1E-2</v>
      </c>
    </row>
    <row r="2090" spans="1:6" x14ac:dyDescent="0.25">
      <c r="A2090" s="29">
        <v>41800</v>
      </c>
      <c r="B2090">
        <v>7.7169980086062573E-3</v>
      </c>
      <c r="C2090">
        <v>1.5702729125746457E-2</v>
      </c>
      <c r="D2090">
        <v>5.9927377756874298E-3</v>
      </c>
      <c r="E2090">
        <v>1.0163430631634491E-2</v>
      </c>
      <c r="F2090">
        <v>1.1879701928661177E-2</v>
      </c>
    </row>
    <row r="2091" spans="1:6" x14ac:dyDescent="0.25">
      <c r="A2091" s="29">
        <v>41801</v>
      </c>
      <c r="B2091">
        <v>7.5701769650488721E-3</v>
      </c>
      <c r="C2091">
        <v>1.4104521126676289E-2</v>
      </c>
      <c r="D2091">
        <v>6.3717552744383486E-3</v>
      </c>
      <c r="E2091">
        <v>9.1572114830752917E-3</v>
      </c>
      <c r="F2091">
        <v>1.0147217267806661E-2</v>
      </c>
    </row>
    <row r="2092" spans="1:6" x14ac:dyDescent="0.25">
      <c r="A2092" s="29">
        <v>41802</v>
      </c>
      <c r="B2092">
        <v>6.8640090796860623E-3</v>
      </c>
      <c r="C2092">
        <v>7.7617877035483776E-3</v>
      </c>
      <c r="D2092">
        <v>7.6435207721997026E-3</v>
      </c>
      <c r="E2092">
        <v>9.7397487654745131E-3</v>
      </c>
      <c r="F2092">
        <v>8.3592284277464925E-3</v>
      </c>
    </row>
    <row r="2093" spans="1:6" x14ac:dyDescent="0.25">
      <c r="A2093" s="29">
        <v>41803</v>
      </c>
      <c r="B2093">
        <v>6.7740392357390307E-3</v>
      </c>
      <c r="C2093">
        <v>7.627152964088408E-3</v>
      </c>
      <c r="D2093">
        <v>7.5028893135216839E-3</v>
      </c>
      <c r="E2093">
        <v>8.9824129808135453E-3</v>
      </c>
      <c r="F2093">
        <v>7.1292170407108446E-3</v>
      </c>
    </row>
    <row r="2094" spans="1:6" x14ac:dyDescent="0.25">
      <c r="A2094" s="29">
        <v>41806</v>
      </c>
      <c r="B2094">
        <v>9.4090656092823965E-3</v>
      </c>
      <c r="C2094">
        <v>1.1917162842177089E-2</v>
      </c>
      <c r="D2094">
        <v>1.174910046035286E-2</v>
      </c>
      <c r="E2094">
        <v>9.1639484896808201E-3</v>
      </c>
      <c r="F2094">
        <v>8.3972735871447289E-3</v>
      </c>
    </row>
    <row r="2095" spans="1:6" x14ac:dyDescent="0.25">
      <c r="A2095" s="29">
        <v>41807</v>
      </c>
      <c r="B2095">
        <v>9.0756011124536497E-3</v>
      </c>
      <c r="C2095">
        <v>1.1958164739492747E-2</v>
      </c>
      <c r="D2095">
        <v>1.2660735604500185E-2</v>
      </c>
      <c r="E2095">
        <v>7.4570154254122046E-3</v>
      </c>
      <c r="F2095">
        <v>7.9462346221654788E-3</v>
      </c>
    </row>
    <row r="2096" spans="1:6" x14ac:dyDescent="0.25">
      <c r="A2096" s="29">
        <v>41808</v>
      </c>
      <c r="B2096">
        <v>8.5919969414759746E-3</v>
      </c>
      <c r="C2096">
        <v>1.3715351652117989E-2</v>
      </c>
      <c r="D2096">
        <v>1.1343024974939196E-2</v>
      </c>
      <c r="E2096">
        <v>5.2402034065386245E-3</v>
      </c>
      <c r="F2096">
        <v>8.0814658475251398E-3</v>
      </c>
    </row>
    <row r="2097" spans="1:6" x14ac:dyDescent="0.25">
      <c r="A2097" s="29">
        <v>41809</v>
      </c>
      <c r="B2097">
        <v>9.0062194351661854E-3</v>
      </c>
      <c r="C2097">
        <v>1.4060782898771983E-2</v>
      </c>
      <c r="D2097">
        <v>8.9250806565989698E-3</v>
      </c>
      <c r="E2097">
        <v>5.6518402640328477E-3</v>
      </c>
      <c r="F2097">
        <v>8.4347360470279752E-3</v>
      </c>
    </row>
    <row r="2098" spans="1:6" x14ac:dyDescent="0.25">
      <c r="A2098" s="29">
        <v>41810</v>
      </c>
      <c r="B2098">
        <v>8.9652709041196932E-3</v>
      </c>
      <c r="C2098">
        <v>1.4153034373654779E-2</v>
      </c>
      <c r="D2098">
        <v>9.1900559952119917E-3</v>
      </c>
      <c r="E2098">
        <v>5.7811340489900016E-3</v>
      </c>
      <c r="F2098">
        <v>6.0692744173728849E-3</v>
      </c>
    </row>
    <row r="2099" spans="1:6" x14ac:dyDescent="0.25">
      <c r="A2099" s="29">
        <v>41813</v>
      </c>
      <c r="B2099">
        <v>8.9479319614414361E-3</v>
      </c>
      <c r="C2099">
        <v>1.4047108615381852E-2</v>
      </c>
      <c r="D2099">
        <v>9.4047572015333036E-3</v>
      </c>
      <c r="E2099">
        <v>4.1574747345953199E-3</v>
      </c>
      <c r="F2099">
        <v>7.8423240462632653E-3</v>
      </c>
    </row>
    <row r="2100" spans="1:6" x14ac:dyDescent="0.25">
      <c r="A2100" s="29">
        <v>41814</v>
      </c>
      <c r="B2100">
        <v>8.5395272772813037E-3</v>
      </c>
      <c r="C2100">
        <v>1.4279710007515807E-2</v>
      </c>
      <c r="D2100">
        <v>9.6619558262239797E-3</v>
      </c>
      <c r="E2100">
        <v>1.5243614320811805E-2</v>
      </c>
      <c r="F2100">
        <v>6.1078886518592061E-3</v>
      </c>
    </row>
    <row r="2101" spans="1:6" x14ac:dyDescent="0.25">
      <c r="A2101" s="29">
        <v>41815</v>
      </c>
      <c r="B2101">
        <v>9.0749736690820884E-3</v>
      </c>
      <c r="C2101">
        <v>1.2797132840361958E-2</v>
      </c>
      <c r="D2101">
        <v>9.2510514271231595E-3</v>
      </c>
      <c r="E2101">
        <v>1.6858726967153789E-2</v>
      </c>
      <c r="F2101">
        <v>5.6369472285914945E-3</v>
      </c>
    </row>
    <row r="2102" spans="1:6" x14ac:dyDescent="0.25">
      <c r="A2102" s="29">
        <v>41816</v>
      </c>
      <c r="B2102">
        <v>9.1075983212005173E-3</v>
      </c>
      <c r="C2102">
        <v>1.2719843763682097E-2</v>
      </c>
      <c r="D2102">
        <v>8.3952108284676228E-3</v>
      </c>
      <c r="E2102">
        <v>1.6548883878908911E-2</v>
      </c>
      <c r="F2102">
        <v>5.834289324192209E-3</v>
      </c>
    </row>
    <row r="2103" spans="1:6" x14ac:dyDescent="0.25">
      <c r="A2103" s="29">
        <v>41817</v>
      </c>
      <c r="B2103">
        <v>7.9751252488617502E-3</v>
      </c>
      <c r="C2103">
        <v>9.6051205994429675E-3</v>
      </c>
      <c r="D2103">
        <v>8.194074131213756E-3</v>
      </c>
      <c r="E2103">
        <v>1.6487654598776193E-2</v>
      </c>
      <c r="F2103">
        <v>5.8685861603400202E-3</v>
      </c>
    </row>
    <row r="2104" spans="1:6" x14ac:dyDescent="0.25">
      <c r="A2104" s="29">
        <v>41820</v>
      </c>
      <c r="B2104">
        <v>7.1769326660640906E-3</v>
      </c>
      <c r="C2104">
        <v>9.0304421126882143E-3</v>
      </c>
      <c r="D2104">
        <v>7.214548486871304E-3</v>
      </c>
      <c r="E2104">
        <v>1.6960746307076533E-2</v>
      </c>
      <c r="F2104">
        <v>1.0403436165936751E-2</v>
      </c>
    </row>
    <row r="2105" spans="1:6" x14ac:dyDescent="0.25">
      <c r="A2105" s="29">
        <v>41821</v>
      </c>
      <c r="B2105">
        <v>8.7206205651403738E-3</v>
      </c>
      <c r="C2105">
        <v>1.0818809144328952E-2</v>
      </c>
      <c r="D2105">
        <v>7.2263609616280804E-3</v>
      </c>
      <c r="E2105">
        <v>1.7397237386595259E-2</v>
      </c>
      <c r="F2105">
        <v>1.1474874433858296E-2</v>
      </c>
    </row>
    <row r="2106" spans="1:6" x14ac:dyDescent="0.25">
      <c r="A2106" s="29">
        <v>41822</v>
      </c>
      <c r="B2106">
        <v>8.4640796294897774E-3</v>
      </c>
      <c r="C2106">
        <v>1.0548253822010491E-2</v>
      </c>
      <c r="D2106">
        <v>1.1875717270596088E-2</v>
      </c>
      <c r="E2106">
        <v>1.7562492288623843E-2</v>
      </c>
      <c r="F2106">
        <v>1.0267228421942496E-2</v>
      </c>
    </row>
    <row r="2107" spans="1:6" x14ac:dyDescent="0.25">
      <c r="A2107" s="29">
        <v>41823</v>
      </c>
      <c r="B2107">
        <v>8.8905659158220723E-3</v>
      </c>
      <c r="C2107">
        <v>1.093445235838377E-2</v>
      </c>
      <c r="D2107">
        <v>1.2076716236352144E-2</v>
      </c>
      <c r="E2107">
        <v>6.3935461310200906E-3</v>
      </c>
      <c r="F2107">
        <v>1.092393363120878E-2</v>
      </c>
    </row>
    <row r="2108" spans="1:6" x14ac:dyDescent="0.25">
      <c r="A2108" s="29">
        <v>41824</v>
      </c>
      <c r="B2108">
        <v>8.1062995559059471E-3</v>
      </c>
      <c r="C2108">
        <v>9.915504422574984E-3</v>
      </c>
      <c r="D2108">
        <v>1.2065172060245216E-2</v>
      </c>
      <c r="E2108">
        <v>5.4918068452325846E-3</v>
      </c>
      <c r="F2108">
        <v>9.8621744981860528E-3</v>
      </c>
    </row>
    <row r="2109" spans="1:6" x14ac:dyDescent="0.25">
      <c r="A2109" s="29">
        <v>41827</v>
      </c>
      <c r="B2109">
        <v>7.8679212493211192E-3</v>
      </c>
      <c r="C2109">
        <v>9.7869707815770503E-3</v>
      </c>
      <c r="D2109">
        <v>1.2505236179861759E-2</v>
      </c>
      <c r="E2109">
        <v>4.5788257421295201E-3</v>
      </c>
      <c r="F2109">
        <v>1.0139910413090912E-2</v>
      </c>
    </row>
    <row r="2110" spans="1:6" x14ac:dyDescent="0.25">
      <c r="A2110" s="29">
        <v>41828</v>
      </c>
      <c r="B2110">
        <v>5.1165776913095042E-3</v>
      </c>
      <c r="C2110">
        <v>9.9757583227069856E-3</v>
      </c>
      <c r="D2110">
        <v>1.2204570710461134E-2</v>
      </c>
      <c r="E2110">
        <v>3.1040833570656736E-3</v>
      </c>
      <c r="F2110">
        <v>9.6959092414694078E-3</v>
      </c>
    </row>
    <row r="2111" spans="1:6" x14ac:dyDescent="0.25">
      <c r="A2111" s="29">
        <v>41829</v>
      </c>
      <c r="B2111">
        <v>1.104609378855656E-2</v>
      </c>
      <c r="C2111">
        <v>1.4057780899251823E-2</v>
      </c>
      <c r="D2111">
        <v>1.6493581000985608E-2</v>
      </c>
      <c r="E2111">
        <v>4.9017310752428669E-3</v>
      </c>
      <c r="F2111">
        <v>1.127829364260223E-2</v>
      </c>
    </row>
    <row r="2112" spans="1:6" x14ac:dyDescent="0.25">
      <c r="A2112" s="29">
        <v>41830</v>
      </c>
      <c r="B2112">
        <v>1.0472901438892816E-2</v>
      </c>
      <c r="C2112">
        <v>1.1960773947999421E-2</v>
      </c>
      <c r="D2112">
        <v>2.0150707782996012E-2</v>
      </c>
      <c r="E2112">
        <v>4.9797777861695638E-3</v>
      </c>
      <c r="F2112">
        <v>1.2326268786395712E-2</v>
      </c>
    </row>
    <row r="2113" spans="1:6" x14ac:dyDescent="0.25">
      <c r="A2113" s="29">
        <v>41831</v>
      </c>
      <c r="B2113">
        <v>1.0377272312890656E-2</v>
      </c>
      <c r="C2113">
        <v>1.1488277973461018E-2</v>
      </c>
      <c r="D2113">
        <v>1.5259570637532513E-2</v>
      </c>
      <c r="E2113">
        <v>4.9828239780879812E-3</v>
      </c>
      <c r="F2113">
        <v>1.2113076148355632E-2</v>
      </c>
    </row>
    <row r="2114" spans="1:6" x14ac:dyDescent="0.25">
      <c r="A2114" s="29">
        <v>41834</v>
      </c>
      <c r="B2114">
        <v>9.4193714678725646E-3</v>
      </c>
      <c r="C2114">
        <v>1.1964067559817302E-2</v>
      </c>
      <c r="D2114">
        <v>1.3088443650059957E-2</v>
      </c>
      <c r="E2114">
        <v>3.9094200158273692E-3</v>
      </c>
      <c r="F2114">
        <v>1.0608124824230784E-2</v>
      </c>
    </row>
    <row r="2115" spans="1:6" x14ac:dyDescent="0.25">
      <c r="A2115" s="29">
        <v>41835</v>
      </c>
      <c r="B2115">
        <v>9.418111852711129E-3</v>
      </c>
      <c r="C2115">
        <v>1.2709946481625722E-2</v>
      </c>
      <c r="D2115">
        <v>1.3481315402677036E-2</v>
      </c>
      <c r="E2115">
        <v>4.7126161014340393E-3</v>
      </c>
      <c r="F2115">
        <v>9.8293913253122596E-3</v>
      </c>
    </row>
    <row r="2116" spans="1:6" x14ac:dyDescent="0.25">
      <c r="A2116" s="29">
        <v>41836</v>
      </c>
      <c r="B2116">
        <v>1.0101246561976035E-2</v>
      </c>
      <c r="C2116">
        <v>1.8197134377958991E-2</v>
      </c>
      <c r="D2116">
        <v>1.5571866554102533E-2</v>
      </c>
      <c r="E2116">
        <v>5.0372325151711627E-3</v>
      </c>
      <c r="F2116">
        <v>9.6167375876757329E-3</v>
      </c>
    </row>
    <row r="2117" spans="1:6" x14ac:dyDescent="0.25">
      <c r="A2117" s="29">
        <v>41837</v>
      </c>
      <c r="B2117">
        <v>1.1532274377806299E-2</v>
      </c>
      <c r="C2117">
        <v>2.1309278487887533E-2</v>
      </c>
      <c r="D2117">
        <v>1.6746176606860255E-2</v>
      </c>
      <c r="E2117">
        <v>5.199200062621933E-3</v>
      </c>
      <c r="F2117">
        <v>9.5422124200021299E-3</v>
      </c>
    </row>
    <row r="2118" spans="1:6" x14ac:dyDescent="0.25">
      <c r="A2118" s="29">
        <v>41838</v>
      </c>
      <c r="B2118">
        <v>8.8180107288928656E-3</v>
      </c>
      <c r="C2118">
        <v>1.886198866660074E-2</v>
      </c>
      <c r="D2118">
        <v>1.458252378221133E-2</v>
      </c>
      <c r="E2118">
        <v>4.4466732957599373E-3</v>
      </c>
      <c r="F2118">
        <v>8.5897668298146271E-3</v>
      </c>
    </row>
    <row r="2119" spans="1:6" x14ac:dyDescent="0.25">
      <c r="A2119" s="29">
        <v>41841</v>
      </c>
      <c r="B2119">
        <v>8.5508853283895649E-3</v>
      </c>
      <c r="C2119">
        <v>1.8630261888173724E-2</v>
      </c>
      <c r="D2119">
        <v>1.0410773561577057E-2</v>
      </c>
      <c r="E2119">
        <v>3.9048337765695859E-3</v>
      </c>
      <c r="F2119">
        <v>5.5962309110881786E-3</v>
      </c>
    </row>
    <row r="2120" spans="1:6" x14ac:dyDescent="0.25">
      <c r="A2120" s="29">
        <v>41842</v>
      </c>
      <c r="B2120">
        <v>8.3801919206014756E-3</v>
      </c>
      <c r="C2120">
        <v>1.8168747063958216E-2</v>
      </c>
      <c r="D2120">
        <v>9.2213797658354125E-3</v>
      </c>
      <c r="E2120">
        <v>5.2779047670703265E-3</v>
      </c>
      <c r="F2120">
        <v>5.5227325853692538E-3</v>
      </c>
    </row>
    <row r="2121" spans="1:6" x14ac:dyDescent="0.25">
      <c r="A2121" s="29">
        <v>41843</v>
      </c>
      <c r="B2121">
        <v>5.5235039473167128E-3</v>
      </c>
      <c r="C2121">
        <v>1.1817849212645519E-2</v>
      </c>
      <c r="D2121">
        <v>6.87623938978996E-3</v>
      </c>
      <c r="E2121">
        <v>5.6768457197205312E-3</v>
      </c>
      <c r="F2121">
        <v>5.2377620294131975E-3</v>
      </c>
    </row>
    <row r="2122" spans="1:6" x14ac:dyDescent="0.25">
      <c r="A2122" s="29">
        <v>41844</v>
      </c>
      <c r="B2122">
        <v>4.8274614884057558E-3</v>
      </c>
      <c r="C2122">
        <v>1.1877623942843146E-2</v>
      </c>
      <c r="D2122">
        <v>6.7350681744213743E-3</v>
      </c>
      <c r="E2122">
        <v>5.0108210141133688E-3</v>
      </c>
      <c r="F2122">
        <v>4.4279873054474473E-3</v>
      </c>
    </row>
    <row r="2123" spans="1:6" x14ac:dyDescent="0.25">
      <c r="A2123" s="29">
        <v>41845</v>
      </c>
      <c r="B2123">
        <v>4.7264555733691205E-3</v>
      </c>
      <c r="C2123">
        <v>8.7618376495256795E-3</v>
      </c>
      <c r="D2123">
        <v>5.4224107992233922E-3</v>
      </c>
      <c r="E2123">
        <v>4.4513524202657914E-3</v>
      </c>
      <c r="F2123">
        <v>4.9565943382742471E-3</v>
      </c>
    </row>
    <row r="2124" spans="1:6" x14ac:dyDescent="0.25">
      <c r="A2124" s="29">
        <v>41848</v>
      </c>
      <c r="B2124">
        <v>5.2792882860137657E-3</v>
      </c>
      <c r="C2124">
        <v>6.705300213981291E-3</v>
      </c>
      <c r="D2124">
        <v>5.2740319731871413E-3</v>
      </c>
      <c r="E2124">
        <v>4.5370382384193938E-3</v>
      </c>
      <c r="F2124">
        <v>7.8439165148430721E-3</v>
      </c>
    </row>
    <row r="2125" spans="1:6" x14ac:dyDescent="0.25">
      <c r="A2125" s="29">
        <v>41850</v>
      </c>
      <c r="B2125">
        <v>6.1310824016734588E-3</v>
      </c>
      <c r="C2125">
        <v>7.2853330297647928E-3</v>
      </c>
      <c r="D2125">
        <v>5.8401187073598704E-3</v>
      </c>
      <c r="E2125">
        <v>4.5087409475653741E-3</v>
      </c>
      <c r="F2125">
        <v>7.8722597316968779E-3</v>
      </c>
    </row>
    <row r="2126" spans="1:6" x14ac:dyDescent="0.25">
      <c r="A2126" s="29">
        <v>41851</v>
      </c>
      <c r="B2126">
        <v>6.1458765635237925E-3</v>
      </c>
      <c r="C2126">
        <v>9.1570426686736831E-3</v>
      </c>
      <c r="D2126">
        <v>6.6718167451189133E-3</v>
      </c>
      <c r="E2126">
        <v>3.4701866935088165E-3</v>
      </c>
      <c r="F2126">
        <v>8.276209210797034E-3</v>
      </c>
    </row>
    <row r="2127" spans="1:6" x14ac:dyDescent="0.25">
      <c r="A2127" s="29">
        <v>41852</v>
      </c>
      <c r="B2127">
        <v>7.1725919062120081E-3</v>
      </c>
      <c r="C2127">
        <v>1.031597021592724E-2</v>
      </c>
      <c r="D2127">
        <v>6.8950723063255269E-3</v>
      </c>
      <c r="E2127">
        <v>4.9842790037939394E-3</v>
      </c>
      <c r="F2127">
        <v>8.2351722061419566E-3</v>
      </c>
    </row>
    <row r="2128" spans="1:6" x14ac:dyDescent="0.25">
      <c r="A2128" s="29">
        <v>41855</v>
      </c>
      <c r="B2128">
        <v>7.7791814264058529E-3</v>
      </c>
      <c r="C2128">
        <v>1.0559191952915476E-2</v>
      </c>
      <c r="D2128">
        <v>7.0113357184283468E-3</v>
      </c>
      <c r="E2128">
        <v>6.6174066184322171E-3</v>
      </c>
      <c r="F2128">
        <v>1.1331128222405918E-2</v>
      </c>
    </row>
    <row r="2129" spans="1:6" x14ac:dyDescent="0.25">
      <c r="A2129" s="29">
        <v>41856</v>
      </c>
      <c r="B2129">
        <v>8.7306795993964161E-3</v>
      </c>
      <c r="C2129">
        <v>1.1059832726423347E-2</v>
      </c>
      <c r="D2129">
        <v>9.9562387438066093E-3</v>
      </c>
      <c r="E2129">
        <v>7.6123493572709472E-3</v>
      </c>
      <c r="F2129">
        <v>1.1293845552740416E-2</v>
      </c>
    </row>
    <row r="2130" spans="1:6" x14ac:dyDescent="0.25">
      <c r="A2130" s="29">
        <v>41857</v>
      </c>
      <c r="B2130">
        <v>9.0978513358635944E-3</v>
      </c>
      <c r="C2130">
        <v>1.0922727320620109E-2</v>
      </c>
      <c r="D2130">
        <v>1.3355521726719097E-2</v>
      </c>
      <c r="E2130">
        <v>7.1790139212939219E-3</v>
      </c>
      <c r="F2130">
        <v>1.1134908405593931E-2</v>
      </c>
    </row>
    <row r="2131" spans="1:6" x14ac:dyDescent="0.25">
      <c r="A2131" s="29">
        <v>41858</v>
      </c>
      <c r="B2131">
        <v>9.4582885920187609E-3</v>
      </c>
      <c r="C2131">
        <v>1.1843982239107131E-2</v>
      </c>
      <c r="D2131">
        <v>1.2592059223640688E-2</v>
      </c>
      <c r="E2131">
        <v>8.498303740019638E-3</v>
      </c>
      <c r="F2131">
        <v>9.4419656843780873E-3</v>
      </c>
    </row>
    <row r="2132" spans="1:6" x14ac:dyDescent="0.25">
      <c r="A2132" s="29">
        <v>41859</v>
      </c>
      <c r="B2132">
        <v>9.3903726658870999E-3</v>
      </c>
      <c r="C2132">
        <v>1.1720767525673709E-2</v>
      </c>
      <c r="D2132">
        <v>1.1996845649061621E-2</v>
      </c>
      <c r="E2132">
        <v>8.2536923365213472E-3</v>
      </c>
      <c r="F2132">
        <v>9.416772332467847E-3</v>
      </c>
    </row>
    <row r="2133" spans="1:6" x14ac:dyDescent="0.25">
      <c r="A2133" s="29">
        <v>41862</v>
      </c>
      <c r="B2133">
        <v>9.4026469260715777E-3</v>
      </c>
      <c r="C2133">
        <v>9.5105123374025092E-3</v>
      </c>
      <c r="D2133">
        <v>1.3243178351168561E-2</v>
      </c>
      <c r="E2133">
        <v>8.0600695955470748E-3</v>
      </c>
      <c r="F2133">
        <v>7.1240350713241219E-3</v>
      </c>
    </row>
    <row r="2134" spans="1:6" x14ac:dyDescent="0.25">
      <c r="A2134" s="29">
        <v>41863</v>
      </c>
      <c r="B2134">
        <v>1.0204225695663968E-2</v>
      </c>
      <c r="C2134">
        <v>1.0125975671517344E-2</v>
      </c>
      <c r="D2134">
        <v>1.6254501968679547E-2</v>
      </c>
      <c r="E2134">
        <v>7.9748373245971099E-3</v>
      </c>
      <c r="F2134">
        <v>7.2901716699375002E-3</v>
      </c>
    </row>
    <row r="2135" spans="1:6" x14ac:dyDescent="0.25">
      <c r="A2135" s="29">
        <v>41864</v>
      </c>
      <c r="B2135">
        <v>9.6856241675964943E-3</v>
      </c>
      <c r="C2135">
        <v>1.1856016532533115E-2</v>
      </c>
      <c r="D2135">
        <v>1.5475335082894873E-2</v>
      </c>
      <c r="E2135">
        <v>7.2135574966040034E-3</v>
      </c>
      <c r="F2135">
        <v>6.5535472759858026E-3</v>
      </c>
    </row>
    <row r="2136" spans="1:6" x14ac:dyDescent="0.25">
      <c r="A2136" s="29">
        <v>41865</v>
      </c>
      <c r="B2136">
        <v>9.1453081752323109E-3</v>
      </c>
      <c r="C2136">
        <v>1.1750963909072513E-2</v>
      </c>
      <c r="D2136">
        <v>1.5403601100799779E-2</v>
      </c>
      <c r="E2136">
        <v>1.0528284142420378E-2</v>
      </c>
      <c r="F2136">
        <v>6.7599376258477258E-3</v>
      </c>
    </row>
    <row r="2137" spans="1:6" x14ac:dyDescent="0.25">
      <c r="A2137" s="29">
        <v>41869</v>
      </c>
      <c r="B2137">
        <v>9.1369169492787825E-3</v>
      </c>
      <c r="C2137">
        <v>1.2766571451126845E-2</v>
      </c>
      <c r="D2137">
        <v>1.3981860639680469E-2</v>
      </c>
      <c r="E2137">
        <v>1.0510105652678499E-2</v>
      </c>
      <c r="F2137">
        <v>7.506946748269106E-3</v>
      </c>
    </row>
    <row r="2138" spans="1:6" x14ac:dyDescent="0.25">
      <c r="A2138" s="29">
        <v>41870</v>
      </c>
      <c r="B2138">
        <v>8.4655537257321088E-3</v>
      </c>
      <c r="C2138">
        <v>1.3641937847355167E-2</v>
      </c>
      <c r="D2138">
        <v>1.3575383841948299E-2</v>
      </c>
      <c r="E2138">
        <v>9.1120941071605524E-3</v>
      </c>
      <c r="F2138">
        <v>6.1143790115277168E-3</v>
      </c>
    </row>
    <row r="2139" spans="1:6" x14ac:dyDescent="0.25">
      <c r="A2139" s="29">
        <v>41871</v>
      </c>
      <c r="B2139">
        <v>8.0319994085505334E-3</v>
      </c>
      <c r="C2139">
        <v>1.34652580288094E-2</v>
      </c>
      <c r="D2139">
        <v>1.4047596320782247E-2</v>
      </c>
      <c r="E2139">
        <v>8.9860364881881507E-3</v>
      </c>
      <c r="F2139">
        <v>4.8700467175292255E-3</v>
      </c>
    </row>
    <row r="2140" spans="1:6" x14ac:dyDescent="0.25">
      <c r="A2140" s="29">
        <v>41872</v>
      </c>
      <c r="B2140">
        <v>6.3022804866046094E-3</v>
      </c>
      <c r="C2140">
        <v>1.1011413352277311E-2</v>
      </c>
      <c r="D2140">
        <v>1.1876294611019668E-2</v>
      </c>
      <c r="E2140">
        <v>9.7251734291496986E-3</v>
      </c>
      <c r="F2140">
        <v>8.4586206495916721E-3</v>
      </c>
    </row>
    <row r="2141" spans="1:6" x14ac:dyDescent="0.25">
      <c r="A2141" s="29">
        <v>41873</v>
      </c>
      <c r="B2141">
        <v>6.3701779871437308E-3</v>
      </c>
      <c r="C2141">
        <v>1.1150434773200685E-2</v>
      </c>
      <c r="D2141">
        <v>1.0009613186076469E-2</v>
      </c>
      <c r="E2141">
        <v>9.3963471067879042E-3</v>
      </c>
      <c r="F2141">
        <v>8.5613418359603739E-3</v>
      </c>
    </row>
    <row r="2142" spans="1:6" x14ac:dyDescent="0.25">
      <c r="A2142" s="29">
        <v>41876</v>
      </c>
      <c r="B2142">
        <v>4.8060848497726233E-3</v>
      </c>
      <c r="C2142">
        <v>1.0865649615143701E-2</v>
      </c>
      <c r="D2142">
        <v>9.6383220805938315E-3</v>
      </c>
      <c r="E2142">
        <v>9.8347256129726404E-3</v>
      </c>
      <c r="F2142">
        <v>9.4138314759898388E-3</v>
      </c>
    </row>
    <row r="2143" spans="1:6" x14ac:dyDescent="0.25">
      <c r="A2143" s="29">
        <v>41877</v>
      </c>
      <c r="B2143">
        <v>4.8575008564676501E-3</v>
      </c>
      <c r="C2143">
        <v>1.0618829722136146E-2</v>
      </c>
      <c r="D2143">
        <v>9.3644732163124904E-3</v>
      </c>
      <c r="E2143">
        <v>5.9054866393345971E-3</v>
      </c>
      <c r="F2143">
        <v>9.5901127336471652E-3</v>
      </c>
    </row>
    <row r="2144" spans="1:6" x14ac:dyDescent="0.25">
      <c r="A2144" s="29">
        <v>41878</v>
      </c>
      <c r="B2144">
        <v>4.5358752440829882E-3</v>
      </c>
      <c r="C2144">
        <v>1.1031958412126459E-2</v>
      </c>
      <c r="D2144">
        <v>9.7399882301653778E-3</v>
      </c>
      <c r="E2144">
        <v>6.8379668399168175E-3</v>
      </c>
      <c r="F2144">
        <v>9.5773665834012773E-3</v>
      </c>
    </row>
    <row r="2145" spans="1:6" x14ac:dyDescent="0.25">
      <c r="A2145" s="29">
        <v>41879</v>
      </c>
      <c r="B2145">
        <v>2.5786519393723737E-3</v>
      </c>
      <c r="C2145">
        <v>7.6218738326826619E-3</v>
      </c>
      <c r="D2145">
        <v>8.9110056581859273E-3</v>
      </c>
      <c r="E2145">
        <v>6.5759781509236188E-3</v>
      </c>
      <c r="F2145">
        <v>1.0171093235350924E-2</v>
      </c>
    </row>
    <row r="2146" spans="1:6" x14ac:dyDescent="0.25">
      <c r="A2146" s="29">
        <v>41883</v>
      </c>
      <c r="B2146">
        <v>2.6913913565486387E-3</v>
      </c>
      <c r="C2146">
        <v>7.5211140153119537E-3</v>
      </c>
      <c r="D2146">
        <v>4.7768483142513968E-3</v>
      </c>
      <c r="E2146">
        <v>6.8273269101229656E-3</v>
      </c>
      <c r="F2146">
        <v>1.0997118736457806E-2</v>
      </c>
    </row>
    <row r="2147" spans="1:6" x14ac:dyDescent="0.25">
      <c r="A2147" s="29">
        <v>41884</v>
      </c>
      <c r="B2147">
        <v>2.8553863677357226E-3</v>
      </c>
      <c r="C2147">
        <v>9.1986644412736449E-3</v>
      </c>
      <c r="D2147">
        <v>4.6837001957751321E-3</v>
      </c>
      <c r="E2147">
        <v>6.7525277666420193E-3</v>
      </c>
      <c r="F2147">
        <v>4.5381372477554813E-3</v>
      </c>
    </row>
    <row r="2148" spans="1:6" x14ac:dyDescent="0.25">
      <c r="A2148" s="29">
        <v>41885</v>
      </c>
      <c r="B2148">
        <v>2.9533753238297471E-3</v>
      </c>
      <c r="C2148">
        <v>8.7754926028945027E-3</v>
      </c>
      <c r="D2148">
        <v>4.6951336662308125E-3</v>
      </c>
      <c r="E2148">
        <v>6.9029337391761595E-3</v>
      </c>
      <c r="F2148">
        <v>7.4950648495222347E-3</v>
      </c>
    </row>
    <row r="2149" spans="1:6" x14ac:dyDescent="0.25">
      <c r="A2149" s="29">
        <v>41886</v>
      </c>
      <c r="B2149">
        <v>2.910943334882152E-3</v>
      </c>
      <c r="C2149">
        <v>8.5327338798336927E-3</v>
      </c>
      <c r="D2149">
        <v>4.4658998697011589E-3</v>
      </c>
      <c r="E2149">
        <v>7.0780632231694732E-3</v>
      </c>
      <c r="F2149">
        <v>7.387117843164601E-3</v>
      </c>
    </row>
    <row r="2150" spans="1:6" x14ac:dyDescent="0.25">
      <c r="A2150" s="29">
        <v>41887</v>
      </c>
      <c r="B2150">
        <v>3.5070796025244962E-3</v>
      </c>
      <c r="C2150">
        <v>7.5930513307641469E-3</v>
      </c>
      <c r="D2150">
        <v>4.7391763064975785E-3</v>
      </c>
      <c r="E2150">
        <v>6.4943087349831107E-3</v>
      </c>
      <c r="F2150">
        <v>7.3871292319714101E-3</v>
      </c>
    </row>
    <row r="2151" spans="1:6" x14ac:dyDescent="0.25">
      <c r="A2151" s="29">
        <v>41890</v>
      </c>
      <c r="B2151">
        <v>3.9670883806089728E-3</v>
      </c>
      <c r="C2151">
        <v>7.6791090716115699E-3</v>
      </c>
      <c r="D2151">
        <v>6.2722726715313034E-3</v>
      </c>
      <c r="E2151">
        <v>6.1561937713922486E-3</v>
      </c>
      <c r="F2151">
        <v>6.9198053469311958E-3</v>
      </c>
    </row>
    <row r="2152" spans="1:6" x14ac:dyDescent="0.25">
      <c r="A2152" s="29">
        <v>41891</v>
      </c>
      <c r="B2152">
        <v>4.939193724549755E-3</v>
      </c>
      <c r="C2152">
        <v>8.6715612315512534E-3</v>
      </c>
      <c r="D2152">
        <v>6.2444563698342429E-3</v>
      </c>
      <c r="E2152">
        <v>7.817391781591564E-3</v>
      </c>
      <c r="F2152">
        <v>6.9638145325315298E-3</v>
      </c>
    </row>
    <row r="2153" spans="1:6" x14ac:dyDescent="0.25">
      <c r="A2153" s="29">
        <v>41892</v>
      </c>
      <c r="B2153">
        <v>5.4495401782042674E-3</v>
      </c>
      <c r="C2153">
        <v>8.9376232237846753E-3</v>
      </c>
      <c r="D2153">
        <v>6.223762921294256E-3</v>
      </c>
      <c r="E2153">
        <v>7.9627863251638727E-3</v>
      </c>
      <c r="F2153">
        <v>5.9896353892199394E-3</v>
      </c>
    </row>
    <row r="2154" spans="1:6" x14ac:dyDescent="0.25">
      <c r="A2154" s="29">
        <v>41893</v>
      </c>
      <c r="B2154">
        <v>6.2321986704863648E-3</v>
      </c>
      <c r="C2154">
        <v>6.5559674322628603E-3</v>
      </c>
      <c r="D2154">
        <v>5.2894631260163999E-3</v>
      </c>
      <c r="E2154">
        <v>9.8764819157985805E-3</v>
      </c>
      <c r="F2154">
        <v>6.4718426880763574E-3</v>
      </c>
    </row>
    <row r="2155" spans="1:6" x14ac:dyDescent="0.25">
      <c r="A2155" s="29">
        <v>41894</v>
      </c>
      <c r="B2155">
        <v>5.9654481632537533E-3</v>
      </c>
      <c r="C2155">
        <v>6.1493051247955175E-3</v>
      </c>
      <c r="D2155">
        <v>5.6350685245304078E-3</v>
      </c>
      <c r="E2155">
        <v>9.6794311943446364E-3</v>
      </c>
      <c r="F2155">
        <v>8.6350330373123514E-3</v>
      </c>
    </row>
    <row r="2156" spans="1:6" x14ac:dyDescent="0.25">
      <c r="A2156" s="29">
        <v>41897</v>
      </c>
      <c r="B2156">
        <v>5.7502918452134759E-3</v>
      </c>
      <c r="C2156">
        <v>6.1226081433892873E-3</v>
      </c>
      <c r="D2156">
        <v>5.5853972680386908E-3</v>
      </c>
      <c r="E2156">
        <v>9.2862573509346607E-3</v>
      </c>
      <c r="F2156">
        <v>8.9792978686418518E-3</v>
      </c>
    </row>
    <row r="2157" spans="1:6" x14ac:dyDescent="0.25">
      <c r="A2157" s="29">
        <v>41898</v>
      </c>
      <c r="B2157">
        <v>6.6245336214314082E-3</v>
      </c>
      <c r="C2157">
        <v>6.3130640069331964E-3</v>
      </c>
      <c r="D2157">
        <v>5.8860410638327965E-3</v>
      </c>
      <c r="E2157">
        <v>1.004990976953707E-2</v>
      </c>
      <c r="F2157">
        <v>8.9342390975629786E-3</v>
      </c>
    </row>
    <row r="2158" spans="1:6" x14ac:dyDescent="0.25">
      <c r="A2158" s="29">
        <v>41899</v>
      </c>
      <c r="B2158">
        <v>7.7747668327297669E-3</v>
      </c>
      <c r="C2158">
        <v>1.0234815403312239E-2</v>
      </c>
      <c r="D2158">
        <v>8.9692008405926147E-3</v>
      </c>
      <c r="E2158">
        <v>9.9106692480306711E-3</v>
      </c>
      <c r="F2158">
        <v>1.051513722940035E-2</v>
      </c>
    </row>
    <row r="2159" spans="1:6" x14ac:dyDescent="0.25">
      <c r="A2159" s="29">
        <v>41900</v>
      </c>
      <c r="B2159">
        <v>6.2759851853351175E-3</v>
      </c>
      <c r="C2159">
        <v>7.9101972404430395E-3</v>
      </c>
      <c r="D2159">
        <v>9.3404132725064173E-3</v>
      </c>
      <c r="E2159">
        <v>8.3150712351973445E-3</v>
      </c>
      <c r="F2159">
        <v>9.618577654129731E-3</v>
      </c>
    </row>
    <row r="2160" spans="1:6" x14ac:dyDescent="0.25">
      <c r="A2160" s="29">
        <v>41901</v>
      </c>
      <c r="B2160">
        <v>1.0378790018454162E-2</v>
      </c>
      <c r="C2160">
        <v>1.1793682879432625E-2</v>
      </c>
      <c r="D2160">
        <v>1.3749776381787052E-2</v>
      </c>
      <c r="E2160">
        <v>8.1981973097622791E-3</v>
      </c>
      <c r="F2160">
        <v>1.2053677868468549E-2</v>
      </c>
    </row>
    <row r="2161" spans="1:6" x14ac:dyDescent="0.25">
      <c r="A2161" s="29">
        <v>41904</v>
      </c>
      <c r="B2161">
        <v>9.9373908353571402E-3</v>
      </c>
      <c r="C2161">
        <v>1.1793039629787304E-2</v>
      </c>
      <c r="D2161">
        <v>1.4063027088797189E-2</v>
      </c>
      <c r="E2161">
        <v>5.6119537721699229E-3</v>
      </c>
      <c r="F2161">
        <v>1.2096123080165605E-2</v>
      </c>
    </row>
    <row r="2162" spans="1:6" x14ac:dyDescent="0.25">
      <c r="A2162" s="29">
        <v>41905</v>
      </c>
      <c r="B2162">
        <v>9.973035663084686E-3</v>
      </c>
      <c r="C2162">
        <v>1.1793421280416215E-2</v>
      </c>
      <c r="D2162">
        <v>1.4332086375587675E-2</v>
      </c>
      <c r="E2162">
        <v>8.7524193510788162E-3</v>
      </c>
      <c r="F2162">
        <v>1.0321411409585354E-2</v>
      </c>
    </row>
    <row r="2163" spans="1:6" x14ac:dyDescent="0.25">
      <c r="A2163" s="29">
        <v>41906</v>
      </c>
      <c r="B2163">
        <v>1.180748814969595E-2</v>
      </c>
      <c r="C2163">
        <v>1.3357292155049324E-2</v>
      </c>
      <c r="D2163">
        <v>1.6572633790828802E-2</v>
      </c>
      <c r="E2163">
        <v>9.0587543317771774E-3</v>
      </c>
      <c r="F2163">
        <v>1.3114189846718785E-2</v>
      </c>
    </row>
    <row r="2164" spans="1:6" x14ac:dyDescent="0.25">
      <c r="A2164" s="29">
        <v>41907</v>
      </c>
      <c r="B2164">
        <v>1.1330313175273162E-2</v>
      </c>
      <c r="C2164">
        <v>1.3674346571342267E-2</v>
      </c>
      <c r="D2164">
        <v>1.6665650622049173E-2</v>
      </c>
      <c r="E2164">
        <v>9.6004556900802923E-3</v>
      </c>
      <c r="F2164">
        <v>1.3238397918911382E-2</v>
      </c>
    </row>
    <row r="2165" spans="1:6" x14ac:dyDescent="0.25">
      <c r="A2165" s="29">
        <v>41908</v>
      </c>
      <c r="B2165">
        <v>1.1043091434431341E-2</v>
      </c>
      <c r="C2165">
        <v>1.5201325945866245E-2</v>
      </c>
      <c r="D2165">
        <v>1.5555990662802397E-2</v>
      </c>
      <c r="E2165">
        <v>1.0116112083662665E-2</v>
      </c>
      <c r="F2165">
        <v>1.2262966809835145E-2</v>
      </c>
    </row>
    <row r="2166" spans="1:6" x14ac:dyDescent="0.25">
      <c r="A2166" s="29">
        <v>41911</v>
      </c>
      <c r="B2166">
        <v>1.1104887754910414E-2</v>
      </c>
      <c r="C2166">
        <v>1.7721488509937839E-2</v>
      </c>
      <c r="D2166">
        <v>1.5407969600500714E-2</v>
      </c>
      <c r="E2166">
        <v>1.0819595061748247E-2</v>
      </c>
      <c r="F2166">
        <v>1.3386866123584463E-2</v>
      </c>
    </row>
    <row r="2167" spans="1:6" x14ac:dyDescent="0.25">
      <c r="A2167" s="29">
        <v>41912</v>
      </c>
      <c r="B2167">
        <v>7.7844864857748034E-3</v>
      </c>
      <c r="C2167">
        <v>1.4952835823380773E-2</v>
      </c>
      <c r="D2167">
        <v>1.0333956016033796E-2</v>
      </c>
      <c r="E2167">
        <v>1.1642273103058442E-2</v>
      </c>
      <c r="F2167">
        <v>1.4345583142753542E-2</v>
      </c>
    </row>
    <row r="2168" spans="1:6" x14ac:dyDescent="0.25">
      <c r="A2168" s="29">
        <v>41913</v>
      </c>
      <c r="B2168">
        <v>7.9065195979967761E-3</v>
      </c>
      <c r="C2168">
        <v>1.4774558745487781E-2</v>
      </c>
      <c r="D2168">
        <v>1.0269297240681671E-2</v>
      </c>
      <c r="E2168">
        <v>1.1506237440269001E-2</v>
      </c>
      <c r="F2168">
        <v>1.4968195598231572E-2</v>
      </c>
    </row>
    <row r="2169" spans="1:6" x14ac:dyDescent="0.25">
      <c r="A2169" s="29">
        <v>41919</v>
      </c>
      <c r="B2169">
        <v>7.3457331661840554E-3</v>
      </c>
      <c r="C2169">
        <v>1.4235275984327E-2</v>
      </c>
      <c r="D2169">
        <v>8.4147339653429468E-3</v>
      </c>
      <c r="E2169">
        <v>1.0293418554658722E-2</v>
      </c>
      <c r="F2169">
        <v>1.4344173268697129E-2</v>
      </c>
    </row>
    <row r="2170" spans="1:6" x14ac:dyDescent="0.25">
      <c r="A2170" s="29">
        <v>41920</v>
      </c>
      <c r="B2170">
        <v>6.1287402862270027E-3</v>
      </c>
      <c r="C2170">
        <v>1.3596124609826715E-2</v>
      </c>
      <c r="D2170">
        <v>6.0626967927691336E-3</v>
      </c>
      <c r="E2170">
        <v>1.0343882445784776E-2</v>
      </c>
      <c r="F2170">
        <v>1.3470552370359748E-2</v>
      </c>
    </row>
    <row r="2171" spans="1:6" x14ac:dyDescent="0.25">
      <c r="A2171" s="29">
        <v>41921</v>
      </c>
      <c r="B2171">
        <v>6.1375205506888379E-3</v>
      </c>
      <c r="C2171">
        <v>1.486198049908252E-2</v>
      </c>
      <c r="D2171">
        <v>6.7864549641804134E-3</v>
      </c>
      <c r="E2171">
        <v>6.7087021819467896E-3</v>
      </c>
      <c r="F2171">
        <v>1.9565322389761844E-2</v>
      </c>
    </row>
    <row r="2172" spans="1:6" x14ac:dyDescent="0.25">
      <c r="A2172" s="29">
        <v>41922</v>
      </c>
      <c r="B2172">
        <v>8.0018057188587597E-3</v>
      </c>
      <c r="C2172">
        <v>1.4137414364253741E-2</v>
      </c>
      <c r="D2172">
        <v>6.8062228553002861E-3</v>
      </c>
      <c r="E2172">
        <v>7.1271635661189431E-3</v>
      </c>
      <c r="F2172">
        <v>2.0082585806464971E-2</v>
      </c>
    </row>
    <row r="2173" spans="1:6" x14ac:dyDescent="0.25">
      <c r="A2173" s="29">
        <v>41925</v>
      </c>
      <c r="B2173">
        <v>9.0954042243730927E-3</v>
      </c>
      <c r="C2173">
        <v>1.4498031580109707E-2</v>
      </c>
      <c r="D2173">
        <v>1.2129944147345811E-2</v>
      </c>
      <c r="E2173">
        <v>1.1266009082022684E-2</v>
      </c>
      <c r="F2173">
        <v>1.9212179403834691E-2</v>
      </c>
    </row>
    <row r="2174" spans="1:6" x14ac:dyDescent="0.25">
      <c r="A2174" s="29">
        <v>41926</v>
      </c>
      <c r="B2174">
        <v>9.2964495253560209E-3</v>
      </c>
      <c r="C2174">
        <v>1.4967459051992085E-2</v>
      </c>
      <c r="D2174">
        <v>1.2181404824549824E-2</v>
      </c>
      <c r="E2174">
        <v>1.1159540753622748E-2</v>
      </c>
      <c r="F2174">
        <v>1.6297270080463541E-2</v>
      </c>
    </row>
    <row r="2175" spans="1:6" x14ac:dyDescent="0.25">
      <c r="A2175" s="29">
        <v>41928</v>
      </c>
      <c r="B2175">
        <v>9.2379476800063583E-3</v>
      </c>
      <c r="C2175">
        <v>1.4700283616437215E-2</v>
      </c>
      <c r="D2175">
        <v>1.212038526058817E-2</v>
      </c>
      <c r="E2175">
        <v>1.0116121825137254E-2</v>
      </c>
      <c r="F2175">
        <v>1.440243884844577E-2</v>
      </c>
    </row>
    <row r="2176" spans="1:6" x14ac:dyDescent="0.25">
      <c r="A2176" s="29">
        <v>41929</v>
      </c>
      <c r="B2176">
        <v>1.0275658032337567E-2</v>
      </c>
      <c r="C2176">
        <v>1.5690400597455641E-2</v>
      </c>
      <c r="D2176">
        <v>1.3600999772087076E-2</v>
      </c>
      <c r="E2176">
        <v>9.8889489833166085E-3</v>
      </c>
      <c r="F2176">
        <v>1.447114085147528E-2</v>
      </c>
    </row>
    <row r="2177" spans="1:6" x14ac:dyDescent="0.25">
      <c r="A2177" s="29">
        <v>41932</v>
      </c>
      <c r="B2177">
        <v>9.8886178025645814E-3</v>
      </c>
      <c r="C2177">
        <v>1.6824619877064528E-2</v>
      </c>
      <c r="D2177">
        <v>1.4488984577861557E-2</v>
      </c>
      <c r="E2177">
        <v>1.0142760547149342E-2</v>
      </c>
      <c r="F2177">
        <v>1.4924314094519652E-2</v>
      </c>
    </row>
    <row r="2178" spans="1:6" x14ac:dyDescent="0.25">
      <c r="A2178" s="29">
        <v>41933</v>
      </c>
      <c r="B2178">
        <v>1.1065297874035915E-2</v>
      </c>
      <c r="C2178">
        <v>1.728433693699135E-2</v>
      </c>
      <c r="D2178">
        <v>1.7339530481409751E-2</v>
      </c>
      <c r="E2178">
        <v>1.0247759131856811E-2</v>
      </c>
      <c r="F2178">
        <v>1.0376456875459586E-2</v>
      </c>
    </row>
    <row r="2179" spans="1:6" x14ac:dyDescent="0.25">
      <c r="A2179" s="29">
        <v>41934</v>
      </c>
      <c r="B2179">
        <v>9.5811928821469827E-3</v>
      </c>
      <c r="C2179">
        <v>1.575679217075546E-2</v>
      </c>
      <c r="D2179">
        <v>1.7022770826866335E-2</v>
      </c>
      <c r="E2179">
        <v>1.0592252521812466E-2</v>
      </c>
      <c r="F2179">
        <v>9.2473990284281261E-3</v>
      </c>
    </row>
    <row r="2180" spans="1:6" x14ac:dyDescent="0.25">
      <c r="A2180" s="29">
        <v>41935</v>
      </c>
      <c r="B2180">
        <v>8.1862676533964694E-3</v>
      </c>
      <c r="C2180">
        <v>1.2057541722168772E-2</v>
      </c>
      <c r="D2180">
        <v>1.6732334707865795E-2</v>
      </c>
      <c r="E2180">
        <v>3.6924078869001158E-3</v>
      </c>
      <c r="F2180">
        <v>1.1422339651512259E-2</v>
      </c>
    </row>
    <row r="2181" spans="1:6" x14ac:dyDescent="0.25">
      <c r="A2181" s="29">
        <v>41939</v>
      </c>
      <c r="B2181">
        <v>8.1818755041986983E-3</v>
      </c>
      <c r="C2181">
        <v>1.212740407241847E-2</v>
      </c>
      <c r="D2181">
        <v>1.667110511495095E-2</v>
      </c>
      <c r="E2181">
        <v>2.7991495364196655E-3</v>
      </c>
      <c r="F2181">
        <v>1.0166017243589428E-2</v>
      </c>
    </row>
    <row r="2182" spans="1:6" x14ac:dyDescent="0.25">
      <c r="A2182" s="29">
        <v>41940</v>
      </c>
      <c r="B2182">
        <v>8.4100857674598312E-3</v>
      </c>
      <c r="C2182">
        <v>1.2139002383884942E-2</v>
      </c>
      <c r="D2182">
        <v>1.7085646947471184E-2</v>
      </c>
      <c r="E2182">
        <v>5.5172048958040017E-3</v>
      </c>
      <c r="F2182">
        <v>1.0199719726800631E-2</v>
      </c>
    </row>
    <row r="2183" spans="1:6" x14ac:dyDescent="0.25">
      <c r="A2183" s="29">
        <v>41941</v>
      </c>
      <c r="B2183">
        <v>4.9085088162475051E-3</v>
      </c>
      <c r="C2183">
        <v>8.6360426168455105E-3</v>
      </c>
      <c r="D2183">
        <v>1.2865315871428298E-2</v>
      </c>
      <c r="E2183">
        <v>5.5555222354097067E-3</v>
      </c>
      <c r="F2183">
        <v>6.8453871670376004E-3</v>
      </c>
    </row>
    <row r="2184" spans="1:6" x14ac:dyDescent="0.25">
      <c r="A2184" s="29">
        <v>41942</v>
      </c>
      <c r="B2184">
        <v>5.0490477597009238E-3</v>
      </c>
      <c r="C2184">
        <v>6.8150890876109201E-3</v>
      </c>
      <c r="D2184">
        <v>1.3280454522723079E-2</v>
      </c>
      <c r="E2184">
        <v>7.0965303256772267E-3</v>
      </c>
      <c r="F2184">
        <v>7.9772294395678029E-3</v>
      </c>
    </row>
    <row r="2185" spans="1:6" x14ac:dyDescent="0.25">
      <c r="A2185" s="29">
        <v>41943</v>
      </c>
      <c r="B2185">
        <v>4.4267228430631203E-3</v>
      </c>
      <c r="C2185">
        <v>4.6098222895408171E-3</v>
      </c>
      <c r="D2185">
        <v>1.2444982617354577E-2</v>
      </c>
      <c r="E2185">
        <v>7.1635950505515422E-3</v>
      </c>
      <c r="F2185">
        <v>7.6663643602409423E-3</v>
      </c>
    </row>
    <row r="2186" spans="1:6" x14ac:dyDescent="0.25">
      <c r="A2186" s="29">
        <v>41946</v>
      </c>
      <c r="B2186">
        <v>6.9549846687028466E-3</v>
      </c>
      <c r="C2186">
        <v>6.2995009415623459E-3</v>
      </c>
      <c r="D2186">
        <v>1.2696064621834511E-2</v>
      </c>
      <c r="E2186">
        <v>7.0901876552609024E-3</v>
      </c>
      <c r="F2186">
        <v>8.2264343517711048E-3</v>
      </c>
    </row>
    <row r="2187" spans="1:6" x14ac:dyDescent="0.25">
      <c r="A2187" s="29">
        <v>41948</v>
      </c>
      <c r="B2187">
        <v>7.4001436989381084E-3</v>
      </c>
      <c r="C2187">
        <v>6.1278923840873351E-3</v>
      </c>
      <c r="D2187">
        <v>1.0143358811227578E-2</v>
      </c>
      <c r="E2187">
        <v>7.1181320590466904E-3</v>
      </c>
      <c r="F2187">
        <v>7.2310638707395606E-3</v>
      </c>
    </row>
    <row r="2188" spans="1:6" x14ac:dyDescent="0.25">
      <c r="A2188" s="29">
        <v>41950</v>
      </c>
      <c r="B2188">
        <v>7.430288293388836E-3</v>
      </c>
      <c r="C2188">
        <v>6.5582537535217623E-3</v>
      </c>
      <c r="D2188">
        <v>1.0134319284350593E-2</v>
      </c>
      <c r="E2188">
        <v>7.0507284993365062E-3</v>
      </c>
      <c r="F2188">
        <v>7.4156528307673195E-3</v>
      </c>
    </row>
    <row r="2189" spans="1:6" x14ac:dyDescent="0.25">
      <c r="A2189" s="29">
        <v>41953</v>
      </c>
      <c r="B2189">
        <v>7.0503622243917275E-3</v>
      </c>
      <c r="C2189">
        <v>7.2711396387819425E-3</v>
      </c>
      <c r="D2189">
        <v>9.5976880229483932E-3</v>
      </c>
      <c r="E2189">
        <v>4.5033632903708973E-3</v>
      </c>
      <c r="F2189">
        <v>9.0920620684739953E-3</v>
      </c>
    </row>
    <row r="2190" spans="1:6" x14ac:dyDescent="0.25">
      <c r="A2190" s="29">
        <v>41954</v>
      </c>
      <c r="B2190">
        <v>7.3718946823778109E-3</v>
      </c>
      <c r="C2190">
        <v>8.5746635552956165E-3</v>
      </c>
      <c r="D2190">
        <v>9.9662510558469058E-3</v>
      </c>
      <c r="E2190">
        <v>9.7614297811978151E-3</v>
      </c>
      <c r="F2190">
        <v>8.9886589051126377E-3</v>
      </c>
    </row>
    <row r="2191" spans="1:6" x14ac:dyDescent="0.25">
      <c r="A2191" s="29">
        <v>41955</v>
      </c>
      <c r="B2191">
        <v>7.381098977174233E-3</v>
      </c>
      <c r="C2191">
        <v>7.9641647096263517E-3</v>
      </c>
      <c r="D2191">
        <v>7.7993862931018407E-3</v>
      </c>
      <c r="E2191">
        <v>1.0928694686464752E-2</v>
      </c>
      <c r="F2191">
        <v>7.9072270482359059E-3</v>
      </c>
    </row>
    <row r="2192" spans="1:6" x14ac:dyDescent="0.25">
      <c r="A2192" s="29">
        <v>41956</v>
      </c>
      <c r="B2192">
        <v>7.0567354171385899E-3</v>
      </c>
      <c r="C2192">
        <v>8.1745137938543933E-3</v>
      </c>
      <c r="D2192">
        <v>8.8038538915879445E-3</v>
      </c>
      <c r="E2192">
        <v>1.1065933518755315E-2</v>
      </c>
      <c r="F2192">
        <v>9.2315914821721953E-3</v>
      </c>
    </row>
    <row r="2193" spans="1:6" x14ac:dyDescent="0.25">
      <c r="A2193" s="29">
        <v>41957</v>
      </c>
      <c r="B2193">
        <v>2.0804368665755585E-3</v>
      </c>
      <c r="C2193">
        <v>8.135109965407103E-3</v>
      </c>
      <c r="D2193">
        <v>7.2067280644745142E-3</v>
      </c>
      <c r="E2193">
        <v>1.1280469849117328E-2</v>
      </c>
      <c r="F2193">
        <v>8.4127749371804891E-3</v>
      </c>
    </row>
    <row r="2194" spans="1:6" x14ac:dyDescent="0.25">
      <c r="A2194" s="29">
        <v>41960</v>
      </c>
      <c r="B2194">
        <v>2.4146392557194908E-3</v>
      </c>
      <c r="C2194">
        <v>8.253274456404466E-3</v>
      </c>
      <c r="D2194">
        <v>6.4294927515606837E-3</v>
      </c>
      <c r="E2194">
        <v>1.1371586323383674E-2</v>
      </c>
      <c r="F2194">
        <v>1.1042373235389199E-2</v>
      </c>
    </row>
    <row r="2195" spans="1:6" x14ac:dyDescent="0.25">
      <c r="A2195" s="29">
        <v>41961</v>
      </c>
      <c r="B2195">
        <v>2.7911177682538126E-3</v>
      </c>
      <c r="C2195">
        <v>6.9260714207681562E-3</v>
      </c>
      <c r="D2195">
        <v>7.8767210080149652E-3</v>
      </c>
      <c r="E2195">
        <v>1.1410649527526271E-2</v>
      </c>
      <c r="F2195">
        <v>1.0895524967157497E-2</v>
      </c>
    </row>
    <row r="2196" spans="1:6" x14ac:dyDescent="0.25">
      <c r="A2196" s="29">
        <v>41962</v>
      </c>
      <c r="B2196">
        <v>2.6077645654547605E-3</v>
      </c>
      <c r="C2196">
        <v>6.7742390739151991E-3</v>
      </c>
      <c r="D2196">
        <v>6.9273218011382982E-3</v>
      </c>
      <c r="E2196">
        <v>1.1678628146272053E-2</v>
      </c>
      <c r="F2196">
        <v>6.3078356475131997E-3</v>
      </c>
    </row>
    <row r="2197" spans="1:6" x14ac:dyDescent="0.25">
      <c r="A2197" s="29">
        <v>41963</v>
      </c>
      <c r="B2197">
        <v>3.499050204952192E-3</v>
      </c>
      <c r="C2197">
        <v>7.0322142088446171E-3</v>
      </c>
      <c r="D2197">
        <v>7.6237643226382554E-3</v>
      </c>
      <c r="E2197">
        <v>5.1019584485912668E-3</v>
      </c>
      <c r="F2197">
        <v>5.8756919621649776E-3</v>
      </c>
    </row>
    <row r="2198" spans="1:6" x14ac:dyDescent="0.25">
      <c r="A2198" s="29">
        <v>41964</v>
      </c>
      <c r="B2198">
        <v>3.498435022128077E-3</v>
      </c>
      <c r="C2198">
        <v>6.7642473685690487E-3</v>
      </c>
      <c r="D2198">
        <v>8.3096509823236148E-3</v>
      </c>
      <c r="E2198">
        <v>4.2780456694781199E-3</v>
      </c>
      <c r="F2198">
        <v>7.1062660759625904E-3</v>
      </c>
    </row>
    <row r="2199" spans="1:6" x14ac:dyDescent="0.25">
      <c r="A2199" s="29">
        <v>41967</v>
      </c>
      <c r="B2199">
        <v>4.7725530675064715E-3</v>
      </c>
      <c r="C2199">
        <v>1.0266012514188221E-2</v>
      </c>
      <c r="D2199">
        <v>7.5334866525975513E-3</v>
      </c>
      <c r="E2199">
        <v>4.0678853276949513E-3</v>
      </c>
      <c r="F2199">
        <v>6.9907816200357013E-3</v>
      </c>
    </row>
    <row r="2200" spans="1:6" x14ac:dyDescent="0.25">
      <c r="A2200" s="29">
        <v>41968</v>
      </c>
      <c r="B2200">
        <v>4.6078956511991466E-3</v>
      </c>
      <c r="C2200">
        <v>9.2999013675287828E-3</v>
      </c>
      <c r="D2200">
        <v>7.0776177174694021E-3</v>
      </c>
      <c r="E2200">
        <v>4.3066815390484983E-3</v>
      </c>
      <c r="F2200">
        <v>6.5747072679860344E-3</v>
      </c>
    </row>
    <row r="2201" spans="1:6" x14ac:dyDescent="0.25">
      <c r="A2201" s="29">
        <v>41969</v>
      </c>
      <c r="B2201">
        <v>5.5693209267123709E-3</v>
      </c>
      <c r="C2201">
        <v>1.1961394943256702E-2</v>
      </c>
      <c r="D2201">
        <v>8.5259561816131164E-3</v>
      </c>
      <c r="E2201">
        <v>1.0880307673582898E-2</v>
      </c>
      <c r="F2201">
        <v>4.8316436369283677E-3</v>
      </c>
    </row>
    <row r="2202" spans="1:6" x14ac:dyDescent="0.25">
      <c r="A2202" s="29">
        <v>41970</v>
      </c>
      <c r="B2202">
        <v>5.3962515030703106E-3</v>
      </c>
      <c r="C2202">
        <v>1.2231614433594948E-2</v>
      </c>
      <c r="D2202">
        <v>6.2443622571642073E-3</v>
      </c>
      <c r="E2202">
        <v>1.1922569488648787E-2</v>
      </c>
      <c r="F2202">
        <v>4.998719099195084E-3</v>
      </c>
    </row>
    <row r="2203" spans="1:6" x14ac:dyDescent="0.25">
      <c r="A2203" s="29">
        <v>41971</v>
      </c>
      <c r="B2203">
        <v>5.3546358800615496E-3</v>
      </c>
      <c r="C2203">
        <v>1.2237619558916306E-2</v>
      </c>
      <c r="D2203">
        <v>5.9377173512994699E-3</v>
      </c>
      <c r="E2203">
        <v>1.1965315558252155E-2</v>
      </c>
      <c r="F2203">
        <v>5.4378861237460961E-3</v>
      </c>
    </row>
    <row r="2204" spans="1:6" x14ac:dyDescent="0.25">
      <c r="A2204" s="29">
        <v>41974</v>
      </c>
      <c r="B2204">
        <v>5.2662374278563493E-3</v>
      </c>
      <c r="C2204">
        <v>1.4837202076412497E-2</v>
      </c>
      <c r="D2204">
        <v>9.336231701153011E-3</v>
      </c>
      <c r="E2204">
        <v>1.2010346656588292E-2</v>
      </c>
      <c r="F2204">
        <v>5.5034969176005468E-3</v>
      </c>
    </row>
    <row r="2205" spans="1:6" x14ac:dyDescent="0.25">
      <c r="A2205" s="29">
        <v>41975</v>
      </c>
      <c r="B2205">
        <v>6.0749311830853503E-3</v>
      </c>
      <c r="C2205">
        <v>1.5026023542005789E-2</v>
      </c>
      <c r="D2205">
        <v>8.8351980593241279E-3</v>
      </c>
      <c r="E2205">
        <v>1.2221660380488561E-2</v>
      </c>
      <c r="F2205">
        <v>4.2232301398506143E-3</v>
      </c>
    </row>
    <row r="2206" spans="1:6" x14ac:dyDescent="0.25">
      <c r="A2206" s="29">
        <v>41976</v>
      </c>
      <c r="B2206">
        <v>5.6103431604334576E-3</v>
      </c>
      <c r="C2206">
        <v>1.3186268077619761E-2</v>
      </c>
      <c r="D2206">
        <v>1.0192951751315736E-2</v>
      </c>
      <c r="E2206">
        <v>1.1972944673764767E-2</v>
      </c>
      <c r="F2206">
        <v>4.9575420518597393E-3</v>
      </c>
    </row>
    <row r="2207" spans="1:6" x14ac:dyDescent="0.25">
      <c r="A2207" s="29">
        <v>41977</v>
      </c>
      <c r="B2207">
        <v>5.110218433130663E-3</v>
      </c>
      <c r="C2207">
        <v>1.2739616749404286E-2</v>
      </c>
      <c r="D2207">
        <v>1.1166762352881603E-2</v>
      </c>
      <c r="E2207">
        <v>1.1913789870706279E-2</v>
      </c>
      <c r="F2207">
        <v>4.1388413279400621E-3</v>
      </c>
    </row>
    <row r="2208" spans="1:6" x14ac:dyDescent="0.25">
      <c r="A2208" s="29">
        <v>41978</v>
      </c>
      <c r="B2208">
        <v>4.7233021495076679E-3</v>
      </c>
      <c r="C2208">
        <v>1.0593472347945127E-2</v>
      </c>
      <c r="D2208">
        <v>9.518916378092046E-3</v>
      </c>
      <c r="E2208">
        <v>1.0121957108164206E-2</v>
      </c>
      <c r="F2208">
        <v>4.2905884121849334E-3</v>
      </c>
    </row>
    <row r="2209" spans="1:6" x14ac:dyDescent="0.25">
      <c r="A2209" s="29">
        <v>41981</v>
      </c>
      <c r="B2209">
        <v>5.0418433076866893E-3</v>
      </c>
      <c r="C2209">
        <v>1.0323334416443572E-2</v>
      </c>
      <c r="D2209">
        <v>9.7244779726691696E-3</v>
      </c>
      <c r="E2209">
        <v>1.0147633102573403E-2</v>
      </c>
      <c r="F2209">
        <v>7.4700993599138505E-3</v>
      </c>
    </row>
    <row r="2210" spans="1:6" x14ac:dyDescent="0.25">
      <c r="A2210" s="29">
        <v>41982</v>
      </c>
      <c r="B2210">
        <v>6.7567902790480871E-3</v>
      </c>
      <c r="C2210">
        <v>1.245462689819986E-2</v>
      </c>
      <c r="D2210">
        <v>1.1869826081132727E-2</v>
      </c>
      <c r="E2210">
        <v>9.7422750779599006E-3</v>
      </c>
      <c r="F2210">
        <v>7.2473566919410782E-3</v>
      </c>
    </row>
    <row r="2211" spans="1:6" x14ac:dyDescent="0.25">
      <c r="A2211" s="29">
        <v>41983</v>
      </c>
      <c r="B2211">
        <v>5.7757832668436371E-3</v>
      </c>
      <c r="C2211">
        <v>7.854305644012155E-3</v>
      </c>
      <c r="D2211">
        <v>9.95008701896756E-3</v>
      </c>
      <c r="E2211">
        <v>1.1961874163832899E-2</v>
      </c>
      <c r="F2211">
        <v>7.0767449865650686E-3</v>
      </c>
    </row>
    <row r="2212" spans="1:6" x14ac:dyDescent="0.25">
      <c r="A2212" s="29">
        <v>41984</v>
      </c>
      <c r="B2212">
        <v>6.1654166126533082E-3</v>
      </c>
      <c r="C2212">
        <v>9.0574220205031728E-3</v>
      </c>
      <c r="D2212">
        <v>9.982852096928365E-3</v>
      </c>
      <c r="E2212">
        <v>1.245934549353463E-2</v>
      </c>
      <c r="F2212">
        <v>7.0118757044590214E-3</v>
      </c>
    </row>
    <row r="2213" spans="1:6" x14ac:dyDescent="0.25">
      <c r="A2213" s="29">
        <v>41985</v>
      </c>
      <c r="B2213">
        <v>6.4064132356738126E-3</v>
      </c>
      <c r="C2213">
        <v>9.0819291542642011E-3</v>
      </c>
      <c r="D2213">
        <v>9.7109626848140389E-3</v>
      </c>
      <c r="E2213">
        <v>1.2874492644973562E-2</v>
      </c>
      <c r="F2213">
        <v>5.7065759085579921E-3</v>
      </c>
    </row>
    <row r="2214" spans="1:6" x14ac:dyDescent="0.25">
      <c r="A2214" s="29">
        <v>41988</v>
      </c>
      <c r="B2214">
        <v>6.326395637317633E-3</v>
      </c>
      <c r="C2214">
        <v>8.8696025679252284E-3</v>
      </c>
      <c r="D2214">
        <v>6.7765306601695521E-3</v>
      </c>
      <c r="E2214">
        <v>1.297321373625277E-2</v>
      </c>
      <c r="F2214">
        <v>5.851908731663932E-3</v>
      </c>
    </row>
    <row r="2215" spans="1:6" x14ac:dyDescent="0.25">
      <c r="A2215" s="29">
        <v>41989</v>
      </c>
      <c r="B2215">
        <v>5.1621118111088169E-3</v>
      </c>
      <c r="C2215">
        <v>8.2111098092293063E-3</v>
      </c>
      <c r="D2215">
        <v>6.2397615635863303E-3</v>
      </c>
      <c r="E2215">
        <v>7.9213891266486838E-3</v>
      </c>
      <c r="F2215">
        <v>5.8323881787807532E-3</v>
      </c>
    </row>
    <row r="2216" spans="1:6" x14ac:dyDescent="0.25">
      <c r="A2216" s="29">
        <v>41990</v>
      </c>
      <c r="B2216">
        <v>7.0105901457717347E-3</v>
      </c>
      <c r="C2216">
        <v>1.2696985387512441E-2</v>
      </c>
      <c r="D2216">
        <v>6.865691380648728E-3</v>
      </c>
      <c r="E2216">
        <v>1.2180921249443491E-2</v>
      </c>
      <c r="F2216">
        <v>1.0584927772998815E-2</v>
      </c>
    </row>
    <row r="2217" spans="1:6" x14ac:dyDescent="0.25">
      <c r="A2217" s="29">
        <v>41991</v>
      </c>
      <c r="B2217">
        <v>7.1570851870236723E-3</v>
      </c>
      <c r="C2217">
        <v>1.2866599697337605E-2</v>
      </c>
      <c r="D2217">
        <v>7.1854582432922063E-3</v>
      </c>
      <c r="E2217">
        <v>1.0460009447390117E-2</v>
      </c>
      <c r="F2217">
        <v>1.2002306536654527E-2</v>
      </c>
    </row>
    <row r="2218" spans="1:6" x14ac:dyDescent="0.25">
      <c r="A2218" s="29">
        <v>41992</v>
      </c>
      <c r="B2218">
        <v>1.0872096913685275E-2</v>
      </c>
      <c r="C2218">
        <v>1.6441314753550183E-2</v>
      </c>
      <c r="D2218">
        <v>1.2660714243257954E-2</v>
      </c>
      <c r="E2218">
        <v>1.3209930155722461E-2</v>
      </c>
      <c r="F2218">
        <v>1.4168058288231861E-2</v>
      </c>
    </row>
    <row r="2219" spans="1:6" x14ac:dyDescent="0.25">
      <c r="A2219" s="29">
        <v>41995</v>
      </c>
      <c r="B2219">
        <v>1.1792416085631635E-2</v>
      </c>
      <c r="C2219">
        <v>1.621919730820701E-2</v>
      </c>
      <c r="D2219">
        <v>1.2324978274431296E-2</v>
      </c>
      <c r="E2219">
        <v>1.3033315824556198E-2</v>
      </c>
      <c r="F2219">
        <v>1.4095286160384673E-2</v>
      </c>
    </row>
    <row r="2220" spans="1:6" x14ac:dyDescent="0.25">
      <c r="A2220" s="29">
        <v>41996</v>
      </c>
      <c r="B2220">
        <v>1.2563405611113125E-2</v>
      </c>
      <c r="C2220">
        <v>1.7007421064805624E-2</v>
      </c>
      <c r="D2220">
        <v>1.38924652338042E-2</v>
      </c>
      <c r="E2220">
        <v>1.553526708204995E-2</v>
      </c>
      <c r="F2220">
        <v>1.4793764827264581E-2</v>
      </c>
    </row>
    <row r="2221" spans="1:6" x14ac:dyDescent="0.25">
      <c r="A2221" s="29">
        <v>41997</v>
      </c>
      <c r="B2221">
        <v>1.2321011389902294E-2</v>
      </c>
      <c r="C2221">
        <v>1.713471019209176E-2</v>
      </c>
      <c r="D2221">
        <v>1.3809916099101675E-2</v>
      </c>
      <c r="E2221">
        <v>1.5630723103651292E-2</v>
      </c>
      <c r="F2221">
        <v>1.4667602196637087E-2</v>
      </c>
    </row>
    <row r="2222" spans="1:6" x14ac:dyDescent="0.25">
      <c r="A2222" s="29">
        <v>41999</v>
      </c>
      <c r="B2222">
        <v>1.310459645769917E-2</v>
      </c>
      <c r="C2222">
        <v>1.7275868543814476E-2</v>
      </c>
      <c r="D2222">
        <v>1.3960333863758483E-2</v>
      </c>
      <c r="E2222">
        <v>1.5654227382949731E-2</v>
      </c>
      <c r="F2222">
        <v>1.4843483619526719E-2</v>
      </c>
    </row>
    <row r="2223" spans="1:6" x14ac:dyDescent="0.25">
      <c r="A2223" s="29">
        <v>42002</v>
      </c>
      <c r="B2223">
        <v>1.0021787927791979E-2</v>
      </c>
      <c r="C2223">
        <v>1.1054067385604074E-2</v>
      </c>
      <c r="D2223">
        <v>1.2298462379966318E-2</v>
      </c>
      <c r="E2223">
        <v>1.1134415826142054E-2</v>
      </c>
      <c r="F2223">
        <v>1.1117983053376383E-2</v>
      </c>
    </row>
    <row r="2224" spans="1:6" x14ac:dyDescent="0.25">
      <c r="A2224" s="29">
        <v>42003</v>
      </c>
      <c r="B2224">
        <v>9.8008772105773224E-3</v>
      </c>
      <c r="C2224">
        <v>1.1325177050910476E-2</v>
      </c>
      <c r="D2224">
        <v>1.0627323582522717E-2</v>
      </c>
      <c r="E2224">
        <v>1.0480020772819683E-2</v>
      </c>
      <c r="F2224">
        <v>7.7586910366064269E-3</v>
      </c>
    </row>
    <row r="2225" spans="1:6" x14ac:dyDescent="0.25">
      <c r="A2225" s="29">
        <v>42004</v>
      </c>
      <c r="B2225">
        <v>8.288225479924893E-3</v>
      </c>
      <c r="C2225">
        <v>7.4919807844025833E-3</v>
      </c>
      <c r="D2225">
        <v>8.5962832799319211E-3</v>
      </c>
      <c r="E2225">
        <v>9.3654537509295314E-3</v>
      </c>
      <c r="F2225">
        <v>6.469408650341458E-3</v>
      </c>
    </row>
    <row r="2226" spans="1:6" x14ac:dyDescent="0.25">
      <c r="A2226" s="29">
        <v>42005</v>
      </c>
      <c r="B2226">
        <v>7.6886759897062161E-3</v>
      </c>
      <c r="C2226">
        <v>7.2314526657635192E-3</v>
      </c>
      <c r="D2226">
        <v>8.6955782059213692E-3</v>
      </c>
      <c r="E2226">
        <v>8.6318473764743879E-3</v>
      </c>
      <c r="F2226">
        <v>6.7229617331329688E-3</v>
      </c>
    </row>
    <row r="2227" spans="1:6" x14ac:dyDescent="0.25">
      <c r="A2227" s="29">
        <v>42006</v>
      </c>
      <c r="B2227">
        <v>5.8586791951221618E-3</v>
      </c>
      <c r="C2227">
        <v>4.6705226287575589E-3</v>
      </c>
      <c r="D2227">
        <v>7.0698055028753821E-3</v>
      </c>
      <c r="E2227">
        <v>6.2390888646645052E-3</v>
      </c>
      <c r="F2227">
        <v>6.2841108715099734E-3</v>
      </c>
    </row>
    <row r="2228" spans="1:6" x14ac:dyDescent="0.25">
      <c r="A2228" s="29">
        <v>42009</v>
      </c>
      <c r="B2228">
        <v>7.3766611721676071E-3</v>
      </c>
      <c r="C2228">
        <v>6.7613197833139493E-3</v>
      </c>
      <c r="D2228">
        <v>7.3534589220646106E-3</v>
      </c>
      <c r="E2228">
        <v>6.5404254627497022E-3</v>
      </c>
      <c r="F2228">
        <v>6.240697212497712E-3</v>
      </c>
    </row>
    <row r="2229" spans="1:6" x14ac:dyDescent="0.25">
      <c r="A2229" s="29">
        <v>42010</v>
      </c>
      <c r="B2229">
        <v>5.2152346612040516E-3</v>
      </c>
      <c r="C2229">
        <v>6.5477282316967235E-3</v>
      </c>
      <c r="D2229">
        <v>6.9916857533437876E-3</v>
      </c>
      <c r="E2229">
        <v>5.1438744643371708E-3</v>
      </c>
      <c r="F2229">
        <v>4.0895546576425494E-3</v>
      </c>
    </row>
    <row r="2230" spans="1:6" x14ac:dyDescent="0.25">
      <c r="A2230" s="29">
        <v>42011</v>
      </c>
      <c r="B2230">
        <v>1.3963742423138813E-2</v>
      </c>
      <c r="C2230">
        <v>1.4501009743152918E-2</v>
      </c>
      <c r="D2230">
        <v>1.3748843836654194E-2</v>
      </c>
      <c r="E2230">
        <v>7.1356083784191605E-3</v>
      </c>
      <c r="F2230">
        <v>1.1985055827158569E-2</v>
      </c>
    </row>
    <row r="2231" spans="1:6" x14ac:dyDescent="0.25">
      <c r="A2231" s="29">
        <v>42012</v>
      </c>
      <c r="B2231">
        <v>1.3629038111066633E-2</v>
      </c>
      <c r="C2231">
        <v>1.4660755257296303E-2</v>
      </c>
      <c r="D2231">
        <v>1.223568400036649E-2</v>
      </c>
      <c r="E2231">
        <v>6.2831183850546087E-3</v>
      </c>
      <c r="F2231">
        <v>1.1184898694430912E-2</v>
      </c>
    </row>
    <row r="2232" spans="1:6" x14ac:dyDescent="0.25">
      <c r="A2232" s="29">
        <v>42013</v>
      </c>
      <c r="B2232">
        <v>1.4944165462468184E-2</v>
      </c>
      <c r="C2232">
        <v>1.6776126678335782E-2</v>
      </c>
      <c r="D2232">
        <v>1.3832771830313992E-2</v>
      </c>
      <c r="E2232">
        <v>1.0157873749499443E-2</v>
      </c>
      <c r="F2232">
        <v>1.2333342440098699E-2</v>
      </c>
    </row>
    <row r="2233" spans="1:6" x14ac:dyDescent="0.25">
      <c r="A2233" s="29">
        <v>42016</v>
      </c>
      <c r="B2233">
        <v>1.5139942835116153E-2</v>
      </c>
      <c r="C2233">
        <v>1.6724132345589438E-2</v>
      </c>
      <c r="D2233">
        <v>1.3734396051828489E-2</v>
      </c>
      <c r="E2233">
        <v>1.0147848808743839E-2</v>
      </c>
      <c r="F2233">
        <v>1.4100015198021084E-2</v>
      </c>
    </row>
    <row r="2234" spans="1:6" x14ac:dyDescent="0.25">
      <c r="A2234" s="29">
        <v>42017</v>
      </c>
      <c r="B2234">
        <v>1.5247338117492544E-2</v>
      </c>
      <c r="C2234">
        <v>1.7124861511654446E-2</v>
      </c>
      <c r="D2234">
        <v>1.3700387131560387E-2</v>
      </c>
      <c r="E2234">
        <v>1.1013602820784996E-2</v>
      </c>
      <c r="F2234">
        <v>1.412736105383532E-2</v>
      </c>
    </row>
    <row r="2235" spans="1:6" x14ac:dyDescent="0.25">
      <c r="A2235" s="29">
        <v>42018</v>
      </c>
      <c r="B2235">
        <v>1.4153709739790422E-2</v>
      </c>
      <c r="C2235">
        <v>1.5644111240370573E-2</v>
      </c>
      <c r="D2235">
        <v>1.3449576043165443E-2</v>
      </c>
      <c r="E2235">
        <v>1.1092842172291893E-2</v>
      </c>
      <c r="F2235">
        <v>1.409015544943476E-2</v>
      </c>
    </row>
    <row r="2236" spans="1:6" x14ac:dyDescent="0.25">
      <c r="A2236" s="29">
        <v>42019</v>
      </c>
      <c r="B2236">
        <v>1.4151799644862255E-2</v>
      </c>
      <c r="C2236">
        <v>1.566259849335697E-2</v>
      </c>
      <c r="D2236">
        <v>1.2673257942354792E-2</v>
      </c>
      <c r="E2236">
        <v>1.1795124467721846E-2</v>
      </c>
      <c r="F2236">
        <v>1.4527103792825641E-2</v>
      </c>
    </row>
    <row r="2237" spans="1:6" x14ac:dyDescent="0.25">
      <c r="A2237" s="29">
        <v>42020</v>
      </c>
      <c r="B2237">
        <v>1.1423997634921666E-2</v>
      </c>
      <c r="C2237">
        <v>1.5459878612292094E-2</v>
      </c>
      <c r="D2237">
        <v>8.9999684250517322E-3</v>
      </c>
      <c r="E2237">
        <v>9.4203946229565287E-3</v>
      </c>
      <c r="F2237">
        <v>8.8138060902996796E-3</v>
      </c>
    </row>
    <row r="2238" spans="1:6" x14ac:dyDescent="0.25">
      <c r="A2238" s="29">
        <v>42023</v>
      </c>
      <c r="B2238">
        <v>1.09704457850106E-2</v>
      </c>
      <c r="C2238">
        <v>1.4762704212795337E-2</v>
      </c>
      <c r="D2238">
        <v>8.8268725881888374E-3</v>
      </c>
      <c r="E2238">
        <v>8.5717199105991796E-3</v>
      </c>
      <c r="F2238">
        <v>9.1116989314436719E-3</v>
      </c>
    </row>
    <row r="2239" spans="1:6" x14ac:dyDescent="0.25">
      <c r="A2239" s="29">
        <v>42024</v>
      </c>
      <c r="B2239">
        <v>1.049755468056328E-2</v>
      </c>
      <c r="C2239">
        <v>1.3578032166603301E-2</v>
      </c>
      <c r="D2239">
        <v>7.9512931961360517E-3</v>
      </c>
      <c r="E2239">
        <v>9.0011821688122211E-3</v>
      </c>
      <c r="F2239">
        <v>9.0846312829659954E-3</v>
      </c>
    </row>
    <row r="2240" spans="1:6" x14ac:dyDescent="0.25">
      <c r="A2240" s="29">
        <v>42025</v>
      </c>
      <c r="B2240">
        <v>1.1670651796482504E-2</v>
      </c>
      <c r="C2240">
        <v>1.3766538095908679E-2</v>
      </c>
      <c r="D2240">
        <v>7.6719707186055659E-3</v>
      </c>
      <c r="E2240">
        <v>9.9329158381692585E-3</v>
      </c>
      <c r="F2240">
        <v>7.5015872196761988E-3</v>
      </c>
    </row>
    <row r="2241" spans="1:6" x14ac:dyDescent="0.25">
      <c r="A2241" s="29">
        <v>42026</v>
      </c>
      <c r="B2241">
        <v>1.1708169229774875E-2</v>
      </c>
      <c r="C2241">
        <v>1.3869805451877992E-2</v>
      </c>
      <c r="D2241">
        <v>7.6618559807509184E-3</v>
      </c>
      <c r="E2241">
        <v>1.3307214444094604E-2</v>
      </c>
      <c r="F2241">
        <v>7.5010734376920402E-3</v>
      </c>
    </row>
    <row r="2242" spans="1:6" x14ac:dyDescent="0.25">
      <c r="A2242" s="29">
        <v>42027</v>
      </c>
      <c r="B2242">
        <v>1.0490326967776393E-2</v>
      </c>
      <c r="C2242">
        <v>1.2804346951169717E-2</v>
      </c>
      <c r="D2242">
        <v>7.0359567829414195E-3</v>
      </c>
      <c r="E2242">
        <v>1.3140632050165435E-2</v>
      </c>
      <c r="F2242">
        <v>8.6912946149541384E-3</v>
      </c>
    </row>
    <row r="2243" spans="1:6" x14ac:dyDescent="0.25">
      <c r="A2243" s="29">
        <v>42031</v>
      </c>
      <c r="B2243">
        <v>9.3129201408363397E-3</v>
      </c>
      <c r="C2243">
        <v>1.1370972451810926E-2</v>
      </c>
      <c r="D2243">
        <v>7.4039787347140625E-3</v>
      </c>
      <c r="E2243">
        <v>1.2654922070137388E-2</v>
      </c>
      <c r="F2243">
        <v>5.6210809183884596E-3</v>
      </c>
    </row>
    <row r="2244" spans="1:6" x14ac:dyDescent="0.25">
      <c r="A2244" s="29">
        <v>42032</v>
      </c>
      <c r="B2244">
        <v>5.7459648513996705E-3</v>
      </c>
      <c r="C2244">
        <v>8.3808472951861883E-3</v>
      </c>
      <c r="D2244">
        <v>5.4156811076938403E-3</v>
      </c>
      <c r="E2244">
        <v>1.2390913221737607E-2</v>
      </c>
      <c r="F2244">
        <v>5.7424864023315082E-3</v>
      </c>
    </row>
    <row r="2245" spans="1:6" x14ac:dyDescent="0.25">
      <c r="A2245" s="29">
        <v>42033</v>
      </c>
      <c r="B2245">
        <v>6.1308346807961833E-3</v>
      </c>
      <c r="C2245">
        <v>9.0026775496888211E-3</v>
      </c>
      <c r="D2245">
        <v>7.5424389935164621E-3</v>
      </c>
      <c r="E2245">
        <v>1.1757420634160713E-2</v>
      </c>
      <c r="F2245">
        <v>5.6161222868711122E-3</v>
      </c>
    </row>
    <row r="2246" spans="1:6" x14ac:dyDescent="0.25">
      <c r="A2246" s="29">
        <v>42034</v>
      </c>
      <c r="B2246">
        <v>6.1881914639810931E-3</v>
      </c>
      <c r="C2246">
        <v>9.5404375916368564E-3</v>
      </c>
      <c r="D2246">
        <v>7.6136185686661454E-3</v>
      </c>
      <c r="E2246">
        <v>1.1522965602863785E-2</v>
      </c>
      <c r="F2246">
        <v>5.4956052359850559E-3</v>
      </c>
    </row>
    <row r="2247" spans="1:6" x14ac:dyDescent="0.25">
      <c r="A2247" s="29">
        <v>42037</v>
      </c>
      <c r="B2247">
        <v>9.0314017458933415E-3</v>
      </c>
      <c r="C2247">
        <v>1.6399856594047153E-2</v>
      </c>
      <c r="D2247">
        <v>9.9283544906800733E-3</v>
      </c>
      <c r="E2247">
        <v>1.038831957915453E-2</v>
      </c>
      <c r="F2247">
        <v>7.0651913928975428E-3</v>
      </c>
    </row>
    <row r="2248" spans="1:6" x14ac:dyDescent="0.25">
      <c r="A2248" s="29">
        <v>42038</v>
      </c>
      <c r="B2248">
        <v>9.1175399124601344E-3</v>
      </c>
      <c r="C2248">
        <v>1.6372580727215653E-2</v>
      </c>
      <c r="D2248">
        <v>9.9231175781960574E-3</v>
      </c>
      <c r="E2248">
        <v>1.0011635757516107E-2</v>
      </c>
      <c r="F2248">
        <v>7.5810867048080486E-3</v>
      </c>
    </row>
    <row r="2249" spans="1:6" x14ac:dyDescent="0.25">
      <c r="A2249" s="29">
        <v>42039</v>
      </c>
      <c r="B2249">
        <v>9.2174071522347096E-3</v>
      </c>
      <c r="C2249">
        <v>1.9048086643391301E-2</v>
      </c>
      <c r="D2249">
        <v>1.031233118989627E-2</v>
      </c>
      <c r="E2249">
        <v>1.0664785092481713E-2</v>
      </c>
      <c r="F2249">
        <v>6.6666713038399314E-3</v>
      </c>
    </row>
    <row r="2250" spans="1:6" x14ac:dyDescent="0.25">
      <c r="A2250" s="29">
        <v>42040</v>
      </c>
      <c r="B2250">
        <v>8.2863122107941674E-3</v>
      </c>
      <c r="C2250">
        <v>1.8517995209526919E-2</v>
      </c>
      <c r="D2250">
        <v>9.0034426680679763E-3</v>
      </c>
      <c r="E2250">
        <v>1.0991984238642645E-2</v>
      </c>
      <c r="F2250">
        <v>7.3663343189230134E-3</v>
      </c>
    </row>
    <row r="2251" spans="1:6" x14ac:dyDescent="0.25">
      <c r="A2251" s="29">
        <v>42041</v>
      </c>
      <c r="B2251">
        <v>6.5013899991643422E-3</v>
      </c>
      <c r="C2251">
        <v>1.3395584053091339E-2</v>
      </c>
      <c r="D2251">
        <v>6.1065362222849145E-3</v>
      </c>
      <c r="E2251">
        <v>1.0301696151665631E-2</v>
      </c>
      <c r="F2251">
        <v>8.2440553259442145E-3</v>
      </c>
    </row>
    <row r="2252" spans="1:6" x14ac:dyDescent="0.25">
      <c r="A2252" s="29">
        <v>42044</v>
      </c>
      <c r="B2252">
        <v>6.3604470296017681E-3</v>
      </c>
      <c r="C2252">
        <v>1.2987065941987902E-2</v>
      </c>
      <c r="D2252">
        <v>1.0451197017067034E-2</v>
      </c>
      <c r="E2252">
        <v>1.0742694346305806E-2</v>
      </c>
      <c r="F2252">
        <v>1.0233840636972639E-2</v>
      </c>
    </row>
    <row r="2253" spans="1:6" x14ac:dyDescent="0.25">
      <c r="A2253" s="29">
        <v>42045</v>
      </c>
      <c r="B2253">
        <v>6.8177137176271899E-3</v>
      </c>
      <c r="C2253">
        <v>1.2003735430889777E-2</v>
      </c>
      <c r="D2253">
        <v>1.0733459687986134E-2</v>
      </c>
      <c r="E2253">
        <v>1.0747771008733351E-2</v>
      </c>
      <c r="F2253">
        <v>8.201440761205641E-3</v>
      </c>
    </row>
    <row r="2254" spans="1:6" x14ac:dyDescent="0.25">
      <c r="A2254" s="29">
        <v>42046</v>
      </c>
      <c r="B2254">
        <v>6.538009744661147E-3</v>
      </c>
      <c r="C2254">
        <v>1.4783850992686462E-2</v>
      </c>
      <c r="D2254">
        <v>1.537344757998186E-2</v>
      </c>
      <c r="E2254">
        <v>1.072378364110454E-2</v>
      </c>
      <c r="F2254">
        <v>8.3562547552002413E-3</v>
      </c>
    </row>
    <row r="2255" spans="1:6" x14ac:dyDescent="0.25">
      <c r="A2255" s="29">
        <v>42047</v>
      </c>
      <c r="B2255">
        <v>7.6378792667547678E-3</v>
      </c>
      <c r="C2255">
        <v>1.5945934747247151E-2</v>
      </c>
      <c r="D2255">
        <v>1.5872801544093124E-2</v>
      </c>
      <c r="E2255">
        <v>8.2963498980690512E-3</v>
      </c>
      <c r="F2255">
        <v>1.0610137629541534E-2</v>
      </c>
    </row>
    <row r="2256" spans="1:6" x14ac:dyDescent="0.25">
      <c r="A2256" s="29">
        <v>42048</v>
      </c>
      <c r="B2256">
        <v>8.8973780731094864E-3</v>
      </c>
      <c r="C2256">
        <v>1.442494167579688E-2</v>
      </c>
      <c r="D2256">
        <v>1.7879759996161232E-2</v>
      </c>
      <c r="E2256">
        <v>7.5884656074554462E-3</v>
      </c>
      <c r="F2256">
        <v>1.2314161443877618E-2</v>
      </c>
    </row>
    <row r="2257" spans="1:6" x14ac:dyDescent="0.25">
      <c r="A2257" s="29">
        <v>42051</v>
      </c>
      <c r="B2257">
        <v>9.6414867486914312E-3</v>
      </c>
      <c r="C2257">
        <v>1.4550115863738581E-2</v>
      </c>
      <c r="D2257">
        <v>1.8347138650438626E-2</v>
      </c>
      <c r="E2257">
        <v>9.3078905573841467E-3</v>
      </c>
      <c r="F2257">
        <v>1.3199488657815193E-2</v>
      </c>
    </row>
    <row r="2258" spans="1:6" x14ac:dyDescent="0.25">
      <c r="A2258" s="29">
        <v>42053</v>
      </c>
      <c r="B2258">
        <v>9.5926969938044931E-3</v>
      </c>
      <c r="C2258">
        <v>1.498591769866062E-2</v>
      </c>
      <c r="D2258">
        <v>1.8235967048694499E-2</v>
      </c>
      <c r="E2258">
        <v>1.0685953882541902E-2</v>
      </c>
      <c r="F2258">
        <v>1.3113334663474871E-2</v>
      </c>
    </row>
    <row r="2259" spans="1:6" x14ac:dyDescent="0.25">
      <c r="A2259" s="29">
        <v>42054</v>
      </c>
      <c r="B2259">
        <v>9.3290951843455899E-3</v>
      </c>
      <c r="C2259">
        <v>1.3676051184541172E-2</v>
      </c>
      <c r="D2259">
        <v>1.332431568377342E-2</v>
      </c>
      <c r="E2259">
        <v>1.0649168006337755E-2</v>
      </c>
      <c r="F2259">
        <v>9.9353222643606739E-3</v>
      </c>
    </row>
    <row r="2260" spans="1:6" x14ac:dyDescent="0.25">
      <c r="A2260" s="29">
        <v>42055</v>
      </c>
      <c r="B2260">
        <v>2.982461019577502E-3</v>
      </c>
      <c r="C2260">
        <v>9.970299306638725E-3</v>
      </c>
      <c r="D2260">
        <v>5.9257507791047352E-3</v>
      </c>
      <c r="E2260">
        <v>9.8711698142309144E-3</v>
      </c>
      <c r="F2260">
        <v>9.7065817464779668E-3</v>
      </c>
    </row>
    <row r="2261" spans="1:6" x14ac:dyDescent="0.25">
      <c r="A2261" s="29">
        <v>42058</v>
      </c>
      <c r="B2261">
        <v>6.1133172031787031E-3</v>
      </c>
      <c r="C2261">
        <v>9.0898439314260129E-3</v>
      </c>
      <c r="D2261">
        <v>5.6758146325184659E-3</v>
      </c>
      <c r="E2261">
        <v>9.6886340857530139E-3</v>
      </c>
      <c r="F2261">
        <v>9.5246796977587356E-3</v>
      </c>
    </row>
    <row r="2262" spans="1:6" x14ac:dyDescent="0.25">
      <c r="A2262" s="29">
        <v>42059</v>
      </c>
      <c r="B2262">
        <v>7.7545199700978723E-3</v>
      </c>
      <c r="C2262">
        <v>9.2185504958611983E-3</v>
      </c>
      <c r="D2262">
        <v>7.5224648686582751E-3</v>
      </c>
      <c r="E2262">
        <v>1.208372671996239E-2</v>
      </c>
      <c r="F2262">
        <v>1.0271290040675923E-2</v>
      </c>
    </row>
    <row r="2263" spans="1:6" x14ac:dyDescent="0.25">
      <c r="A2263" s="29">
        <v>42060</v>
      </c>
      <c r="B2263">
        <v>7.0584233889809276E-3</v>
      </c>
      <c r="C2263">
        <v>8.1603994078295241E-3</v>
      </c>
      <c r="D2263">
        <v>6.3909222816110984E-3</v>
      </c>
      <c r="E2263">
        <v>1.2399034611096583E-2</v>
      </c>
      <c r="F2263">
        <v>8.2774220120137854E-3</v>
      </c>
    </row>
    <row r="2264" spans="1:6" x14ac:dyDescent="0.25">
      <c r="A2264" s="29">
        <v>42061</v>
      </c>
      <c r="B2264">
        <v>5.8255695381019415E-3</v>
      </c>
      <c r="C2264">
        <v>5.0146474927909171E-3</v>
      </c>
      <c r="D2264">
        <v>5.0710044223854483E-3</v>
      </c>
      <c r="E2264">
        <v>1.131217490647303E-2</v>
      </c>
      <c r="F2264">
        <v>6.0758915186624038E-3</v>
      </c>
    </row>
    <row r="2265" spans="1:6" x14ac:dyDescent="0.25">
      <c r="A2265" s="29">
        <v>42062</v>
      </c>
      <c r="B2265">
        <v>6.5664155569093007E-3</v>
      </c>
      <c r="C2265">
        <v>5.02014493759762E-3</v>
      </c>
      <c r="D2265">
        <v>7.0840023265199854E-3</v>
      </c>
      <c r="E2265">
        <v>1.0173095635172E-2</v>
      </c>
      <c r="F2265">
        <v>6.6354267463970985E-3</v>
      </c>
    </row>
    <row r="2266" spans="1:6" x14ac:dyDescent="0.25">
      <c r="A2266" s="29">
        <v>42063</v>
      </c>
      <c r="B2266">
        <v>9.2538270977938382E-3</v>
      </c>
      <c r="C2266">
        <v>1.2989924966258991E-2</v>
      </c>
      <c r="D2266">
        <v>1.097760751202107E-2</v>
      </c>
      <c r="E2266">
        <v>9.7593884790852219E-3</v>
      </c>
      <c r="F2266">
        <v>8.2047673012190202E-3</v>
      </c>
    </row>
    <row r="2267" spans="1:6" x14ac:dyDescent="0.25">
      <c r="A2267" s="29">
        <v>42065</v>
      </c>
      <c r="B2267">
        <v>9.2533540570282728E-3</v>
      </c>
      <c r="C2267">
        <v>1.7990119868898834E-2</v>
      </c>
      <c r="D2267">
        <v>1.1787305154889091E-2</v>
      </c>
      <c r="E2267">
        <v>1.8117448768897804E-2</v>
      </c>
      <c r="F2267">
        <v>1.1924722233962048E-2</v>
      </c>
    </row>
    <row r="2268" spans="1:6" x14ac:dyDescent="0.25">
      <c r="A2268" s="29">
        <v>42066</v>
      </c>
      <c r="B2268">
        <v>8.7150962959027089E-3</v>
      </c>
      <c r="C2268">
        <v>1.8196151361770916E-2</v>
      </c>
      <c r="D2268">
        <v>1.1868645285139688E-2</v>
      </c>
      <c r="E2268">
        <v>1.775785749291171E-2</v>
      </c>
      <c r="F2268">
        <v>1.3751596751113497E-2</v>
      </c>
    </row>
    <row r="2269" spans="1:6" x14ac:dyDescent="0.25">
      <c r="A2269" s="29">
        <v>42067</v>
      </c>
      <c r="B2269">
        <v>7.5702404108781637E-3</v>
      </c>
      <c r="C2269">
        <v>1.7425229515020069E-2</v>
      </c>
      <c r="D2269">
        <v>1.2075113915302648E-2</v>
      </c>
      <c r="E2269">
        <v>1.822171561304552E-2</v>
      </c>
      <c r="F2269">
        <v>1.3258456493640656E-2</v>
      </c>
    </row>
    <row r="2270" spans="1:6" x14ac:dyDescent="0.25">
      <c r="A2270" s="29">
        <v>42068</v>
      </c>
      <c r="B2270">
        <v>8.5151180425645789E-3</v>
      </c>
      <c r="C2270">
        <v>1.9865097384509693E-2</v>
      </c>
      <c r="D2270">
        <v>1.2425582932472611E-2</v>
      </c>
      <c r="E2270">
        <v>1.7231706456672307E-2</v>
      </c>
      <c r="F2270">
        <v>1.3235896691509392E-2</v>
      </c>
    </row>
    <row r="2271" spans="1:6" x14ac:dyDescent="0.25">
      <c r="A2271" s="29">
        <v>42072</v>
      </c>
      <c r="B2271">
        <v>8.4799540274429416E-3</v>
      </c>
      <c r="C2271">
        <v>1.8983210846130815E-2</v>
      </c>
      <c r="D2271">
        <v>1.2574201467963E-2</v>
      </c>
      <c r="E2271">
        <v>1.8176243724645699E-2</v>
      </c>
      <c r="F2271">
        <v>1.1921821371615914E-2</v>
      </c>
    </row>
    <row r="2272" spans="1:6" x14ac:dyDescent="0.25">
      <c r="A2272" s="29">
        <v>42073</v>
      </c>
      <c r="B2272">
        <v>1.1566019014726033E-2</v>
      </c>
      <c r="C2272">
        <v>2.3246825571868877E-2</v>
      </c>
      <c r="D2272">
        <v>1.1950726151402137E-2</v>
      </c>
      <c r="E2272">
        <v>1.8176984658060679E-2</v>
      </c>
      <c r="F2272">
        <v>7.2362028845050167E-3</v>
      </c>
    </row>
    <row r="2273" spans="1:6" x14ac:dyDescent="0.25">
      <c r="A2273" s="29">
        <v>42074</v>
      </c>
      <c r="B2273">
        <v>9.2410213089766814E-3</v>
      </c>
      <c r="C2273">
        <v>2.1124508021824626E-2</v>
      </c>
      <c r="D2273">
        <v>8.1333110647928697E-3</v>
      </c>
      <c r="E2273">
        <v>1.811455057034364E-2</v>
      </c>
      <c r="F2273">
        <v>9.6843271473871662E-3</v>
      </c>
    </row>
    <row r="2274" spans="1:6" x14ac:dyDescent="0.25">
      <c r="A2274" s="29">
        <v>42075</v>
      </c>
      <c r="B2274">
        <v>8.6904488696402278E-3</v>
      </c>
      <c r="C2274">
        <v>1.560887939895628E-2</v>
      </c>
      <c r="D2274">
        <v>6.1744279402590682E-3</v>
      </c>
      <c r="E2274">
        <v>1.0187337933880256E-2</v>
      </c>
      <c r="F2274">
        <v>1.1873541337740247E-2</v>
      </c>
    </row>
    <row r="2275" spans="1:6" x14ac:dyDescent="0.25">
      <c r="A2275" s="29">
        <v>42076</v>
      </c>
      <c r="B2275">
        <v>9.7319515957077773E-3</v>
      </c>
      <c r="C2275">
        <v>1.2963125298173324E-2</v>
      </c>
      <c r="D2275">
        <v>8.4765547859467667E-3</v>
      </c>
      <c r="E2275">
        <v>7.8494980694341944E-3</v>
      </c>
      <c r="F2275">
        <v>1.1169935503812832E-2</v>
      </c>
    </row>
    <row r="2276" spans="1:6" x14ac:dyDescent="0.25">
      <c r="A2276" s="29">
        <v>42079</v>
      </c>
      <c r="B2276">
        <v>1.0112980112060974E-2</v>
      </c>
      <c r="C2276">
        <v>1.3644837338933015E-2</v>
      </c>
      <c r="D2276">
        <v>1.0002084674054869E-2</v>
      </c>
      <c r="E2276">
        <v>1.1658149600100693E-2</v>
      </c>
      <c r="F2276">
        <v>1.3207780472760347E-2</v>
      </c>
    </row>
    <row r="2277" spans="1:6" x14ac:dyDescent="0.25">
      <c r="A2277" s="29">
        <v>42080</v>
      </c>
      <c r="B2277">
        <v>1.0129568205591289E-2</v>
      </c>
      <c r="C2277">
        <v>1.3602077095812137E-2</v>
      </c>
      <c r="D2277">
        <v>9.6967971690143061E-3</v>
      </c>
      <c r="E2277">
        <v>1.1422165112751433E-2</v>
      </c>
      <c r="F2277">
        <v>1.2691367334243244E-2</v>
      </c>
    </row>
    <row r="2278" spans="1:6" x14ac:dyDescent="0.25">
      <c r="A2278" s="29">
        <v>42081</v>
      </c>
      <c r="B2278">
        <v>1.14480762834433E-2</v>
      </c>
      <c r="C2278">
        <v>1.4541624136714148E-2</v>
      </c>
      <c r="D2278">
        <v>1.0791884246805494E-2</v>
      </c>
      <c r="E2278">
        <v>1.235541086860226E-2</v>
      </c>
      <c r="F2278">
        <v>1.0665297673113526E-2</v>
      </c>
    </row>
    <row r="2279" spans="1:6" x14ac:dyDescent="0.25">
      <c r="A2279" s="29">
        <v>42082</v>
      </c>
      <c r="B2279">
        <v>8.7164808945584624E-3</v>
      </c>
      <c r="C2279">
        <v>9.7848208932622398E-3</v>
      </c>
      <c r="D2279">
        <v>1.0164026066796287E-2</v>
      </c>
      <c r="E2279">
        <v>1.2260894862436698E-2</v>
      </c>
      <c r="F2279">
        <v>1.0655391693771634E-2</v>
      </c>
    </row>
    <row r="2280" spans="1:6" x14ac:dyDescent="0.25">
      <c r="A2280" s="29">
        <v>42083</v>
      </c>
      <c r="B2280">
        <v>8.7645304683454505E-3</v>
      </c>
      <c r="C2280">
        <v>1.1781336273604323E-2</v>
      </c>
      <c r="D2280">
        <v>1.0151679066384573E-2</v>
      </c>
      <c r="E2280">
        <v>1.2370592965001471E-2</v>
      </c>
      <c r="F2280">
        <v>1.0559025411334159E-2</v>
      </c>
    </row>
    <row r="2281" spans="1:6" x14ac:dyDescent="0.25">
      <c r="A2281" s="29">
        <v>42086</v>
      </c>
      <c r="B2281">
        <v>9.0744425030918948E-3</v>
      </c>
      <c r="C2281">
        <v>1.2028472705784101E-2</v>
      </c>
      <c r="D2281">
        <v>1.1266555256618538E-2</v>
      </c>
      <c r="E2281">
        <v>1.4239164075282756E-2</v>
      </c>
      <c r="F2281">
        <v>1.197714968592711E-2</v>
      </c>
    </row>
    <row r="2282" spans="1:6" x14ac:dyDescent="0.25">
      <c r="A2282" s="29">
        <v>42087</v>
      </c>
      <c r="B2282">
        <v>7.5664987972964151E-3</v>
      </c>
      <c r="C2282">
        <v>1.1606110212850018E-2</v>
      </c>
      <c r="D2282">
        <v>9.4584165469153193E-3</v>
      </c>
      <c r="E2282">
        <v>1.1973493039047305E-2</v>
      </c>
      <c r="F2282">
        <v>1.1220676641395547E-2</v>
      </c>
    </row>
    <row r="2283" spans="1:6" x14ac:dyDescent="0.25">
      <c r="A2283" s="29">
        <v>42088</v>
      </c>
      <c r="B2283">
        <v>5.7763837589824276E-3</v>
      </c>
      <c r="C2283">
        <v>9.8656113130230795E-3</v>
      </c>
      <c r="D2283">
        <v>8.5790570677217459E-3</v>
      </c>
      <c r="E2283">
        <v>1.0705923658851913E-2</v>
      </c>
      <c r="F2283">
        <v>1.1650627218685292E-2</v>
      </c>
    </row>
    <row r="2284" spans="1:6" x14ac:dyDescent="0.25">
      <c r="A2284" s="29">
        <v>42089</v>
      </c>
      <c r="B2284">
        <v>5.7707643309252077E-3</v>
      </c>
      <c r="C2284">
        <v>9.5510370737504381E-3</v>
      </c>
      <c r="D2284">
        <v>8.9483305662064975E-3</v>
      </c>
      <c r="E2284">
        <v>1.0561834386228838E-2</v>
      </c>
      <c r="F2284">
        <v>1.1641626278522207E-2</v>
      </c>
    </row>
    <row r="2285" spans="1:6" x14ac:dyDescent="0.25">
      <c r="A2285" s="29">
        <v>42090</v>
      </c>
      <c r="B2285">
        <v>7.7244232780101308E-3</v>
      </c>
      <c r="C2285">
        <v>9.76531337282871E-3</v>
      </c>
      <c r="D2285">
        <v>7.1105248546286309E-3</v>
      </c>
      <c r="E2285">
        <v>7.2415398819082495E-3</v>
      </c>
      <c r="F2285">
        <v>1.274482516398082E-2</v>
      </c>
    </row>
    <row r="2286" spans="1:6" x14ac:dyDescent="0.25">
      <c r="A2286" s="29">
        <v>42093</v>
      </c>
      <c r="B2286">
        <v>8.0801012636601364E-3</v>
      </c>
      <c r="C2286">
        <v>1.1309382073145108E-2</v>
      </c>
      <c r="D2286">
        <v>8.2270824436157172E-3</v>
      </c>
      <c r="E2286">
        <v>7.2535390388593496E-3</v>
      </c>
      <c r="F2286">
        <v>1.2885656524168182E-2</v>
      </c>
    </row>
    <row r="2287" spans="1:6" x14ac:dyDescent="0.25">
      <c r="A2287" s="29">
        <v>42094</v>
      </c>
      <c r="B2287">
        <v>1.2376287415368037E-2</v>
      </c>
      <c r="C2287">
        <v>1.4118585846724398E-2</v>
      </c>
      <c r="D2287">
        <v>1.1381560713002271E-2</v>
      </c>
      <c r="E2287">
        <v>1.3353817520074418E-2</v>
      </c>
      <c r="F2287">
        <v>1.343859720854702E-2</v>
      </c>
    </row>
    <row r="2288" spans="1:6" x14ac:dyDescent="0.25">
      <c r="A2288" s="29">
        <v>42095</v>
      </c>
      <c r="B2288">
        <v>1.2191904580612924E-2</v>
      </c>
      <c r="C2288">
        <v>1.407171630786741E-2</v>
      </c>
      <c r="D2288">
        <v>1.056858870499423E-2</v>
      </c>
      <c r="E2288">
        <v>1.1211197359730741E-2</v>
      </c>
      <c r="F2288">
        <v>1.2579114754983139E-2</v>
      </c>
    </row>
    <row r="2289" spans="1:6" x14ac:dyDescent="0.25">
      <c r="A2289" s="29">
        <v>42100</v>
      </c>
      <c r="B2289">
        <v>1.3020103521410146E-2</v>
      </c>
      <c r="C2289">
        <v>1.7000237045265775E-2</v>
      </c>
      <c r="D2289">
        <v>1.1259439677461736E-2</v>
      </c>
      <c r="E2289">
        <v>1.2542247553907161E-2</v>
      </c>
      <c r="F2289">
        <v>1.4655587449129764E-2</v>
      </c>
    </row>
    <row r="2290" spans="1:6" x14ac:dyDescent="0.25">
      <c r="A2290" s="29">
        <v>42101</v>
      </c>
      <c r="B2290">
        <v>1.3348581556034238E-2</v>
      </c>
      <c r="C2290">
        <v>1.6707657758395698E-2</v>
      </c>
      <c r="D2290">
        <v>9.6844403493870634E-3</v>
      </c>
      <c r="E2290">
        <v>1.5029054506904104E-2</v>
      </c>
      <c r="F2290">
        <v>2.1702912862897758E-2</v>
      </c>
    </row>
    <row r="2291" spans="1:6" x14ac:dyDescent="0.25">
      <c r="A2291" s="29">
        <v>42102</v>
      </c>
      <c r="B2291">
        <v>1.3276065146027595E-2</v>
      </c>
      <c r="C2291">
        <v>1.6995031449825303E-2</v>
      </c>
      <c r="D2291">
        <v>9.7948206827469641E-3</v>
      </c>
      <c r="E2291">
        <v>1.4860453721904898E-2</v>
      </c>
      <c r="F2291">
        <v>2.2104825732259598E-2</v>
      </c>
    </row>
    <row r="2292" spans="1:6" x14ac:dyDescent="0.25">
      <c r="A2292" s="29">
        <v>42103</v>
      </c>
      <c r="B2292">
        <v>7.133693993446856E-3</v>
      </c>
      <c r="C2292">
        <v>1.2673719116191265E-2</v>
      </c>
      <c r="D2292">
        <v>4.7793113295088513E-3</v>
      </c>
      <c r="E2292">
        <v>1.2278586835937499E-2</v>
      </c>
      <c r="F2292">
        <v>1.8703252125586232E-2</v>
      </c>
    </row>
    <row r="2293" spans="1:6" x14ac:dyDescent="0.25">
      <c r="A2293" s="29">
        <v>42104</v>
      </c>
      <c r="B2293">
        <v>6.5764131046465845E-3</v>
      </c>
      <c r="C2293">
        <v>1.492622599467539E-2</v>
      </c>
      <c r="D2293">
        <v>5.5381504842595113E-3</v>
      </c>
      <c r="E2293">
        <v>9.7269771213759158E-3</v>
      </c>
      <c r="F2293">
        <v>2.1474782418297651E-2</v>
      </c>
    </row>
    <row r="2294" spans="1:6" x14ac:dyDescent="0.25">
      <c r="A2294" s="29">
        <v>42107</v>
      </c>
      <c r="B2294">
        <v>4.6574551310038063E-3</v>
      </c>
      <c r="C2294">
        <v>1.4495063917511089E-2</v>
      </c>
      <c r="D2294">
        <v>4.076485325291564E-3</v>
      </c>
      <c r="E2294">
        <v>8.9230756566674001E-3</v>
      </c>
      <c r="F2294">
        <v>2.1974930247487708E-2</v>
      </c>
    </row>
    <row r="2295" spans="1:6" x14ac:dyDescent="0.25">
      <c r="A2295" s="29">
        <v>42109</v>
      </c>
      <c r="B2295">
        <v>4.0510764257002188E-3</v>
      </c>
      <c r="C2295">
        <v>1.3639240419719612E-2</v>
      </c>
      <c r="D2295">
        <v>5.8130643399960172E-3</v>
      </c>
      <c r="E2295">
        <v>7.6135680787176654E-3</v>
      </c>
      <c r="F2295">
        <v>2.2082686464611929E-2</v>
      </c>
    </row>
    <row r="2296" spans="1:6" x14ac:dyDescent="0.25">
      <c r="A2296" s="29">
        <v>42110</v>
      </c>
      <c r="B2296">
        <v>5.9158751469235498E-3</v>
      </c>
      <c r="C2296">
        <v>1.10886910477317E-2</v>
      </c>
      <c r="D2296">
        <v>7.9071980947861067E-3</v>
      </c>
      <c r="E2296">
        <v>8.0664767017606092E-3</v>
      </c>
      <c r="F2296">
        <v>2.2888332583680438E-2</v>
      </c>
    </row>
    <row r="2297" spans="1:6" x14ac:dyDescent="0.25">
      <c r="A2297" s="29">
        <v>42111</v>
      </c>
      <c r="B2297">
        <v>5.8287903970762715E-3</v>
      </c>
      <c r="C2297">
        <v>1.1355829159559369E-2</v>
      </c>
      <c r="D2297">
        <v>6.778119178408093E-3</v>
      </c>
      <c r="E2297">
        <v>7.0460424193548492E-3</v>
      </c>
      <c r="F2297">
        <v>1.2525852411652202E-2</v>
      </c>
    </row>
    <row r="2298" spans="1:6" x14ac:dyDescent="0.25">
      <c r="A2298" s="29">
        <v>42114</v>
      </c>
      <c r="B2298">
        <v>6.6901780497706049E-3</v>
      </c>
      <c r="C2298">
        <v>1.2843212483045482E-2</v>
      </c>
      <c r="D2298">
        <v>7.3972909182385268E-3</v>
      </c>
      <c r="E2298">
        <v>7.2067491098628898E-3</v>
      </c>
      <c r="F2298">
        <v>1.5568520550353845E-2</v>
      </c>
    </row>
    <row r="2299" spans="1:6" x14ac:dyDescent="0.25">
      <c r="A2299" s="29">
        <v>42115</v>
      </c>
      <c r="B2299">
        <v>9.0238520006225408E-3</v>
      </c>
      <c r="C2299">
        <v>1.3743528754697802E-2</v>
      </c>
      <c r="D2299">
        <v>7.7339200944765664E-3</v>
      </c>
      <c r="E2299">
        <v>1.1912518170807667E-2</v>
      </c>
      <c r="F2299">
        <v>1.4434049532460812E-2</v>
      </c>
    </row>
    <row r="2300" spans="1:6" x14ac:dyDescent="0.25">
      <c r="A2300" s="29">
        <v>42116</v>
      </c>
      <c r="B2300">
        <v>7.8281700923636104E-3</v>
      </c>
      <c r="C2300">
        <v>6.4855284378259569E-3</v>
      </c>
      <c r="D2300">
        <v>7.3041437861344257E-3</v>
      </c>
      <c r="E2300">
        <v>1.2226994458662262E-2</v>
      </c>
      <c r="F2300">
        <v>1.6282156185150675E-2</v>
      </c>
    </row>
    <row r="2301" spans="1:6" x14ac:dyDescent="0.25">
      <c r="A2301" s="29">
        <v>42117</v>
      </c>
      <c r="B2301">
        <v>9.2623097873865776E-3</v>
      </c>
      <c r="C2301">
        <v>8.3347835438508273E-3</v>
      </c>
      <c r="D2301">
        <v>6.4866914408677149E-3</v>
      </c>
      <c r="E2301">
        <v>1.2374569400807214E-2</v>
      </c>
      <c r="F2301">
        <v>1.8520526582197636E-2</v>
      </c>
    </row>
    <row r="2302" spans="1:6" x14ac:dyDescent="0.25">
      <c r="A2302" s="29">
        <v>42118</v>
      </c>
      <c r="B2302">
        <v>7.9963355364756211E-3</v>
      </c>
      <c r="C2302">
        <v>8.2683748248862654E-3</v>
      </c>
      <c r="D2302">
        <v>6.464422074178639E-3</v>
      </c>
      <c r="E2302">
        <v>1.1054897864478193E-2</v>
      </c>
      <c r="F2302">
        <v>1.4950388646155865E-2</v>
      </c>
    </row>
    <row r="2303" spans="1:6" x14ac:dyDescent="0.25">
      <c r="A2303" s="29">
        <v>42121</v>
      </c>
      <c r="B2303">
        <v>8.1316133451781927E-3</v>
      </c>
      <c r="C2303">
        <v>8.8779012534570666E-3</v>
      </c>
      <c r="D2303">
        <v>6.068423620385825E-3</v>
      </c>
      <c r="E2303">
        <v>1.0866549120127267E-2</v>
      </c>
      <c r="F2303">
        <v>1.4983164155402339E-2</v>
      </c>
    </row>
    <row r="2304" spans="1:6" x14ac:dyDescent="0.25">
      <c r="A2304" s="29">
        <v>42122</v>
      </c>
      <c r="B2304">
        <v>8.1176713114588031E-3</v>
      </c>
      <c r="C2304">
        <v>9.2917256589539129E-3</v>
      </c>
      <c r="D2304">
        <v>6.2575269117743481E-3</v>
      </c>
      <c r="E2304">
        <v>1.1703624848826422E-2</v>
      </c>
      <c r="F2304">
        <v>1.6581931393091255E-2</v>
      </c>
    </row>
    <row r="2305" spans="1:6" x14ac:dyDescent="0.25">
      <c r="A2305" s="29">
        <v>42123</v>
      </c>
      <c r="B2305">
        <v>1.003116251879028E-2</v>
      </c>
      <c r="C2305">
        <v>1.3968795986815082E-2</v>
      </c>
      <c r="D2305">
        <v>1.2960284545509548E-2</v>
      </c>
      <c r="E2305">
        <v>1.1358527365938485E-2</v>
      </c>
      <c r="F2305">
        <v>1.7142311907409606E-2</v>
      </c>
    </row>
    <row r="2306" spans="1:6" x14ac:dyDescent="0.25">
      <c r="A2306" s="29">
        <v>42124</v>
      </c>
      <c r="B2306">
        <v>7.9179385533274058E-3</v>
      </c>
      <c r="C2306">
        <v>1.2955336871114932E-2</v>
      </c>
      <c r="D2306">
        <v>1.1404580342398827E-2</v>
      </c>
      <c r="E2306">
        <v>8.8425728386404816E-3</v>
      </c>
      <c r="F2306">
        <v>1.8240589299188825E-2</v>
      </c>
    </row>
    <row r="2307" spans="1:6" x14ac:dyDescent="0.25">
      <c r="A2307" s="29">
        <v>42128</v>
      </c>
      <c r="B2307">
        <v>7.9491750111845682E-3</v>
      </c>
      <c r="C2307">
        <v>1.2936866002646904E-2</v>
      </c>
      <c r="D2307">
        <v>1.1017882129501118E-2</v>
      </c>
      <c r="E2307">
        <v>8.8698709242734913E-3</v>
      </c>
      <c r="F2307">
        <v>1.5073706013916567E-2</v>
      </c>
    </row>
    <row r="2308" spans="1:6" x14ac:dyDescent="0.25">
      <c r="A2308" s="29">
        <v>42129</v>
      </c>
      <c r="B2308">
        <v>1.0713554210689723E-2</v>
      </c>
      <c r="C2308">
        <v>1.3089757268574311E-2</v>
      </c>
      <c r="D2308">
        <v>1.2766526919626207E-2</v>
      </c>
      <c r="E2308">
        <v>1.326012963767083E-2</v>
      </c>
      <c r="F2308">
        <v>1.7501932009701248E-2</v>
      </c>
    </row>
    <row r="2309" spans="1:6" x14ac:dyDescent="0.25">
      <c r="A2309" s="29">
        <v>42130</v>
      </c>
      <c r="B2309">
        <v>1.0599663816094673E-2</v>
      </c>
      <c r="C2309">
        <v>1.3137907849395246E-2</v>
      </c>
      <c r="D2309">
        <v>1.2361888476915061E-2</v>
      </c>
      <c r="E2309">
        <v>1.3519238747647858E-2</v>
      </c>
      <c r="F2309">
        <v>1.740192381922585E-2</v>
      </c>
    </row>
    <row r="2310" spans="1:6" x14ac:dyDescent="0.25">
      <c r="A2310" s="29">
        <v>42131</v>
      </c>
      <c r="B2310">
        <v>1.3976678926378695E-2</v>
      </c>
      <c r="C2310">
        <v>1.9159973869988686E-2</v>
      </c>
      <c r="D2310">
        <v>1.660736577230033E-2</v>
      </c>
      <c r="E2310">
        <v>1.5004059347181154E-2</v>
      </c>
      <c r="F2310">
        <v>2.0452464743255665E-2</v>
      </c>
    </row>
    <row r="2311" spans="1:6" x14ac:dyDescent="0.25">
      <c r="A2311" s="29">
        <v>42132</v>
      </c>
      <c r="B2311">
        <v>1.37553920332831E-2</v>
      </c>
      <c r="C2311">
        <v>2.0497390868337882E-2</v>
      </c>
      <c r="D2311">
        <v>1.7040378410446609E-2</v>
      </c>
      <c r="E2311">
        <v>1.4579596036694974E-2</v>
      </c>
      <c r="F2311">
        <v>1.6889880885098626E-2</v>
      </c>
    </row>
    <row r="2312" spans="1:6" x14ac:dyDescent="0.25">
      <c r="A2312" s="29">
        <v>42135</v>
      </c>
      <c r="B2312">
        <v>1.5709005150159785E-2</v>
      </c>
      <c r="C2312">
        <v>2.0109054524758745E-2</v>
      </c>
      <c r="D2312">
        <v>1.8132886344321572E-2</v>
      </c>
      <c r="E2312">
        <v>1.6399869732570942E-2</v>
      </c>
      <c r="F2312">
        <v>1.8056026963421325E-2</v>
      </c>
    </row>
    <row r="2313" spans="1:6" x14ac:dyDescent="0.25">
      <c r="A2313" s="29">
        <v>42136</v>
      </c>
      <c r="B2313">
        <v>1.6624296568535785E-2</v>
      </c>
      <c r="C2313">
        <v>2.2561987982922502E-2</v>
      </c>
      <c r="D2313">
        <v>2.0639747261211715E-2</v>
      </c>
      <c r="E2313">
        <v>1.5093188287812883E-2</v>
      </c>
      <c r="F2313">
        <v>1.8955533992699895E-2</v>
      </c>
    </row>
    <row r="2314" spans="1:6" x14ac:dyDescent="0.25">
      <c r="A2314" s="29">
        <v>42137</v>
      </c>
      <c r="B2314">
        <v>1.8867139126662862E-2</v>
      </c>
      <c r="C2314">
        <v>2.5206871246675987E-2</v>
      </c>
      <c r="D2314">
        <v>2.1640795648666243E-2</v>
      </c>
      <c r="E2314">
        <v>1.5041305486418584E-2</v>
      </c>
      <c r="F2314">
        <v>1.9350820573972034E-2</v>
      </c>
    </row>
    <row r="2315" spans="1:6" x14ac:dyDescent="0.25">
      <c r="A2315" s="29">
        <v>42138</v>
      </c>
      <c r="B2315">
        <v>1.8293102716702109E-2</v>
      </c>
      <c r="C2315">
        <v>2.7551900321735819E-2</v>
      </c>
      <c r="D2315">
        <v>2.1830055286161509E-2</v>
      </c>
      <c r="E2315">
        <v>1.3219463244658227E-2</v>
      </c>
      <c r="F2315">
        <v>1.6989890739287732E-2</v>
      </c>
    </row>
    <row r="2316" spans="1:6" x14ac:dyDescent="0.25">
      <c r="A2316" s="29">
        <v>42139</v>
      </c>
      <c r="B2316">
        <v>1.8292019332060396E-2</v>
      </c>
      <c r="C2316">
        <v>2.7629341972968496E-2</v>
      </c>
      <c r="D2316">
        <v>2.1951562543197699E-2</v>
      </c>
      <c r="E2316">
        <v>1.3157423526633747E-2</v>
      </c>
      <c r="F2316">
        <v>1.6777815115793005E-2</v>
      </c>
    </row>
    <row r="2317" spans="1:6" x14ac:dyDescent="0.25">
      <c r="A2317" s="29">
        <v>42142</v>
      </c>
      <c r="B2317">
        <v>1.4516472802132641E-2</v>
      </c>
      <c r="C2317">
        <v>2.3086974760106252E-2</v>
      </c>
      <c r="D2317">
        <v>1.7285397557548095E-2</v>
      </c>
      <c r="E2317">
        <v>9.1583152579140428E-3</v>
      </c>
      <c r="F2317">
        <v>1.1681474335919382E-2</v>
      </c>
    </row>
    <row r="2318" spans="1:6" x14ac:dyDescent="0.25">
      <c r="A2318" s="29">
        <v>42143</v>
      </c>
      <c r="B2318">
        <v>1.448915065197489E-2</v>
      </c>
      <c r="C2318">
        <v>1.9852678933580267E-2</v>
      </c>
      <c r="D2318">
        <v>1.5180019208563999E-2</v>
      </c>
      <c r="E2318">
        <v>9.8908327114359297E-3</v>
      </c>
      <c r="F2318">
        <v>9.6223646719292098E-3</v>
      </c>
    </row>
    <row r="2319" spans="1:6" x14ac:dyDescent="0.25">
      <c r="A2319" s="29">
        <v>42144</v>
      </c>
      <c r="B2319">
        <v>1.3410482354098923E-2</v>
      </c>
      <c r="C2319">
        <v>1.9168597377022624E-2</v>
      </c>
      <c r="D2319">
        <v>1.4594638634736494E-2</v>
      </c>
      <c r="E2319">
        <v>8.876881653889987E-3</v>
      </c>
      <c r="F2319">
        <v>8.5927635404931448E-3</v>
      </c>
    </row>
    <row r="2320" spans="1:6" x14ac:dyDescent="0.25">
      <c r="A2320" s="29">
        <v>42145</v>
      </c>
      <c r="B2320">
        <v>1.2544235331318706E-2</v>
      </c>
      <c r="C2320">
        <v>1.7477202556822863E-2</v>
      </c>
      <c r="D2320">
        <v>1.2098920068728465E-2</v>
      </c>
      <c r="E2320">
        <v>8.5819503307477587E-3</v>
      </c>
      <c r="F2320">
        <v>6.9244364818681408E-3</v>
      </c>
    </row>
    <row r="2321" spans="1:6" x14ac:dyDescent="0.25">
      <c r="A2321" s="29">
        <v>42146</v>
      </c>
      <c r="B2321">
        <v>6.7674671613809035E-3</v>
      </c>
      <c r="C2321">
        <v>9.8153961389185491E-3</v>
      </c>
      <c r="D2321">
        <v>8.6403608990539386E-3</v>
      </c>
      <c r="E2321">
        <v>7.5129024863397264E-3</v>
      </c>
      <c r="F2321">
        <v>5.2772879478514105E-3</v>
      </c>
    </row>
    <row r="2322" spans="1:6" x14ac:dyDescent="0.25">
      <c r="A2322" s="29">
        <v>42149</v>
      </c>
      <c r="B2322">
        <v>5.5297067605437084E-3</v>
      </c>
      <c r="C2322">
        <v>5.907403618483075E-3</v>
      </c>
      <c r="D2322">
        <v>6.7325338521684302E-3</v>
      </c>
      <c r="E2322">
        <v>6.7296467570556731E-3</v>
      </c>
      <c r="F2322">
        <v>5.4579861468661336E-3</v>
      </c>
    </row>
    <row r="2323" spans="1:6" x14ac:dyDescent="0.25">
      <c r="A2323" s="29">
        <v>42150</v>
      </c>
      <c r="B2323">
        <v>7.7869275908165657E-3</v>
      </c>
      <c r="C2323">
        <v>6.9876091764315817E-3</v>
      </c>
      <c r="D2323">
        <v>6.5018040443547784E-3</v>
      </c>
      <c r="E2323">
        <v>9.7500372445203497E-3</v>
      </c>
      <c r="F2323">
        <v>6.5714895832975915E-3</v>
      </c>
    </row>
    <row r="2324" spans="1:6" x14ac:dyDescent="0.25">
      <c r="A2324" s="29">
        <v>42151</v>
      </c>
      <c r="B2324">
        <v>8.065367261836329E-3</v>
      </c>
      <c r="C2324">
        <v>6.8749965985871429E-3</v>
      </c>
      <c r="D2324">
        <v>6.2828076665944295E-3</v>
      </c>
      <c r="E2324">
        <v>9.3990399435777972E-3</v>
      </c>
      <c r="F2324">
        <v>7.266377283198398E-3</v>
      </c>
    </row>
    <row r="2325" spans="1:6" x14ac:dyDescent="0.25">
      <c r="A2325" s="29">
        <v>42152</v>
      </c>
      <c r="B2325">
        <v>6.0677536749378239E-3</v>
      </c>
      <c r="C2325">
        <v>6.8366004027638717E-3</v>
      </c>
      <c r="D2325">
        <v>9.1144658057772578E-3</v>
      </c>
      <c r="E2325">
        <v>7.7489795654046897E-3</v>
      </c>
      <c r="F2325">
        <v>5.2036200282791481E-3</v>
      </c>
    </row>
    <row r="2326" spans="1:6" x14ac:dyDescent="0.25">
      <c r="A2326" s="29">
        <v>42153</v>
      </c>
      <c r="B2326">
        <v>6.0863954840950137E-3</v>
      </c>
      <c r="C2326">
        <v>7.1669197948473493E-3</v>
      </c>
      <c r="D2326">
        <v>9.1618114951035005E-3</v>
      </c>
      <c r="E2326">
        <v>7.9664698607975759E-3</v>
      </c>
      <c r="F2326">
        <v>7.1495665412246463E-3</v>
      </c>
    </row>
    <row r="2327" spans="1:6" x14ac:dyDescent="0.25">
      <c r="A2327" s="29">
        <v>42156</v>
      </c>
      <c r="B2327">
        <v>7.2394050778651995E-3</v>
      </c>
      <c r="C2327">
        <v>8.4860131780272619E-3</v>
      </c>
      <c r="D2327">
        <v>1.2649770623353597E-2</v>
      </c>
      <c r="E2327">
        <v>9.5721641507127558E-3</v>
      </c>
      <c r="F2327">
        <v>9.8653298735297962E-3</v>
      </c>
    </row>
    <row r="2328" spans="1:6" x14ac:dyDescent="0.25">
      <c r="A2328" s="29">
        <v>42157</v>
      </c>
      <c r="B2328">
        <v>7.2300752274976742E-3</v>
      </c>
      <c r="C2328">
        <v>8.8334386981926607E-3</v>
      </c>
      <c r="D2328">
        <v>1.2310816717928916E-2</v>
      </c>
      <c r="E2328">
        <v>9.8151016469899838E-3</v>
      </c>
      <c r="F2328">
        <v>1.4375409885656231E-2</v>
      </c>
    </row>
    <row r="2329" spans="1:6" x14ac:dyDescent="0.25">
      <c r="A2329" s="29">
        <v>42158</v>
      </c>
      <c r="B2329">
        <v>1.1109571691902392E-2</v>
      </c>
      <c r="C2329">
        <v>1.6143582641468483E-2</v>
      </c>
      <c r="D2329">
        <v>1.4254347975230822E-2</v>
      </c>
      <c r="E2329">
        <v>1.493687958228942E-2</v>
      </c>
      <c r="F2329">
        <v>1.3676949584897362E-2</v>
      </c>
    </row>
    <row r="2330" spans="1:6" x14ac:dyDescent="0.25">
      <c r="A2330" s="29">
        <v>42159</v>
      </c>
      <c r="B2330">
        <v>1.1312168040273357E-2</v>
      </c>
      <c r="C2330">
        <v>1.6612468118709971E-2</v>
      </c>
      <c r="D2330">
        <v>1.4814778374037827E-2</v>
      </c>
      <c r="E2330">
        <v>1.8794066746588945E-2</v>
      </c>
      <c r="F2330">
        <v>1.3887012318499046E-2</v>
      </c>
    </row>
    <row r="2331" spans="1:6" x14ac:dyDescent="0.25">
      <c r="A2331" s="29">
        <v>42160</v>
      </c>
      <c r="B2331">
        <v>1.1380509547343855E-2</v>
      </c>
      <c r="C2331">
        <v>1.6616692635466741E-2</v>
      </c>
      <c r="D2331">
        <v>1.4753390812871636E-2</v>
      </c>
      <c r="E2331">
        <v>1.8809419141554717E-2</v>
      </c>
      <c r="F2331">
        <v>1.3735832094181633E-2</v>
      </c>
    </row>
    <row r="2332" spans="1:6" x14ac:dyDescent="0.25">
      <c r="A2332" s="29">
        <v>42163</v>
      </c>
      <c r="B2332">
        <v>1.1223872166060007E-2</v>
      </c>
      <c r="C2332">
        <v>1.4961495200743179E-2</v>
      </c>
      <c r="D2332">
        <v>1.32923335307091E-2</v>
      </c>
      <c r="E2332">
        <v>1.9218716994808028E-2</v>
      </c>
      <c r="F2332">
        <v>1.4992041305436681E-2</v>
      </c>
    </row>
    <row r="2333" spans="1:6" x14ac:dyDescent="0.25">
      <c r="A2333" s="29">
        <v>42164</v>
      </c>
      <c r="B2333">
        <v>1.1328966072405312E-2</v>
      </c>
      <c r="C2333">
        <v>1.4921142837656345E-2</v>
      </c>
      <c r="D2333">
        <v>1.3166708886469728E-2</v>
      </c>
      <c r="E2333">
        <v>1.9353875599231865E-2</v>
      </c>
      <c r="F2333">
        <v>1.4918537337640194E-2</v>
      </c>
    </row>
    <row r="2334" spans="1:6" x14ac:dyDescent="0.25">
      <c r="A2334" s="29">
        <v>42165</v>
      </c>
      <c r="B2334">
        <v>8.8911019065148998E-3</v>
      </c>
      <c r="C2334">
        <v>1.2378217573709339E-2</v>
      </c>
      <c r="D2334">
        <v>6.0356426411356003E-3</v>
      </c>
      <c r="E2334">
        <v>1.7903328480716324E-2</v>
      </c>
      <c r="F2334">
        <v>1.0475515282504653E-2</v>
      </c>
    </row>
    <row r="2335" spans="1:6" x14ac:dyDescent="0.25">
      <c r="A2335" s="29">
        <v>42166</v>
      </c>
      <c r="B2335">
        <v>1.165220124702617E-2</v>
      </c>
      <c r="C2335">
        <v>1.5014400931764749E-2</v>
      </c>
      <c r="D2335">
        <v>1.2226746501263382E-2</v>
      </c>
      <c r="E2335">
        <v>1.6821687376827984E-2</v>
      </c>
      <c r="F2335">
        <v>1.0619834196302831E-2</v>
      </c>
    </row>
    <row r="2336" spans="1:6" x14ac:dyDescent="0.25">
      <c r="A2336" s="29">
        <v>42167</v>
      </c>
      <c r="B2336">
        <v>1.0141882566822975E-2</v>
      </c>
      <c r="C2336">
        <v>1.1941867075836967E-2</v>
      </c>
      <c r="D2336">
        <v>1.2818792336254159E-2</v>
      </c>
      <c r="E2336">
        <v>1.472778057851196E-2</v>
      </c>
      <c r="F2336">
        <v>1.0250721525999677E-2</v>
      </c>
    </row>
    <row r="2337" spans="1:6" x14ac:dyDescent="0.25">
      <c r="A2337" s="29">
        <v>42170</v>
      </c>
      <c r="B2337">
        <v>9.5875069628561377E-3</v>
      </c>
      <c r="C2337">
        <v>1.26756461498738E-2</v>
      </c>
      <c r="D2337">
        <v>1.2573094031860684E-2</v>
      </c>
      <c r="E2337">
        <v>8.399997960230117E-3</v>
      </c>
      <c r="F2337">
        <v>9.6717783245504653E-3</v>
      </c>
    </row>
    <row r="2338" spans="1:6" x14ac:dyDescent="0.25">
      <c r="A2338" s="29">
        <v>42171</v>
      </c>
      <c r="B2338">
        <v>1.0093661396065746E-2</v>
      </c>
      <c r="C2338">
        <v>1.2630323558925186E-2</v>
      </c>
      <c r="D2338">
        <v>1.3892733776601133E-2</v>
      </c>
      <c r="E2338">
        <v>8.6055930546783867E-3</v>
      </c>
      <c r="F2338">
        <v>1.0833615920326219E-2</v>
      </c>
    </row>
    <row r="2339" spans="1:6" x14ac:dyDescent="0.25">
      <c r="A2339" s="29">
        <v>42172</v>
      </c>
      <c r="B2339">
        <v>1.0255986601116623E-2</v>
      </c>
      <c r="C2339">
        <v>1.2877645747451465E-2</v>
      </c>
      <c r="D2339">
        <v>1.4602126828224224E-2</v>
      </c>
      <c r="E2339">
        <v>6.9318376717944262E-3</v>
      </c>
      <c r="F2339">
        <v>1.0365915692429735E-2</v>
      </c>
    </row>
    <row r="2340" spans="1:6" x14ac:dyDescent="0.25">
      <c r="A2340" s="29">
        <v>42173</v>
      </c>
      <c r="B2340">
        <v>9.6430617959865801E-3</v>
      </c>
      <c r="C2340">
        <v>1.2503880888357976E-2</v>
      </c>
      <c r="D2340">
        <v>1.4190582175671838E-2</v>
      </c>
      <c r="E2340">
        <v>7.2125381113009538E-3</v>
      </c>
      <c r="F2340">
        <v>1.1569792475104108E-2</v>
      </c>
    </row>
    <row r="2341" spans="1:6" x14ac:dyDescent="0.25">
      <c r="A2341" s="29">
        <v>42174</v>
      </c>
      <c r="B2341">
        <v>1.0037990530517396E-2</v>
      </c>
      <c r="C2341">
        <v>1.283923459086716E-2</v>
      </c>
      <c r="D2341">
        <v>1.3804256928297069E-2</v>
      </c>
      <c r="E2341">
        <v>7.1760353528487648E-3</v>
      </c>
      <c r="F2341">
        <v>9.9726897024341767E-3</v>
      </c>
    </row>
    <row r="2342" spans="1:6" x14ac:dyDescent="0.25">
      <c r="A2342" s="29">
        <v>42177</v>
      </c>
      <c r="B2342">
        <v>9.2382061227001232E-3</v>
      </c>
      <c r="C2342">
        <v>1.2343529287019853E-2</v>
      </c>
      <c r="D2342">
        <v>1.2625787000172908E-2</v>
      </c>
      <c r="E2342">
        <v>7.4951939414454258E-3</v>
      </c>
      <c r="F2342">
        <v>9.8272731459306227E-3</v>
      </c>
    </row>
    <row r="2343" spans="1:6" x14ac:dyDescent="0.25">
      <c r="A2343" s="29">
        <v>42178</v>
      </c>
      <c r="B2343">
        <v>4.4164245912887761E-3</v>
      </c>
      <c r="C2343">
        <v>9.7806404205151385E-3</v>
      </c>
      <c r="D2343">
        <v>3.9684488502919526E-3</v>
      </c>
      <c r="E2343">
        <v>6.4665896644995457E-3</v>
      </c>
      <c r="F2343">
        <v>6.3127316440821021E-3</v>
      </c>
    </row>
    <row r="2344" spans="1:6" x14ac:dyDescent="0.25">
      <c r="A2344" s="29">
        <v>42179</v>
      </c>
      <c r="B2344">
        <v>4.3015152615774373E-3</v>
      </c>
      <c r="C2344">
        <v>9.8517552566385336E-3</v>
      </c>
      <c r="D2344">
        <v>3.7089495572185673E-3</v>
      </c>
      <c r="E2344">
        <v>6.0031866898619382E-3</v>
      </c>
      <c r="F2344">
        <v>5.8015876733172591E-3</v>
      </c>
    </row>
    <row r="2345" spans="1:6" x14ac:dyDescent="0.25">
      <c r="A2345" s="29">
        <v>42180</v>
      </c>
      <c r="B2345">
        <v>5.7490662512423157E-3</v>
      </c>
      <c r="C2345">
        <v>9.5119184383811988E-3</v>
      </c>
      <c r="D2345">
        <v>7.0019336405631469E-3</v>
      </c>
      <c r="E2345">
        <v>5.9680340284584696E-3</v>
      </c>
      <c r="F2345">
        <v>5.7281484357960362E-3</v>
      </c>
    </row>
    <row r="2346" spans="1:6" x14ac:dyDescent="0.25">
      <c r="A2346" s="29">
        <v>42181</v>
      </c>
      <c r="B2346">
        <v>5.6623102475181399E-3</v>
      </c>
      <c r="C2346">
        <v>9.4988987961372902E-3</v>
      </c>
      <c r="D2346">
        <v>6.7994508064622055E-3</v>
      </c>
      <c r="E2346">
        <v>7.0398714190826684E-3</v>
      </c>
      <c r="F2346">
        <v>5.9451540681747239E-3</v>
      </c>
    </row>
    <row r="2347" spans="1:6" x14ac:dyDescent="0.25">
      <c r="A2347" s="29">
        <v>42184</v>
      </c>
      <c r="B2347">
        <v>6.699394145142732E-3</v>
      </c>
      <c r="C2347">
        <v>1.0598942892411096E-2</v>
      </c>
      <c r="D2347">
        <v>6.7054449137660043E-3</v>
      </c>
      <c r="E2347">
        <v>6.344743585730111E-3</v>
      </c>
      <c r="F2347">
        <v>4.5184506930282036E-3</v>
      </c>
    </row>
    <row r="2348" spans="1:6" x14ac:dyDescent="0.25">
      <c r="A2348" s="29">
        <v>42185</v>
      </c>
      <c r="B2348">
        <v>7.3625800413225449E-3</v>
      </c>
      <c r="C2348">
        <v>1.1638708855828349E-2</v>
      </c>
      <c r="D2348">
        <v>8.8947167309142375E-3</v>
      </c>
      <c r="E2348">
        <v>6.3320285124072563E-3</v>
      </c>
      <c r="F2348">
        <v>6.492744018161657E-3</v>
      </c>
    </row>
    <row r="2349" spans="1:6" x14ac:dyDescent="0.25">
      <c r="A2349" s="29">
        <v>42186</v>
      </c>
      <c r="B2349">
        <v>7.1612558624215995E-3</v>
      </c>
      <c r="C2349">
        <v>1.1479577143288476E-2</v>
      </c>
      <c r="D2349">
        <v>8.867264528129408E-3</v>
      </c>
      <c r="E2349">
        <v>9.0177533108835896E-3</v>
      </c>
      <c r="F2349">
        <v>9.9824784398440114E-3</v>
      </c>
    </row>
    <row r="2350" spans="1:6" x14ac:dyDescent="0.25">
      <c r="A2350" s="29">
        <v>42187</v>
      </c>
      <c r="B2350">
        <v>5.4509523998257968E-3</v>
      </c>
      <c r="C2350">
        <v>8.4292185061378075E-3</v>
      </c>
      <c r="D2350">
        <v>9.4728540257867089E-3</v>
      </c>
      <c r="E2350">
        <v>8.5616771803321869E-3</v>
      </c>
      <c r="F2350">
        <v>9.9414862621841297E-3</v>
      </c>
    </row>
    <row r="2351" spans="1:6" x14ac:dyDescent="0.25">
      <c r="A2351" s="29">
        <v>42188</v>
      </c>
      <c r="B2351">
        <v>5.6318349183325095E-3</v>
      </c>
      <c r="C2351">
        <v>8.4217511609945769E-3</v>
      </c>
      <c r="D2351">
        <v>9.527666704683059E-3</v>
      </c>
      <c r="E2351">
        <v>8.5621341512115874E-3</v>
      </c>
      <c r="F2351">
        <v>1.0352753591418743E-2</v>
      </c>
    </row>
    <row r="2352" spans="1:6" x14ac:dyDescent="0.25">
      <c r="A2352" s="29">
        <v>42191</v>
      </c>
      <c r="B2352">
        <v>5.6272107439950311E-3</v>
      </c>
      <c r="C2352">
        <v>8.4893511271118428E-3</v>
      </c>
      <c r="D2352">
        <v>8.9041790429608275E-3</v>
      </c>
      <c r="E2352">
        <v>8.5926344454633156E-3</v>
      </c>
      <c r="F2352">
        <v>1.0214353913407567E-2</v>
      </c>
    </row>
    <row r="2353" spans="1:6" x14ac:dyDescent="0.25">
      <c r="A2353" s="29">
        <v>42192</v>
      </c>
      <c r="B2353">
        <v>5.4401858203084194E-3</v>
      </c>
      <c r="C2353">
        <v>8.2745250853220563E-3</v>
      </c>
      <c r="D2353">
        <v>8.4865209461692272E-3</v>
      </c>
      <c r="E2353">
        <v>7.8804772806444455E-3</v>
      </c>
      <c r="F2353">
        <v>1.1445887598260568E-2</v>
      </c>
    </row>
    <row r="2354" spans="1:6" x14ac:dyDescent="0.25">
      <c r="A2354" s="29">
        <v>42193</v>
      </c>
      <c r="B2354">
        <v>5.2332725090134015E-3</v>
      </c>
      <c r="C2354">
        <v>7.3680415737473904E-3</v>
      </c>
      <c r="D2354">
        <v>8.5854793795828426E-3</v>
      </c>
      <c r="E2354">
        <v>7.4791734030268155E-3</v>
      </c>
      <c r="F2354">
        <v>1.1412117223632688E-2</v>
      </c>
    </row>
    <row r="2355" spans="1:6" x14ac:dyDescent="0.25">
      <c r="A2355" s="29">
        <v>42194</v>
      </c>
      <c r="B2355">
        <v>8.631734969557929E-3</v>
      </c>
      <c r="C2355">
        <v>1.0180601042668214E-2</v>
      </c>
      <c r="D2355">
        <v>1.1256264778256806E-2</v>
      </c>
      <c r="E2355">
        <v>9.321170097386337E-3</v>
      </c>
      <c r="F2355">
        <v>1.0215915366126455E-2</v>
      </c>
    </row>
    <row r="2356" spans="1:6" x14ac:dyDescent="0.25">
      <c r="A2356" s="29">
        <v>42195</v>
      </c>
      <c r="B2356">
        <v>8.4934405520484309E-3</v>
      </c>
      <c r="C2356">
        <v>1.0171780916311265E-2</v>
      </c>
      <c r="D2356">
        <v>1.1049045580356328E-2</v>
      </c>
      <c r="E2356">
        <v>5.9192619389935612E-3</v>
      </c>
      <c r="F2356">
        <v>7.6222789006650657E-3</v>
      </c>
    </row>
    <row r="2357" spans="1:6" x14ac:dyDescent="0.25">
      <c r="A2357" s="29">
        <v>42198</v>
      </c>
      <c r="B2357">
        <v>7.6671803656179326E-3</v>
      </c>
      <c r="C2357">
        <v>9.1266584579762378E-3</v>
      </c>
      <c r="D2357">
        <v>8.7968699851693859E-3</v>
      </c>
      <c r="E2357">
        <v>6.3098609825501953E-3</v>
      </c>
      <c r="F2357">
        <v>8.0096996912608423E-3</v>
      </c>
    </row>
    <row r="2358" spans="1:6" x14ac:dyDescent="0.25">
      <c r="A2358" s="29">
        <v>42199</v>
      </c>
      <c r="B2358">
        <v>9.0002475207082971E-3</v>
      </c>
      <c r="C2358">
        <v>9.6154487432286717E-3</v>
      </c>
      <c r="D2358">
        <v>1.1407717274023349E-2</v>
      </c>
      <c r="E2358">
        <v>7.8316617311930455E-3</v>
      </c>
      <c r="F2358">
        <v>7.9626877468920183E-3</v>
      </c>
    </row>
    <row r="2359" spans="1:6" x14ac:dyDescent="0.25">
      <c r="A2359" s="29">
        <v>42200</v>
      </c>
      <c r="B2359">
        <v>8.7100511431673407E-3</v>
      </c>
      <c r="C2359">
        <v>9.6599771217052155E-3</v>
      </c>
      <c r="D2359">
        <v>1.1690040683322297E-2</v>
      </c>
      <c r="E2359">
        <v>7.6709821723585474E-3</v>
      </c>
      <c r="F2359">
        <v>7.9289293601268861E-3</v>
      </c>
    </row>
    <row r="2360" spans="1:6" x14ac:dyDescent="0.25">
      <c r="A2360" s="29">
        <v>42201</v>
      </c>
      <c r="B2360">
        <v>9.4224976272475787E-3</v>
      </c>
      <c r="C2360">
        <v>9.4766241127505358E-3</v>
      </c>
      <c r="D2360">
        <v>1.3217403370523123E-2</v>
      </c>
      <c r="E2360">
        <v>7.3621225011801551E-3</v>
      </c>
      <c r="F2360">
        <v>6.7593427246716601E-3</v>
      </c>
    </row>
    <row r="2361" spans="1:6" x14ac:dyDescent="0.25">
      <c r="A2361" s="29">
        <v>42202</v>
      </c>
      <c r="B2361">
        <v>9.9493363599248048E-3</v>
      </c>
      <c r="C2361">
        <v>1.1847142284203161E-2</v>
      </c>
      <c r="D2361">
        <v>1.3327709383636352E-2</v>
      </c>
      <c r="E2361">
        <v>8.2610710812297729E-3</v>
      </c>
      <c r="F2361">
        <v>6.9561055413999377E-3</v>
      </c>
    </row>
    <row r="2362" spans="1:6" x14ac:dyDescent="0.25">
      <c r="A2362" s="29">
        <v>42205</v>
      </c>
      <c r="B2362">
        <v>5.8193247229149847E-3</v>
      </c>
      <c r="C2362">
        <v>8.8560156526607328E-3</v>
      </c>
      <c r="D2362">
        <v>9.4313710059750876E-3</v>
      </c>
      <c r="E2362">
        <v>7.0520844611697883E-3</v>
      </c>
      <c r="F2362">
        <v>3.7210737662486345E-3</v>
      </c>
    </row>
    <row r="2363" spans="1:6" x14ac:dyDescent="0.25">
      <c r="A2363" s="29">
        <v>42206</v>
      </c>
      <c r="B2363">
        <v>5.2740967056102966E-3</v>
      </c>
      <c r="C2363">
        <v>9.297220300886375E-3</v>
      </c>
      <c r="D2363">
        <v>8.7585248850789651E-3</v>
      </c>
      <c r="E2363">
        <v>6.305802942101927E-3</v>
      </c>
      <c r="F2363">
        <v>3.3878121026774646E-3</v>
      </c>
    </row>
    <row r="2364" spans="1:6" x14ac:dyDescent="0.25">
      <c r="A2364" s="29">
        <v>42207</v>
      </c>
      <c r="B2364">
        <v>7.1662656405257624E-3</v>
      </c>
      <c r="C2364">
        <v>1.1393373107272713E-2</v>
      </c>
      <c r="D2364">
        <v>8.9794734336564579E-3</v>
      </c>
      <c r="E2364">
        <v>9.3976872320610198E-3</v>
      </c>
      <c r="F2364">
        <v>2.5703804178476015E-2</v>
      </c>
    </row>
    <row r="2365" spans="1:6" x14ac:dyDescent="0.25">
      <c r="A2365" s="29">
        <v>42208</v>
      </c>
      <c r="B2365">
        <v>7.2857546052270943E-3</v>
      </c>
      <c r="C2365">
        <v>1.2257152258400229E-2</v>
      </c>
      <c r="D2365">
        <v>7.964801048576409E-3</v>
      </c>
      <c r="E2365">
        <v>8.8294812076845225E-3</v>
      </c>
      <c r="F2365">
        <v>2.5413860197925627E-2</v>
      </c>
    </row>
    <row r="2366" spans="1:6" x14ac:dyDescent="0.25">
      <c r="A2366" s="29">
        <v>42209</v>
      </c>
      <c r="B2366">
        <v>7.726191279966336E-3</v>
      </c>
      <c r="C2366">
        <v>1.2413081949648319E-2</v>
      </c>
      <c r="D2366">
        <v>5.8889063261636154E-3</v>
      </c>
      <c r="E2366">
        <v>8.8379281614677663E-3</v>
      </c>
      <c r="F2366">
        <v>2.5172039550628501E-2</v>
      </c>
    </row>
    <row r="2367" spans="1:6" x14ac:dyDescent="0.25">
      <c r="A2367" s="29">
        <v>42212</v>
      </c>
      <c r="B2367">
        <v>8.0126362580878654E-3</v>
      </c>
      <c r="C2367">
        <v>1.3263106769507869E-2</v>
      </c>
      <c r="D2367">
        <v>7.1943884892916796E-3</v>
      </c>
      <c r="E2367">
        <v>8.749911428769833E-3</v>
      </c>
      <c r="F2367">
        <v>2.4475406967031942E-2</v>
      </c>
    </row>
    <row r="2368" spans="1:6" x14ac:dyDescent="0.25">
      <c r="A2368" s="29">
        <v>42213</v>
      </c>
      <c r="B2368">
        <v>9.6065698319038675E-3</v>
      </c>
      <c r="C2368">
        <v>1.1905280640875404E-2</v>
      </c>
      <c r="D2368">
        <v>1.0476634618028075E-2</v>
      </c>
      <c r="E2368">
        <v>8.1600662678974339E-3</v>
      </c>
      <c r="F2368">
        <v>2.3427332050664929E-2</v>
      </c>
    </row>
    <row r="2369" spans="1:6" x14ac:dyDescent="0.25">
      <c r="A2369" s="29">
        <v>42214</v>
      </c>
      <c r="B2369">
        <v>9.3626050291275575E-3</v>
      </c>
      <c r="C2369">
        <v>1.2671383025888286E-2</v>
      </c>
      <c r="D2369">
        <v>1.0114946431480139E-2</v>
      </c>
      <c r="E2369">
        <v>7.4280773323532091E-3</v>
      </c>
      <c r="F2369">
        <v>2.2410259814776935E-2</v>
      </c>
    </row>
    <row r="2370" spans="1:6" x14ac:dyDescent="0.25">
      <c r="A2370" s="29">
        <v>42215</v>
      </c>
      <c r="B2370">
        <v>9.8993597483623703E-3</v>
      </c>
      <c r="C2370">
        <v>1.3042682359987642E-2</v>
      </c>
      <c r="D2370">
        <v>1.2101081545676361E-2</v>
      </c>
      <c r="E2370">
        <v>7.7371980487603489E-3</v>
      </c>
      <c r="F2370">
        <v>2.2690402976318476E-2</v>
      </c>
    </row>
    <row r="2371" spans="1:6" x14ac:dyDescent="0.25">
      <c r="A2371" s="29">
        <v>42216</v>
      </c>
      <c r="B2371">
        <v>1.0288424347915201E-2</v>
      </c>
      <c r="C2371">
        <v>1.257078443466097E-2</v>
      </c>
      <c r="D2371">
        <v>1.2160050875845962E-2</v>
      </c>
      <c r="E2371">
        <v>1.1769221945480784E-2</v>
      </c>
      <c r="F2371">
        <v>8.3509771352171438E-3</v>
      </c>
    </row>
    <row r="2372" spans="1:6" x14ac:dyDescent="0.25">
      <c r="A2372" s="29">
        <v>42219</v>
      </c>
      <c r="B2372">
        <v>1.1078147598784489E-2</v>
      </c>
      <c r="C2372">
        <v>1.3088288984831969E-2</v>
      </c>
      <c r="D2372">
        <v>1.349745030616051E-2</v>
      </c>
      <c r="E2372">
        <v>1.3007903111479882E-2</v>
      </c>
      <c r="F2372">
        <v>1.1069208824300963E-2</v>
      </c>
    </row>
    <row r="2373" spans="1:6" x14ac:dyDescent="0.25">
      <c r="A2373" s="29">
        <v>42220</v>
      </c>
      <c r="B2373">
        <v>1.1114504017969812E-2</v>
      </c>
      <c r="C2373">
        <v>1.3513466957086389E-2</v>
      </c>
      <c r="D2373">
        <v>1.3659893835592738E-2</v>
      </c>
      <c r="E2373">
        <v>1.2884538424294885E-2</v>
      </c>
      <c r="F2373">
        <v>1.0673329704818048E-2</v>
      </c>
    </row>
    <row r="2374" spans="1:6" x14ac:dyDescent="0.25">
      <c r="A2374" s="29">
        <v>42221</v>
      </c>
      <c r="B2374">
        <v>1.064600141166828E-2</v>
      </c>
      <c r="C2374">
        <v>1.2347437548004202E-2</v>
      </c>
      <c r="D2374">
        <v>1.2908033912806666E-2</v>
      </c>
      <c r="E2374">
        <v>1.3264126993191169E-2</v>
      </c>
      <c r="F2374">
        <v>1.0455076341222093E-2</v>
      </c>
    </row>
    <row r="2375" spans="1:6" x14ac:dyDescent="0.25">
      <c r="A2375" s="29">
        <v>42222</v>
      </c>
      <c r="B2375">
        <v>6.3720853772859685E-3</v>
      </c>
      <c r="C2375">
        <v>6.2588020636249993E-3</v>
      </c>
      <c r="D2375">
        <v>8.1328680168597321E-3</v>
      </c>
      <c r="E2375">
        <v>1.28732535912159E-2</v>
      </c>
      <c r="F2375">
        <v>9.4885540596377754E-3</v>
      </c>
    </row>
    <row r="2376" spans="1:6" x14ac:dyDescent="0.25">
      <c r="A2376" s="29">
        <v>42223</v>
      </c>
      <c r="B2376">
        <v>5.5935342195421916E-3</v>
      </c>
      <c r="C2376">
        <v>6.227075912110097E-3</v>
      </c>
      <c r="D2376">
        <v>5.1519659154114104E-3</v>
      </c>
      <c r="E2376">
        <v>1.4513623705856075E-2</v>
      </c>
      <c r="F2376">
        <v>6.920320847811235E-3</v>
      </c>
    </row>
    <row r="2377" spans="1:6" x14ac:dyDescent="0.25">
      <c r="A2377" s="29">
        <v>42226</v>
      </c>
      <c r="B2377">
        <v>6.1188196772093513E-3</v>
      </c>
      <c r="C2377">
        <v>7.9952800038711296E-3</v>
      </c>
      <c r="D2377">
        <v>5.7416497172656277E-3</v>
      </c>
      <c r="E2377">
        <v>1.3590802533019737E-2</v>
      </c>
      <c r="F2377">
        <v>8.3130593088226214E-3</v>
      </c>
    </row>
    <row r="2378" spans="1:6" x14ac:dyDescent="0.25">
      <c r="A2378" s="29">
        <v>42227</v>
      </c>
      <c r="B2378">
        <v>6.7775710851539408E-3</v>
      </c>
      <c r="C2378">
        <v>8.2015456609994316E-3</v>
      </c>
      <c r="D2378">
        <v>7.2320941188415136E-3</v>
      </c>
      <c r="E2378">
        <v>1.0705075956316675E-2</v>
      </c>
      <c r="F2378">
        <v>9.0004817707384447E-3</v>
      </c>
    </row>
    <row r="2379" spans="1:6" x14ac:dyDescent="0.25">
      <c r="A2379" s="29">
        <v>42228</v>
      </c>
      <c r="B2379">
        <v>4.9354307318106652E-3</v>
      </c>
      <c r="C2379">
        <v>8.6088388611592296E-3</v>
      </c>
      <c r="D2379">
        <v>8.6351590087213621E-3</v>
      </c>
      <c r="E2379">
        <v>8.2363858712472988E-3</v>
      </c>
      <c r="F2379">
        <v>7.0758516489843135E-3</v>
      </c>
    </row>
    <row r="2380" spans="1:6" x14ac:dyDescent="0.25">
      <c r="A2380" s="29">
        <v>42229</v>
      </c>
      <c r="B2380">
        <v>6.1777677797126866E-3</v>
      </c>
      <c r="C2380">
        <v>1.2611259700418952E-2</v>
      </c>
      <c r="D2380">
        <v>1.3176951077375904E-2</v>
      </c>
      <c r="E2380">
        <v>9.7676106747569078E-3</v>
      </c>
      <c r="F2380">
        <v>7.0881033647045106E-3</v>
      </c>
    </row>
    <row r="2381" spans="1:6" x14ac:dyDescent="0.25">
      <c r="A2381" s="29">
        <v>42230</v>
      </c>
      <c r="B2381">
        <v>6.4203770461498015E-3</v>
      </c>
      <c r="C2381">
        <v>1.2937098109059617E-2</v>
      </c>
      <c r="D2381">
        <v>1.2436030807528649E-2</v>
      </c>
      <c r="E2381">
        <v>9.8895552833652492E-3</v>
      </c>
      <c r="F2381">
        <v>7.0593007932593229E-3</v>
      </c>
    </row>
    <row r="2382" spans="1:6" x14ac:dyDescent="0.25">
      <c r="A2382" s="29">
        <v>42233</v>
      </c>
      <c r="B2382">
        <v>1.0142977932723595E-2</v>
      </c>
      <c r="C2382">
        <v>1.9104015425250365E-2</v>
      </c>
      <c r="D2382">
        <v>1.5577463971356974E-2</v>
      </c>
      <c r="E2382">
        <v>6.9873025554253775E-3</v>
      </c>
      <c r="F2382">
        <v>8.0985625783951617E-3</v>
      </c>
    </row>
    <row r="2383" spans="1:6" x14ac:dyDescent="0.25">
      <c r="A2383" s="29">
        <v>42234</v>
      </c>
      <c r="B2383">
        <v>1.0238321357965891E-2</v>
      </c>
      <c r="C2383">
        <v>1.9077276658955387E-2</v>
      </c>
      <c r="D2383">
        <v>1.5357168983120355E-2</v>
      </c>
      <c r="E2383">
        <v>6.5298374125024698E-3</v>
      </c>
      <c r="F2383">
        <v>8.2082382639464806E-3</v>
      </c>
    </row>
    <row r="2384" spans="1:6" x14ac:dyDescent="0.25">
      <c r="A2384" s="29">
        <v>42235</v>
      </c>
      <c r="B2384">
        <v>1.0239336959123487E-2</v>
      </c>
      <c r="C2384">
        <v>1.8911765487734069E-2</v>
      </c>
      <c r="D2384">
        <v>1.5695706499573123E-2</v>
      </c>
      <c r="E2384">
        <v>6.5541576385817132E-3</v>
      </c>
      <c r="F2384">
        <v>8.5767881224329753E-3</v>
      </c>
    </row>
    <row r="2385" spans="1:6" x14ac:dyDescent="0.25">
      <c r="A2385" s="29">
        <v>42236</v>
      </c>
      <c r="B2385">
        <v>1.0352061538615377E-2</v>
      </c>
      <c r="C2385">
        <v>1.896472661011073E-2</v>
      </c>
      <c r="D2385">
        <v>1.5851047428864295E-2</v>
      </c>
      <c r="E2385">
        <v>6.7187520856762627E-3</v>
      </c>
      <c r="F2385">
        <v>1.1923357670177341E-2</v>
      </c>
    </row>
    <row r="2386" spans="1:6" x14ac:dyDescent="0.25">
      <c r="A2386" s="29">
        <v>42237</v>
      </c>
      <c r="B2386">
        <v>1.0803931194987296E-2</v>
      </c>
      <c r="C2386">
        <v>2.0146945533096653E-2</v>
      </c>
      <c r="D2386">
        <v>1.6577259741259898E-2</v>
      </c>
      <c r="E2386">
        <v>9.0895854086364813E-3</v>
      </c>
      <c r="F2386">
        <v>1.15707645161E-2</v>
      </c>
    </row>
    <row r="2387" spans="1:6" x14ac:dyDescent="0.25">
      <c r="A2387" s="29">
        <v>42240</v>
      </c>
      <c r="B2387">
        <v>1.0195313463973907E-2</v>
      </c>
      <c r="C2387">
        <v>1.7000642333192331E-2</v>
      </c>
      <c r="D2387">
        <v>1.5491390271161632E-2</v>
      </c>
      <c r="E2387">
        <v>5.4341134174723041E-3</v>
      </c>
      <c r="F2387">
        <v>1.1890348709492031E-2</v>
      </c>
    </row>
    <row r="2388" spans="1:6" x14ac:dyDescent="0.25">
      <c r="A2388" s="29">
        <v>42241</v>
      </c>
      <c r="B2388">
        <v>2.4262611492589181E-2</v>
      </c>
      <c r="C2388">
        <v>3.0891370857379565E-2</v>
      </c>
      <c r="D2388">
        <v>3.0629641220195989E-2</v>
      </c>
      <c r="E2388">
        <v>1.8831287301062465E-2</v>
      </c>
      <c r="F2388">
        <v>3.0502014410198543E-2</v>
      </c>
    </row>
    <row r="2389" spans="1:6" x14ac:dyDescent="0.25">
      <c r="A2389" s="29">
        <v>42242</v>
      </c>
      <c r="B2389">
        <v>2.2940594883191251E-2</v>
      </c>
      <c r="C2389">
        <v>2.9743588154453278E-2</v>
      </c>
      <c r="D2389">
        <v>2.9992684562573833E-2</v>
      </c>
      <c r="E2389">
        <v>1.9194166835459738E-2</v>
      </c>
      <c r="F2389">
        <v>2.9634801261253275E-2</v>
      </c>
    </row>
    <row r="2390" spans="1:6" x14ac:dyDescent="0.25">
      <c r="A2390" s="29">
        <v>42243</v>
      </c>
      <c r="B2390">
        <v>2.2885613072361709E-2</v>
      </c>
      <c r="C2390">
        <v>2.8813703763265468E-2</v>
      </c>
      <c r="D2390">
        <v>2.9973719344702703E-2</v>
      </c>
      <c r="E2390">
        <v>1.9315051167570728E-2</v>
      </c>
      <c r="F2390">
        <v>2.9715662804172455E-2</v>
      </c>
    </row>
    <row r="2391" spans="1:6" x14ac:dyDescent="0.25">
      <c r="A2391" s="29">
        <v>42244</v>
      </c>
      <c r="B2391">
        <v>2.5706276988850762E-2</v>
      </c>
      <c r="C2391">
        <v>3.1240200912821939E-2</v>
      </c>
      <c r="D2391">
        <v>3.0203983262741818E-2</v>
      </c>
      <c r="E2391">
        <v>2.1345501785233569E-2</v>
      </c>
      <c r="F2391">
        <v>3.2607760527875243E-2</v>
      </c>
    </row>
    <row r="2392" spans="1:6" x14ac:dyDescent="0.25">
      <c r="A2392" s="29">
        <v>42247</v>
      </c>
      <c r="B2392">
        <v>2.5917265170732486E-2</v>
      </c>
      <c r="C2392">
        <v>3.1340751882971377E-2</v>
      </c>
      <c r="D2392">
        <v>3.0769019481077034E-2</v>
      </c>
      <c r="E2392">
        <v>2.1527139996749378E-2</v>
      </c>
      <c r="F2392">
        <v>3.0303930479545105E-2</v>
      </c>
    </row>
    <row r="2393" spans="1:6" x14ac:dyDescent="0.25">
      <c r="A2393" s="29">
        <v>42248</v>
      </c>
      <c r="B2393">
        <v>2.5887063142393703E-2</v>
      </c>
      <c r="C2393">
        <v>3.1012256463861281E-2</v>
      </c>
      <c r="D2393">
        <v>3.0635235005233966E-2</v>
      </c>
      <c r="E2393">
        <v>2.0538126416036005E-2</v>
      </c>
      <c r="F2393">
        <v>3.146018428158949E-2</v>
      </c>
    </row>
    <row r="2394" spans="1:6" x14ac:dyDescent="0.25">
      <c r="A2394" s="29">
        <v>42249</v>
      </c>
      <c r="B2394">
        <v>2.6564985919473191E-2</v>
      </c>
      <c r="C2394">
        <v>3.2742940810937371E-2</v>
      </c>
      <c r="D2394">
        <v>3.1055497502188639E-2</v>
      </c>
      <c r="E2394">
        <v>2.1003741513679147E-2</v>
      </c>
      <c r="F2394">
        <v>3.1688075966289121E-2</v>
      </c>
    </row>
    <row r="2395" spans="1:6" x14ac:dyDescent="0.25">
      <c r="A2395" s="29">
        <v>42250</v>
      </c>
      <c r="B2395">
        <v>1.4756432150588162E-2</v>
      </c>
      <c r="C2395">
        <v>2.1426907162567437E-2</v>
      </c>
      <c r="D2395">
        <v>1.608783066325549E-2</v>
      </c>
      <c r="E2395">
        <v>1.2052599291337103E-2</v>
      </c>
      <c r="F2395">
        <v>1.6720347622436581E-2</v>
      </c>
    </row>
    <row r="2396" spans="1:6" x14ac:dyDescent="0.25">
      <c r="A2396" s="29">
        <v>42251</v>
      </c>
      <c r="B2396">
        <v>1.489442260169937E-2</v>
      </c>
      <c r="C2396">
        <v>2.0139423601606303E-2</v>
      </c>
      <c r="D2396">
        <v>1.4528854198008298E-2</v>
      </c>
      <c r="E2396">
        <v>1.177977611293772E-2</v>
      </c>
      <c r="F2396">
        <v>1.6297561924212868E-2</v>
      </c>
    </row>
    <row r="2397" spans="1:6" x14ac:dyDescent="0.25">
      <c r="A2397" s="29">
        <v>42254</v>
      </c>
      <c r="B2397">
        <v>1.6429144120992865E-2</v>
      </c>
      <c r="C2397">
        <v>2.1341460843546788E-2</v>
      </c>
      <c r="D2397">
        <v>1.6355051780681588E-2</v>
      </c>
      <c r="E2397">
        <v>1.222352843234932E-2</v>
      </c>
      <c r="F2397">
        <v>1.8548872558403866E-2</v>
      </c>
    </row>
    <row r="2398" spans="1:6" x14ac:dyDescent="0.25">
      <c r="A2398" s="29">
        <v>42255</v>
      </c>
      <c r="B2398">
        <v>1.3153719585534988E-2</v>
      </c>
      <c r="C2398">
        <v>1.8566129644876538E-2</v>
      </c>
      <c r="D2398">
        <v>1.524579776300411E-2</v>
      </c>
      <c r="E2398">
        <v>9.7504717029284569E-3</v>
      </c>
      <c r="F2398">
        <v>1.5248671844914543E-2</v>
      </c>
    </row>
    <row r="2399" spans="1:6" x14ac:dyDescent="0.25">
      <c r="A2399" s="29">
        <v>42256</v>
      </c>
      <c r="B2399">
        <v>1.5460651460551415E-2</v>
      </c>
      <c r="C2399">
        <v>2.6225602048482868E-2</v>
      </c>
      <c r="D2399">
        <v>1.6860425402042519E-2</v>
      </c>
      <c r="E2399">
        <v>8.5310367182311157E-3</v>
      </c>
      <c r="F2399">
        <v>1.6339589415002839E-2</v>
      </c>
    </row>
    <row r="2400" spans="1:6" x14ac:dyDescent="0.25">
      <c r="A2400" s="29">
        <v>42257</v>
      </c>
      <c r="B2400">
        <v>1.7532829452154893E-2</v>
      </c>
      <c r="C2400">
        <v>2.7786162230236389E-2</v>
      </c>
      <c r="D2400">
        <v>2.1801662397964494E-2</v>
      </c>
      <c r="E2400">
        <v>9.927685962837992E-3</v>
      </c>
      <c r="F2400">
        <v>1.3551390364178031E-2</v>
      </c>
    </row>
    <row r="2401" spans="1:6" x14ac:dyDescent="0.25">
      <c r="A2401" s="29">
        <v>42258</v>
      </c>
      <c r="B2401">
        <v>1.5390301361417709E-2</v>
      </c>
      <c r="C2401">
        <v>2.3926344143407281E-2</v>
      </c>
      <c r="D2401">
        <v>1.9073258291141107E-2</v>
      </c>
      <c r="E2401">
        <v>8.6235902382080631E-3</v>
      </c>
      <c r="F2401">
        <v>1.3537999601638009E-2</v>
      </c>
    </row>
    <row r="2402" spans="1:6" x14ac:dyDescent="0.25">
      <c r="A2402" s="29">
        <v>42261</v>
      </c>
      <c r="B2402">
        <v>1.4866729692288775E-2</v>
      </c>
      <c r="C2402">
        <v>2.2481111016961691E-2</v>
      </c>
      <c r="D2402">
        <v>1.7929882727104728E-2</v>
      </c>
      <c r="E2402">
        <v>8.7203789401455456E-3</v>
      </c>
      <c r="F2402">
        <v>1.3833600313113511E-2</v>
      </c>
    </row>
    <row r="2403" spans="1:6" x14ac:dyDescent="0.25">
      <c r="A2403" s="29">
        <v>42262</v>
      </c>
      <c r="B2403">
        <v>1.4567908484907672E-2</v>
      </c>
      <c r="C2403">
        <v>2.2425569691792567E-2</v>
      </c>
      <c r="D2403">
        <v>1.7470857252973853E-2</v>
      </c>
      <c r="E2403">
        <v>8.9860044838301276E-3</v>
      </c>
      <c r="F2403">
        <v>1.5299951022714127E-2</v>
      </c>
    </row>
    <row r="2404" spans="1:6" x14ac:dyDescent="0.25">
      <c r="A2404" s="29">
        <v>42263</v>
      </c>
      <c r="B2404">
        <v>1.1359240466260028E-2</v>
      </c>
      <c r="C2404">
        <v>1.9393635204831523E-2</v>
      </c>
      <c r="D2404">
        <v>1.5998925471776733E-2</v>
      </c>
      <c r="E2404">
        <v>8.6429973210068612E-3</v>
      </c>
      <c r="F2404">
        <v>1.2255913638115507E-2</v>
      </c>
    </row>
    <row r="2405" spans="1:6" x14ac:dyDescent="0.25">
      <c r="A2405" s="29">
        <v>42265</v>
      </c>
      <c r="B2405">
        <v>9.3640569235969931E-3</v>
      </c>
      <c r="C2405">
        <v>1.5487975261839331E-2</v>
      </c>
      <c r="D2405">
        <v>1.4524729113672386E-2</v>
      </c>
      <c r="E2405">
        <v>5.5022417649875938E-3</v>
      </c>
      <c r="F2405">
        <v>4.8588891333146795E-3</v>
      </c>
    </row>
    <row r="2406" spans="1:6" x14ac:dyDescent="0.25">
      <c r="A2406" s="29">
        <v>42268</v>
      </c>
      <c r="B2406">
        <v>8.2913784687640834E-3</v>
      </c>
      <c r="C2406">
        <v>1.3133763186501416E-2</v>
      </c>
      <c r="D2406">
        <v>1.3649159934282935E-2</v>
      </c>
      <c r="E2406">
        <v>4.712007951925893E-3</v>
      </c>
      <c r="F2406">
        <v>5.5299371755599975E-3</v>
      </c>
    </row>
    <row r="2407" spans="1:6" x14ac:dyDescent="0.25">
      <c r="A2407" s="29">
        <v>42269</v>
      </c>
      <c r="B2407">
        <v>6.9635478589058749E-3</v>
      </c>
      <c r="C2407">
        <v>1.2703036732824597E-2</v>
      </c>
      <c r="D2407">
        <v>8.0434214728153965E-3</v>
      </c>
      <c r="E2407">
        <v>5.8713685660739812E-3</v>
      </c>
      <c r="F2407">
        <v>5.8188738983870249E-3</v>
      </c>
    </row>
    <row r="2408" spans="1:6" x14ac:dyDescent="0.25">
      <c r="A2408" s="29">
        <v>42270</v>
      </c>
      <c r="B2408">
        <v>1.1191482417694168E-2</v>
      </c>
      <c r="C2408">
        <v>1.9326074239653886E-2</v>
      </c>
      <c r="D2408">
        <v>9.7141464168797771E-3</v>
      </c>
      <c r="E2408">
        <v>6.9626910606286757E-3</v>
      </c>
      <c r="F2408">
        <v>6.5587730766890374E-3</v>
      </c>
    </row>
    <row r="2409" spans="1:6" x14ac:dyDescent="0.25">
      <c r="A2409" s="29">
        <v>42271</v>
      </c>
      <c r="B2409">
        <v>1.1441021869384055E-2</v>
      </c>
      <c r="C2409">
        <v>1.9613407855978284E-2</v>
      </c>
      <c r="D2409">
        <v>9.8014067295135385E-3</v>
      </c>
      <c r="E2409">
        <v>7.0203242763398708E-3</v>
      </c>
      <c r="F2409">
        <v>6.5563656176140404E-3</v>
      </c>
    </row>
    <row r="2410" spans="1:6" x14ac:dyDescent="0.25">
      <c r="A2410" s="29">
        <v>42275</v>
      </c>
      <c r="B2410">
        <v>1.0846678371390873E-2</v>
      </c>
      <c r="C2410">
        <v>1.9044739685117714E-2</v>
      </c>
      <c r="D2410">
        <v>9.5717657729868233E-3</v>
      </c>
      <c r="E2410">
        <v>7.7453550497231299E-3</v>
      </c>
      <c r="F2410">
        <v>5.7772508779730791E-3</v>
      </c>
    </row>
    <row r="2411" spans="1:6" x14ac:dyDescent="0.25">
      <c r="A2411" s="29">
        <v>42276</v>
      </c>
      <c r="B2411">
        <v>1.1266092149705254E-2</v>
      </c>
      <c r="C2411">
        <v>1.8628476708713194E-2</v>
      </c>
      <c r="D2411">
        <v>9.75602193546205E-3</v>
      </c>
      <c r="E2411">
        <v>7.0137893210296754E-3</v>
      </c>
      <c r="F2411">
        <v>5.546340862785497E-3</v>
      </c>
    </row>
    <row r="2412" spans="1:6" x14ac:dyDescent="0.25">
      <c r="A2412" s="29">
        <v>42277</v>
      </c>
      <c r="B2412">
        <v>1.0765896011323073E-2</v>
      </c>
      <c r="C2412">
        <v>1.8225517085812038E-2</v>
      </c>
      <c r="D2412">
        <v>1.0206847089341411E-2</v>
      </c>
      <c r="E2412">
        <v>6.9953961980400593E-3</v>
      </c>
      <c r="F2412">
        <v>7.2829954799786172E-3</v>
      </c>
    </row>
    <row r="2413" spans="1:6" x14ac:dyDescent="0.25">
      <c r="A2413" s="29">
        <v>42278</v>
      </c>
      <c r="B2413">
        <v>1.1676050848675165E-2</v>
      </c>
      <c r="C2413">
        <v>1.4860849935288009E-2</v>
      </c>
      <c r="D2413">
        <v>1.1953025410776599E-2</v>
      </c>
      <c r="E2413">
        <v>1.122323219483335E-2</v>
      </c>
      <c r="F2413">
        <v>8.6136637928549437E-3</v>
      </c>
    </row>
    <row r="2414" spans="1:6" x14ac:dyDescent="0.25">
      <c r="A2414" s="29">
        <v>42282</v>
      </c>
      <c r="B2414">
        <v>1.1716600143565754E-2</v>
      </c>
      <c r="C2414">
        <v>1.4206685293115952E-2</v>
      </c>
      <c r="D2414">
        <v>1.1914848085019839E-2</v>
      </c>
      <c r="E2414">
        <v>1.0232858293410217E-2</v>
      </c>
      <c r="F2414">
        <v>9.5791351074965211E-3</v>
      </c>
    </row>
    <row r="2415" spans="1:6" x14ac:dyDescent="0.25">
      <c r="A2415" s="29">
        <v>42283</v>
      </c>
      <c r="B2415">
        <v>9.9022203840346667E-3</v>
      </c>
      <c r="C2415">
        <v>1.2872465167465272E-2</v>
      </c>
      <c r="D2415">
        <v>1.2685225279748035E-2</v>
      </c>
      <c r="E2415">
        <v>8.3881386279096599E-3</v>
      </c>
      <c r="F2415">
        <v>8.6464783291318424E-3</v>
      </c>
    </row>
    <row r="2416" spans="1:6" x14ac:dyDescent="0.25">
      <c r="A2416" s="29">
        <v>42284</v>
      </c>
      <c r="B2416">
        <v>9.9035845783221853E-3</v>
      </c>
      <c r="C2416">
        <v>1.2305309601776395E-2</v>
      </c>
      <c r="D2416">
        <v>1.2647634176669113E-2</v>
      </c>
      <c r="E2416">
        <v>1.0496352627267268E-2</v>
      </c>
      <c r="F2416">
        <v>8.7215220810649748E-3</v>
      </c>
    </row>
    <row r="2417" spans="1:6" x14ac:dyDescent="0.25">
      <c r="A2417" s="29">
        <v>42285</v>
      </c>
      <c r="B2417">
        <v>9.7684794505729037E-3</v>
      </c>
      <c r="C2417">
        <v>1.1992533762448441E-2</v>
      </c>
      <c r="D2417">
        <v>1.3041081850368947E-2</v>
      </c>
      <c r="E2417">
        <v>1.0840168301359521E-2</v>
      </c>
      <c r="F2417">
        <v>8.886423286717347E-3</v>
      </c>
    </row>
    <row r="2418" spans="1:6" x14ac:dyDescent="0.25">
      <c r="A2418" s="29">
        <v>42286</v>
      </c>
      <c r="B2418">
        <v>9.1106838134393641E-3</v>
      </c>
      <c r="C2418">
        <v>1.2314320354908061E-2</v>
      </c>
      <c r="D2418">
        <v>9.8709528499511014E-3</v>
      </c>
      <c r="E2418">
        <v>1.2453756137973655E-2</v>
      </c>
      <c r="F2418">
        <v>1.0656732067736792E-2</v>
      </c>
    </row>
    <row r="2419" spans="1:6" x14ac:dyDescent="0.25">
      <c r="A2419" s="29">
        <v>42289</v>
      </c>
      <c r="B2419">
        <v>9.13635992980741E-3</v>
      </c>
      <c r="C2419">
        <v>1.2068408947352898E-2</v>
      </c>
      <c r="D2419">
        <v>9.9519586773845203E-3</v>
      </c>
      <c r="E2419">
        <v>1.2406885785231671E-2</v>
      </c>
      <c r="F2419">
        <v>9.0241313926474713E-3</v>
      </c>
    </row>
    <row r="2420" spans="1:6" x14ac:dyDescent="0.25">
      <c r="A2420" s="29">
        <v>42290</v>
      </c>
      <c r="B2420">
        <v>9.70687251700845E-3</v>
      </c>
      <c r="C2420">
        <v>1.1753968374507184E-2</v>
      </c>
      <c r="D2420">
        <v>9.5138377585009815E-3</v>
      </c>
      <c r="E2420">
        <v>1.1269129469656455E-2</v>
      </c>
      <c r="F2420">
        <v>9.1486923615749071E-3</v>
      </c>
    </row>
    <row r="2421" spans="1:6" x14ac:dyDescent="0.25">
      <c r="A2421" s="29">
        <v>42291</v>
      </c>
      <c r="B2421">
        <v>9.9878235184220707E-3</v>
      </c>
      <c r="C2421">
        <v>1.1598899073094726E-2</v>
      </c>
      <c r="D2421">
        <v>8.8333662737182655E-3</v>
      </c>
      <c r="E2421">
        <v>1.1285960471844089E-2</v>
      </c>
      <c r="F2421">
        <v>7.2963097395189521E-3</v>
      </c>
    </row>
    <row r="2422" spans="1:6" x14ac:dyDescent="0.25">
      <c r="A2422" s="29">
        <v>42292</v>
      </c>
      <c r="B2422">
        <v>6.093703349065914E-3</v>
      </c>
      <c r="C2422">
        <v>3.857488062333245E-3</v>
      </c>
      <c r="D2422">
        <v>7.0661414713897664E-3</v>
      </c>
      <c r="E2422">
        <v>1.1158823457750908E-2</v>
      </c>
      <c r="F2422">
        <v>7.1524064646717291E-3</v>
      </c>
    </row>
    <row r="2423" spans="1:6" x14ac:dyDescent="0.25">
      <c r="A2423" s="29">
        <v>42293</v>
      </c>
      <c r="B2423">
        <v>6.6500108437334065E-3</v>
      </c>
      <c r="C2423">
        <v>5.2783600835601321E-3</v>
      </c>
      <c r="D2423">
        <v>1.0749647648772367E-2</v>
      </c>
      <c r="E2423">
        <v>5.8788774013434431E-3</v>
      </c>
      <c r="F2423">
        <v>5.9389269868971905E-3</v>
      </c>
    </row>
    <row r="2424" spans="1:6" x14ac:dyDescent="0.25">
      <c r="A2424" s="29">
        <v>42296</v>
      </c>
      <c r="B2424">
        <v>7.1040610183235866E-3</v>
      </c>
      <c r="C2424">
        <v>7.0134666813796058E-3</v>
      </c>
      <c r="D2424">
        <v>1.0187504258474136E-2</v>
      </c>
      <c r="E2424">
        <v>5.808797850300685E-3</v>
      </c>
      <c r="F2424">
        <v>6.0079025094053728E-3</v>
      </c>
    </row>
    <row r="2425" spans="1:6" x14ac:dyDescent="0.25">
      <c r="A2425" s="29">
        <v>42297</v>
      </c>
      <c r="B2425">
        <v>6.2876607736681691E-3</v>
      </c>
      <c r="C2425">
        <v>6.1030555531330632E-3</v>
      </c>
      <c r="D2425">
        <v>9.9428787561091862E-3</v>
      </c>
      <c r="E2425">
        <v>5.0578208041268643E-3</v>
      </c>
      <c r="F2425">
        <v>6.5799875164811346E-3</v>
      </c>
    </row>
    <row r="2426" spans="1:6" x14ac:dyDescent="0.25">
      <c r="A2426" s="29">
        <v>42298</v>
      </c>
      <c r="B2426">
        <v>5.9003137049612993E-3</v>
      </c>
      <c r="C2426">
        <v>6.1909285296006412E-3</v>
      </c>
      <c r="D2426">
        <v>9.9489397362425708E-3</v>
      </c>
      <c r="E2426">
        <v>5.1642935115558458E-3</v>
      </c>
      <c r="F2426">
        <v>6.7931128746923754E-3</v>
      </c>
    </row>
    <row r="2427" spans="1:6" x14ac:dyDescent="0.25">
      <c r="A2427" s="29">
        <v>42300</v>
      </c>
      <c r="B2427">
        <v>4.9779849248953734E-3</v>
      </c>
      <c r="C2427">
        <v>7.2506599992470397E-3</v>
      </c>
      <c r="D2427">
        <v>9.9385183070904784E-3</v>
      </c>
      <c r="E2427">
        <v>3.6591982392996428E-3</v>
      </c>
      <c r="F2427">
        <v>6.3305078773134319E-3</v>
      </c>
    </row>
    <row r="2428" spans="1:6" x14ac:dyDescent="0.25">
      <c r="A2428" s="29">
        <v>42303</v>
      </c>
      <c r="B2428">
        <v>4.8636588099815964E-3</v>
      </c>
      <c r="C2428">
        <v>8.3612211619042004E-3</v>
      </c>
      <c r="D2428">
        <v>1.0770811467686082E-2</v>
      </c>
      <c r="E2428">
        <v>4.95024250382399E-3</v>
      </c>
      <c r="F2428">
        <v>6.329227558099608E-3</v>
      </c>
    </row>
    <row r="2429" spans="1:6" x14ac:dyDescent="0.25">
      <c r="A2429" s="29">
        <v>42304</v>
      </c>
      <c r="B2429">
        <v>5.1773326071281106E-3</v>
      </c>
      <c r="C2429">
        <v>9.0247992474875235E-3</v>
      </c>
      <c r="D2429">
        <v>9.898946873564839E-3</v>
      </c>
      <c r="E2429">
        <v>4.9084335428180009E-3</v>
      </c>
      <c r="F2429">
        <v>6.3887324477794293E-3</v>
      </c>
    </row>
    <row r="2430" spans="1:6" x14ac:dyDescent="0.25">
      <c r="A2430" s="29">
        <v>42305</v>
      </c>
      <c r="B2430">
        <v>5.1248300851180579E-3</v>
      </c>
      <c r="C2430">
        <v>8.602129923964693E-3</v>
      </c>
      <c r="D2430">
        <v>5.2214527726870573E-3</v>
      </c>
      <c r="E2430">
        <v>4.8953742460409811E-3</v>
      </c>
      <c r="F2430">
        <v>6.4806672870348931E-3</v>
      </c>
    </row>
    <row r="2431" spans="1:6" x14ac:dyDescent="0.25">
      <c r="A2431" s="29">
        <v>42306</v>
      </c>
      <c r="B2431">
        <v>5.2865331335666425E-3</v>
      </c>
      <c r="C2431">
        <v>1.1379059779959464E-2</v>
      </c>
      <c r="D2431">
        <v>4.7436137885686546E-3</v>
      </c>
      <c r="E2431">
        <v>5.0160292007658033E-3</v>
      </c>
      <c r="F2431">
        <v>6.7307411827599636E-3</v>
      </c>
    </row>
    <row r="2432" spans="1:6" x14ac:dyDescent="0.25">
      <c r="A2432" s="29">
        <v>42307</v>
      </c>
      <c r="B2432">
        <v>4.918075594059549E-3</v>
      </c>
      <c r="C2432">
        <v>1.1612546235732137E-2</v>
      </c>
      <c r="D2432">
        <v>4.6096236816045291E-3</v>
      </c>
      <c r="E2432">
        <v>6.0476569910468203E-3</v>
      </c>
      <c r="F2432">
        <v>3.6916437185613932E-3</v>
      </c>
    </row>
    <row r="2433" spans="1:6" x14ac:dyDescent="0.25">
      <c r="A2433" s="29">
        <v>42310</v>
      </c>
      <c r="B2433">
        <v>5.1249992175403779E-3</v>
      </c>
      <c r="C2433">
        <v>1.2851948647828581E-2</v>
      </c>
      <c r="D2433">
        <v>6.0518464174025696E-3</v>
      </c>
      <c r="E2433">
        <v>1.0746989908844541E-2</v>
      </c>
      <c r="F2433">
        <v>4.4808031887012536E-3</v>
      </c>
    </row>
    <row r="2434" spans="1:6" x14ac:dyDescent="0.25">
      <c r="A2434" s="29">
        <v>42311</v>
      </c>
      <c r="B2434">
        <v>4.9830699452204016E-3</v>
      </c>
      <c r="C2434">
        <v>1.2842395521209166E-2</v>
      </c>
      <c r="D2434">
        <v>5.7858912776962259E-3</v>
      </c>
      <c r="E2434">
        <v>1.0978031874870077E-2</v>
      </c>
      <c r="F2434">
        <v>4.3716138345759187E-3</v>
      </c>
    </row>
    <row r="2435" spans="1:6" x14ac:dyDescent="0.25">
      <c r="A2435" s="29">
        <v>42312</v>
      </c>
      <c r="B2435">
        <v>3.1207084176136097E-3</v>
      </c>
      <c r="C2435">
        <v>1.08560648314721E-2</v>
      </c>
      <c r="D2435">
        <v>5.5361849765027662E-3</v>
      </c>
      <c r="E2435">
        <v>9.4902721298863214E-3</v>
      </c>
      <c r="F2435">
        <v>4.0958332751709096E-3</v>
      </c>
    </row>
    <row r="2436" spans="1:6" x14ac:dyDescent="0.25">
      <c r="A2436" s="29">
        <v>42313</v>
      </c>
      <c r="B2436">
        <v>3.3522252016368746E-3</v>
      </c>
      <c r="C2436">
        <v>1.0842227375603941E-2</v>
      </c>
      <c r="D2436">
        <v>8.9914553007813779E-3</v>
      </c>
      <c r="E2436">
        <v>9.7970396615176519E-3</v>
      </c>
      <c r="F2436">
        <v>4.6059643020640575E-3</v>
      </c>
    </row>
    <row r="2437" spans="1:6" x14ac:dyDescent="0.25">
      <c r="A2437" s="29">
        <v>42314</v>
      </c>
      <c r="B2437">
        <v>3.8536566148758026E-3</v>
      </c>
      <c r="C2437">
        <v>1.128209383250532E-2</v>
      </c>
      <c r="D2437">
        <v>9.0709275627876632E-3</v>
      </c>
      <c r="E2437">
        <v>9.602341529233201E-3</v>
      </c>
      <c r="F2437">
        <v>8.007519606000893E-3</v>
      </c>
    </row>
    <row r="2438" spans="1:6" x14ac:dyDescent="0.25">
      <c r="A2438" s="29">
        <v>42317</v>
      </c>
      <c r="B2438">
        <v>3.8344142779607499E-3</v>
      </c>
      <c r="C2438">
        <v>8.6724693272233061E-3</v>
      </c>
      <c r="D2438">
        <v>9.172182394808449E-3</v>
      </c>
      <c r="E2438">
        <v>9.5326779468360313E-3</v>
      </c>
      <c r="F2438">
        <v>1.1661800378084451E-2</v>
      </c>
    </row>
    <row r="2439" spans="1:6" x14ac:dyDescent="0.25">
      <c r="A2439" s="29">
        <v>42318</v>
      </c>
      <c r="B2439">
        <v>3.6154983208423661E-3</v>
      </c>
      <c r="C2439">
        <v>7.8349838559776293E-3</v>
      </c>
      <c r="D2439">
        <v>1.0490038769126939E-2</v>
      </c>
      <c r="E2439">
        <v>1.0825585784416688E-2</v>
      </c>
      <c r="F2439">
        <v>1.1632288823310551E-2</v>
      </c>
    </row>
    <row r="2440" spans="1:6" x14ac:dyDescent="0.25">
      <c r="A2440" s="29">
        <v>42319</v>
      </c>
      <c r="B2440">
        <v>5.3902589159600901E-3</v>
      </c>
      <c r="C2440">
        <v>7.0058652174475678E-3</v>
      </c>
      <c r="D2440">
        <v>8.8510224236887612E-3</v>
      </c>
      <c r="E2440">
        <v>7.2336953027701718E-3</v>
      </c>
      <c r="F2440">
        <v>1.1013997893551036E-2</v>
      </c>
    </row>
    <row r="2441" spans="1:6" x14ac:dyDescent="0.25">
      <c r="A2441" s="29">
        <v>42321</v>
      </c>
      <c r="B2441">
        <v>6.5536419028086792E-3</v>
      </c>
      <c r="C2441">
        <v>8.4782978176008283E-3</v>
      </c>
      <c r="D2441">
        <v>8.8291906918333395E-3</v>
      </c>
      <c r="E2441">
        <v>7.2269179855121461E-3</v>
      </c>
      <c r="F2441">
        <v>1.4490686999693804E-2</v>
      </c>
    </row>
    <row r="2442" spans="1:6" x14ac:dyDescent="0.25">
      <c r="A2442" s="29">
        <v>42324</v>
      </c>
      <c r="B2442">
        <v>6.5040724661167091E-3</v>
      </c>
      <c r="C2442">
        <v>8.4611009139081098E-3</v>
      </c>
      <c r="D2442">
        <v>1.1546736601344513E-2</v>
      </c>
      <c r="E2442">
        <v>9.2078233902916553E-3</v>
      </c>
      <c r="F2442">
        <v>1.3218915387144241E-2</v>
      </c>
    </row>
    <row r="2443" spans="1:6" x14ac:dyDescent="0.25">
      <c r="A2443" s="29">
        <v>42325</v>
      </c>
      <c r="B2443">
        <v>7.7004968122683769E-3</v>
      </c>
      <c r="C2443">
        <v>1.0734199431788622E-2</v>
      </c>
      <c r="D2443">
        <v>9.3126567990233031E-3</v>
      </c>
      <c r="E2443">
        <v>9.4311201225899376E-3</v>
      </c>
      <c r="F2443">
        <v>1.488250480890943E-2</v>
      </c>
    </row>
    <row r="2444" spans="1:6" x14ac:dyDescent="0.25">
      <c r="A2444" s="29">
        <v>42326</v>
      </c>
      <c r="B2444">
        <v>7.8953518874626816E-3</v>
      </c>
      <c r="C2444">
        <v>8.759184045678485E-3</v>
      </c>
      <c r="D2444">
        <v>9.4197857832367341E-3</v>
      </c>
      <c r="E2444">
        <v>1.2870812732534084E-2</v>
      </c>
      <c r="F2444">
        <v>1.5858132159031188E-2</v>
      </c>
    </row>
    <row r="2445" spans="1:6" x14ac:dyDescent="0.25">
      <c r="A2445" s="29">
        <v>42327</v>
      </c>
      <c r="B2445">
        <v>9.1421854186623866E-3</v>
      </c>
      <c r="C2445">
        <v>1.1509355139667776E-2</v>
      </c>
      <c r="D2445">
        <v>9.5601360791278296E-3</v>
      </c>
      <c r="E2445">
        <v>1.2904493260928998E-2</v>
      </c>
      <c r="F2445">
        <v>1.2944037833171496E-2</v>
      </c>
    </row>
    <row r="2446" spans="1:6" x14ac:dyDescent="0.25">
      <c r="A2446" s="29">
        <v>42328</v>
      </c>
      <c r="B2446">
        <v>1.1424454135730374E-2</v>
      </c>
      <c r="C2446">
        <v>1.303225979573076E-2</v>
      </c>
      <c r="D2446">
        <v>1.0033129769380521E-2</v>
      </c>
      <c r="E2446">
        <v>1.2914819203392052E-2</v>
      </c>
      <c r="F2446">
        <v>1.2382420827545024E-2</v>
      </c>
    </row>
    <row r="2447" spans="1:6" x14ac:dyDescent="0.25">
      <c r="A2447" s="29">
        <v>42331</v>
      </c>
      <c r="B2447">
        <v>9.8838245341034883E-3</v>
      </c>
      <c r="C2447">
        <v>1.2151788934689132E-2</v>
      </c>
      <c r="D2447">
        <v>1.0241251275800119E-2</v>
      </c>
      <c r="E2447">
        <v>1.2255276903249275E-2</v>
      </c>
      <c r="F2447">
        <v>7.273307400423327E-3</v>
      </c>
    </row>
    <row r="2448" spans="1:6" x14ac:dyDescent="0.25">
      <c r="A2448" s="29">
        <v>42332</v>
      </c>
      <c r="B2448">
        <v>9.7476854947637533E-3</v>
      </c>
      <c r="C2448">
        <v>1.1754896828003994E-2</v>
      </c>
      <c r="D2448">
        <v>1.0367256735568041E-2</v>
      </c>
      <c r="E2448">
        <v>1.3327392280765731E-2</v>
      </c>
      <c r="F2448">
        <v>6.2411035539484275E-3</v>
      </c>
    </row>
    <row r="2449" spans="1:6" x14ac:dyDescent="0.25">
      <c r="A2449" s="29">
        <v>42334</v>
      </c>
      <c r="B2449">
        <v>8.8381977430711956E-3</v>
      </c>
      <c r="C2449">
        <v>1.1819749080271271E-2</v>
      </c>
      <c r="D2449">
        <v>8.1851916690604525E-3</v>
      </c>
      <c r="E2449">
        <v>1.1587178099848369E-2</v>
      </c>
      <c r="F2449">
        <v>5.188486613503334E-3</v>
      </c>
    </row>
    <row r="2450" spans="1:6" x14ac:dyDescent="0.25">
      <c r="A2450" s="29">
        <v>42335</v>
      </c>
      <c r="B2450">
        <v>8.9657077135486679E-3</v>
      </c>
      <c r="C2450">
        <v>1.0126414394761673E-2</v>
      </c>
      <c r="D2450">
        <v>9.0149894506130045E-3</v>
      </c>
      <c r="E2450">
        <v>1.1717792117771686E-2</v>
      </c>
      <c r="F2450">
        <v>5.3316239415552389E-3</v>
      </c>
    </row>
    <row r="2451" spans="1:6" x14ac:dyDescent="0.25">
      <c r="A2451" s="29">
        <v>42338</v>
      </c>
      <c r="B2451">
        <v>9.1475347348571236E-3</v>
      </c>
      <c r="C2451">
        <v>1.250036317342491E-2</v>
      </c>
      <c r="D2451">
        <v>9.2230622662008883E-3</v>
      </c>
      <c r="E2451">
        <v>8.1749149351964569E-3</v>
      </c>
      <c r="F2451">
        <v>3.9145624469086246E-3</v>
      </c>
    </row>
    <row r="2452" spans="1:6" x14ac:dyDescent="0.25">
      <c r="A2452" s="29">
        <v>42339</v>
      </c>
      <c r="B2452">
        <v>5.8383024681431988E-3</v>
      </c>
      <c r="C2452">
        <v>8.2286999662816405E-3</v>
      </c>
      <c r="D2452">
        <v>7.6492125499546884E-3</v>
      </c>
      <c r="E2452">
        <v>8.4772985961070746E-3</v>
      </c>
      <c r="F2452">
        <v>3.6074432132447106E-3</v>
      </c>
    </row>
    <row r="2453" spans="1:6" x14ac:dyDescent="0.25">
      <c r="A2453" s="29">
        <v>42340</v>
      </c>
      <c r="B2453">
        <v>3.6278606228953366E-3</v>
      </c>
      <c r="C2453">
        <v>7.520901450824095E-3</v>
      </c>
      <c r="D2453">
        <v>7.3285864246198009E-3</v>
      </c>
      <c r="E2453">
        <v>8.2477245045318153E-3</v>
      </c>
      <c r="F2453">
        <v>5.8341173261590891E-3</v>
      </c>
    </row>
    <row r="2454" spans="1:6" x14ac:dyDescent="0.25">
      <c r="A2454" s="29">
        <v>42341</v>
      </c>
      <c r="B2454">
        <v>3.9017190374049373E-3</v>
      </c>
      <c r="C2454">
        <v>8.9281308459635365E-3</v>
      </c>
      <c r="D2454">
        <v>7.1857158199122566E-3</v>
      </c>
      <c r="E2454">
        <v>8.0432819330244123E-3</v>
      </c>
      <c r="F2454">
        <v>6.6517481458630125E-3</v>
      </c>
    </row>
    <row r="2455" spans="1:6" x14ac:dyDescent="0.25">
      <c r="A2455" s="29">
        <v>42342</v>
      </c>
      <c r="B2455">
        <v>5.4523289148867551E-3</v>
      </c>
      <c r="C2455">
        <v>9.3446042366360244E-3</v>
      </c>
      <c r="D2455">
        <v>7.5219883855895276E-3</v>
      </c>
      <c r="E2455">
        <v>8.9024491791915416E-3</v>
      </c>
      <c r="F2455">
        <v>7.8416104394675116E-3</v>
      </c>
    </row>
    <row r="2456" spans="1:6" x14ac:dyDescent="0.25">
      <c r="A2456" s="29">
        <v>42345</v>
      </c>
      <c r="B2456">
        <v>6.6435262496766035E-3</v>
      </c>
      <c r="C2456">
        <v>1.0251572645760121E-2</v>
      </c>
      <c r="D2456">
        <v>8.1681842602762574E-3</v>
      </c>
      <c r="E2456">
        <v>1.0158846628567864E-2</v>
      </c>
      <c r="F2456">
        <v>7.8303397713944539E-3</v>
      </c>
    </row>
    <row r="2457" spans="1:6" x14ac:dyDescent="0.25">
      <c r="A2457" s="29">
        <v>42346</v>
      </c>
      <c r="B2457">
        <v>5.7313365785844599E-3</v>
      </c>
      <c r="C2457">
        <v>1.0223712073193576E-2</v>
      </c>
      <c r="D2457">
        <v>5.2650479687823167E-3</v>
      </c>
      <c r="E2457">
        <v>1.2628245213053274E-2</v>
      </c>
      <c r="F2457">
        <v>7.7687703977649646E-3</v>
      </c>
    </row>
    <row r="2458" spans="1:6" x14ac:dyDescent="0.25">
      <c r="A2458" s="29">
        <v>42347</v>
      </c>
      <c r="B2458">
        <v>4.5512148227099631E-3</v>
      </c>
      <c r="C2458">
        <v>5.8673634565626267E-3</v>
      </c>
      <c r="D2458">
        <v>5.2925120111271149E-3</v>
      </c>
      <c r="E2458">
        <v>1.2395449701302051E-2</v>
      </c>
      <c r="F2458">
        <v>9.5311524857447823E-3</v>
      </c>
    </row>
    <row r="2459" spans="1:6" x14ac:dyDescent="0.25">
      <c r="A2459" s="29">
        <v>42348</v>
      </c>
      <c r="B2459">
        <v>4.4395479268584037E-3</v>
      </c>
      <c r="C2459">
        <v>4.9128014243370694E-3</v>
      </c>
      <c r="D2459">
        <v>6.1944044064043136E-3</v>
      </c>
      <c r="E2459">
        <v>1.2395083517642137E-2</v>
      </c>
      <c r="F2459">
        <v>1.2366797375107392E-2</v>
      </c>
    </row>
    <row r="2460" spans="1:6" x14ac:dyDescent="0.25">
      <c r="A2460" s="29">
        <v>42349</v>
      </c>
      <c r="B2460">
        <v>6.8175375585203908E-3</v>
      </c>
      <c r="C2460">
        <v>5.6164941403929044E-3</v>
      </c>
      <c r="D2460">
        <v>6.9108097599313916E-3</v>
      </c>
      <c r="E2460">
        <v>1.2187154069965987E-2</v>
      </c>
      <c r="F2460">
        <v>1.1396672722030442E-2</v>
      </c>
    </row>
    <row r="2461" spans="1:6" x14ac:dyDescent="0.25">
      <c r="A2461" s="29">
        <v>42352</v>
      </c>
      <c r="B2461">
        <v>6.7545995727795981E-3</v>
      </c>
      <c r="C2461">
        <v>8.4480391967816579E-3</v>
      </c>
      <c r="D2461">
        <v>7.6989865735524595E-3</v>
      </c>
      <c r="E2461">
        <v>1.1174095392655141E-2</v>
      </c>
      <c r="F2461">
        <v>1.0331903813219627E-2</v>
      </c>
    </row>
    <row r="2462" spans="1:6" x14ac:dyDescent="0.25">
      <c r="A2462" s="29">
        <v>42353</v>
      </c>
      <c r="B2462">
        <v>7.5794902413373446E-3</v>
      </c>
      <c r="C2462">
        <v>8.8935838425117202E-3</v>
      </c>
      <c r="D2462">
        <v>8.8995691781464346E-3</v>
      </c>
      <c r="E2462">
        <v>1.1207408264236341E-2</v>
      </c>
      <c r="F2462">
        <v>1.0610889568403588E-2</v>
      </c>
    </row>
    <row r="2463" spans="1:6" x14ac:dyDescent="0.25">
      <c r="A2463" s="29">
        <v>42354</v>
      </c>
      <c r="B2463">
        <v>8.1018020553312777E-3</v>
      </c>
      <c r="C2463">
        <v>9.2034528011912323E-3</v>
      </c>
      <c r="D2463">
        <v>1.1085152985282553E-2</v>
      </c>
      <c r="E2463">
        <v>1.1871112813107392E-2</v>
      </c>
      <c r="F2463">
        <v>1.061949427546313E-2</v>
      </c>
    </row>
    <row r="2464" spans="1:6" x14ac:dyDescent="0.25">
      <c r="A2464" s="29">
        <v>42355</v>
      </c>
      <c r="B2464">
        <v>8.6076411337236928E-3</v>
      </c>
      <c r="C2464">
        <v>1.08470941642991E-2</v>
      </c>
      <c r="D2464">
        <v>1.1113605864454333E-2</v>
      </c>
      <c r="E2464">
        <v>6.8031879532663812E-3</v>
      </c>
      <c r="F2464">
        <v>1.0302222013351407E-2</v>
      </c>
    </row>
    <row r="2465" spans="1:6" x14ac:dyDescent="0.25">
      <c r="A2465" s="29">
        <v>42356</v>
      </c>
      <c r="B2465">
        <v>8.7866908352952182E-3</v>
      </c>
      <c r="C2465">
        <v>1.1688755498994606E-2</v>
      </c>
      <c r="D2465">
        <v>1.2771043824039801E-2</v>
      </c>
      <c r="E2465">
        <v>6.9956432013120436E-3</v>
      </c>
      <c r="F2465">
        <v>1.0663941853843801E-2</v>
      </c>
    </row>
    <row r="2466" spans="1:6" x14ac:dyDescent="0.25">
      <c r="A2466" s="29">
        <v>42359</v>
      </c>
      <c r="B2466">
        <v>8.8362765000368857E-3</v>
      </c>
      <c r="C2466">
        <v>1.1720368182287322E-2</v>
      </c>
      <c r="D2466">
        <v>1.1047443201467029E-2</v>
      </c>
      <c r="E2466">
        <v>7.0091092628922231E-3</v>
      </c>
      <c r="F2466">
        <v>6.44983094457668E-3</v>
      </c>
    </row>
    <row r="2467" spans="1:6" x14ac:dyDescent="0.25">
      <c r="A2467" s="29">
        <v>42360</v>
      </c>
      <c r="B2467">
        <v>8.8201069023650294E-3</v>
      </c>
      <c r="C2467">
        <v>1.3068726413402844E-2</v>
      </c>
      <c r="D2467">
        <v>1.1468346955637832E-2</v>
      </c>
      <c r="E2467">
        <v>7.5531612184937215E-3</v>
      </c>
      <c r="F2467">
        <v>7.3023765329638659E-3</v>
      </c>
    </row>
    <row r="2468" spans="1:6" x14ac:dyDescent="0.25">
      <c r="A2468" s="29">
        <v>42361</v>
      </c>
      <c r="B2468">
        <v>8.3233201198510444E-3</v>
      </c>
      <c r="C2468">
        <v>8.6662026038320412E-3</v>
      </c>
      <c r="D2468">
        <v>9.0816213352858614E-3</v>
      </c>
      <c r="E2468">
        <v>8.6466424565042783E-3</v>
      </c>
      <c r="F2468">
        <v>7.1777457070663457E-3</v>
      </c>
    </row>
    <row r="2469" spans="1:6" x14ac:dyDescent="0.25">
      <c r="A2469" s="29">
        <v>42362</v>
      </c>
      <c r="B2469">
        <v>8.7449182378758691E-3</v>
      </c>
      <c r="C2469">
        <v>8.6431953273478565E-3</v>
      </c>
      <c r="D2469">
        <v>9.0773777907890568E-3</v>
      </c>
      <c r="E2469">
        <v>8.6268658933497805E-3</v>
      </c>
      <c r="F2469">
        <v>8.1790110071067526E-3</v>
      </c>
    </row>
    <row r="2470" spans="1:6" x14ac:dyDescent="0.25">
      <c r="A2470" s="29">
        <v>42366</v>
      </c>
      <c r="B2470">
        <v>8.7846311053827834E-3</v>
      </c>
      <c r="C2470">
        <v>9.2759107066638317E-3</v>
      </c>
      <c r="D2470">
        <v>7.8360234767136452E-3</v>
      </c>
      <c r="E2470">
        <v>7.8171052460595143E-3</v>
      </c>
      <c r="F2470">
        <v>8.2768697493861947E-3</v>
      </c>
    </row>
    <row r="2471" spans="1:6" x14ac:dyDescent="0.25">
      <c r="A2471" s="29">
        <v>42367</v>
      </c>
      <c r="B2471">
        <v>8.8402072119720416E-3</v>
      </c>
      <c r="C2471">
        <v>8.9829994376890883E-3</v>
      </c>
      <c r="D2471">
        <v>7.8726120991575287E-3</v>
      </c>
      <c r="E2471">
        <v>7.3416508970733582E-3</v>
      </c>
      <c r="F2471">
        <v>9.0980889036985906E-3</v>
      </c>
    </row>
    <row r="2472" spans="1:6" x14ac:dyDescent="0.25">
      <c r="A2472" s="29">
        <v>42368</v>
      </c>
      <c r="B2472">
        <v>7.8762570658539605E-3</v>
      </c>
      <c r="C2472">
        <v>8.4857073639763754E-3</v>
      </c>
      <c r="D2472">
        <v>6.6534853306368432E-3</v>
      </c>
      <c r="E2472">
        <v>7.3090892055962991E-3</v>
      </c>
      <c r="F2472">
        <v>8.1939469313014445E-3</v>
      </c>
    </row>
    <row r="2473" spans="1:6" x14ac:dyDescent="0.25">
      <c r="A2473" s="29">
        <v>42369</v>
      </c>
      <c r="B2473">
        <v>6.3992545779396129E-3</v>
      </c>
      <c r="C2473">
        <v>7.6216033943623607E-3</v>
      </c>
      <c r="D2473">
        <v>5.8873212820635817E-3</v>
      </c>
      <c r="E2473">
        <v>6.6394311070142485E-3</v>
      </c>
      <c r="F2473">
        <v>7.3524771176422272E-3</v>
      </c>
    </row>
    <row r="2474" spans="1:6" x14ac:dyDescent="0.25">
      <c r="A2474" s="29">
        <v>42370</v>
      </c>
      <c r="B2474">
        <v>6.0764615449758266E-3</v>
      </c>
      <c r="C2474">
        <v>5.8686243178355845E-3</v>
      </c>
      <c r="D2474">
        <v>5.2979853403115427E-3</v>
      </c>
      <c r="E2474">
        <v>5.1176522533958472E-3</v>
      </c>
      <c r="F2474">
        <v>6.7218983942707753E-3</v>
      </c>
    </row>
    <row r="2475" spans="1:6" x14ac:dyDescent="0.25">
      <c r="A2475" s="29">
        <v>42373</v>
      </c>
      <c r="B2475">
        <v>5.0635911723826985E-3</v>
      </c>
      <c r="C2475">
        <v>5.7040232299723579E-3</v>
      </c>
      <c r="D2475">
        <v>4.5050202806288988E-3</v>
      </c>
      <c r="E2475">
        <v>3.3788496001282298E-3</v>
      </c>
      <c r="F2475">
        <v>6.7472324900651201E-3</v>
      </c>
    </row>
    <row r="2476" spans="1:6" x14ac:dyDescent="0.25">
      <c r="A2476" s="29">
        <v>42374</v>
      </c>
      <c r="B2476">
        <v>9.423102724628667E-3</v>
      </c>
      <c r="C2476">
        <v>1.1512638495423487E-2</v>
      </c>
      <c r="D2476">
        <v>1.0596816063070584E-2</v>
      </c>
      <c r="E2476">
        <v>4.4690706428783802E-3</v>
      </c>
      <c r="F2476">
        <v>9.2155973252307198E-3</v>
      </c>
    </row>
    <row r="2477" spans="1:6" x14ac:dyDescent="0.25">
      <c r="A2477" s="29">
        <v>42375</v>
      </c>
      <c r="B2477">
        <v>9.4177710951521641E-3</v>
      </c>
      <c r="C2477">
        <v>1.14958252601029E-2</v>
      </c>
      <c r="D2477">
        <v>1.0640672837618667E-2</v>
      </c>
      <c r="E2477">
        <v>4.3760288755745613E-3</v>
      </c>
      <c r="F2477">
        <v>9.22808021514274E-3</v>
      </c>
    </row>
    <row r="2478" spans="1:6" x14ac:dyDescent="0.25">
      <c r="A2478" s="29">
        <v>42376</v>
      </c>
      <c r="B2478">
        <v>8.6760404359161585E-3</v>
      </c>
      <c r="C2478">
        <v>1.0394905152378262E-2</v>
      </c>
      <c r="D2478">
        <v>1.0543103287037633E-2</v>
      </c>
      <c r="E2478">
        <v>6.8587777113292498E-3</v>
      </c>
      <c r="F2478">
        <v>6.950849112473418E-3</v>
      </c>
    </row>
    <row r="2479" spans="1:6" x14ac:dyDescent="0.25">
      <c r="A2479" s="29">
        <v>42377</v>
      </c>
      <c r="B2479">
        <v>1.0669752734463038E-2</v>
      </c>
      <c r="C2479">
        <v>1.1957232128676215E-2</v>
      </c>
      <c r="D2479">
        <v>1.5679039523743023E-2</v>
      </c>
      <c r="E2479">
        <v>1.0126738354102993E-2</v>
      </c>
      <c r="F2479">
        <v>9.4119135803348956E-3</v>
      </c>
    </row>
    <row r="2480" spans="1:6" x14ac:dyDescent="0.25">
      <c r="A2480" s="29">
        <v>42380</v>
      </c>
      <c r="B2480">
        <v>1.1342161089443531E-2</v>
      </c>
      <c r="C2480">
        <v>1.2931710325812047E-2</v>
      </c>
      <c r="D2480">
        <v>1.6174197825809294E-2</v>
      </c>
      <c r="E2480">
        <v>1.0981170294864047E-2</v>
      </c>
      <c r="F2480">
        <v>1.0049508683997446E-2</v>
      </c>
    </row>
    <row r="2481" spans="1:6" x14ac:dyDescent="0.25">
      <c r="A2481" s="29">
        <v>42381</v>
      </c>
      <c r="B2481">
        <v>1.0163711850582785E-2</v>
      </c>
      <c r="C2481">
        <v>1.262278938069638E-2</v>
      </c>
      <c r="D2481">
        <v>1.6092410971840995E-2</v>
      </c>
      <c r="E2481">
        <v>1.0095234415664348E-2</v>
      </c>
      <c r="F2481">
        <v>1.0284908709003325E-2</v>
      </c>
    </row>
    <row r="2482" spans="1:6" x14ac:dyDescent="0.25">
      <c r="A2482" s="29">
        <v>42382</v>
      </c>
      <c r="B2482">
        <v>9.4499567489041807E-3</v>
      </c>
      <c r="C2482">
        <v>1.1189603828575981E-2</v>
      </c>
      <c r="D2482">
        <v>1.4256784505038079E-2</v>
      </c>
      <c r="E2482">
        <v>9.970383322378892E-3</v>
      </c>
      <c r="F2482">
        <v>1.004440880861248E-2</v>
      </c>
    </row>
    <row r="2483" spans="1:6" x14ac:dyDescent="0.25">
      <c r="A2483" s="29">
        <v>42383</v>
      </c>
      <c r="B2483">
        <v>9.1971393986868856E-3</v>
      </c>
      <c r="C2483">
        <v>1.1039131346159232E-2</v>
      </c>
      <c r="D2483">
        <v>1.5077015641522102E-2</v>
      </c>
      <c r="E2483">
        <v>1.0405171069576512E-2</v>
      </c>
      <c r="F2483">
        <v>8.9625525765149611E-3</v>
      </c>
    </row>
    <row r="2484" spans="1:6" x14ac:dyDescent="0.25">
      <c r="A2484" s="29">
        <v>42384</v>
      </c>
      <c r="B2484">
        <v>9.140917452076425E-3</v>
      </c>
      <c r="C2484">
        <v>1.1434247147922329E-2</v>
      </c>
      <c r="D2484">
        <v>1.5163731086086166E-2</v>
      </c>
      <c r="E2484">
        <v>1.0599725148906875E-2</v>
      </c>
      <c r="F2484">
        <v>8.8517602386647964E-3</v>
      </c>
    </row>
    <row r="2485" spans="1:6" x14ac:dyDescent="0.25">
      <c r="A2485" s="29">
        <v>42387</v>
      </c>
      <c r="B2485">
        <v>9.6597951815505807E-3</v>
      </c>
      <c r="C2485">
        <v>1.3319409764190165E-2</v>
      </c>
      <c r="D2485">
        <v>1.5575929732365001E-2</v>
      </c>
      <c r="E2485">
        <v>1.1042777435473453E-2</v>
      </c>
      <c r="F2485">
        <v>9.9941582955032308E-3</v>
      </c>
    </row>
    <row r="2486" spans="1:6" x14ac:dyDescent="0.25">
      <c r="A2486" s="29">
        <v>42388</v>
      </c>
      <c r="B2486">
        <v>7.1094685283630225E-3</v>
      </c>
      <c r="C2486">
        <v>1.2220677558464345E-2</v>
      </c>
      <c r="D2486">
        <v>9.9994154411627966E-3</v>
      </c>
      <c r="E2486">
        <v>8.1760110876309203E-3</v>
      </c>
      <c r="F2486">
        <v>9.6406141185370348E-3</v>
      </c>
    </row>
    <row r="2487" spans="1:6" x14ac:dyDescent="0.25">
      <c r="A2487" s="29">
        <v>42389</v>
      </c>
      <c r="B2487">
        <v>9.0696223564838575E-3</v>
      </c>
      <c r="C2487">
        <v>1.5155111339771894E-2</v>
      </c>
      <c r="D2487">
        <v>1.1598437404932514E-2</v>
      </c>
      <c r="E2487">
        <v>7.4982064085160824E-3</v>
      </c>
      <c r="F2487">
        <v>1.2403474909272922E-2</v>
      </c>
    </row>
    <row r="2488" spans="1:6" x14ac:dyDescent="0.25">
      <c r="A2488" s="29">
        <v>42390</v>
      </c>
      <c r="B2488">
        <v>1.0621949819160573E-2</v>
      </c>
      <c r="C2488">
        <v>1.620653462850952E-2</v>
      </c>
      <c r="D2488">
        <v>1.2238704433097432E-2</v>
      </c>
      <c r="E2488">
        <v>8.4752354139798879E-3</v>
      </c>
      <c r="F2488">
        <v>1.2139670191562243E-2</v>
      </c>
    </row>
    <row r="2489" spans="1:6" x14ac:dyDescent="0.25">
      <c r="A2489" s="29">
        <v>42391</v>
      </c>
      <c r="B2489">
        <v>1.0605025129788875E-2</v>
      </c>
      <c r="C2489">
        <v>1.805837823666907E-2</v>
      </c>
      <c r="D2489">
        <v>1.2978006921058993E-2</v>
      </c>
      <c r="E2489">
        <v>8.911614662938723E-3</v>
      </c>
      <c r="F2489">
        <v>1.2228196866843743E-2</v>
      </c>
    </row>
    <row r="2490" spans="1:6" x14ac:dyDescent="0.25">
      <c r="A2490" s="29">
        <v>42394</v>
      </c>
      <c r="B2490">
        <v>1.3539364014152263E-2</v>
      </c>
      <c r="C2490">
        <v>2.197490328051771E-2</v>
      </c>
      <c r="D2490">
        <v>2.0946138998461476E-2</v>
      </c>
      <c r="E2490">
        <v>9.4845967717648704E-3</v>
      </c>
      <c r="F2490">
        <v>1.7364406077359215E-2</v>
      </c>
    </row>
    <row r="2491" spans="1:6" x14ac:dyDescent="0.25">
      <c r="A2491" s="29">
        <v>42396</v>
      </c>
      <c r="B2491">
        <v>1.3628239735500374E-2</v>
      </c>
      <c r="C2491">
        <v>2.1144941414282727E-2</v>
      </c>
      <c r="D2491">
        <v>2.0687476136183266E-2</v>
      </c>
      <c r="E2491">
        <v>9.4203455633183261E-3</v>
      </c>
      <c r="F2491">
        <v>1.8058264039948094E-2</v>
      </c>
    </row>
    <row r="2492" spans="1:6" x14ac:dyDescent="0.25">
      <c r="A2492" s="29">
        <v>42397</v>
      </c>
      <c r="B2492">
        <v>1.2693334357083317E-2</v>
      </c>
      <c r="C2492">
        <v>1.7605709630379596E-2</v>
      </c>
      <c r="D2492">
        <v>1.9768079394704974E-2</v>
      </c>
      <c r="E2492">
        <v>8.1033799260250266E-3</v>
      </c>
      <c r="F2492">
        <v>1.6699878896333925E-2</v>
      </c>
    </row>
    <row r="2493" spans="1:6" x14ac:dyDescent="0.25">
      <c r="A2493" s="29">
        <v>42398</v>
      </c>
      <c r="B2493">
        <v>1.1752677125926496E-2</v>
      </c>
      <c r="C2493">
        <v>1.727327311508027E-2</v>
      </c>
      <c r="D2493">
        <v>1.8964986283305615E-2</v>
      </c>
      <c r="E2493">
        <v>1.0411790592778625E-2</v>
      </c>
      <c r="F2493">
        <v>1.38922807034684E-2</v>
      </c>
    </row>
    <row r="2494" spans="1:6" x14ac:dyDescent="0.25">
      <c r="A2494" s="29">
        <v>42401</v>
      </c>
      <c r="B2494">
        <v>1.2481368076890476E-2</v>
      </c>
      <c r="C2494">
        <v>1.6421506182368571E-2</v>
      </c>
      <c r="D2494">
        <v>1.990541739999644E-2</v>
      </c>
      <c r="E2494">
        <v>1.1086245390353635E-2</v>
      </c>
      <c r="F2494">
        <v>1.5511279179917757E-2</v>
      </c>
    </row>
    <row r="2495" spans="1:6" x14ac:dyDescent="0.25">
      <c r="A2495" s="29">
        <v>42402</v>
      </c>
      <c r="B2495">
        <v>9.5106367746481558E-3</v>
      </c>
      <c r="C2495">
        <v>1.4169079388688308E-2</v>
      </c>
      <c r="D2495">
        <v>1.8452772490631292E-2</v>
      </c>
      <c r="E2495">
        <v>9.4527242610251798E-3</v>
      </c>
      <c r="F2495">
        <v>1.4154961842883184E-2</v>
      </c>
    </row>
    <row r="2496" spans="1:6" x14ac:dyDescent="0.25">
      <c r="A2496" s="29">
        <v>42403</v>
      </c>
      <c r="B2496">
        <v>1.0929358749316501E-2</v>
      </c>
      <c r="C2496">
        <v>1.530100050887682E-2</v>
      </c>
      <c r="D2496">
        <v>1.7583750920417092E-2</v>
      </c>
      <c r="E2496">
        <v>6.6916101653538423E-3</v>
      </c>
      <c r="F2496">
        <v>1.685841858313002E-2</v>
      </c>
    </row>
    <row r="2497" spans="1:6" x14ac:dyDescent="0.25">
      <c r="A2497" s="29">
        <v>42404</v>
      </c>
      <c r="B2497">
        <v>9.7054641556509873E-3</v>
      </c>
      <c r="C2497">
        <v>9.5670363545211877E-3</v>
      </c>
      <c r="D2497">
        <v>1.165074729165412E-2</v>
      </c>
      <c r="E2497">
        <v>7.3983764527181303E-3</v>
      </c>
      <c r="F2497">
        <v>1.5502987986356355E-2</v>
      </c>
    </row>
    <row r="2498" spans="1:6" x14ac:dyDescent="0.25">
      <c r="A2498" s="29">
        <v>42405</v>
      </c>
      <c r="B2498">
        <v>9.9077593630187959E-3</v>
      </c>
      <c r="C2498">
        <v>9.516331100136324E-3</v>
      </c>
      <c r="D2498">
        <v>1.1953276453343716E-2</v>
      </c>
      <c r="E2498">
        <v>7.3273417225977397E-3</v>
      </c>
      <c r="F2498">
        <v>1.6358159619502752E-2</v>
      </c>
    </row>
    <row r="2499" spans="1:6" x14ac:dyDescent="0.25">
      <c r="A2499" s="29">
        <v>42408</v>
      </c>
      <c r="B2499">
        <v>1.0957383578073986E-2</v>
      </c>
      <c r="C2499">
        <v>1.4297155640158946E-2</v>
      </c>
      <c r="D2499">
        <v>1.3746318675608981E-2</v>
      </c>
      <c r="E2499">
        <v>7.3426052114026362E-3</v>
      </c>
      <c r="F2499">
        <v>2.1091563501555947E-2</v>
      </c>
    </row>
    <row r="2500" spans="1:6" x14ac:dyDescent="0.25">
      <c r="A2500" s="29">
        <v>42409</v>
      </c>
      <c r="B2500">
        <v>1.2219599006960119E-2</v>
      </c>
      <c r="C2500">
        <v>1.4145453345040103E-2</v>
      </c>
      <c r="D2500">
        <v>1.4266548640101864E-2</v>
      </c>
      <c r="E2500">
        <v>8.6972113675515394E-3</v>
      </c>
      <c r="F2500">
        <v>2.145727928201498E-2</v>
      </c>
    </row>
    <row r="2501" spans="1:6" x14ac:dyDescent="0.25">
      <c r="A2501" s="29">
        <v>42410</v>
      </c>
      <c r="B2501">
        <v>9.8800817117861723E-3</v>
      </c>
      <c r="C2501">
        <v>1.3677728462280318E-2</v>
      </c>
      <c r="D2501">
        <v>1.2525984713166492E-2</v>
      </c>
      <c r="E2501">
        <v>8.5802608811356672E-3</v>
      </c>
      <c r="F2501">
        <v>1.8427329865199876E-2</v>
      </c>
    </row>
    <row r="2502" spans="1:6" x14ac:dyDescent="0.25">
      <c r="A2502" s="29">
        <v>42411</v>
      </c>
      <c r="B2502">
        <v>1.0004363441737458E-2</v>
      </c>
      <c r="C2502">
        <v>1.4485046873964917E-2</v>
      </c>
      <c r="D2502">
        <v>1.2668790523407933E-2</v>
      </c>
      <c r="E2502">
        <v>8.2740004031851815E-3</v>
      </c>
      <c r="F2502">
        <v>1.8899496363046199E-2</v>
      </c>
    </row>
    <row r="2503" spans="1:6" x14ac:dyDescent="0.25">
      <c r="A2503" s="29">
        <v>42412</v>
      </c>
      <c r="B2503">
        <v>1.4554839068001169E-2</v>
      </c>
      <c r="C2503">
        <v>1.8560067295301835E-2</v>
      </c>
      <c r="D2503">
        <v>1.6602850822730955E-2</v>
      </c>
      <c r="E2503">
        <v>1.2840329677483003E-2</v>
      </c>
      <c r="F2503">
        <v>1.9004822882055475E-2</v>
      </c>
    </row>
    <row r="2504" spans="1:6" x14ac:dyDescent="0.25">
      <c r="A2504" s="29">
        <v>42415</v>
      </c>
      <c r="B2504">
        <v>1.4992862714153168E-2</v>
      </c>
      <c r="C2504">
        <v>1.85285617769823E-2</v>
      </c>
      <c r="D2504">
        <v>1.9139470702094555E-2</v>
      </c>
      <c r="E2504">
        <v>1.3534805480803228E-2</v>
      </c>
      <c r="F2504">
        <v>1.9007560582651271E-2</v>
      </c>
    </row>
    <row r="2505" spans="1:6" x14ac:dyDescent="0.25">
      <c r="A2505" s="29">
        <v>42416</v>
      </c>
      <c r="B2505">
        <v>1.9034094706061155E-2</v>
      </c>
      <c r="C2505">
        <v>2.4981433576698388E-2</v>
      </c>
      <c r="D2505">
        <v>2.6421059629186432E-2</v>
      </c>
      <c r="E2505">
        <v>1.5014141594381802E-2</v>
      </c>
      <c r="F2505">
        <v>1.9677045106733626E-2</v>
      </c>
    </row>
    <row r="2506" spans="1:6" x14ac:dyDescent="0.25">
      <c r="A2506" s="29">
        <v>42417</v>
      </c>
      <c r="B2506">
        <v>1.7955476283329212E-2</v>
      </c>
      <c r="C2506">
        <v>2.3193737385872007E-2</v>
      </c>
      <c r="D2506">
        <v>2.6144322728033926E-2</v>
      </c>
      <c r="E2506">
        <v>1.4150114341567379E-2</v>
      </c>
      <c r="F2506">
        <v>1.3269413861132841E-2</v>
      </c>
    </row>
    <row r="2507" spans="1:6" x14ac:dyDescent="0.25">
      <c r="A2507" s="29">
        <v>42418</v>
      </c>
      <c r="B2507">
        <v>1.8778417927145696E-2</v>
      </c>
      <c r="C2507">
        <v>2.3313268431275559E-2</v>
      </c>
      <c r="D2507">
        <v>2.6580133852050707E-2</v>
      </c>
      <c r="E2507">
        <v>1.5627432643327943E-2</v>
      </c>
      <c r="F2507">
        <v>1.6395181486815191E-2</v>
      </c>
    </row>
    <row r="2508" spans="1:6" x14ac:dyDescent="0.25">
      <c r="A2508" s="29">
        <v>42419</v>
      </c>
      <c r="B2508">
        <v>1.9537272212424735E-2</v>
      </c>
      <c r="C2508">
        <v>2.4342627580959279E-2</v>
      </c>
      <c r="D2508">
        <v>2.5695763940562055E-2</v>
      </c>
      <c r="E2508">
        <v>1.7660152028458824E-2</v>
      </c>
      <c r="F2508">
        <v>1.8752769280974267E-2</v>
      </c>
    </row>
    <row r="2509" spans="1:6" x14ac:dyDescent="0.25">
      <c r="A2509" s="29">
        <v>42422</v>
      </c>
      <c r="B2509">
        <v>1.9179910451372E-2</v>
      </c>
      <c r="C2509">
        <v>2.3522626631394209E-2</v>
      </c>
      <c r="D2509">
        <v>2.5086146767801104E-2</v>
      </c>
      <c r="E2509">
        <v>1.7122085011196875E-2</v>
      </c>
      <c r="F2509">
        <v>1.7985161168073683E-2</v>
      </c>
    </row>
    <row r="2510" spans="1:6" x14ac:dyDescent="0.25">
      <c r="A2510" s="29">
        <v>42423</v>
      </c>
      <c r="B2510">
        <v>1.2083219203011447E-2</v>
      </c>
      <c r="C2510">
        <v>1.7280223761501332E-2</v>
      </c>
      <c r="D2510">
        <v>1.8139002557166401E-2</v>
      </c>
      <c r="E2510">
        <v>1.1456901556677982E-2</v>
      </c>
      <c r="F2510">
        <v>1.4896564657419722E-2</v>
      </c>
    </row>
    <row r="2511" spans="1:6" x14ac:dyDescent="0.25">
      <c r="A2511" s="29">
        <v>42424</v>
      </c>
      <c r="B2511">
        <v>1.451769467142962E-2</v>
      </c>
      <c r="C2511">
        <v>2.1234309600988426E-2</v>
      </c>
      <c r="D2511">
        <v>1.9881106269430779E-2</v>
      </c>
      <c r="E2511">
        <v>1.3478242127407886E-2</v>
      </c>
      <c r="F2511">
        <v>1.5356091687504363E-2</v>
      </c>
    </row>
    <row r="2512" spans="1:6" x14ac:dyDescent="0.25">
      <c r="A2512" s="29">
        <v>42425</v>
      </c>
      <c r="B2512">
        <v>1.1826459068318281E-2</v>
      </c>
      <c r="C2512">
        <v>1.4620720942601702E-2</v>
      </c>
      <c r="D2512">
        <v>1.2097708772866313E-2</v>
      </c>
      <c r="E2512">
        <v>1.3346112136262201E-2</v>
      </c>
      <c r="F2512">
        <v>1.6380647752304047E-2</v>
      </c>
    </row>
    <row r="2513" spans="1:6" x14ac:dyDescent="0.25">
      <c r="A2513" s="29">
        <v>42426</v>
      </c>
      <c r="B2513">
        <v>1.0562661721063472E-2</v>
      </c>
      <c r="C2513">
        <v>1.3973718848750786E-2</v>
      </c>
      <c r="D2513">
        <v>1.1240734974014656E-2</v>
      </c>
      <c r="E2513">
        <v>1.0935180800704804E-2</v>
      </c>
      <c r="F2513">
        <v>1.327799629581496E-2</v>
      </c>
    </row>
    <row r="2514" spans="1:6" x14ac:dyDescent="0.25">
      <c r="A2514" s="29">
        <v>42429</v>
      </c>
      <c r="B2514">
        <v>1.0499732509427659E-2</v>
      </c>
      <c r="C2514">
        <v>1.6111507215341971E-2</v>
      </c>
      <c r="D2514">
        <v>9.9627368844102358E-3</v>
      </c>
      <c r="E2514">
        <v>1.1257727353201394E-2</v>
      </c>
      <c r="F2514">
        <v>1.2001804482651281E-2</v>
      </c>
    </row>
    <row r="2515" spans="1:6" x14ac:dyDescent="0.25">
      <c r="A2515" s="29">
        <v>42430</v>
      </c>
      <c r="B2515">
        <v>8.9354954539188364E-3</v>
      </c>
      <c r="C2515">
        <v>1.6059614376630279E-2</v>
      </c>
      <c r="D2515">
        <v>9.4344632725161144E-3</v>
      </c>
      <c r="E2515">
        <v>9.2612062229426723E-3</v>
      </c>
      <c r="F2515">
        <v>9.2251763665712038E-3</v>
      </c>
    </row>
    <row r="2516" spans="1:6" x14ac:dyDescent="0.25">
      <c r="A2516" s="29">
        <v>42431</v>
      </c>
      <c r="B2516">
        <v>1.693285864876223E-2</v>
      </c>
      <c r="C2516">
        <v>2.185985701829974E-2</v>
      </c>
      <c r="D2516">
        <v>2.0144820478809566E-2</v>
      </c>
      <c r="E2516">
        <v>2.1375620885373807E-2</v>
      </c>
      <c r="F2516">
        <v>1.1224122981791752E-2</v>
      </c>
    </row>
    <row r="2517" spans="1:6" x14ac:dyDescent="0.25">
      <c r="A2517" s="29">
        <v>42432</v>
      </c>
      <c r="B2517">
        <v>1.8413879417217161E-2</v>
      </c>
      <c r="C2517">
        <v>2.8530034710860668E-2</v>
      </c>
      <c r="D2517">
        <v>2.0184989448485798E-2</v>
      </c>
      <c r="E2517">
        <v>2.1511137998526646E-2</v>
      </c>
      <c r="F2517">
        <v>1.0469139581096571E-2</v>
      </c>
    </row>
    <row r="2518" spans="1:6" x14ac:dyDescent="0.25">
      <c r="A2518" s="29">
        <v>42433</v>
      </c>
      <c r="B2518">
        <v>1.6800992225820897E-2</v>
      </c>
      <c r="C2518">
        <v>2.4032251641040236E-2</v>
      </c>
      <c r="D2518">
        <v>2.0630902912954194E-2</v>
      </c>
      <c r="E2518">
        <v>2.0031394961999613E-2</v>
      </c>
      <c r="F2518">
        <v>1.1386561922657627E-2</v>
      </c>
    </row>
    <row r="2519" spans="1:6" x14ac:dyDescent="0.25">
      <c r="A2519" s="29">
        <v>42437</v>
      </c>
      <c r="B2519">
        <v>1.4442655453571408E-2</v>
      </c>
      <c r="C2519">
        <v>2.1225702564976138E-2</v>
      </c>
      <c r="D2519">
        <v>1.9374369949897823E-2</v>
      </c>
      <c r="E2519">
        <v>1.8478392723980806E-2</v>
      </c>
      <c r="F2519">
        <v>7.2835624043652084E-3</v>
      </c>
    </row>
    <row r="2520" spans="1:6" x14ac:dyDescent="0.25">
      <c r="A2520" s="29">
        <v>42438</v>
      </c>
      <c r="B2520">
        <v>1.3671176601218353E-2</v>
      </c>
      <c r="C2520">
        <v>2.0278811614059294E-2</v>
      </c>
      <c r="D2520">
        <v>1.7616475526196225E-2</v>
      </c>
      <c r="E2520">
        <v>1.8156095089321259E-2</v>
      </c>
      <c r="F2520">
        <v>7.1923552331554612E-3</v>
      </c>
    </row>
    <row r="2521" spans="1:6" x14ac:dyDescent="0.25">
      <c r="A2521" s="29">
        <v>42439</v>
      </c>
      <c r="B2521">
        <v>1.3767549441892547E-2</v>
      </c>
      <c r="C2521">
        <v>2.0504452457622901E-2</v>
      </c>
      <c r="D2521">
        <v>1.7187361603284396E-2</v>
      </c>
      <c r="E2521">
        <v>1.8439368521868501E-2</v>
      </c>
      <c r="F2521">
        <v>6.1819436086288709E-3</v>
      </c>
    </row>
    <row r="2522" spans="1:6" x14ac:dyDescent="0.25">
      <c r="A2522" s="29">
        <v>42440</v>
      </c>
      <c r="B2522">
        <v>1.3828522356643618E-2</v>
      </c>
      <c r="C2522">
        <v>2.2274722847978951E-2</v>
      </c>
      <c r="D2522">
        <v>1.5502208902046117E-2</v>
      </c>
      <c r="E2522">
        <v>1.929898662765903E-2</v>
      </c>
      <c r="F2522">
        <v>6.5297562667761006E-3</v>
      </c>
    </row>
    <row r="2523" spans="1:6" x14ac:dyDescent="0.25">
      <c r="A2523" s="29">
        <v>42443</v>
      </c>
      <c r="B2523">
        <v>8.9671413094472574E-3</v>
      </c>
      <c r="C2523">
        <v>2.0385367995374666E-2</v>
      </c>
      <c r="D2523">
        <v>7.861544396103334E-3</v>
      </c>
      <c r="E2523">
        <v>6.3186848306933524E-3</v>
      </c>
      <c r="F2523">
        <v>5.5323694765269512E-3</v>
      </c>
    </row>
    <row r="2524" spans="1:6" x14ac:dyDescent="0.25">
      <c r="A2524" s="29">
        <v>42444</v>
      </c>
      <c r="B2524">
        <v>6.5388137294772894E-3</v>
      </c>
      <c r="C2524">
        <v>9.3730611690467092E-3</v>
      </c>
      <c r="D2524">
        <v>7.8414566420167021E-3</v>
      </c>
      <c r="E2524">
        <v>6.6335889400723717E-3</v>
      </c>
      <c r="F2524">
        <v>5.6523417258368082E-3</v>
      </c>
    </row>
    <row r="2525" spans="1:6" x14ac:dyDescent="0.25">
      <c r="A2525" s="29">
        <v>42445</v>
      </c>
      <c r="B2525">
        <v>5.9227035513378682E-3</v>
      </c>
      <c r="C2525">
        <v>9.3100496039248606E-3</v>
      </c>
      <c r="D2525">
        <v>6.1320477376783974E-3</v>
      </c>
      <c r="E2525">
        <v>9.356874355768657E-3</v>
      </c>
      <c r="F2525">
        <v>1.2478958725711576E-2</v>
      </c>
    </row>
    <row r="2526" spans="1:6" x14ac:dyDescent="0.25">
      <c r="A2526" s="29">
        <v>42446</v>
      </c>
      <c r="B2526">
        <v>6.2824404267851526E-3</v>
      </c>
      <c r="C2526">
        <v>8.6036833600625778E-3</v>
      </c>
      <c r="D2526">
        <v>6.7603189222510147E-3</v>
      </c>
      <c r="E2526">
        <v>9.8524365878038464E-3</v>
      </c>
      <c r="F2526">
        <v>1.2470224564336906E-2</v>
      </c>
    </row>
    <row r="2527" spans="1:6" x14ac:dyDescent="0.25">
      <c r="A2527" s="29">
        <v>42447</v>
      </c>
      <c r="B2527">
        <v>6.2827981923473091E-3</v>
      </c>
      <c r="C2527">
        <v>6.2403457613887572E-3</v>
      </c>
      <c r="D2527">
        <v>6.8508568748606759E-3</v>
      </c>
      <c r="E2527">
        <v>9.9028254952201449E-3</v>
      </c>
      <c r="F2527">
        <v>1.2870859196901769E-2</v>
      </c>
    </row>
    <row r="2528" spans="1:6" x14ac:dyDescent="0.25">
      <c r="A2528" s="29">
        <v>42450</v>
      </c>
      <c r="B2528">
        <v>7.3652921907480578E-3</v>
      </c>
      <c r="C2528">
        <v>7.5127663061896766E-3</v>
      </c>
      <c r="D2528">
        <v>7.1653133057344217E-3</v>
      </c>
      <c r="E2528">
        <v>1.0035665179140557E-2</v>
      </c>
      <c r="F2528">
        <v>1.2486233198889198E-2</v>
      </c>
    </row>
    <row r="2529" spans="1:6" x14ac:dyDescent="0.25">
      <c r="A2529" s="29">
        <v>42451</v>
      </c>
      <c r="B2529">
        <v>7.7421812344347701E-3</v>
      </c>
      <c r="C2529">
        <v>7.2085882898276698E-3</v>
      </c>
      <c r="D2529">
        <v>8.099200228075476E-3</v>
      </c>
      <c r="E2529">
        <v>1.0131317490434891E-2</v>
      </c>
      <c r="F2529">
        <v>1.4002195801927578E-2</v>
      </c>
    </row>
    <row r="2530" spans="1:6" x14ac:dyDescent="0.25">
      <c r="A2530" s="29">
        <v>42452</v>
      </c>
      <c r="B2530">
        <v>7.7802928776357491E-3</v>
      </c>
      <c r="C2530">
        <v>6.8718228533003623E-3</v>
      </c>
      <c r="D2530">
        <v>8.6199052217559233E-3</v>
      </c>
      <c r="E2530">
        <v>1.1466004555007485E-2</v>
      </c>
      <c r="F2530">
        <v>1.3588210253560008E-2</v>
      </c>
    </row>
    <row r="2531" spans="1:6" x14ac:dyDescent="0.25">
      <c r="A2531" s="29">
        <v>42457</v>
      </c>
      <c r="B2531">
        <v>7.8770042833643129E-3</v>
      </c>
      <c r="C2531">
        <v>7.7695285546272334E-3</v>
      </c>
      <c r="D2531">
        <v>8.6052022248116148E-3</v>
      </c>
      <c r="E2531">
        <v>1.1289155203861329E-2</v>
      </c>
      <c r="F2531">
        <v>1.3423242352109861E-2</v>
      </c>
    </row>
    <row r="2532" spans="1:6" x14ac:dyDescent="0.25">
      <c r="A2532" s="29">
        <v>42458</v>
      </c>
      <c r="B2532">
        <v>9.1942342973184467E-3</v>
      </c>
      <c r="C2532">
        <v>1.2335813375490645E-2</v>
      </c>
      <c r="D2532">
        <v>1.0461518539408445E-2</v>
      </c>
      <c r="E2532">
        <v>9.7431328913117152E-3</v>
      </c>
      <c r="F2532">
        <v>1.0387730408864197E-2</v>
      </c>
    </row>
    <row r="2533" spans="1:6" x14ac:dyDescent="0.25">
      <c r="A2533" s="29">
        <v>42459</v>
      </c>
      <c r="B2533">
        <v>9.2679116250379816E-3</v>
      </c>
      <c r="C2533">
        <v>1.2062548505745618E-2</v>
      </c>
      <c r="D2533">
        <v>9.995843425937968E-3</v>
      </c>
      <c r="E2533">
        <v>9.575346801478226E-3</v>
      </c>
      <c r="F2533">
        <v>1.277764485116583E-2</v>
      </c>
    </row>
    <row r="2534" spans="1:6" x14ac:dyDescent="0.25">
      <c r="A2534" s="29">
        <v>42460</v>
      </c>
      <c r="B2534">
        <v>1.1057183584480728E-2</v>
      </c>
      <c r="C2534">
        <v>1.6244095752593616E-2</v>
      </c>
      <c r="D2534">
        <v>1.0150479077080327E-2</v>
      </c>
      <c r="E2534">
        <v>1.137233401218652E-2</v>
      </c>
      <c r="F2534">
        <v>1.6194220205287171E-2</v>
      </c>
    </row>
    <row r="2535" spans="1:6" x14ac:dyDescent="0.25">
      <c r="A2535" s="29">
        <v>42461</v>
      </c>
      <c r="B2535">
        <v>1.0616992672730859E-2</v>
      </c>
      <c r="C2535">
        <v>1.5938468014969887E-2</v>
      </c>
      <c r="D2535">
        <v>1.0049545482229003E-2</v>
      </c>
      <c r="E2535">
        <v>1.1359356229625618E-2</v>
      </c>
      <c r="F2535">
        <v>1.6384181392878144E-2</v>
      </c>
    </row>
    <row r="2536" spans="1:6" x14ac:dyDescent="0.25">
      <c r="A2536" s="29">
        <v>42464</v>
      </c>
      <c r="B2536">
        <v>9.5089349544123496E-3</v>
      </c>
      <c r="C2536">
        <v>1.4933974117948345E-2</v>
      </c>
      <c r="D2536">
        <v>1.0483203542121735E-2</v>
      </c>
      <c r="E2536">
        <v>1.0208314328817277E-2</v>
      </c>
      <c r="F2536">
        <v>1.5458295761334093E-2</v>
      </c>
    </row>
    <row r="2537" spans="1:6" x14ac:dyDescent="0.25">
      <c r="A2537" s="29">
        <v>42465</v>
      </c>
      <c r="B2537">
        <v>9.699909131169469E-3</v>
      </c>
      <c r="C2537">
        <v>1.492471576704925E-2</v>
      </c>
      <c r="D2537">
        <v>1.0589854321085687E-2</v>
      </c>
      <c r="E2537">
        <v>8.8844101066762778E-3</v>
      </c>
      <c r="F2537">
        <v>1.5687971399301202E-2</v>
      </c>
    </row>
    <row r="2538" spans="1:6" x14ac:dyDescent="0.25">
      <c r="A2538" s="29">
        <v>42466</v>
      </c>
      <c r="B2538">
        <v>1.2479040495195985E-2</v>
      </c>
      <c r="C2538">
        <v>1.9901168499822909E-2</v>
      </c>
      <c r="D2538">
        <v>1.5666621664137841E-2</v>
      </c>
      <c r="E2538">
        <v>1.0410124805215332E-2</v>
      </c>
      <c r="F2538">
        <v>1.5842996895692223E-2</v>
      </c>
    </row>
    <row r="2539" spans="1:6" x14ac:dyDescent="0.25">
      <c r="A2539" s="29">
        <v>42467</v>
      </c>
      <c r="B2539">
        <v>1.1282070971465837E-2</v>
      </c>
      <c r="C2539">
        <v>1.8475774358689762E-2</v>
      </c>
      <c r="D2539">
        <v>1.4802253140623495E-2</v>
      </c>
      <c r="E2539">
        <v>9.6488965263334166E-3</v>
      </c>
      <c r="F2539">
        <v>1.433259044772711E-2</v>
      </c>
    </row>
    <row r="2540" spans="1:6" x14ac:dyDescent="0.25">
      <c r="A2540" s="29">
        <v>42468</v>
      </c>
      <c r="B2540">
        <v>1.170769423568184E-2</v>
      </c>
      <c r="C2540">
        <v>1.8571739941799913E-2</v>
      </c>
      <c r="D2540">
        <v>1.5011645159106137E-2</v>
      </c>
      <c r="E2540">
        <v>1.0838227140987842E-2</v>
      </c>
      <c r="F2540">
        <v>8.9406187487224113E-3</v>
      </c>
    </row>
    <row r="2541" spans="1:6" x14ac:dyDescent="0.25">
      <c r="A2541" s="29">
        <v>42471</v>
      </c>
      <c r="B2541">
        <v>8.404713472789092E-3</v>
      </c>
      <c r="C2541">
        <v>1.2264859745560198E-2</v>
      </c>
      <c r="D2541">
        <v>1.3027779375411944E-2</v>
      </c>
      <c r="E2541">
        <v>8.5671555609892185E-3</v>
      </c>
      <c r="F2541">
        <v>5.6030697284666442E-3</v>
      </c>
    </row>
    <row r="2542" spans="1:6" x14ac:dyDescent="0.25">
      <c r="A2542" s="29">
        <v>42472</v>
      </c>
      <c r="B2542">
        <v>1.0803889384252217E-2</v>
      </c>
      <c r="C2542">
        <v>1.4831031886411553E-2</v>
      </c>
      <c r="D2542">
        <v>1.5968060505029989E-2</v>
      </c>
      <c r="E2542">
        <v>8.7181313629762971E-3</v>
      </c>
      <c r="F2542">
        <v>5.1585968668571187E-3</v>
      </c>
    </row>
    <row r="2543" spans="1:6" x14ac:dyDescent="0.25">
      <c r="A2543" s="29">
        <v>42473</v>
      </c>
      <c r="B2543">
        <v>1.1070423016673912E-2</v>
      </c>
      <c r="C2543">
        <v>1.4993696464079054E-2</v>
      </c>
      <c r="D2543">
        <v>1.700814375653123E-2</v>
      </c>
      <c r="E2543">
        <v>7.5904943154722895E-3</v>
      </c>
      <c r="F2543">
        <v>5.9113979335757467E-3</v>
      </c>
    </row>
    <row r="2544" spans="1:6" x14ac:dyDescent="0.25">
      <c r="A2544" s="29">
        <v>42478</v>
      </c>
      <c r="B2544">
        <v>1.3324345381677273E-2</v>
      </c>
      <c r="C2544">
        <v>1.8484905786214593E-2</v>
      </c>
      <c r="D2544">
        <v>2.1285888133104711E-2</v>
      </c>
      <c r="E2544">
        <v>1.0654817135804261E-2</v>
      </c>
      <c r="F2544">
        <v>6.1009592736413886E-3</v>
      </c>
    </row>
    <row r="2545" spans="1:6" x14ac:dyDescent="0.25">
      <c r="A2545" s="29">
        <v>42480</v>
      </c>
      <c r="B2545">
        <v>9.3333470486905868E-3</v>
      </c>
      <c r="C2545">
        <v>1.2241206566984865E-2</v>
      </c>
      <c r="D2545">
        <v>1.6154647941992003E-2</v>
      </c>
      <c r="E2545">
        <v>9.243085678879456E-3</v>
      </c>
      <c r="F2545">
        <v>3.1951512614409637E-3</v>
      </c>
    </row>
    <row r="2546" spans="1:6" x14ac:dyDescent="0.25">
      <c r="A2546" s="29">
        <v>42481</v>
      </c>
      <c r="B2546">
        <v>9.3020445403286956E-3</v>
      </c>
      <c r="C2546">
        <v>1.1580913030472425E-2</v>
      </c>
      <c r="D2546">
        <v>1.7080145077906297E-2</v>
      </c>
      <c r="E2546">
        <v>9.5087571275416088E-3</v>
      </c>
      <c r="F2546">
        <v>4.5322689298914033E-3</v>
      </c>
    </row>
    <row r="2547" spans="1:6" x14ac:dyDescent="0.25">
      <c r="A2547" s="29">
        <v>42482</v>
      </c>
      <c r="B2547">
        <v>7.3515591747970212E-3</v>
      </c>
      <c r="C2547">
        <v>1.0802282860571237E-2</v>
      </c>
      <c r="D2547">
        <v>1.5721128152844956E-2</v>
      </c>
      <c r="E2547">
        <v>8.6029444167587833E-3</v>
      </c>
      <c r="F2547">
        <v>4.5002289656739004E-3</v>
      </c>
    </row>
    <row r="2548" spans="1:6" x14ac:dyDescent="0.25">
      <c r="A2548" s="29">
        <v>42485</v>
      </c>
      <c r="B2548">
        <v>7.5535621385529293E-3</v>
      </c>
      <c r="C2548">
        <v>1.0548209640273986E-2</v>
      </c>
      <c r="D2548">
        <v>1.518219917010878E-2</v>
      </c>
      <c r="E2548">
        <v>9.843180822342255E-3</v>
      </c>
      <c r="F2548">
        <v>5.1213055348649783E-3</v>
      </c>
    </row>
    <row r="2549" spans="1:6" x14ac:dyDescent="0.25">
      <c r="A2549" s="29">
        <v>42486</v>
      </c>
      <c r="B2549">
        <v>8.075494974679083E-3</v>
      </c>
      <c r="C2549">
        <v>1.1000223600389812E-2</v>
      </c>
      <c r="D2549">
        <v>1.5874256333832038E-2</v>
      </c>
      <c r="E2549">
        <v>1.0495850919523255E-2</v>
      </c>
      <c r="F2549">
        <v>6.8246520921235584E-3</v>
      </c>
    </row>
    <row r="2550" spans="1:6" x14ac:dyDescent="0.25">
      <c r="A2550" s="29">
        <v>42487</v>
      </c>
      <c r="B2550">
        <v>8.7841503245843812E-3</v>
      </c>
      <c r="C2550">
        <v>1.178655991856876E-2</v>
      </c>
      <c r="D2550">
        <v>1.5829688189461288E-2</v>
      </c>
      <c r="E2550">
        <v>1.0794962001943631E-2</v>
      </c>
      <c r="F2550">
        <v>6.7243204823645118E-3</v>
      </c>
    </row>
    <row r="2551" spans="1:6" x14ac:dyDescent="0.25">
      <c r="A2551" s="29">
        <v>42488</v>
      </c>
      <c r="B2551">
        <v>6.1269474964656314E-3</v>
      </c>
      <c r="C2551">
        <v>1.1417264415089163E-2</v>
      </c>
      <c r="D2551">
        <v>8.6148942417743537E-3</v>
      </c>
      <c r="E2551">
        <v>8.8822633531859645E-3</v>
      </c>
      <c r="F2551">
        <v>6.4352234865339229E-3</v>
      </c>
    </row>
    <row r="2552" spans="1:6" x14ac:dyDescent="0.25">
      <c r="A2552" s="29">
        <v>42489</v>
      </c>
      <c r="B2552">
        <v>9.2708965369805649E-3</v>
      </c>
      <c r="C2552">
        <v>1.2047947476215536E-2</v>
      </c>
      <c r="D2552">
        <v>1.1742899537048221E-2</v>
      </c>
      <c r="E2552">
        <v>1.0266370026701352E-2</v>
      </c>
      <c r="F2552">
        <v>6.2465928745224142E-3</v>
      </c>
    </row>
    <row r="2553" spans="1:6" x14ac:dyDescent="0.25">
      <c r="A2553" s="29">
        <v>42492</v>
      </c>
      <c r="B2553">
        <v>9.2400511370838399E-3</v>
      </c>
      <c r="C2553">
        <v>1.1978623900414728E-2</v>
      </c>
      <c r="D2553">
        <v>1.1604143220402105E-2</v>
      </c>
      <c r="E2553">
        <v>1.0404220748231956E-2</v>
      </c>
      <c r="F2553">
        <v>7.0225995489757364E-3</v>
      </c>
    </row>
    <row r="2554" spans="1:6" x14ac:dyDescent="0.25">
      <c r="A2554" s="29">
        <v>42493</v>
      </c>
      <c r="B2554">
        <v>9.3490494228769434E-3</v>
      </c>
      <c r="C2554">
        <v>1.1331037387159595E-2</v>
      </c>
      <c r="D2554">
        <v>1.1600550341905656E-2</v>
      </c>
      <c r="E2554">
        <v>1.0255762307690763E-2</v>
      </c>
      <c r="F2554">
        <v>6.8747052724124208E-3</v>
      </c>
    </row>
    <row r="2555" spans="1:6" x14ac:dyDescent="0.25">
      <c r="A2555" s="29">
        <v>42494</v>
      </c>
      <c r="B2555">
        <v>9.5781804250081679E-3</v>
      </c>
      <c r="C2555">
        <v>1.1594723091890434E-2</v>
      </c>
      <c r="D2555">
        <v>1.0928179178621591E-2</v>
      </c>
      <c r="E2555">
        <v>1.0520047638336352E-2</v>
      </c>
      <c r="F2555">
        <v>7.3122651239592726E-3</v>
      </c>
    </row>
    <row r="2556" spans="1:6" x14ac:dyDescent="0.25">
      <c r="A2556" s="29">
        <v>42495</v>
      </c>
      <c r="B2556">
        <v>9.5337911682343672E-3</v>
      </c>
      <c r="C2556">
        <v>1.1771628719895342E-2</v>
      </c>
      <c r="D2556">
        <v>1.2875002331999071E-2</v>
      </c>
      <c r="E2556">
        <v>1.0704581506022834E-2</v>
      </c>
      <c r="F2556">
        <v>6.62152559092261E-3</v>
      </c>
    </row>
    <row r="2557" spans="1:6" x14ac:dyDescent="0.25">
      <c r="A2557" s="29">
        <v>42496</v>
      </c>
      <c r="B2557">
        <v>7.9152004969793941E-3</v>
      </c>
      <c r="C2557">
        <v>6.0376228604244915E-3</v>
      </c>
      <c r="D2557">
        <v>1.075730937006392E-2</v>
      </c>
      <c r="E2557">
        <v>1.0810552574442134E-2</v>
      </c>
      <c r="F2557">
        <v>5.5187135776010397E-3</v>
      </c>
    </row>
    <row r="2558" spans="1:6" x14ac:dyDescent="0.25">
      <c r="A2558" s="29">
        <v>42499</v>
      </c>
      <c r="B2558">
        <v>7.5516488010576458E-3</v>
      </c>
      <c r="C2558">
        <v>6.667029927809133E-3</v>
      </c>
      <c r="D2558">
        <v>1.1204062235591105E-2</v>
      </c>
      <c r="E2558">
        <v>9.5232377586119861E-3</v>
      </c>
      <c r="F2558">
        <v>6.2288919253022214E-3</v>
      </c>
    </row>
    <row r="2559" spans="1:6" x14ac:dyDescent="0.25">
      <c r="A2559" s="29">
        <v>42500</v>
      </c>
      <c r="B2559">
        <v>9.2178761260472211E-3</v>
      </c>
      <c r="C2559">
        <v>1.2707995340848583E-2</v>
      </c>
      <c r="D2559">
        <v>1.1275812268789745E-2</v>
      </c>
      <c r="E2559">
        <v>8.2870676703667434E-3</v>
      </c>
      <c r="F2559">
        <v>6.2662500639644111E-3</v>
      </c>
    </row>
    <row r="2560" spans="1:6" x14ac:dyDescent="0.25">
      <c r="A2560" s="29">
        <v>42501</v>
      </c>
      <c r="B2560">
        <v>9.2718904476529317E-3</v>
      </c>
      <c r="C2560">
        <v>1.2888843925333664E-2</v>
      </c>
      <c r="D2560">
        <v>1.1791174461724591E-2</v>
      </c>
      <c r="E2560">
        <v>8.4069166791511576E-3</v>
      </c>
      <c r="F2560">
        <v>5.8299109410338973E-3</v>
      </c>
    </row>
    <row r="2561" spans="1:6" x14ac:dyDescent="0.25">
      <c r="A2561" s="29">
        <v>42502</v>
      </c>
      <c r="B2561">
        <v>9.2973041892992596E-3</v>
      </c>
      <c r="C2561">
        <v>1.1499982860549783E-2</v>
      </c>
      <c r="D2561">
        <v>1.1879999981959207E-2</v>
      </c>
      <c r="E2561">
        <v>8.561479223676817E-3</v>
      </c>
      <c r="F2561">
        <v>6.196233390336015E-3</v>
      </c>
    </row>
    <row r="2562" spans="1:6" x14ac:dyDescent="0.25">
      <c r="A2562" s="29">
        <v>42503</v>
      </c>
      <c r="B2562">
        <v>8.6092845152752062E-3</v>
      </c>
      <c r="C2562">
        <v>1.0391928412851741E-2</v>
      </c>
      <c r="D2562">
        <v>1.2078495588558405E-2</v>
      </c>
      <c r="E2562">
        <v>7.1842593353663338E-3</v>
      </c>
      <c r="F2562">
        <v>6.1145897964510702E-3</v>
      </c>
    </row>
    <row r="2563" spans="1:6" x14ac:dyDescent="0.25">
      <c r="A2563" s="29">
        <v>42506</v>
      </c>
      <c r="B2563">
        <v>9.9206725877212139E-3</v>
      </c>
      <c r="C2563">
        <v>1.1300662253600538E-2</v>
      </c>
      <c r="D2563">
        <v>9.4400318466754708E-3</v>
      </c>
      <c r="E2563">
        <v>5.1462655460669604E-3</v>
      </c>
      <c r="F2563">
        <v>6.8548199117170958E-3</v>
      </c>
    </row>
    <row r="2564" spans="1:6" x14ac:dyDescent="0.25">
      <c r="A2564" s="29">
        <v>42507</v>
      </c>
      <c r="B2564">
        <v>9.9225976373645188E-3</v>
      </c>
      <c r="C2564">
        <v>1.1340880594934185E-2</v>
      </c>
      <c r="D2564">
        <v>9.4351107889768769E-3</v>
      </c>
      <c r="E2564">
        <v>6.8086775331890129E-3</v>
      </c>
      <c r="F2564">
        <v>6.9552419459304208E-3</v>
      </c>
    </row>
    <row r="2565" spans="1:6" x14ac:dyDescent="0.25">
      <c r="A2565" s="29">
        <v>42508</v>
      </c>
      <c r="B2565">
        <v>9.8218497726160359E-3</v>
      </c>
      <c r="C2565">
        <v>1.1317256744236856E-2</v>
      </c>
      <c r="D2565">
        <v>9.4080880544681594E-3</v>
      </c>
      <c r="E2565">
        <v>7.1501868383779064E-3</v>
      </c>
      <c r="F2565">
        <v>5.8068998671510627E-3</v>
      </c>
    </row>
    <row r="2566" spans="1:6" x14ac:dyDescent="0.25">
      <c r="A2566" s="29">
        <v>42509</v>
      </c>
      <c r="B2566">
        <v>7.3049913110028834E-3</v>
      </c>
      <c r="C2566">
        <v>6.9524613818375122E-3</v>
      </c>
      <c r="D2566">
        <v>8.0944041873089699E-3</v>
      </c>
      <c r="E2566">
        <v>6.4150303321718208E-3</v>
      </c>
      <c r="F2566">
        <v>5.5305414024473106E-3</v>
      </c>
    </row>
    <row r="2567" spans="1:6" x14ac:dyDescent="0.25">
      <c r="A2567" s="29">
        <v>42510</v>
      </c>
      <c r="B2567">
        <v>8.3760379730006222E-3</v>
      </c>
      <c r="C2567">
        <v>7.8365745551897369E-3</v>
      </c>
      <c r="D2567">
        <v>7.7151378937092016E-3</v>
      </c>
      <c r="E2567">
        <v>9.8056508269718894E-3</v>
      </c>
      <c r="F2567">
        <v>5.5487715283809207E-3</v>
      </c>
    </row>
    <row r="2568" spans="1:6" x14ac:dyDescent="0.25">
      <c r="A2568" s="29">
        <v>42513</v>
      </c>
      <c r="B2568">
        <v>8.1678265747739762E-3</v>
      </c>
      <c r="C2568">
        <v>7.8601119695893753E-3</v>
      </c>
      <c r="D2568">
        <v>7.6037043111334968E-3</v>
      </c>
      <c r="E2568">
        <v>9.7498745236904959E-3</v>
      </c>
      <c r="F2568">
        <v>7.388396719935424E-3</v>
      </c>
    </row>
    <row r="2569" spans="1:6" x14ac:dyDescent="0.25">
      <c r="A2569" s="29">
        <v>42514</v>
      </c>
      <c r="B2569">
        <v>7.0966636431981167E-3</v>
      </c>
      <c r="C2569">
        <v>5.7402679727832492E-3</v>
      </c>
      <c r="D2569">
        <v>7.0858776193322304E-3</v>
      </c>
      <c r="E2569">
        <v>1.2615114240577653E-2</v>
      </c>
      <c r="F2569">
        <v>6.7535936365903486E-3</v>
      </c>
    </row>
    <row r="2570" spans="1:6" x14ac:dyDescent="0.25">
      <c r="A2570" s="29">
        <v>42515</v>
      </c>
      <c r="B2570">
        <v>6.265454011248151E-3</v>
      </c>
      <c r="C2570">
        <v>5.1540090044966793E-3</v>
      </c>
      <c r="D2570">
        <v>6.8868762535919071E-3</v>
      </c>
      <c r="E2570">
        <v>1.2517594091423874E-2</v>
      </c>
      <c r="F2570">
        <v>6.9209269847288878E-3</v>
      </c>
    </row>
    <row r="2571" spans="1:6" x14ac:dyDescent="0.25">
      <c r="A2571" s="29">
        <v>42516</v>
      </c>
      <c r="B2571">
        <v>1.0855354367847261E-2</v>
      </c>
      <c r="C2571">
        <v>1.4026694422278572E-2</v>
      </c>
      <c r="D2571">
        <v>1.0031711230919055E-2</v>
      </c>
      <c r="E2571">
        <v>1.3068009589932286E-2</v>
      </c>
      <c r="F2571">
        <v>7.086715708932833E-3</v>
      </c>
    </row>
    <row r="2572" spans="1:6" x14ac:dyDescent="0.25">
      <c r="A2572" s="29">
        <v>42517</v>
      </c>
      <c r="B2572">
        <v>1.2725744656473843E-2</v>
      </c>
      <c r="C2572">
        <v>1.5968221931214662E-2</v>
      </c>
      <c r="D2572">
        <v>1.0673796357272879E-2</v>
      </c>
      <c r="E2572">
        <v>1.3200054725813835E-2</v>
      </c>
      <c r="F2572">
        <v>6.8348338520383889E-3</v>
      </c>
    </row>
    <row r="2573" spans="1:6" x14ac:dyDescent="0.25">
      <c r="A2573" s="29">
        <v>42520</v>
      </c>
      <c r="B2573">
        <v>1.2691910241487565E-2</v>
      </c>
      <c r="C2573">
        <v>1.5898364410254703E-2</v>
      </c>
      <c r="D2573">
        <v>9.1040067334142959E-3</v>
      </c>
      <c r="E2573">
        <v>1.3248631827849801E-2</v>
      </c>
      <c r="F2573">
        <v>1.2748643172161473E-2</v>
      </c>
    </row>
    <row r="2574" spans="1:6" x14ac:dyDescent="0.25">
      <c r="A2574" s="29">
        <v>42521</v>
      </c>
      <c r="B2574">
        <v>1.0405014964652487E-2</v>
      </c>
      <c r="C2574">
        <v>1.3963748980379581E-2</v>
      </c>
      <c r="D2574">
        <v>8.6566942680851387E-3</v>
      </c>
      <c r="E2574">
        <v>9.3331940896390388E-3</v>
      </c>
      <c r="F2574">
        <v>1.263556787237464E-2</v>
      </c>
    </row>
    <row r="2575" spans="1:6" x14ac:dyDescent="0.25">
      <c r="A2575" s="29">
        <v>42522</v>
      </c>
      <c r="B2575">
        <v>1.0116942008286348E-2</v>
      </c>
      <c r="C2575">
        <v>1.2758695168800903E-2</v>
      </c>
      <c r="D2575">
        <v>9.6868020043793523E-3</v>
      </c>
      <c r="E2575">
        <v>1.1954365990554024E-2</v>
      </c>
      <c r="F2575">
        <v>1.263863422359964E-2</v>
      </c>
    </row>
    <row r="2576" spans="1:6" x14ac:dyDescent="0.25">
      <c r="A2576" s="29">
        <v>42523</v>
      </c>
      <c r="B2576">
        <v>9.4613529479452511E-3</v>
      </c>
      <c r="C2576">
        <v>1.4361608638354114E-2</v>
      </c>
      <c r="D2576">
        <v>9.5860537487047551E-3</v>
      </c>
      <c r="E2576">
        <v>1.0961209858692568E-2</v>
      </c>
      <c r="F2576">
        <v>1.2140397272140915E-2</v>
      </c>
    </row>
    <row r="2577" spans="1:6" x14ac:dyDescent="0.25">
      <c r="A2577" s="29">
        <v>42524</v>
      </c>
      <c r="B2577">
        <v>9.3140971885199084E-3</v>
      </c>
      <c r="C2577">
        <v>1.4085917842112185E-2</v>
      </c>
      <c r="D2577">
        <v>9.4494255553914577E-3</v>
      </c>
      <c r="E2577">
        <v>1.0961080812823433E-2</v>
      </c>
      <c r="F2577">
        <v>1.1644145940531744E-2</v>
      </c>
    </row>
    <row r="2578" spans="1:6" x14ac:dyDescent="0.25">
      <c r="A2578" s="29">
        <v>42527</v>
      </c>
      <c r="B2578">
        <v>7.2546856910605849E-3</v>
      </c>
      <c r="C2578">
        <v>1.0391629325706338E-2</v>
      </c>
      <c r="D2578">
        <v>8.9159982868337404E-3</v>
      </c>
      <c r="E2578">
        <v>9.2056293301151209E-3</v>
      </c>
      <c r="F2578">
        <v>1.1905137974033501E-2</v>
      </c>
    </row>
    <row r="2579" spans="1:6" x14ac:dyDescent="0.25">
      <c r="A2579" s="29">
        <v>42528</v>
      </c>
      <c r="B2579">
        <v>4.6224304441201359E-3</v>
      </c>
      <c r="C2579">
        <v>8.0591957546291282E-3</v>
      </c>
      <c r="D2579">
        <v>9.2041867054699997E-3</v>
      </c>
      <c r="E2579">
        <v>8.1533996502278928E-3</v>
      </c>
      <c r="F2579">
        <v>1.2237705591825146E-2</v>
      </c>
    </row>
    <row r="2580" spans="1:6" x14ac:dyDescent="0.25">
      <c r="A2580" s="29">
        <v>42529</v>
      </c>
      <c r="B2580">
        <v>3.9603444575063681E-3</v>
      </c>
      <c r="C2580">
        <v>9.0128752634420981E-3</v>
      </c>
      <c r="D2580">
        <v>9.157190943860893E-3</v>
      </c>
      <c r="E2580">
        <v>9.4194220169102512E-3</v>
      </c>
      <c r="F2580">
        <v>6.0633748603205794E-3</v>
      </c>
    </row>
    <row r="2581" spans="1:6" x14ac:dyDescent="0.25">
      <c r="A2581" s="29">
        <v>42530</v>
      </c>
      <c r="B2581">
        <v>3.9782946821432952E-3</v>
      </c>
      <c r="C2581">
        <v>9.0197713141853958E-3</v>
      </c>
      <c r="D2581">
        <v>8.9029951653890396E-3</v>
      </c>
      <c r="E2581">
        <v>9.341527403384179E-3</v>
      </c>
      <c r="F2581">
        <v>5.9807962511467892E-3</v>
      </c>
    </row>
    <row r="2582" spans="1:6" x14ac:dyDescent="0.25">
      <c r="A2582" s="29">
        <v>42531</v>
      </c>
      <c r="B2582">
        <v>5.7210749423406071E-3</v>
      </c>
      <c r="C2582">
        <v>9.2791184570511515E-3</v>
      </c>
      <c r="D2582">
        <v>4.9888351779043853E-3</v>
      </c>
      <c r="E2582">
        <v>1.0468870276916479E-2</v>
      </c>
      <c r="F2582">
        <v>4.2708074445556776E-3</v>
      </c>
    </row>
    <row r="2583" spans="1:6" x14ac:dyDescent="0.25">
      <c r="A2583" s="29">
        <v>42534</v>
      </c>
      <c r="B2583">
        <v>6.0135070501042371E-3</v>
      </c>
      <c r="C2583">
        <v>7.4422619548253849E-3</v>
      </c>
      <c r="D2583">
        <v>5.9095596303023277E-3</v>
      </c>
      <c r="E2583">
        <v>8.7149259973777274E-3</v>
      </c>
      <c r="F2583">
        <v>4.240684332123038E-3</v>
      </c>
    </row>
    <row r="2584" spans="1:6" x14ac:dyDescent="0.25">
      <c r="A2584" s="29">
        <v>42535</v>
      </c>
      <c r="B2584">
        <v>6.2677024483498468E-3</v>
      </c>
      <c r="C2584">
        <v>9.3087769252783326E-3</v>
      </c>
      <c r="D2584">
        <v>6.6728262460316445E-3</v>
      </c>
      <c r="E2584">
        <v>8.6843368782077504E-3</v>
      </c>
      <c r="F2584">
        <v>4.4553623740001807E-3</v>
      </c>
    </row>
    <row r="2585" spans="1:6" x14ac:dyDescent="0.25">
      <c r="A2585" s="29">
        <v>42536</v>
      </c>
      <c r="B2585">
        <v>6.2654427525971803E-3</v>
      </c>
      <c r="C2585">
        <v>8.8787692284818757E-3</v>
      </c>
      <c r="D2585">
        <v>6.2765915091311329E-3</v>
      </c>
      <c r="E2585">
        <v>8.8048265127991885E-3</v>
      </c>
      <c r="F2585">
        <v>4.5871216834860278E-3</v>
      </c>
    </row>
    <row r="2586" spans="1:6" x14ac:dyDescent="0.25">
      <c r="A2586" s="29">
        <v>42537</v>
      </c>
      <c r="B2586">
        <v>8.4235303847448092E-3</v>
      </c>
      <c r="C2586">
        <v>1.0229595161620685E-2</v>
      </c>
      <c r="D2586">
        <v>7.390776824726498E-3</v>
      </c>
      <c r="E2586">
        <v>9.5750650055486195E-3</v>
      </c>
      <c r="F2586">
        <v>3.24646112999911E-3</v>
      </c>
    </row>
    <row r="2587" spans="1:6" x14ac:dyDescent="0.25">
      <c r="A2587" s="29">
        <v>42538</v>
      </c>
      <c r="B2587">
        <v>7.764561031421589E-3</v>
      </c>
      <c r="C2587">
        <v>9.6632294585619234E-3</v>
      </c>
      <c r="D2587">
        <v>7.4781753760773586E-3</v>
      </c>
      <c r="E2587">
        <v>7.877909255808023E-3</v>
      </c>
      <c r="F2587">
        <v>3.2737523517242088E-3</v>
      </c>
    </row>
    <row r="2588" spans="1:6" x14ac:dyDescent="0.25">
      <c r="A2588" s="29">
        <v>42541</v>
      </c>
      <c r="B2588">
        <v>8.0782290694795308E-3</v>
      </c>
      <c r="C2588">
        <v>9.6122006778211807E-3</v>
      </c>
      <c r="D2588">
        <v>7.674831638324755E-3</v>
      </c>
      <c r="E2588">
        <v>8.5653701849243598E-3</v>
      </c>
      <c r="F2588">
        <v>4.3286655537205995E-3</v>
      </c>
    </row>
    <row r="2589" spans="1:6" x14ac:dyDescent="0.25">
      <c r="A2589" s="29">
        <v>42542</v>
      </c>
      <c r="B2589">
        <v>8.2722115655718374E-3</v>
      </c>
      <c r="C2589">
        <v>9.7337745525537707E-3</v>
      </c>
      <c r="D2589">
        <v>9.9376182384234568E-3</v>
      </c>
      <c r="E2589">
        <v>5.4549381232621838E-3</v>
      </c>
      <c r="F2589">
        <v>4.4145772665528044E-3</v>
      </c>
    </row>
    <row r="2590" spans="1:6" x14ac:dyDescent="0.25">
      <c r="A2590" s="29">
        <v>42543</v>
      </c>
      <c r="B2590">
        <v>8.0372131240301781E-3</v>
      </c>
      <c r="C2590">
        <v>9.8944529428909613E-3</v>
      </c>
      <c r="D2590">
        <v>9.076951553153443E-3</v>
      </c>
      <c r="E2590">
        <v>5.191714469152421E-3</v>
      </c>
      <c r="F2590">
        <v>4.6135285736783327E-3</v>
      </c>
    </row>
    <row r="2591" spans="1:6" x14ac:dyDescent="0.25">
      <c r="A2591" s="29">
        <v>42544</v>
      </c>
      <c r="B2591">
        <v>6.9363274357937014E-3</v>
      </c>
      <c r="C2591">
        <v>8.6179729486328335E-3</v>
      </c>
      <c r="D2591">
        <v>8.685829599240141E-3</v>
      </c>
      <c r="E2591">
        <v>5.7492302629363239E-3</v>
      </c>
      <c r="F2591">
        <v>4.964318148863044E-3</v>
      </c>
    </row>
    <row r="2592" spans="1:6" x14ac:dyDescent="0.25">
      <c r="A2592" s="29">
        <v>42545</v>
      </c>
      <c r="B2592">
        <v>7.3021489323420339E-3</v>
      </c>
      <c r="C2592">
        <v>1.0582241378458599E-2</v>
      </c>
      <c r="D2592">
        <v>9.1622878923902484E-3</v>
      </c>
      <c r="E2592">
        <v>6.0780825151508797E-3</v>
      </c>
      <c r="F2592">
        <v>5.4129177643679792E-3</v>
      </c>
    </row>
    <row r="2593" spans="1:6" x14ac:dyDescent="0.25">
      <c r="A2593" s="29">
        <v>42548</v>
      </c>
      <c r="B2593">
        <v>1.0944294564511566E-2</v>
      </c>
      <c r="C2593">
        <v>1.349075321286213E-2</v>
      </c>
      <c r="D2593">
        <v>1.4372587903471163E-2</v>
      </c>
      <c r="E2593">
        <v>7.1399289797241753E-3</v>
      </c>
      <c r="F2593">
        <v>5.6251620275424999E-3</v>
      </c>
    </row>
    <row r="2594" spans="1:6" x14ac:dyDescent="0.25">
      <c r="A2594" s="29">
        <v>42549</v>
      </c>
      <c r="B2594">
        <v>1.0647056829659446E-2</v>
      </c>
      <c r="C2594">
        <v>1.3222393586336392E-2</v>
      </c>
      <c r="D2594">
        <v>1.3944806757462506E-2</v>
      </c>
      <c r="E2594">
        <v>8.669694508801876E-3</v>
      </c>
      <c r="F2594">
        <v>9.4765822015986066E-3</v>
      </c>
    </row>
    <row r="2595" spans="1:6" x14ac:dyDescent="0.25">
      <c r="A2595" s="29">
        <v>42550</v>
      </c>
      <c r="B2595">
        <v>1.0707719692310328E-2</v>
      </c>
      <c r="C2595">
        <v>1.3324542164961376E-2</v>
      </c>
      <c r="D2595">
        <v>1.380665789159E-2</v>
      </c>
      <c r="E2595">
        <v>1.0596614141873913E-2</v>
      </c>
      <c r="F2595">
        <v>8.3422047091847966E-3</v>
      </c>
    </row>
    <row r="2596" spans="1:6" x14ac:dyDescent="0.25">
      <c r="A2596" s="29">
        <v>42551</v>
      </c>
      <c r="B2596">
        <v>1.057662505511643E-2</v>
      </c>
      <c r="C2596">
        <v>1.3664637249651902E-2</v>
      </c>
      <c r="D2596">
        <v>1.3835489101165709E-2</v>
      </c>
      <c r="E2596">
        <v>1.0640320106056325E-2</v>
      </c>
      <c r="F2596">
        <v>8.3042515560622088E-3</v>
      </c>
    </row>
    <row r="2597" spans="1:6" x14ac:dyDescent="0.25">
      <c r="A2597" s="29">
        <v>42552</v>
      </c>
      <c r="B2597">
        <v>1.1226762158781257E-2</v>
      </c>
      <c r="C2597">
        <v>1.4373118665620218E-2</v>
      </c>
      <c r="D2597">
        <v>1.4743499296206995E-2</v>
      </c>
      <c r="E2597">
        <v>1.0811334720875629E-2</v>
      </c>
      <c r="F2597">
        <v>7.3146940388023711E-3</v>
      </c>
    </row>
    <row r="2598" spans="1:6" x14ac:dyDescent="0.25">
      <c r="A2598" s="29">
        <v>42555</v>
      </c>
      <c r="B2598">
        <v>1.1253492162199674E-2</v>
      </c>
      <c r="C2598">
        <v>1.4287873121821785E-2</v>
      </c>
      <c r="D2598">
        <v>1.4244745184474926E-2</v>
      </c>
      <c r="E2598">
        <v>1.120840606447358E-2</v>
      </c>
      <c r="F2598">
        <v>7.3875083179115036E-3</v>
      </c>
    </row>
    <row r="2599" spans="1:6" x14ac:dyDescent="0.25">
      <c r="A2599" s="29">
        <v>42556</v>
      </c>
      <c r="B2599">
        <v>1.0954543813666713E-2</v>
      </c>
      <c r="C2599">
        <v>1.3270578502758897E-2</v>
      </c>
      <c r="D2599">
        <v>1.3873162377574123E-2</v>
      </c>
      <c r="E2599">
        <v>1.3581652490805741E-2</v>
      </c>
      <c r="F2599">
        <v>7.3895986558120928E-3</v>
      </c>
    </row>
    <row r="2600" spans="1:6" x14ac:dyDescent="0.25">
      <c r="A2600" s="29">
        <v>42558</v>
      </c>
      <c r="B2600">
        <v>4.7028396860895076E-3</v>
      </c>
      <c r="C2600">
        <v>5.6942249062787772E-3</v>
      </c>
      <c r="D2600">
        <v>9.1125523422359838E-3</v>
      </c>
      <c r="E2600">
        <v>1.164922765478745E-2</v>
      </c>
      <c r="F2600">
        <v>5.8572263368213071E-3</v>
      </c>
    </row>
    <row r="2601" spans="1:6" x14ac:dyDescent="0.25">
      <c r="A2601" s="29">
        <v>42559</v>
      </c>
      <c r="B2601">
        <v>4.5690198161554389E-3</v>
      </c>
      <c r="C2601">
        <v>5.7772822957682449E-3</v>
      </c>
      <c r="D2601">
        <v>9.4662351106415219E-3</v>
      </c>
      <c r="E2601">
        <v>1.140935405055365E-2</v>
      </c>
      <c r="F2601">
        <v>3.1781651079912506E-3</v>
      </c>
    </row>
    <row r="2602" spans="1:6" x14ac:dyDescent="0.25">
      <c r="A2602" s="29">
        <v>42562</v>
      </c>
      <c r="B2602">
        <v>5.2704812413085023E-3</v>
      </c>
      <c r="C2602">
        <v>6.4744594689727019E-3</v>
      </c>
      <c r="D2602">
        <v>9.5244955718759433E-3</v>
      </c>
      <c r="E2602">
        <v>1.0321721511131947E-2</v>
      </c>
      <c r="F2602">
        <v>3.3261313369684306E-3</v>
      </c>
    </row>
    <row r="2603" spans="1:6" x14ac:dyDescent="0.25">
      <c r="A2603" s="29">
        <v>42563</v>
      </c>
      <c r="B2603">
        <v>7.7291192116771762E-3</v>
      </c>
      <c r="C2603">
        <v>9.107084995179834E-3</v>
      </c>
      <c r="D2603">
        <v>1.1069577773989359E-2</v>
      </c>
      <c r="E2603">
        <v>1.0469140778559765E-2</v>
      </c>
      <c r="F2603">
        <v>4.220444131641618E-3</v>
      </c>
    </row>
    <row r="2604" spans="1:6" x14ac:dyDescent="0.25">
      <c r="A2604" s="29">
        <v>42564</v>
      </c>
      <c r="B2604">
        <v>7.4778533008386227E-3</v>
      </c>
      <c r="C2604">
        <v>9.3771664727536324E-3</v>
      </c>
      <c r="D2604">
        <v>1.0358884239161419E-2</v>
      </c>
      <c r="E2604">
        <v>1.0734968544829722E-2</v>
      </c>
      <c r="F2604">
        <v>6.421403822828989E-3</v>
      </c>
    </row>
    <row r="2605" spans="1:6" x14ac:dyDescent="0.25">
      <c r="A2605" s="29">
        <v>42565</v>
      </c>
      <c r="B2605">
        <v>7.5986204824322274E-3</v>
      </c>
      <c r="C2605">
        <v>9.9651668818523248E-3</v>
      </c>
      <c r="D2605">
        <v>1.1093337632035875E-2</v>
      </c>
      <c r="E2605">
        <v>8.0287428203686916E-3</v>
      </c>
      <c r="F2605">
        <v>7.2644227621039576E-3</v>
      </c>
    </row>
    <row r="2606" spans="1:6" x14ac:dyDescent="0.25">
      <c r="A2606" s="29">
        <v>42566</v>
      </c>
      <c r="B2606">
        <v>7.588469135410416E-3</v>
      </c>
      <c r="C2606">
        <v>1.0651998150609942E-2</v>
      </c>
      <c r="D2606">
        <v>1.1057356588989906E-2</v>
      </c>
      <c r="E2606">
        <v>5.8263383346936117E-3</v>
      </c>
      <c r="F2606">
        <v>7.5774011544253407E-3</v>
      </c>
    </row>
    <row r="2607" spans="1:6" x14ac:dyDescent="0.25">
      <c r="A2607" s="29">
        <v>42569</v>
      </c>
      <c r="B2607">
        <v>7.5357449657693565E-3</v>
      </c>
      <c r="C2607">
        <v>9.7237070196470286E-3</v>
      </c>
      <c r="D2607">
        <v>9.5635093519032682E-3</v>
      </c>
      <c r="E2607">
        <v>5.7125030486531187E-3</v>
      </c>
      <c r="F2607">
        <v>7.648193679846366E-3</v>
      </c>
    </row>
    <row r="2608" spans="1:6" x14ac:dyDescent="0.25">
      <c r="A2608" s="29">
        <v>42570</v>
      </c>
      <c r="B2608">
        <v>7.9394888210563928E-3</v>
      </c>
      <c r="C2608">
        <v>1.0065119663668807E-2</v>
      </c>
      <c r="D2608">
        <v>8.4828085463324182E-3</v>
      </c>
      <c r="E2608">
        <v>5.078023923212216E-3</v>
      </c>
      <c r="F2608">
        <v>6.8406865629318733E-3</v>
      </c>
    </row>
    <row r="2609" spans="1:6" x14ac:dyDescent="0.25">
      <c r="A2609" s="29">
        <v>42571</v>
      </c>
      <c r="B2609">
        <v>7.5955506148590148E-3</v>
      </c>
      <c r="C2609">
        <v>9.8396635924986493E-3</v>
      </c>
      <c r="D2609">
        <v>8.5653559673155386E-3</v>
      </c>
      <c r="E2609">
        <v>5.6187768954592274E-3</v>
      </c>
      <c r="F2609">
        <v>6.8939287023345773E-3</v>
      </c>
    </row>
    <row r="2610" spans="1:6" x14ac:dyDescent="0.25">
      <c r="A2610" s="29">
        <v>42572</v>
      </c>
      <c r="B2610">
        <v>4.0115572051927601E-3</v>
      </c>
      <c r="C2610">
        <v>7.8333341651713392E-3</v>
      </c>
      <c r="D2610">
        <v>5.0138962254149084E-3</v>
      </c>
      <c r="E2610">
        <v>4.9354015107650664E-3</v>
      </c>
      <c r="F2610">
        <v>1.0321231461482439E-2</v>
      </c>
    </row>
    <row r="2611" spans="1:6" x14ac:dyDescent="0.25">
      <c r="A2611" s="29">
        <v>42573</v>
      </c>
      <c r="B2611">
        <v>4.4998808229936692E-3</v>
      </c>
      <c r="C2611">
        <v>9.4576271187471854E-3</v>
      </c>
      <c r="D2611">
        <v>6.2305194948663019E-3</v>
      </c>
      <c r="E2611">
        <v>4.5675748150383107E-3</v>
      </c>
      <c r="F2611">
        <v>1.0713940737589597E-2</v>
      </c>
    </row>
    <row r="2612" spans="1:6" x14ac:dyDescent="0.25">
      <c r="A2612" s="29">
        <v>42576</v>
      </c>
      <c r="B2612">
        <v>4.7313115610332548E-3</v>
      </c>
      <c r="C2612">
        <v>9.392236307817747E-3</v>
      </c>
      <c r="D2612">
        <v>5.3447247900196906E-3</v>
      </c>
      <c r="E2612">
        <v>4.534421605216752E-3</v>
      </c>
      <c r="F2612">
        <v>1.0398392959455587E-2</v>
      </c>
    </row>
    <row r="2613" spans="1:6" x14ac:dyDescent="0.25">
      <c r="A2613" s="29">
        <v>42577</v>
      </c>
      <c r="B2613">
        <v>6.0474933279956542E-3</v>
      </c>
      <c r="C2613">
        <v>9.8232420304070703E-3</v>
      </c>
      <c r="D2613">
        <v>5.7728614336077537E-3</v>
      </c>
      <c r="E2613">
        <v>4.896861775942939E-3</v>
      </c>
      <c r="F2613">
        <v>1.0145641139230221E-2</v>
      </c>
    </row>
    <row r="2614" spans="1:6" x14ac:dyDescent="0.25">
      <c r="A2614" s="29">
        <v>42578</v>
      </c>
      <c r="B2614">
        <v>6.1063014510882299E-3</v>
      </c>
      <c r="C2614">
        <v>1.0161646775744642E-2</v>
      </c>
      <c r="D2614">
        <v>7.6214646609819407E-3</v>
      </c>
      <c r="E2614">
        <v>5.1562706545117461E-3</v>
      </c>
      <c r="F2614">
        <v>1.1500989499049092E-2</v>
      </c>
    </row>
    <row r="2615" spans="1:6" x14ac:dyDescent="0.25">
      <c r="A2615" s="29">
        <v>42579</v>
      </c>
      <c r="B2615">
        <v>5.8524642009571007E-3</v>
      </c>
      <c r="C2615">
        <v>1.0826943599394593E-2</v>
      </c>
      <c r="D2615">
        <v>7.9079775507231321E-3</v>
      </c>
      <c r="E2615">
        <v>5.4334911761223879E-3</v>
      </c>
      <c r="F2615">
        <v>1.1837051209053241E-2</v>
      </c>
    </row>
    <row r="2616" spans="1:6" x14ac:dyDescent="0.25">
      <c r="A2616" s="29">
        <v>42580</v>
      </c>
      <c r="B2616">
        <v>6.16696747761066E-3</v>
      </c>
      <c r="C2616">
        <v>1.0811676434181322E-2</v>
      </c>
      <c r="D2616">
        <v>8.2551463022253607E-3</v>
      </c>
      <c r="E2616">
        <v>6.8724961723107703E-3</v>
      </c>
      <c r="F2616">
        <v>1.1804322981764202E-2</v>
      </c>
    </row>
    <row r="2617" spans="1:6" x14ac:dyDescent="0.25">
      <c r="A2617" s="29">
        <v>42583</v>
      </c>
      <c r="B2617">
        <v>6.6716231177672662E-3</v>
      </c>
      <c r="C2617">
        <v>1.1115231002601009E-2</v>
      </c>
      <c r="D2617">
        <v>8.5099778693494676E-3</v>
      </c>
      <c r="E2617">
        <v>6.8373759757416963E-3</v>
      </c>
      <c r="F2617">
        <v>7.30074947909289E-3</v>
      </c>
    </row>
    <row r="2618" spans="1:6" x14ac:dyDescent="0.25">
      <c r="A2618" s="29">
        <v>42584</v>
      </c>
      <c r="B2618">
        <v>5.8228286012925231E-3</v>
      </c>
      <c r="C2618">
        <v>9.9160494220661144E-3</v>
      </c>
      <c r="D2618">
        <v>7.2157273920653558E-3</v>
      </c>
      <c r="E2618">
        <v>7.3723093544281948E-3</v>
      </c>
      <c r="F2618">
        <v>6.6790021401757424E-3</v>
      </c>
    </row>
    <row r="2619" spans="1:6" x14ac:dyDescent="0.25">
      <c r="A2619" s="29">
        <v>42585</v>
      </c>
      <c r="B2619">
        <v>5.8148013585337362E-3</v>
      </c>
      <c r="C2619">
        <v>9.9606894200332287E-3</v>
      </c>
      <c r="D2619">
        <v>7.9153705044624316E-3</v>
      </c>
      <c r="E2619">
        <v>9.4708743083998966E-3</v>
      </c>
      <c r="F2619">
        <v>7.0435892686722601E-3</v>
      </c>
    </row>
    <row r="2620" spans="1:6" x14ac:dyDescent="0.25">
      <c r="A2620" s="29">
        <v>42586</v>
      </c>
      <c r="B2620">
        <v>5.3704450397499817E-3</v>
      </c>
      <c r="C2620">
        <v>6.9572650529027514E-3</v>
      </c>
      <c r="D2620">
        <v>1.0298731438044122E-2</v>
      </c>
      <c r="E2620">
        <v>1.2816222085665938E-2</v>
      </c>
      <c r="F2620">
        <v>6.6787393579461349E-3</v>
      </c>
    </row>
    <row r="2621" spans="1:6" x14ac:dyDescent="0.25">
      <c r="A2621" s="29">
        <v>42587</v>
      </c>
      <c r="B2621">
        <v>5.3504498791178646E-3</v>
      </c>
      <c r="C2621">
        <v>6.7206454265640713E-3</v>
      </c>
      <c r="D2621">
        <v>1.0366578332445336E-2</v>
      </c>
      <c r="E2621">
        <v>1.2772195077759221E-2</v>
      </c>
      <c r="F2621">
        <v>5.9610591408912643E-3</v>
      </c>
    </row>
    <row r="2622" spans="1:6" x14ac:dyDescent="0.25">
      <c r="A2622" s="29">
        <v>42590</v>
      </c>
      <c r="B2622">
        <v>7.6714752668047854E-3</v>
      </c>
      <c r="C2622">
        <v>1.0405753988818392E-2</v>
      </c>
      <c r="D2622">
        <v>1.5051648333768666E-2</v>
      </c>
      <c r="E2622">
        <v>1.261645181616476E-2</v>
      </c>
      <c r="F2622">
        <v>5.6835345876722881E-3</v>
      </c>
    </row>
    <row r="2623" spans="1:6" x14ac:dyDescent="0.25">
      <c r="A2623" s="29">
        <v>42591</v>
      </c>
      <c r="B2623">
        <v>7.3506230824301657E-3</v>
      </c>
      <c r="C2623">
        <v>1.0331586430293749E-2</v>
      </c>
      <c r="D2623">
        <v>1.5033002772031677E-2</v>
      </c>
      <c r="E2623">
        <v>1.127763532617466E-2</v>
      </c>
      <c r="F2623">
        <v>5.5844916052379019E-3</v>
      </c>
    </row>
    <row r="2624" spans="1:6" x14ac:dyDescent="0.25">
      <c r="A2624" s="29">
        <v>42592</v>
      </c>
      <c r="B2624">
        <v>7.1307021294775893E-3</v>
      </c>
      <c r="C2624">
        <v>1.00601577389339E-2</v>
      </c>
      <c r="D2624">
        <v>1.562347361934275E-2</v>
      </c>
      <c r="E2624">
        <v>1.1452569333477831E-2</v>
      </c>
      <c r="F2624">
        <v>5.6892597591520376E-3</v>
      </c>
    </row>
    <row r="2625" spans="1:6" x14ac:dyDescent="0.25">
      <c r="A2625" s="29">
        <v>42593</v>
      </c>
      <c r="B2625">
        <v>8.3196037679559073E-3</v>
      </c>
      <c r="C2625">
        <v>1.042311148114786E-2</v>
      </c>
      <c r="D2625">
        <v>1.7932618540883554E-2</v>
      </c>
      <c r="E2625">
        <v>1.1906954623917797E-2</v>
      </c>
      <c r="F2625">
        <v>8.3882603247610963E-3</v>
      </c>
    </row>
    <row r="2626" spans="1:6" x14ac:dyDescent="0.25">
      <c r="A2626" s="29">
        <v>42594</v>
      </c>
      <c r="B2626">
        <v>8.4717565657333824E-3</v>
      </c>
      <c r="C2626">
        <v>1.0410464074386583E-2</v>
      </c>
      <c r="D2626">
        <v>1.7911092261279769E-2</v>
      </c>
      <c r="E2626">
        <v>1.1308210453937075E-2</v>
      </c>
      <c r="F2626">
        <v>8.2536109427909284E-3</v>
      </c>
    </row>
    <row r="2627" spans="1:6" x14ac:dyDescent="0.25">
      <c r="A2627" s="29">
        <v>42598</v>
      </c>
      <c r="B2627">
        <v>8.179791458681307E-3</v>
      </c>
      <c r="C2627">
        <v>1.2534052102058628E-2</v>
      </c>
      <c r="D2627">
        <v>1.631861509155896E-2</v>
      </c>
      <c r="E2627">
        <v>8.21298275152549E-3</v>
      </c>
      <c r="F2627">
        <v>8.2526286101668803E-3</v>
      </c>
    </row>
    <row r="2628" spans="1:6" x14ac:dyDescent="0.25">
      <c r="A2628" s="29">
        <v>42599</v>
      </c>
      <c r="B2628">
        <v>8.4301451943109337E-3</v>
      </c>
      <c r="C2628">
        <v>1.2337661647003622E-2</v>
      </c>
      <c r="D2628">
        <v>1.6234101539359599E-2</v>
      </c>
      <c r="E2628">
        <v>8.176532569315019E-3</v>
      </c>
      <c r="F2628">
        <v>8.0764022213229703E-3</v>
      </c>
    </row>
    <row r="2629" spans="1:6" x14ac:dyDescent="0.25">
      <c r="A2629" s="29">
        <v>42600</v>
      </c>
      <c r="B2629">
        <v>6.841702285395386E-3</v>
      </c>
      <c r="C2629">
        <v>9.9873204665318592E-3</v>
      </c>
      <c r="D2629">
        <v>1.0654367672985715E-2</v>
      </c>
      <c r="E2629">
        <v>8.3567526217036576E-3</v>
      </c>
      <c r="F2629">
        <v>7.6887583337684039E-3</v>
      </c>
    </row>
    <row r="2630" spans="1:6" x14ac:dyDescent="0.25">
      <c r="A2630" s="29">
        <v>42601</v>
      </c>
      <c r="B2630">
        <v>6.8940671918315249E-3</v>
      </c>
      <c r="C2630">
        <v>1.1474880381133184E-2</v>
      </c>
      <c r="D2630">
        <v>1.028176065537428E-2</v>
      </c>
      <c r="E2630">
        <v>8.1291579951743142E-3</v>
      </c>
      <c r="F2630">
        <v>8.3707347002510372E-3</v>
      </c>
    </row>
    <row r="2631" spans="1:6" x14ac:dyDescent="0.25">
      <c r="A2631" s="29">
        <v>42604</v>
      </c>
      <c r="B2631">
        <v>6.7883861737867953E-3</v>
      </c>
      <c r="C2631">
        <v>1.1359006493932738E-2</v>
      </c>
      <c r="D2631">
        <v>1.0243575183989252E-2</v>
      </c>
      <c r="E2631">
        <v>7.7255611547391778E-3</v>
      </c>
      <c r="F2631">
        <v>7.9404999664622646E-3</v>
      </c>
    </row>
    <row r="2632" spans="1:6" x14ac:dyDescent="0.25">
      <c r="A2632" s="29">
        <v>42605</v>
      </c>
      <c r="B2632">
        <v>5.1107527403261343E-3</v>
      </c>
      <c r="C2632">
        <v>9.4728820829922712E-3</v>
      </c>
      <c r="D2632">
        <v>7.7345509354604918E-3</v>
      </c>
      <c r="E2632">
        <v>6.1320043829238237E-3</v>
      </c>
      <c r="F2632">
        <v>4.7001002378996085E-3</v>
      </c>
    </row>
    <row r="2633" spans="1:6" x14ac:dyDescent="0.25">
      <c r="A2633" s="29">
        <v>42606</v>
      </c>
      <c r="B2633">
        <v>5.0422771569912034E-3</v>
      </c>
      <c r="C2633">
        <v>9.1871823468466507E-3</v>
      </c>
      <c r="D2633">
        <v>7.5471571262756892E-3</v>
      </c>
      <c r="E2633">
        <v>5.0810541993065016E-3</v>
      </c>
      <c r="F2633">
        <v>5.0734553022881296E-3</v>
      </c>
    </row>
    <row r="2634" spans="1:6" x14ac:dyDescent="0.25">
      <c r="A2634" s="29">
        <v>42607</v>
      </c>
      <c r="B2634">
        <v>2.8868815639337912E-3</v>
      </c>
      <c r="C2634">
        <v>6.6733943772222361E-3</v>
      </c>
      <c r="D2634">
        <v>6.0688533374889725E-3</v>
      </c>
      <c r="E2634">
        <v>4.3433135084487888E-3</v>
      </c>
      <c r="F2634">
        <v>6.8926539942001201E-3</v>
      </c>
    </row>
    <row r="2635" spans="1:6" x14ac:dyDescent="0.25">
      <c r="A2635" s="29">
        <v>42608</v>
      </c>
      <c r="B2635">
        <v>4.002181285474948E-3</v>
      </c>
      <c r="C2635">
        <v>7.0789523574275801E-3</v>
      </c>
      <c r="D2635">
        <v>6.055493287660107E-3</v>
      </c>
      <c r="E2635">
        <v>4.5926159148094543E-3</v>
      </c>
      <c r="F2635">
        <v>7.2720569958673121E-3</v>
      </c>
    </row>
    <row r="2636" spans="1:6" x14ac:dyDescent="0.25">
      <c r="A2636" s="29">
        <v>42611</v>
      </c>
      <c r="B2636">
        <v>3.9955336905517823E-3</v>
      </c>
      <c r="C2636">
        <v>7.7112562544874906E-3</v>
      </c>
      <c r="D2636">
        <v>5.5007263156160039E-3</v>
      </c>
      <c r="E2636">
        <v>4.4539643333916783E-3</v>
      </c>
      <c r="F2636">
        <v>7.6371599019238977E-3</v>
      </c>
    </row>
    <row r="2637" spans="1:6" x14ac:dyDescent="0.25">
      <c r="A2637" s="29">
        <v>42612</v>
      </c>
      <c r="B2637">
        <v>4.0220533064945375E-3</v>
      </c>
      <c r="C2637">
        <v>4.0169821661069091E-3</v>
      </c>
      <c r="D2637">
        <v>8.0822125523981152E-3</v>
      </c>
      <c r="E2637">
        <v>4.5180243249027183E-3</v>
      </c>
      <c r="F2637">
        <v>6.9296766495389713E-3</v>
      </c>
    </row>
    <row r="2638" spans="1:6" x14ac:dyDescent="0.25">
      <c r="A2638" s="29">
        <v>42613</v>
      </c>
      <c r="B2638">
        <v>7.516330727816471E-3</v>
      </c>
      <c r="C2638">
        <v>7.0807053174762854E-3</v>
      </c>
      <c r="D2638">
        <v>1.0101520312038766E-2</v>
      </c>
      <c r="E2638">
        <v>7.0566442785318546E-3</v>
      </c>
      <c r="F2638">
        <v>9.13364511137452E-3</v>
      </c>
    </row>
    <row r="2639" spans="1:6" x14ac:dyDescent="0.25">
      <c r="A2639" s="29">
        <v>42614</v>
      </c>
      <c r="B2639">
        <v>7.2625298598767594E-3</v>
      </c>
      <c r="C2639">
        <v>7.6573494595993845E-3</v>
      </c>
      <c r="D2639">
        <v>8.5331184304845951E-3</v>
      </c>
      <c r="E2639">
        <v>6.7879056611944233E-3</v>
      </c>
      <c r="F2639">
        <v>8.7746393921531839E-3</v>
      </c>
    </row>
    <row r="2640" spans="1:6" x14ac:dyDescent="0.25">
      <c r="A2640" s="29">
        <v>42615</v>
      </c>
      <c r="B2640">
        <v>7.3356405483088419E-3</v>
      </c>
      <c r="C2640">
        <v>7.6622747988540872E-3</v>
      </c>
      <c r="D2640">
        <v>8.0676348318345775E-3</v>
      </c>
      <c r="E2640">
        <v>5.3921874466694901E-3</v>
      </c>
      <c r="F2640">
        <v>8.6527893878784543E-3</v>
      </c>
    </row>
    <row r="2641" spans="1:6" x14ac:dyDescent="0.25">
      <c r="A2641" s="29">
        <v>42619</v>
      </c>
      <c r="B2641">
        <v>7.3610437176619926E-3</v>
      </c>
      <c r="C2641">
        <v>7.6110211802958459E-3</v>
      </c>
      <c r="D2641">
        <v>7.9655543793701027E-3</v>
      </c>
      <c r="E2641">
        <v>5.3515066038602949E-3</v>
      </c>
      <c r="F2641">
        <v>7.4489785921233028E-3</v>
      </c>
    </row>
    <row r="2642" spans="1:6" x14ac:dyDescent="0.25">
      <c r="A2642" s="29">
        <v>42620</v>
      </c>
      <c r="B2642">
        <v>7.2129348674272393E-3</v>
      </c>
      <c r="C2642">
        <v>1.1622792531709026E-2</v>
      </c>
      <c r="D2642">
        <v>9.0300898476772511E-3</v>
      </c>
      <c r="E2642">
        <v>5.9727169736305029E-3</v>
      </c>
      <c r="F2642">
        <v>7.5734786518383201E-3</v>
      </c>
    </row>
    <row r="2643" spans="1:6" x14ac:dyDescent="0.25">
      <c r="A2643" s="29">
        <v>42621</v>
      </c>
      <c r="B2643">
        <v>7.187263628220324E-3</v>
      </c>
      <c r="C2643">
        <v>1.0470414612344688E-2</v>
      </c>
      <c r="D2643">
        <v>9.667267636690291E-3</v>
      </c>
      <c r="E2643">
        <v>5.8814759718556634E-3</v>
      </c>
      <c r="F2643">
        <v>6.6580939867652775E-3</v>
      </c>
    </row>
    <row r="2644" spans="1:6" x14ac:dyDescent="0.25">
      <c r="A2644" s="29">
        <v>42622</v>
      </c>
      <c r="B2644">
        <v>7.1953507177542862E-3</v>
      </c>
      <c r="C2644">
        <v>1.0832854894264173E-2</v>
      </c>
      <c r="D2644">
        <v>9.5981812460588234E-3</v>
      </c>
      <c r="E2644">
        <v>5.5934798872821863E-3</v>
      </c>
      <c r="F2644">
        <v>9.2787596207872906E-3</v>
      </c>
    </row>
    <row r="2645" spans="1:6" x14ac:dyDescent="0.25">
      <c r="A2645" s="29">
        <v>42625</v>
      </c>
      <c r="B2645">
        <v>7.4246786892151317E-3</v>
      </c>
      <c r="C2645">
        <v>1.2561846712291306E-2</v>
      </c>
      <c r="D2645">
        <v>1.283432636498294E-2</v>
      </c>
      <c r="E2645">
        <v>9.2025538355643959E-3</v>
      </c>
      <c r="F2645">
        <v>9.9386767894713464E-3</v>
      </c>
    </row>
    <row r="2646" spans="1:6" x14ac:dyDescent="0.25">
      <c r="A2646" s="29">
        <v>42627</v>
      </c>
      <c r="B2646">
        <v>9.9065342444844429E-3</v>
      </c>
      <c r="C2646">
        <v>1.6244188808134729E-2</v>
      </c>
      <c r="D2646">
        <v>1.7705771681585158E-2</v>
      </c>
      <c r="E2646">
        <v>1.1908342290761112E-2</v>
      </c>
      <c r="F2646">
        <v>1.2577002087429456E-2</v>
      </c>
    </row>
    <row r="2647" spans="1:6" x14ac:dyDescent="0.25">
      <c r="A2647" s="29">
        <v>42628</v>
      </c>
      <c r="B2647">
        <v>9.9110273607245086E-3</v>
      </c>
      <c r="C2647">
        <v>1.6487159162290644E-2</v>
      </c>
      <c r="D2647">
        <v>1.7761503167482082E-2</v>
      </c>
      <c r="E2647">
        <v>1.1842934794960899E-2</v>
      </c>
      <c r="F2647">
        <v>1.2477334589568068E-2</v>
      </c>
    </row>
    <row r="2648" spans="1:6" x14ac:dyDescent="0.25">
      <c r="A2648" s="29">
        <v>42629</v>
      </c>
      <c r="B2648">
        <v>9.7892162096234886E-3</v>
      </c>
      <c r="C2648">
        <v>1.6562525166108639E-2</v>
      </c>
      <c r="D2648">
        <v>1.7475488308006038E-2</v>
      </c>
      <c r="E2648">
        <v>1.2229078385545728E-2</v>
      </c>
      <c r="F2648">
        <v>1.238574311074438E-2</v>
      </c>
    </row>
    <row r="2649" spans="1:6" x14ac:dyDescent="0.25">
      <c r="A2649" s="29">
        <v>42632</v>
      </c>
      <c r="B2649">
        <v>7.6568576680024246E-3</v>
      </c>
      <c r="C2649">
        <v>1.0189701758910461E-2</v>
      </c>
      <c r="D2649">
        <v>1.2865961230175946E-2</v>
      </c>
      <c r="E2649">
        <v>1.2656427280618819E-2</v>
      </c>
      <c r="F2649">
        <v>1.2229656810471626E-2</v>
      </c>
    </row>
    <row r="2650" spans="1:6" x14ac:dyDescent="0.25">
      <c r="A2650" s="29">
        <v>42633</v>
      </c>
      <c r="B2650">
        <v>7.7462522962587158E-3</v>
      </c>
      <c r="C2650">
        <v>1.0458991207723629E-2</v>
      </c>
      <c r="D2650">
        <v>1.2869536506043782E-2</v>
      </c>
      <c r="E2650">
        <v>1.2708520937351626E-2</v>
      </c>
      <c r="F2650">
        <v>1.2258058272406181E-2</v>
      </c>
    </row>
    <row r="2651" spans="1:6" x14ac:dyDescent="0.25">
      <c r="A2651" s="29">
        <v>42634</v>
      </c>
      <c r="B2651">
        <v>7.3750895777231181E-3</v>
      </c>
      <c r="C2651">
        <v>1.0345143734085686E-2</v>
      </c>
      <c r="D2651">
        <v>1.1671733581657422E-2</v>
      </c>
      <c r="E2651">
        <v>1.1644298551579089E-2</v>
      </c>
      <c r="F2651">
        <v>8.328868285717347E-3</v>
      </c>
    </row>
    <row r="2652" spans="1:6" x14ac:dyDescent="0.25">
      <c r="A2652" s="29">
        <v>42635</v>
      </c>
      <c r="B2652">
        <v>6.8990803121279278E-3</v>
      </c>
      <c r="C2652">
        <v>1.0077411037585757E-2</v>
      </c>
      <c r="D2652">
        <v>1.1168424333828815E-2</v>
      </c>
      <c r="E2652">
        <v>1.0060095627938567E-2</v>
      </c>
      <c r="F2652">
        <v>7.8567317499718299E-3</v>
      </c>
    </row>
    <row r="2653" spans="1:6" x14ac:dyDescent="0.25">
      <c r="A2653" s="29">
        <v>42636</v>
      </c>
      <c r="B2653">
        <v>4.4364921027635722E-3</v>
      </c>
      <c r="C2653">
        <v>7.1662132830531541E-3</v>
      </c>
      <c r="D2653">
        <v>6.8059505613367139E-3</v>
      </c>
      <c r="E2653">
        <v>6.8720812682890198E-3</v>
      </c>
      <c r="F2653">
        <v>3.783319613624647E-3</v>
      </c>
    </row>
    <row r="2654" spans="1:6" x14ac:dyDescent="0.25">
      <c r="A2654" s="29">
        <v>42639</v>
      </c>
      <c r="B2654">
        <v>4.9407794746986851E-3</v>
      </c>
      <c r="C2654">
        <v>8.4434432050691441E-3</v>
      </c>
      <c r="D2654">
        <v>6.9284337117653258E-3</v>
      </c>
      <c r="E2654">
        <v>7.0902449055587789E-3</v>
      </c>
      <c r="F2654">
        <v>4.6109969685363015E-3</v>
      </c>
    </row>
    <row r="2655" spans="1:6" x14ac:dyDescent="0.25">
      <c r="A2655" s="29">
        <v>42640</v>
      </c>
      <c r="B2655">
        <v>7.3922692928969982E-3</v>
      </c>
      <c r="C2655">
        <v>1.0081579810761992E-2</v>
      </c>
      <c r="D2655">
        <v>9.9202788749809048E-3</v>
      </c>
      <c r="E2655">
        <v>8.2970186819774864E-3</v>
      </c>
      <c r="F2655">
        <v>5.1348756245645109E-3</v>
      </c>
    </row>
    <row r="2656" spans="1:6" x14ac:dyDescent="0.25">
      <c r="A2656" s="29">
        <v>42641</v>
      </c>
      <c r="B2656">
        <v>6.69706738221644E-3</v>
      </c>
      <c r="C2656">
        <v>1.0078721325890234E-2</v>
      </c>
      <c r="D2656">
        <v>9.6543033344173405E-3</v>
      </c>
      <c r="E2656">
        <v>5.2686373066071395E-3</v>
      </c>
      <c r="F2656">
        <v>5.4291877823120999E-3</v>
      </c>
    </row>
    <row r="2657" spans="1:6" x14ac:dyDescent="0.25">
      <c r="A2657" s="29">
        <v>42642</v>
      </c>
      <c r="B2657">
        <v>6.8051891296394161E-3</v>
      </c>
      <c r="C2657">
        <v>1.0589225396858718E-2</v>
      </c>
      <c r="D2657">
        <v>1.1029769948479302E-2</v>
      </c>
      <c r="E2657">
        <v>5.6030732659501014E-3</v>
      </c>
      <c r="F2657">
        <v>5.3503801512880559E-3</v>
      </c>
    </row>
    <row r="2658" spans="1:6" x14ac:dyDescent="0.25">
      <c r="A2658" s="29">
        <v>42643</v>
      </c>
      <c r="B2658">
        <v>8.8330076144895985E-3</v>
      </c>
      <c r="C2658">
        <v>1.3527142733738272E-2</v>
      </c>
      <c r="D2658">
        <v>1.3661351239754026E-2</v>
      </c>
      <c r="E2658">
        <v>7.1627681971566009E-3</v>
      </c>
      <c r="F2658">
        <v>1.3848352783280303E-2</v>
      </c>
    </row>
    <row r="2659" spans="1:6" x14ac:dyDescent="0.25">
      <c r="A2659" s="29">
        <v>42646</v>
      </c>
      <c r="B2659">
        <v>8.9693048092661636E-3</v>
      </c>
      <c r="C2659">
        <v>1.4188773489694072E-2</v>
      </c>
      <c r="D2659">
        <v>1.4880380362499314E-2</v>
      </c>
      <c r="E2659">
        <v>7.2948621926248536E-3</v>
      </c>
      <c r="F2659">
        <v>1.4175572748612005E-2</v>
      </c>
    </row>
    <row r="2660" spans="1:6" x14ac:dyDescent="0.25">
      <c r="A2660" s="29">
        <v>42647</v>
      </c>
      <c r="B2660">
        <v>1.0031039335301993E-2</v>
      </c>
      <c r="C2660">
        <v>1.4421429205551463E-2</v>
      </c>
      <c r="D2660">
        <v>1.6932275048137369E-2</v>
      </c>
      <c r="E2660">
        <v>8.4990116706572336E-3</v>
      </c>
      <c r="F2660">
        <v>1.5643225416194822E-2</v>
      </c>
    </row>
    <row r="2661" spans="1:6" x14ac:dyDescent="0.25">
      <c r="A2661" s="29">
        <v>42648</v>
      </c>
      <c r="B2661">
        <v>1.0246935952179487E-2</v>
      </c>
      <c r="C2661">
        <v>1.417396414233116E-2</v>
      </c>
      <c r="D2661">
        <v>1.6882981350131724E-2</v>
      </c>
      <c r="E2661">
        <v>8.689679508613395E-3</v>
      </c>
      <c r="F2661">
        <v>1.5655832193176185E-2</v>
      </c>
    </row>
    <row r="2662" spans="1:6" x14ac:dyDescent="0.25">
      <c r="A2662" s="29">
        <v>42649</v>
      </c>
      <c r="B2662">
        <v>9.0705094738523732E-3</v>
      </c>
      <c r="C2662">
        <v>1.3157469649950845E-2</v>
      </c>
      <c r="D2662">
        <v>1.4844422460186125E-2</v>
      </c>
      <c r="E2662">
        <v>7.5370434849355546E-3</v>
      </c>
      <c r="F2662">
        <v>1.5600746631687137E-2</v>
      </c>
    </row>
    <row r="2663" spans="1:6" x14ac:dyDescent="0.25">
      <c r="A2663" s="29">
        <v>42650</v>
      </c>
      <c r="B2663">
        <v>9.1519973692660156E-3</v>
      </c>
      <c r="C2663">
        <v>1.3309982871466978E-2</v>
      </c>
      <c r="D2663">
        <v>1.5075982820413676E-2</v>
      </c>
      <c r="E2663">
        <v>7.5677271952060672E-3</v>
      </c>
      <c r="F2663">
        <v>1.5643688640885594E-2</v>
      </c>
    </row>
    <row r="2664" spans="1:6" x14ac:dyDescent="0.25">
      <c r="A2664" s="29">
        <v>42653</v>
      </c>
      <c r="B2664">
        <v>9.0576618223439306E-3</v>
      </c>
      <c r="C2664">
        <v>1.2835664627080844E-2</v>
      </c>
      <c r="D2664">
        <v>1.465440521734979E-2</v>
      </c>
      <c r="E2664">
        <v>7.5409087347054265E-3</v>
      </c>
      <c r="F2664">
        <v>1.5542228426549162E-2</v>
      </c>
    </row>
    <row r="2665" spans="1:6" x14ac:dyDescent="0.25">
      <c r="A2665" s="29">
        <v>42656</v>
      </c>
      <c r="B2665">
        <v>6.0453841903149114E-3</v>
      </c>
      <c r="C2665">
        <v>8.2562695953987564E-3</v>
      </c>
      <c r="D2665">
        <v>1.0344938301873406E-2</v>
      </c>
      <c r="E2665">
        <v>4.1343301309483289E-3</v>
      </c>
      <c r="F2665">
        <v>8.8806028237344587E-3</v>
      </c>
    </row>
    <row r="2666" spans="1:6" x14ac:dyDescent="0.25">
      <c r="A2666" s="29">
        <v>42657</v>
      </c>
      <c r="B2666">
        <v>8.8081834432693889E-3</v>
      </c>
      <c r="C2666">
        <v>1.1664165341924758E-2</v>
      </c>
      <c r="D2666">
        <v>1.1837643925109369E-2</v>
      </c>
      <c r="E2666">
        <v>6.1130375395637062E-3</v>
      </c>
      <c r="F2666">
        <v>1.0576774121449429E-2</v>
      </c>
    </row>
    <row r="2667" spans="1:6" x14ac:dyDescent="0.25">
      <c r="A2667" s="29">
        <v>42660</v>
      </c>
      <c r="B2667">
        <v>6.2393326518613897E-3</v>
      </c>
      <c r="C2667">
        <v>9.0273252378201135E-3</v>
      </c>
      <c r="D2667">
        <v>6.5694840245860897E-3</v>
      </c>
      <c r="E2667">
        <v>4.5665775910414333E-3</v>
      </c>
      <c r="F2667">
        <v>7.0963080131699876E-3</v>
      </c>
    </row>
    <row r="2668" spans="1:6" x14ac:dyDescent="0.25">
      <c r="A2668" s="29">
        <v>42661</v>
      </c>
      <c r="B2668">
        <v>5.6460392536025845E-3</v>
      </c>
      <c r="C2668">
        <v>9.163887016719937E-3</v>
      </c>
      <c r="D2668">
        <v>9.8472824948147627E-3</v>
      </c>
      <c r="E2668">
        <v>4.4619310644960298E-3</v>
      </c>
      <c r="F2668">
        <v>7.0253478012259774E-3</v>
      </c>
    </row>
    <row r="2669" spans="1:6" x14ac:dyDescent="0.25">
      <c r="A2669" s="29">
        <v>42662</v>
      </c>
      <c r="B2669">
        <v>1.0374802176800504E-2</v>
      </c>
      <c r="C2669">
        <v>1.3726717570140467E-2</v>
      </c>
      <c r="D2669">
        <v>1.1600683238878905E-2</v>
      </c>
      <c r="E2669">
        <v>7.6765382893798431E-3</v>
      </c>
      <c r="F2669">
        <v>1.0499980231496826E-2</v>
      </c>
    </row>
    <row r="2670" spans="1:6" x14ac:dyDescent="0.25">
      <c r="A2670" s="29">
        <v>42663</v>
      </c>
      <c r="B2670">
        <v>1.0305848445082507E-2</v>
      </c>
      <c r="C2670">
        <v>1.3580587741634856E-2</v>
      </c>
      <c r="D2670">
        <v>1.1534551267981466E-2</v>
      </c>
      <c r="E2670">
        <v>8.6941475200235201E-3</v>
      </c>
      <c r="F2670">
        <v>9.9689672769945007E-3</v>
      </c>
    </row>
    <row r="2671" spans="1:6" x14ac:dyDescent="0.25">
      <c r="A2671" s="29">
        <v>42664</v>
      </c>
      <c r="B2671">
        <v>1.051132234124294E-2</v>
      </c>
      <c r="C2671">
        <v>1.450683135750948E-2</v>
      </c>
      <c r="D2671">
        <v>1.0925007471016459E-2</v>
      </c>
      <c r="E2671">
        <v>8.6930315001499808E-3</v>
      </c>
      <c r="F2671">
        <v>1.0025761180961594E-2</v>
      </c>
    </row>
    <row r="2672" spans="1:6" x14ac:dyDescent="0.25">
      <c r="A2672" s="29">
        <v>42667</v>
      </c>
      <c r="B2672">
        <v>1.0543237117076085E-2</v>
      </c>
      <c r="C2672">
        <v>1.4411715174884286E-2</v>
      </c>
      <c r="D2672">
        <v>1.0998201638430523E-2</v>
      </c>
      <c r="E2672">
        <v>8.9164491990870471E-3</v>
      </c>
      <c r="F2672">
        <v>9.8474443724450682E-3</v>
      </c>
    </row>
    <row r="2673" spans="1:6" x14ac:dyDescent="0.25">
      <c r="A2673" s="29">
        <v>42668</v>
      </c>
      <c r="B2673">
        <v>7.9752669640631817E-3</v>
      </c>
      <c r="C2673">
        <v>9.3229386342262525E-3</v>
      </c>
      <c r="D2673">
        <v>1.0919055070972209E-2</v>
      </c>
      <c r="E2673">
        <v>7.6932996679089233E-3</v>
      </c>
      <c r="F2673">
        <v>7.6619520912102751E-3</v>
      </c>
    </row>
    <row r="2674" spans="1:6" x14ac:dyDescent="0.25">
      <c r="A2674" s="29">
        <v>42669</v>
      </c>
      <c r="B2674">
        <v>8.2757934792035085E-3</v>
      </c>
      <c r="C2674">
        <v>9.39866684190435E-3</v>
      </c>
      <c r="D2674">
        <v>1.0972438959671441E-2</v>
      </c>
      <c r="E2674">
        <v>8.4977352906006453E-3</v>
      </c>
      <c r="F2674">
        <v>7.698867605274615E-3</v>
      </c>
    </row>
    <row r="2675" spans="1:6" x14ac:dyDescent="0.25">
      <c r="A2675" s="29">
        <v>42670</v>
      </c>
      <c r="B2675">
        <v>8.9541106480644558E-3</v>
      </c>
      <c r="C2675">
        <v>1.3612728056189969E-2</v>
      </c>
      <c r="D2675">
        <v>7.3233945133559519E-3</v>
      </c>
      <c r="E2675">
        <v>8.4974262535865413E-3</v>
      </c>
      <c r="F2675">
        <v>8.4815724589972722E-3</v>
      </c>
    </row>
    <row r="2676" spans="1:6" x14ac:dyDescent="0.25">
      <c r="A2676" s="29">
        <v>42671</v>
      </c>
      <c r="B2676">
        <v>4.937149457522284E-3</v>
      </c>
      <c r="C2676">
        <v>1.0279890380233895E-2</v>
      </c>
      <c r="D2676">
        <v>6.8372698347523584E-3</v>
      </c>
      <c r="E2676">
        <v>6.127217425849262E-3</v>
      </c>
      <c r="F2676">
        <v>5.5863108624745932E-3</v>
      </c>
    </row>
    <row r="2677" spans="1:6" x14ac:dyDescent="0.25">
      <c r="A2677" s="29">
        <v>42673</v>
      </c>
      <c r="B2677">
        <v>4.9055954606247992E-3</v>
      </c>
      <c r="C2677">
        <v>1.00448572856738E-2</v>
      </c>
      <c r="D2677">
        <v>8.8754076484727929E-3</v>
      </c>
      <c r="E2677">
        <v>4.6353187494205502E-3</v>
      </c>
      <c r="F2677">
        <v>5.9992075803159215E-3</v>
      </c>
    </row>
    <row r="2678" spans="1:6" x14ac:dyDescent="0.25">
      <c r="A2678" s="29">
        <v>42675</v>
      </c>
      <c r="B2678">
        <v>4.2955235332470566E-3</v>
      </c>
      <c r="C2678">
        <v>8.2093240371668968E-3</v>
      </c>
      <c r="D2678">
        <v>8.8869847697293468E-3</v>
      </c>
      <c r="E2678">
        <v>4.6093446715917393E-3</v>
      </c>
      <c r="F2678">
        <v>6.1379513062909848E-3</v>
      </c>
    </row>
    <row r="2679" spans="1:6" x14ac:dyDescent="0.25">
      <c r="A2679" s="29">
        <v>42676</v>
      </c>
      <c r="B2679">
        <v>4.2971350737020242E-3</v>
      </c>
      <c r="C2679">
        <v>8.2248564677028149E-3</v>
      </c>
      <c r="D2679">
        <v>9.0373041989101812E-3</v>
      </c>
      <c r="E2679">
        <v>5.2118743092382219E-3</v>
      </c>
      <c r="F2679">
        <v>7.1393013416271075E-3</v>
      </c>
    </row>
    <row r="2680" spans="1:6" x14ac:dyDescent="0.25">
      <c r="A2680" s="29">
        <v>42677</v>
      </c>
      <c r="B2680">
        <v>5.5461047466700848E-3</v>
      </c>
      <c r="C2680">
        <v>8.0008652661470898E-3</v>
      </c>
      <c r="D2680">
        <v>9.0648034784450923E-3</v>
      </c>
      <c r="E2680">
        <v>5.6497957350350181E-3</v>
      </c>
      <c r="F2680">
        <v>1.0790820831937387E-2</v>
      </c>
    </row>
    <row r="2681" spans="1:6" x14ac:dyDescent="0.25">
      <c r="A2681" s="29">
        <v>42678</v>
      </c>
      <c r="B2681">
        <v>5.5456381822971005E-3</v>
      </c>
      <c r="C2681">
        <v>7.4109073039278573E-3</v>
      </c>
      <c r="D2681">
        <v>9.0333136709783001E-3</v>
      </c>
      <c r="E2681">
        <v>5.1239486120322258E-3</v>
      </c>
      <c r="F2681">
        <v>1.0541805204635281E-2</v>
      </c>
    </row>
    <row r="2682" spans="1:6" x14ac:dyDescent="0.25">
      <c r="A2682" s="29">
        <v>42681</v>
      </c>
      <c r="B2682">
        <v>5.0962832421964643E-3</v>
      </c>
      <c r="C2682">
        <v>4.5686731818233668E-3</v>
      </c>
      <c r="D2682">
        <v>9.1997216214355672E-3</v>
      </c>
      <c r="E2682">
        <v>7.6636089387784184E-3</v>
      </c>
      <c r="F2682">
        <v>1.738319209799051E-2</v>
      </c>
    </row>
    <row r="2683" spans="1:6" x14ac:dyDescent="0.25">
      <c r="A2683" s="29">
        <v>42682</v>
      </c>
      <c r="B2683">
        <v>5.9748603362288384E-3</v>
      </c>
      <c r="C2683">
        <v>9.119270199041931E-3</v>
      </c>
      <c r="D2683">
        <v>7.9453472061817004E-3</v>
      </c>
      <c r="E2683">
        <v>8.5277003562057776E-3</v>
      </c>
      <c r="F2683">
        <v>2.0289367948421715E-2</v>
      </c>
    </row>
    <row r="2684" spans="1:6" x14ac:dyDescent="0.25">
      <c r="A2684" s="29">
        <v>42683</v>
      </c>
      <c r="B2684">
        <v>6.4880804747104205E-3</v>
      </c>
      <c r="C2684">
        <v>9.7433037192652758E-3</v>
      </c>
      <c r="D2684">
        <v>9.0888506374019323E-3</v>
      </c>
      <c r="E2684">
        <v>8.6173163263065008E-3</v>
      </c>
      <c r="F2684">
        <v>1.9282078813137135E-2</v>
      </c>
    </row>
    <row r="2685" spans="1:6" x14ac:dyDescent="0.25">
      <c r="A2685" s="29">
        <v>42684</v>
      </c>
      <c r="B2685">
        <v>7.5341253217485289E-3</v>
      </c>
      <c r="C2685">
        <v>9.7700974498578369E-3</v>
      </c>
      <c r="D2685">
        <v>1.3330522174049252E-2</v>
      </c>
      <c r="E2685">
        <v>1.2137631281320968E-2</v>
      </c>
      <c r="F2685">
        <v>2.0728550697378986E-2</v>
      </c>
    </row>
    <row r="2686" spans="1:6" x14ac:dyDescent="0.25">
      <c r="A2686" s="29">
        <v>42685</v>
      </c>
      <c r="B2686">
        <v>9.0664937149647733E-3</v>
      </c>
      <c r="C2686">
        <v>1.636202087726148E-2</v>
      </c>
      <c r="D2686">
        <v>1.2991630699953849E-2</v>
      </c>
      <c r="E2686">
        <v>1.2193894298989635E-2</v>
      </c>
      <c r="F2686">
        <v>2.221417609373369E-2</v>
      </c>
    </row>
    <row r="2687" spans="1:6" x14ac:dyDescent="0.25">
      <c r="A2687" s="29">
        <v>42689</v>
      </c>
      <c r="B2687">
        <v>1.232072753330081E-2</v>
      </c>
      <c r="C2687">
        <v>1.9316740343956855E-2</v>
      </c>
      <c r="D2687">
        <v>2.0231136157082465E-2</v>
      </c>
      <c r="E2687">
        <v>1.7392915864616547E-2</v>
      </c>
      <c r="F2687">
        <v>2.1365945603553309E-2</v>
      </c>
    </row>
    <row r="2688" spans="1:6" x14ac:dyDescent="0.25">
      <c r="A2688" s="29">
        <v>42690</v>
      </c>
      <c r="B2688">
        <v>1.3642373064288406E-2</v>
      </c>
      <c r="C2688">
        <v>2.2094759743615834E-2</v>
      </c>
      <c r="D2688">
        <v>2.4970119385871851E-2</v>
      </c>
      <c r="E2688">
        <v>1.9346505456662992E-2</v>
      </c>
      <c r="F2688">
        <v>2.211033600614393E-2</v>
      </c>
    </row>
    <row r="2689" spans="1:6" x14ac:dyDescent="0.25">
      <c r="A2689" s="29">
        <v>42691</v>
      </c>
      <c r="B2689">
        <v>1.3810850751741684E-2</v>
      </c>
      <c r="C2689">
        <v>2.2321614179828361E-2</v>
      </c>
      <c r="D2689">
        <v>2.6837226932073847E-2</v>
      </c>
      <c r="E2689">
        <v>1.6959811573954264E-2</v>
      </c>
      <c r="F2689">
        <v>1.6293612227400694E-2</v>
      </c>
    </row>
    <row r="2690" spans="1:6" x14ac:dyDescent="0.25">
      <c r="A2690" s="29">
        <v>42692</v>
      </c>
      <c r="B2690">
        <v>1.2885076461286562E-2</v>
      </c>
      <c r="C2690">
        <v>2.1146229787028622E-2</v>
      </c>
      <c r="D2690">
        <v>2.6414900125440524E-2</v>
      </c>
      <c r="E2690">
        <v>1.539392415386597E-2</v>
      </c>
      <c r="F2690">
        <v>1.3915066035293439E-2</v>
      </c>
    </row>
    <row r="2691" spans="1:6" x14ac:dyDescent="0.25">
      <c r="A2691" s="29">
        <v>42695</v>
      </c>
      <c r="B2691">
        <v>1.2060746574215363E-2</v>
      </c>
      <c r="C2691">
        <v>2.0708440246018447E-2</v>
      </c>
      <c r="D2691">
        <v>2.4880857810762567E-2</v>
      </c>
      <c r="E2691">
        <v>1.4834567012310396E-2</v>
      </c>
      <c r="F2691">
        <v>1.4606046512838882E-2</v>
      </c>
    </row>
    <row r="2692" spans="1:6" x14ac:dyDescent="0.25">
      <c r="A2692" s="29">
        <v>42696</v>
      </c>
      <c r="B2692">
        <v>1.2254322311971958E-2</v>
      </c>
      <c r="C2692">
        <v>2.2518926602121694E-2</v>
      </c>
      <c r="D2692">
        <v>2.5477080341544205E-2</v>
      </c>
      <c r="E2692">
        <v>1.4397807028879229E-2</v>
      </c>
      <c r="F2692">
        <v>1.3722543482409161E-2</v>
      </c>
    </row>
    <row r="2693" spans="1:6" x14ac:dyDescent="0.25">
      <c r="A2693" s="29">
        <v>42697</v>
      </c>
      <c r="B2693">
        <v>1.1758080148477337E-2</v>
      </c>
      <c r="C2693">
        <v>1.3905443581255209E-2</v>
      </c>
      <c r="D2693">
        <v>2.8810965172127972E-2</v>
      </c>
      <c r="E2693">
        <v>1.5392194971736776E-2</v>
      </c>
      <c r="F2693">
        <v>1.2774639330360462E-2</v>
      </c>
    </row>
    <row r="2694" spans="1:6" x14ac:dyDescent="0.25">
      <c r="A2694" s="29">
        <v>42698</v>
      </c>
      <c r="B2694">
        <v>9.6001886280774034E-3</v>
      </c>
      <c r="C2694">
        <v>1.3361759049472469E-2</v>
      </c>
      <c r="D2694">
        <v>2.5459747042973491E-2</v>
      </c>
      <c r="E2694">
        <v>1.2879040343174759E-2</v>
      </c>
      <c r="F2694">
        <v>1.5825997067938261E-2</v>
      </c>
    </row>
    <row r="2695" spans="1:6" x14ac:dyDescent="0.25">
      <c r="A2695" s="29">
        <v>42699</v>
      </c>
      <c r="B2695">
        <v>7.2614884686730856E-3</v>
      </c>
      <c r="C2695">
        <v>1.1875540444914172E-2</v>
      </c>
      <c r="D2695">
        <v>1.7135957395007395E-2</v>
      </c>
      <c r="E2695">
        <v>9.0148302892011888E-3</v>
      </c>
      <c r="F2695">
        <v>1.4102178667700282E-2</v>
      </c>
    </row>
    <row r="2696" spans="1:6" x14ac:dyDescent="0.25">
      <c r="A2696" s="29">
        <v>42702</v>
      </c>
      <c r="B2696">
        <v>1.0551151166731667E-2</v>
      </c>
      <c r="C2696">
        <v>1.3789023112531931E-2</v>
      </c>
      <c r="D2696">
        <v>1.657269785959831E-2</v>
      </c>
      <c r="E2696">
        <v>1.0130240130948291E-2</v>
      </c>
      <c r="F2696">
        <v>1.4685307881043042E-2</v>
      </c>
    </row>
    <row r="2697" spans="1:6" x14ac:dyDescent="0.25">
      <c r="A2697" s="29">
        <v>42703</v>
      </c>
      <c r="B2697">
        <v>1.047929766599897E-2</v>
      </c>
      <c r="C2697">
        <v>1.3820035295538022E-2</v>
      </c>
      <c r="D2697">
        <v>1.6762840235649584E-2</v>
      </c>
      <c r="E2697">
        <v>1.1030427158593316E-2</v>
      </c>
      <c r="F2697">
        <v>1.4643232498821483E-2</v>
      </c>
    </row>
    <row r="2698" spans="1:6" x14ac:dyDescent="0.25">
      <c r="A2698" s="29">
        <v>42704</v>
      </c>
      <c r="B2698">
        <v>1.0354830987602696E-2</v>
      </c>
      <c r="C2698">
        <v>1.3843145417282748E-2</v>
      </c>
      <c r="D2698">
        <v>1.8755737613767646E-2</v>
      </c>
      <c r="E2698">
        <v>1.0293603152507064E-2</v>
      </c>
      <c r="F2698">
        <v>1.464221225511572E-2</v>
      </c>
    </row>
    <row r="2699" spans="1:6" x14ac:dyDescent="0.25">
      <c r="A2699" s="29">
        <v>42705</v>
      </c>
      <c r="B2699">
        <v>7.8454603170132076E-3</v>
      </c>
      <c r="C2699">
        <v>1.2969722365818937E-2</v>
      </c>
      <c r="D2699">
        <v>1.1790996190847856E-2</v>
      </c>
      <c r="E2699">
        <v>7.299437030054156E-3</v>
      </c>
      <c r="F2699">
        <v>1.2167092094258477E-2</v>
      </c>
    </row>
    <row r="2700" spans="1:6" x14ac:dyDescent="0.25">
      <c r="A2700" s="29">
        <v>42706</v>
      </c>
      <c r="B2700">
        <v>8.3098283943696446E-3</v>
      </c>
      <c r="C2700">
        <v>1.3607338528492928E-2</v>
      </c>
      <c r="D2700">
        <v>1.1725836968334132E-2</v>
      </c>
      <c r="E2700">
        <v>7.0344434229846591E-3</v>
      </c>
      <c r="F2700">
        <v>1.2243398698744586E-2</v>
      </c>
    </row>
    <row r="2701" spans="1:6" x14ac:dyDescent="0.25">
      <c r="A2701" s="29">
        <v>42709</v>
      </c>
      <c r="B2701">
        <v>1.0200931865455147E-2</v>
      </c>
      <c r="C2701">
        <v>1.3911709877191756E-2</v>
      </c>
      <c r="D2701">
        <v>1.371528712531747E-2</v>
      </c>
      <c r="E2701">
        <v>1.0603080085000983E-2</v>
      </c>
      <c r="F2701">
        <v>1.152579945824495E-2</v>
      </c>
    </row>
    <row r="2702" spans="1:6" x14ac:dyDescent="0.25">
      <c r="A2702" s="29">
        <v>42710</v>
      </c>
      <c r="B2702">
        <v>9.5413499350009163E-3</v>
      </c>
      <c r="C2702">
        <v>1.3244484110701719E-2</v>
      </c>
      <c r="D2702">
        <v>1.3912712657386254E-2</v>
      </c>
      <c r="E2702">
        <v>1.1247082589884773E-2</v>
      </c>
      <c r="F2702">
        <v>1.0193683474816256E-2</v>
      </c>
    </row>
    <row r="2703" spans="1:6" x14ac:dyDescent="0.25">
      <c r="A2703" s="29">
        <v>42711</v>
      </c>
      <c r="B2703">
        <v>6.9306330141662882E-3</v>
      </c>
      <c r="C2703">
        <v>1.2360518841761243E-2</v>
      </c>
      <c r="D2703">
        <v>1.4267918125788625E-2</v>
      </c>
      <c r="E2703">
        <v>1.1197901127048878E-2</v>
      </c>
      <c r="F2703">
        <v>5.3304066038961026E-3</v>
      </c>
    </row>
    <row r="2704" spans="1:6" x14ac:dyDescent="0.25">
      <c r="A2704" s="29">
        <v>42712</v>
      </c>
      <c r="B2704">
        <v>7.3064353148984034E-3</v>
      </c>
      <c r="C2704">
        <v>1.2232466124878006E-2</v>
      </c>
      <c r="D2704">
        <v>1.4265111229328878E-2</v>
      </c>
      <c r="E2704">
        <v>1.0269251498322902E-2</v>
      </c>
      <c r="F2704">
        <v>7.909074562405586E-3</v>
      </c>
    </row>
    <row r="2705" spans="1:6" x14ac:dyDescent="0.25">
      <c r="A2705" s="29">
        <v>42713</v>
      </c>
      <c r="B2705">
        <v>1.003854313796425E-2</v>
      </c>
      <c r="C2705">
        <v>1.3459239538382827E-2</v>
      </c>
      <c r="D2705">
        <v>1.5241368813144937E-2</v>
      </c>
      <c r="E2705">
        <v>1.1817913701087226E-2</v>
      </c>
      <c r="F2705">
        <v>9.1942063176529924E-3</v>
      </c>
    </row>
    <row r="2706" spans="1:6" x14ac:dyDescent="0.25">
      <c r="A2706" s="29">
        <v>42716</v>
      </c>
      <c r="B2706">
        <v>9.3955193466594856E-3</v>
      </c>
      <c r="C2706">
        <v>1.1284823030218711E-2</v>
      </c>
      <c r="D2706">
        <v>1.5351672517657268E-2</v>
      </c>
      <c r="E2706">
        <v>1.1507412676474767E-2</v>
      </c>
      <c r="F2706">
        <v>9.0150524678822268E-3</v>
      </c>
    </row>
    <row r="2707" spans="1:6" x14ac:dyDescent="0.25">
      <c r="A2707" s="29">
        <v>42717</v>
      </c>
      <c r="B2707">
        <v>9.9539897261819235E-3</v>
      </c>
      <c r="C2707">
        <v>1.2312052863475809E-2</v>
      </c>
      <c r="D2707">
        <v>1.6657001019621368E-2</v>
      </c>
      <c r="E2707">
        <v>1.2455944893275556E-2</v>
      </c>
      <c r="F2707">
        <v>8.7657743393324029E-3</v>
      </c>
    </row>
    <row r="2708" spans="1:6" x14ac:dyDescent="0.25">
      <c r="A2708" s="29">
        <v>42718</v>
      </c>
      <c r="B2708">
        <v>8.5901918978812889E-3</v>
      </c>
      <c r="C2708">
        <v>1.1699723601646689E-2</v>
      </c>
      <c r="D2708">
        <v>1.4977654690436243E-2</v>
      </c>
      <c r="E2708">
        <v>1.0699187799232259E-2</v>
      </c>
      <c r="F2708">
        <v>8.2634424861258958E-3</v>
      </c>
    </row>
    <row r="2709" spans="1:6" x14ac:dyDescent="0.25">
      <c r="A2709" s="29">
        <v>42719</v>
      </c>
      <c r="B2709">
        <v>8.8221641531133401E-3</v>
      </c>
      <c r="C2709">
        <v>1.165297544972195E-2</v>
      </c>
      <c r="D2709">
        <v>1.385003753352443E-2</v>
      </c>
      <c r="E2709">
        <v>9.8970927922856326E-3</v>
      </c>
      <c r="F2709">
        <v>8.1855061147782619E-3</v>
      </c>
    </row>
    <row r="2710" spans="1:6" x14ac:dyDescent="0.25">
      <c r="A2710" s="29">
        <v>42720</v>
      </c>
      <c r="B2710">
        <v>8.9846320492220581E-3</v>
      </c>
      <c r="C2710">
        <v>1.1693993205158848E-2</v>
      </c>
      <c r="D2710">
        <v>1.3812823410968169E-2</v>
      </c>
      <c r="E2710">
        <v>9.9293964094880546E-3</v>
      </c>
      <c r="F2710">
        <v>9.1295176901707801E-3</v>
      </c>
    </row>
    <row r="2711" spans="1:6" x14ac:dyDescent="0.25">
      <c r="A2711" s="29">
        <v>42723</v>
      </c>
      <c r="B2711">
        <v>8.5687279990821277E-3</v>
      </c>
      <c r="C2711">
        <v>1.1029352004162057E-2</v>
      </c>
      <c r="D2711">
        <v>1.3822005121949093E-2</v>
      </c>
      <c r="E2711">
        <v>9.9817895006508901E-3</v>
      </c>
      <c r="F2711">
        <v>7.2683323635638905E-3</v>
      </c>
    </row>
    <row r="2712" spans="1:6" x14ac:dyDescent="0.25">
      <c r="A2712" s="29">
        <v>42724</v>
      </c>
      <c r="B2712">
        <v>4.9785803883189818E-3</v>
      </c>
      <c r="C2712">
        <v>9.0309729455990695E-3</v>
      </c>
      <c r="D2712">
        <v>8.5436320661275763E-3</v>
      </c>
      <c r="E2712">
        <v>6.9655294819579508E-3</v>
      </c>
      <c r="F2712">
        <v>5.6261765715179355E-3</v>
      </c>
    </row>
    <row r="2713" spans="1:6" x14ac:dyDescent="0.25">
      <c r="A2713" s="29">
        <v>42725</v>
      </c>
      <c r="B2713">
        <v>4.7057949711279317E-3</v>
      </c>
      <c r="C2713">
        <v>7.7401188453224438E-3</v>
      </c>
      <c r="D2713">
        <v>8.7729995864881827E-3</v>
      </c>
      <c r="E2713">
        <v>6.1179938960234893E-3</v>
      </c>
      <c r="F2713">
        <v>5.905526040333107E-3</v>
      </c>
    </row>
    <row r="2714" spans="1:6" x14ac:dyDescent="0.25">
      <c r="A2714" s="29">
        <v>42726</v>
      </c>
      <c r="B2714">
        <v>3.8190196971576371E-3</v>
      </c>
      <c r="C2714">
        <v>6.0427176688035086E-3</v>
      </c>
      <c r="D2714">
        <v>6.4082755213970156E-3</v>
      </c>
      <c r="E2714">
        <v>5.6598712006255781E-3</v>
      </c>
      <c r="F2714">
        <v>5.960651355502852E-3</v>
      </c>
    </row>
    <row r="2715" spans="1:6" x14ac:dyDescent="0.25">
      <c r="A2715" s="29">
        <v>42727</v>
      </c>
      <c r="B2715">
        <v>2.8829979822705631E-3</v>
      </c>
      <c r="C2715">
        <v>5.8604781205932443E-3</v>
      </c>
      <c r="D2715">
        <v>4.4374716515873354E-3</v>
      </c>
      <c r="E2715">
        <v>3.5467631572412401E-3</v>
      </c>
      <c r="F2715">
        <v>5.3243942471136174E-3</v>
      </c>
    </row>
    <row r="2716" spans="1:6" x14ac:dyDescent="0.25">
      <c r="A2716" s="29">
        <v>42730</v>
      </c>
      <c r="B2716">
        <v>3.7342449499206836E-3</v>
      </c>
      <c r="C2716">
        <v>5.9657538268100803E-3</v>
      </c>
      <c r="D2716">
        <v>4.9209787263273129E-3</v>
      </c>
      <c r="E2716">
        <v>3.3469172346178768E-3</v>
      </c>
      <c r="F2716">
        <v>5.277673608877145E-3</v>
      </c>
    </row>
    <row r="2717" spans="1:6" x14ac:dyDescent="0.25">
      <c r="A2717" s="29">
        <v>42731</v>
      </c>
      <c r="B2717">
        <v>4.3585388098415388E-3</v>
      </c>
      <c r="C2717">
        <v>5.9776749358619354E-3</v>
      </c>
      <c r="D2717">
        <v>6.8010233250803609E-3</v>
      </c>
      <c r="E2717">
        <v>3.4425883169272283E-3</v>
      </c>
      <c r="F2717">
        <v>8.464922464026671E-3</v>
      </c>
    </row>
    <row r="2718" spans="1:6" x14ac:dyDescent="0.25">
      <c r="A2718" s="29">
        <v>42732</v>
      </c>
      <c r="B2718">
        <v>8.6661038769073571E-3</v>
      </c>
      <c r="C2718">
        <v>9.5848644176340318E-3</v>
      </c>
      <c r="D2718">
        <v>9.6981450449020127E-3</v>
      </c>
      <c r="E2718">
        <v>1.148467055129097E-2</v>
      </c>
      <c r="F2718">
        <v>1.302698556732412E-2</v>
      </c>
    </row>
    <row r="2719" spans="1:6" x14ac:dyDescent="0.25">
      <c r="A2719" s="29">
        <v>42733</v>
      </c>
      <c r="B2719">
        <v>8.5794957273262126E-3</v>
      </c>
      <c r="C2719">
        <v>9.6836928993173574E-3</v>
      </c>
      <c r="D2719">
        <v>9.6162173226579453E-3</v>
      </c>
      <c r="E2719">
        <v>1.1555725692823914E-2</v>
      </c>
      <c r="F2719">
        <v>1.4256857351532485E-2</v>
      </c>
    </row>
    <row r="2720" spans="1:6" x14ac:dyDescent="0.25">
      <c r="A2720" s="29">
        <v>42734</v>
      </c>
      <c r="B2720">
        <v>8.895181013234936E-3</v>
      </c>
      <c r="C2720">
        <v>9.5455780716568878E-3</v>
      </c>
      <c r="D2720">
        <v>1.0468057396839361E-2</v>
      </c>
      <c r="E2720">
        <v>1.1622817255729861E-2</v>
      </c>
      <c r="F2720">
        <v>1.4079390525771621E-2</v>
      </c>
    </row>
    <row r="2721" spans="1:6" x14ac:dyDescent="0.25">
      <c r="A2721" s="29">
        <v>42737</v>
      </c>
      <c r="B2721">
        <v>9.4473398213383956E-3</v>
      </c>
      <c r="C2721">
        <v>1.0217793047536464E-2</v>
      </c>
      <c r="D2721">
        <v>1.0478124182478028E-2</v>
      </c>
      <c r="E2721">
        <v>1.131642079399975E-2</v>
      </c>
      <c r="F2721">
        <v>1.5101621913832184E-2</v>
      </c>
    </row>
    <row r="2722" spans="1:6" x14ac:dyDescent="0.25">
      <c r="A2722" s="29">
        <v>42738</v>
      </c>
      <c r="B2722">
        <v>8.0411731173607604E-3</v>
      </c>
      <c r="C2722">
        <v>1.0331273110700626E-2</v>
      </c>
      <c r="D2722">
        <v>1.1491803192545414E-2</v>
      </c>
      <c r="E2722">
        <v>1.0689764731949727E-2</v>
      </c>
      <c r="F2722">
        <v>1.4246964271161407E-2</v>
      </c>
    </row>
    <row r="2723" spans="1:6" x14ac:dyDescent="0.25">
      <c r="A2723" s="29">
        <v>42739</v>
      </c>
      <c r="B2723">
        <v>8.0557225707312569E-3</v>
      </c>
      <c r="C2723">
        <v>1.0458359445339996E-2</v>
      </c>
      <c r="D2723">
        <v>1.1833242301353707E-2</v>
      </c>
      <c r="E2723">
        <v>9.299573461182823E-3</v>
      </c>
      <c r="F2723">
        <v>1.3799525245685094E-2</v>
      </c>
    </row>
    <row r="2724" spans="1:6" x14ac:dyDescent="0.25">
      <c r="A2724" s="29">
        <v>42740</v>
      </c>
      <c r="B2724">
        <v>6.347971672125057E-3</v>
      </c>
      <c r="C2724">
        <v>9.2836123821609402E-3</v>
      </c>
      <c r="D2724">
        <v>8.2950815427662531E-3</v>
      </c>
      <c r="E2724">
        <v>9.0340331860599872E-3</v>
      </c>
      <c r="F2724">
        <v>6.0747137414106124E-3</v>
      </c>
    </row>
    <row r="2725" spans="1:6" x14ac:dyDescent="0.25">
      <c r="A2725" s="29">
        <v>42741</v>
      </c>
      <c r="B2725">
        <v>4.6850620681668977E-3</v>
      </c>
      <c r="C2725">
        <v>9.3599756919140794E-3</v>
      </c>
      <c r="D2725">
        <v>8.812826168521689E-3</v>
      </c>
      <c r="E2725">
        <v>5.3327065765988993E-3</v>
      </c>
      <c r="F2725">
        <v>4.5045465899540733E-3</v>
      </c>
    </row>
    <row r="2726" spans="1:6" x14ac:dyDescent="0.25">
      <c r="A2726" s="29">
        <v>42744</v>
      </c>
      <c r="B2726">
        <v>5.4725058950654513E-3</v>
      </c>
      <c r="C2726">
        <v>9.5747084052107863E-3</v>
      </c>
      <c r="D2726">
        <v>9.185610114223506E-3</v>
      </c>
      <c r="E2726">
        <v>7.6311050569395113E-3</v>
      </c>
      <c r="F2726">
        <v>4.5053029076180416E-3</v>
      </c>
    </row>
    <row r="2727" spans="1:6" x14ac:dyDescent="0.25">
      <c r="A2727" s="29">
        <v>42745</v>
      </c>
      <c r="B2727">
        <v>5.4964255319974601E-3</v>
      </c>
      <c r="C2727">
        <v>9.4155178819845965E-3</v>
      </c>
      <c r="D2727">
        <v>9.2569005925391325E-3</v>
      </c>
      <c r="E2727">
        <v>7.636028447915463E-3</v>
      </c>
      <c r="F2727">
        <v>6.5797548886742611E-3</v>
      </c>
    </row>
    <row r="2728" spans="1:6" x14ac:dyDescent="0.25">
      <c r="A2728" s="29">
        <v>42746</v>
      </c>
      <c r="B2728">
        <v>4.7841873303235199E-3</v>
      </c>
      <c r="C2728">
        <v>9.1049853714973393E-3</v>
      </c>
      <c r="D2728">
        <v>9.5444989811368421E-3</v>
      </c>
      <c r="E2728">
        <v>5.7420649065921129E-3</v>
      </c>
      <c r="F2728">
        <v>5.7450780866307866E-3</v>
      </c>
    </row>
    <row r="2729" spans="1:6" x14ac:dyDescent="0.25">
      <c r="A2729" s="29">
        <v>42747</v>
      </c>
      <c r="B2729">
        <v>5.3509650092698367E-3</v>
      </c>
      <c r="C2729">
        <v>1.0062884422240162E-2</v>
      </c>
      <c r="D2729">
        <v>7.9905634605151963E-3</v>
      </c>
      <c r="E2729">
        <v>5.66665564391685E-3</v>
      </c>
      <c r="F2729">
        <v>5.9478617154697681E-3</v>
      </c>
    </row>
    <row r="2730" spans="1:6" x14ac:dyDescent="0.25">
      <c r="A2730" s="29">
        <v>42748</v>
      </c>
      <c r="B2730">
        <v>5.3375333515244669E-3</v>
      </c>
      <c r="C2730">
        <v>1.0235439831177313E-2</v>
      </c>
      <c r="D2730">
        <v>7.9897472948582716E-3</v>
      </c>
      <c r="E2730">
        <v>7.1102529407270432E-3</v>
      </c>
      <c r="F2730">
        <v>7.1378981344446864E-3</v>
      </c>
    </row>
    <row r="2731" spans="1:6" x14ac:dyDescent="0.25">
      <c r="A2731" s="29">
        <v>42751</v>
      </c>
      <c r="B2731">
        <v>5.3324480754829507E-3</v>
      </c>
      <c r="C2731">
        <v>8.1677432423628606E-3</v>
      </c>
      <c r="D2731">
        <v>9.4324339292214607E-3</v>
      </c>
      <c r="E2731">
        <v>8.288322755563262E-3</v>
      </c>
      <c r="F2731">
        <v>7.1368654175300817E-3</v>
      </c>
    </row>
    <row r="2732" spans="1:6" x14ac:dyDescent="0.25">
      <c r="A2732" s="29">
        <v>42752</v>
      </c>
      <c r="B2732">
        <v>4.6378129703011309E-3</v>
      </c>
      <c r="C2732">
        <v>7.8861597144289745E-3</v>
      </c>
      <c r="D2732">
        <v>7.1752258311201375E-3</v>
      </c>
      <c r="E2732">
        <v>8.0681136784316303E-3</v>
      </c>
      <c r="F2732">
        <v>5.8023250831679548E-3</v>
      </c>
    </row>
    <row r="2733" spans="1:6" x14ac:dyDescent="0.25">
      <c r="A2733" s="29">
        <v>42753</v>
      </c>
      <c r="B2733">
        <v>4.1104354827018021E-3</v>
      </c>
      <c r="C2733">
        <v>8.4691517643322809E-3</v>
      </c>
      <c r="D2733">
        <v>7.2089946597220303E-3</v>
      </c>
      <c r="E2733">
        <v>7.4591062343385833E-3</v>
      </c>
      <c r="F2733">
        <v>5.6932495554627583E-3</v>
      </c>
    </row>
    <row r="2734" spans="1:6" x14ac:dyDescent="0.25">
      <c r="A2734" s="29">
        <v>42754</v>
      </c>
      <c r="B2734">
        <v>3.8660267964639398E-3</v>
      </c>
      <c r="C2734">
        <v>8.1614387894205793E-3</v>
      </c>
      <c r="D2734">
        <v>7.1575125913773434E-3</v>
      </c>
      <c r="E2734">
        <v>7.4141613380090485E-3</v>
      </c>
      <c r="F2734">
        <v>4.632111515661977E-3</v>
      </c>
    </row>
    <row r="2735" spans="1:6" x14ac:dyDescent="0.25">
      <c r="A2735" s="29">
        <v>42755</v>
      </c>
      <c r="B2735">
        <v>3.5170325322129424E-3</v>
      </c>
      <c r="C2735">
        <v>8.851677319506028E-3</v>
      </c>
      <c r="D2735">
        <v>5.8199116011356852E-3</v>
      </c>
      <c r="E2735">
        <v>7.2060457029807816E-3</v>
      </c>
      <c r="F2735">
        <v>4.862138807547889E-3</v>
      </c>
    </row>
    <row r="2736" spans="1:6" x14ac:dyDescent="0.25">
      <c r="A2736" s="29">
        <v>42758</v>
      </c>
      <c r="B2736">
        <v>4.572508632874896E-3</v>
      </c>
      <c r="C2736">
        <v>8.7167174972617757E-3</v>
      </c>
      <c r="D2736">
        <v>5.8203190302101651E-3</v>
      </c>
      <c r="E2736">
        <v>7.2407917192263572E-3</v>
      </c>
      <c r="F2736">
        <v>4.7628388723850871E-3</v>
      </c>
    </row>
    <row r="2737" spans="1:6" x14ac:dyDescent="0.25">
      <c r="A2737" s="29">
        <v>42759</v>
      </c>
      <c r="B2737">
        <v>4.4404075345035685E-3</v>
      </c>
      <c r="C2737">
        <v>8.6694339209357225E-3</v>
      </c>
      <c r="D2737">
        <v>6.6069286365109635E-3</v>
      </c>
      <c r="E2737">
        <v>4.9746984478501377E-3</v>
      </c>
      <c r="F2737">
        <v>4.4742800275173302E-3</v>
      </c>
    </row>
    <row r="2738" spans="1:6" x14ac:dyDescent="0.25">
      <c r="A2738" s="29">
        <v>42760</v>
      </c>
      <c r="B2738">
        <v>5.8917832070201695E-3</v>
      </c>
      <c r="C2738">
        <v>9.2551400272624391E-3</v>
      </c>
      <c r="D2738">
        <v>8.2152931854528842E-3</v>
      </c>
      <c r="E2738">
        <v>4.1687383902115184E-3</v>
      </c>
      <c r="F2738">
        <v>6.7494182785258292E-3</v>
      </c>
    </row>
    <row r="2739" spans="1:6" x14ac:dyDescent="0.25">
      <c r="A2739" s="29">
        <v>42762</v>
      </c>
      <c r="B2739">
        <v>7.3273922461695113E-3</v>
      </c>
      <c r="C2739">
        <v>1.2385493788868022E-2</v>
      </c>
      <c r="D2739">
        <v>9.1420946324506456E-3</v>
      </c>
      <c r="E2739">
        <v>4.1393764537833982E-3</v>
      </c>
      <c r="F2739">
        <v>6.7834067531556842E-3</v>
      </c>
    </row>
    <row r="2740" spans="1:6" x14ac:dyDescent="0.25">
      <c r="A2740" s="29">
        <v>42765</v>
      </c>
      <c r="B2740">
        <v>7.2123993868314813E-3</v>
      </c>
      <c r="C2740">
        <v>1.3134099390077298E-2</v>
      </c>
      <c r="D2740">
        <v>8.6843197614847305E-3</v>
      </c>
      <c r="E2740">
        <v>8.6827410981237078E-3</v>
      </c>
      <c r="F2740">
        <v>6.905903664432579E-3</v>
      </c>
    </row>
    <row r="2741" spans="1:6" x14ac:dyDescent="0.25">
      <c r="A2741" s="29">
        <v>42766</v>
      </c>
      <c r="B2741">
        <v>7.3680015313374479E-3</v>
      </c>
      <c r="C2741">
        <v>1.3910840702551601E-2</v>
      </c>
      <c r="D2741">
        <v>1.0189655463786617E-2</v>
      </c>
      <c r="E2741">
        <v>8.7770351990964935E-3</v>
      </c>
      <c r="F2741">
        <v>6.854815488494502E-3</v>
      </c>
    </row>
    <row r="2742" spans="1:6" x14ac:dyDescent="0.25">
      <c r="A2742" s="29">
        <v>42767</v>
      </c>
      <c r="B2742">
        <v>8.3073986968348942E-3</v>
      </c>
      <c r="C2742">
        <v>1.4025871833865569E-2</v>
      </c>
      <c r="D2742">
        <v>1.134635438440702E-2</v>
      </c>
      <c r="E2742">
        <v>8.7210973427055572E-3</v>
      </c>
      <c r="F2742">
        <v>8.4533738288137261E-3</v>
      </c>
    </row>
    <row r="2743" spans="1:6" x14ac:dyDescent="0.25">
      <c r="A2743" s="29">
        <v>42768</v>
      </c>
      <c r="B2743">
        <v>8.2818930589414908E-3</v>
      </c>
      <c r="C2743">
        <v>1.3556210428115802E-2</v>
      </c>
      <c r="D2743">
        <v>1.5194053996542202E-2</v>
      </c>
      <c r="E2743">
        <v>1.3266530763331223E-2</v>
      </c>
      <c r="F2743">
        <v>7.7046825706661064E-3</v>
      </c>
    </row>
    <row r="2744" spans="1:6" x14ac:dyDescent="0.25">
      <c r="A2744" s="29">
        <v>42769</v>
      </c>
      <c r="B2744">
        <v>8.284361520172253E-3</v>
      </c>
      <c r="C2744">
        <v>1.3253820783151713E-2</v>
      </c>
      <c r="D2744">
        <v>1.6898981559794444E-2</v>
      </c>
      <c r="E2744">
        <v>1.315957814969218E-2</v>
      </c>
      <c r="F2744">
        <v>1.0109337790793753E-2</v>
      </c>
    </row>
    <row r="2745" spans="1:6" x14ac:dyDescent="0.25">
      <c r="A2745" s="29">
        <v>42772</v>
      </c>
      <c r="B2745">
        <v>8.3061609341004827E-3</v>
      </c>
      <c r="C2745">
        <v>1.3320741490936745E-2</v>
      </c>
      <c r="D2745">
        <v>1.6898812137256174E-2</v>
      </c>
      <c r="E2745">
        <v>1.3342785047440023E-2</v>
      </c>
      <c r="F2745">
        <v>1.0959540504350737E-2</v>
      </c>
    </row>
    <row r="2746" spans="1:6" x14ac:dyDescent="0.25">
      <c r="A2746" s="29">
        <v>42773</v>
      </c>
      <c r="B2746">
        <v>7.7244182472992222E-3</v>
      </c>
      <c r="C2746">
        <v>1.180875094908888E-2</v>
      </c>
      <c r="D2746">
        <v>1.6296411883006803E-2</v>
      </c>
      <c r="E2746">
        <v>1.3476718781848978E-2</v>
      </c>
      <c r="F2746">
        <v>1.1450206103625887E-2</v>
      </c>
    </row>
    <row r="2747" spans="1:6" x14ac:dyDescent="0.25">
      <c r="A2747" s="29">
        <v>42774</v>
      </c>
      <c r="B2747">
        <v>8.0867950196567336E-3</v>
      </c>
      <c r="C2747">
        <v>1.1633696773126641E-2</v>
      </c>
      <c r="D2747">
        <v>1.6596247901151315E-2</v>
      </c>
      <c r="E2747">
        <v>1.0845206976251182E-2</v>
      </c>
      <c r="F2747">
        <v>1.2240862874253277E-2</v>
      </c>
    </row>
    <row r="2748" spans="1:6" x14ac:dyDescent="0.25">
      <c r="A2748" s="29">
        <v>42775</v>
      </c>
      <c r="B2748">
        <v>8.1184177334935777E-3</v>
      </c>
      <c r="C2748">
        <v>1.1023302857446978E-2</v>
      </c>
      <c r="D2748">
        <v>1.637187074341381E-2</v>
      </c>
      <c r="E2748">
        <v>1.1209876284169152E-2</v>
      </c>
      <c r="F2748">
        <v>1.2452370604309496E-2</v>
      </c>
    </row>
    <row r="2749" spans="1:6" x14ac:dyDescent="0.25">
      <c r="A2749" s="29">
        <v>42776</v>
      </c>
      <c r="B2749">
        <v>7.0846233770434225E-3</v>
      </c>
      <c r="C2749">
        <v>1.1167443041917108E-2</v>
      </c>
      <c r="D2749">
        <v>1.5700340286601888E-2</v>
      </c>
      <c r="E2749">
        <v>1.0979879569077585E-2</v>
      </c>
      <c r="F2749">
        <v>1.0494011608589961E-2</v>
      </c>
    </row>
    <row r="2750" spans="1:6" x14ac:dyDescent="0.25">
      <c r="A2750" s="29">
        <v>42779</v>
      </c>
      <c r="B2750">
        <v>3.4187997590485698E-3</v>
      </c>
      <c r="C2750">
        <v>5.187320210536423E-3</v>
      </c>
      <c r="D2750">
        <v>7.5640013406426988E-3</v>
      </c>
      <c r="E2750">
        <v>6.7336679326392493E-3</v>
      </c>
      <c r="F2750">
        <v>1.1359580643502112E-2</v>
      </c>
    </row>
    <row r="2751" spans="1:6" x14ac:dyDescent="0.25">
      <c r="A2751" s="29">
        <v>42780</v>
      </c>
      <c r="B2751">
        <v>3.2984113582683605E-3</v>
      </c>
      <c r="C2751">
        <v>5.1358447444850184E-3</v>
      </c>
      <c r="D2751">
        <v>6.6071171422523766E-3</v>
      </c>
      <c r="E2751">
        <v>6.3633963821152772E-3</v>
      </c>
      <c r="F2751">
        <v>9.7273926818690175E-3</v>
      </c>
    </row>
    <row r="2752" spans="1:6" x14ac:dyDescent="0.25">
      <c r="A2752" s="29">
        <v>42781</v>
      </c>
      <c r="B2752">
        <v>3.3236377200846E-3</v>
      </c>
      <c r="C2752">
        <v>4.704985342519041E-3</v>
      </c>
      <c r="D2752">
        <v>7.2181858799648035E-3</v>
      </c>
      <c r="E2752">
        <v>6.4011446723695681E-3</v>
      </c>
      <c r="F2752">
        <v>7.0231727017639493E-3</v>
      </c>
    </row>
    <row r="2753" spans="1:6" x14ac:dyDescent="0.25">
      <c r="A2753" s="29">
        <v>42782</v>
      </c>
      <c r="B2753">
        <v>2.7775082234344651E-3</v>
      </c>
      <c r="C2753">
        <v>3.4228799659662941E-3</v>
      </c>
      <c r="D2753">
        <v>1.2205724697913856E-2</v>
      </c>
      <c r="E2753">
        <v>3.3422733752102086E-3</v>
      </c>
      <c r="F2753">
        <v>5.7888667913903345E-3</v>
      </c>
    </row>
    <row r="2754" spans="1:6" x14ac:dyDescent="0.25">
      <c r="A2754" s="29">
        <v>42783</v>
      </c>
      <c r="B2754">
        <v>3.5059035524140107E-3</v>
      </c>
      <c r="C2754">
        <v>4.0277904159257798E-3</v>
      </c>
      <c r="D2754">
        <v>1.4790564453615065E-2</v>
      </c>
      <c r="E2754">
        <v>4.4035189062754726E-3</v>
      </c>
      <c r="F2754">
        <v>1.3240839117062021E-2</v>
      </c>
    </row>
    <row r="2755" spans="1:6" x14ac:dyDescent="0.25">
      <c r="A2755" s="29">
        <v>42786</v>
      </c>
      <c r="B2755">
        <v>4.0955718577266546E-3</v>
      </c>
      <c r="C2755">
        <v>6.0905312947403317E-3</v>
      </c>
      <c r="D2755">
        <v>1.4215176976106976E-2</v>
      </c>
      <c r="E2755">
        <v>4.9499444565790146E-3</v>
      </c>
      <c r="F2755">
        <v>1.5028992212092881E-2</v>
      </c>
    </row>
    <row r="2756" spans="1:6" x14ac:dyDescent="0.25">
      <c r="A2756" s="29">
        <v>42787</v>
      </c>
      <c r="B2756">
        <v>4.6669711217181371E-3</v>
      </c>
      <c r="C2756">
        <v>5.4935198532868471E-3</v>
      </c>
      <c r="D2756">
        <v>1.4558852730283595E-2</v>
      </c>
      <c r="E2756">
        <v>4.3008713008055709E-3</v>
      </c>
      <c r="F2756">
        <v>1.5122275258766985E-2</v>
      </c>
    </row>
    <row r="2757" spans="1:6" x14ac:dyDescent="0.25">
      <c r="A2757" s="29">
        <v>42788</v>
      </c>
      <c r="B2757">
        <v>4.6565766238836877E-3</v>
      </c>
      <c r="C2757">
        <v>6.1260612658007151E-3</v>
      </c>
      <c r="D2757">
        <v>1.4735059869606456E-2</v>
      </c>
      <c r="E2757">
        <v>4.1780418110493444E-3</v>
      </c>
      <c r="F2757">
        <v>1.4453162481694631E-2</v>
      </c>
    </row>
    <row r="2758" spans="1:6" x14ac:dyDescent="0.25">
      <c r="A2758" s="29">
        <v>42789</v>
      </c>
      <c r="B2758">
        <v>4.628491497822085E-3</v>
      </c>
      <c r="C2758">
        <v>6.0801904598796856E-3</v>
      </c>
      <c r="D2758">
        <v>1.4750999370873739E-2</v>
      </c>
      <c r="E2758">
        <v>4.1268090265033181E-3</v>
      </c>
      <c r="F2758">
        <v>1.4628638024087693E-2</v>
      </c>
    </row>
    <row r="2759" spans="1:6" x14ac:dyDescent="0.25">
      <c r="A2759" s="29">
        <v>42793</v>
      </c>
      <c r="B2759">
        <v>4.5045340719751317E-3</v>
      </c>
      <c r="C2759">
        <v>6.0883457311019795E-3</v>
      </c>
      <c r="D2759">
        <v>1.427073003463538E-2</v>
      </c>
      <c r="E2759">
        <v>4.1401872959734333E-3</v>
      </c>
      <c r="F2759">
        <v>1.433329663661361E-2</v>
      </c>
    </row>
    <row r="2760" spans="1:6" x14ac:dyDescent="0.25">
      <c r="A2760" s="29">
        <v>42794</v>
      </c>
      <c r="B2760">
        <v>3.2864814095558497E-3</v>
      </c>
      <c r="C2760">
        <v>8.3467407645860265E-3</v>
      </c>
      <c r="D2760">
        <v>7.9613997230103036E-3</v>
      </c>
      <c r="E2760">
        <v>4.1022060939579523E-3</v>
      </c>
      <c r="F2760">
        <v>1.0566563871406035E-2</v>
      </c>
    </row>
    <row r="2761" spans="1:6" x14ac:dyDescent="0.25">
      <c r="A2761" s="29">
        <v>42795</v>
      </c>
      <c r="B2761">
        <v>3.7819186718884494E-3</v>
      </c>
      <c r="C2761">
        <v>8.3989174568905259E-3</v>
      </c>
      <c r="D2761">
        <v>5.0100241611906729E-3</v>
      </c>
      <c r="E2761">
        <v>2.3078780724083902E-3</v>
      </c>
      <c r="F2761">
        <v>6.9859559767209102E-3</v>
      </c>
    </row>
    <row r="2762" spans="1:6" x14ac:dyDescent="0.25">
      <c r="A2762" s="29">
        <v>42796</v>
      </c>
      <c r="B2762">
        <v>4.2687248271047022E-3</v>
      </c>
      <c r="C2762">
        <v>7.9397542712986852E-3</v>
      </c>
      <c r="D2762">
        <v>5.1848107801189709E-3</v>
      </c>
      <c r="E2762">
        <v>5.4068995068903237E-3</v>
      </c>
      <c r="F2762">
        <v>4.7573453619289266E-3</v>
      </c>
    </row>
    <row r="2763" spans="1:6" x14ac:dyDescent="0.25">
      <c r="A2763" s="29">
        <v>42797</v>
      </c>
      <c r="B2763">
        <v>4.6406826803510291E-3</v>
      </c>
      <c r="C2763">
        <v>9.2393533350552132E-3</v>
      </c>
      <c r="D2763">
        <v>4.5420042153688014E-3</v>
      </c>
      <c r="E2763">
        <v>7.1008802542216068E-3</v>
      </c>
      <c r="F2763">
        <v>7.5550634899122851E-3</v>
      </c>
    </row>
    <row r="2764" spans="1:6" x14ac:dyDescent="0.25">
      <c r="A2764" s="29">
        <v>42800</v>
      </c>
      <c r="B2764">
        <v>4.5056411479891638E-3</v>
      </c>
      <c r="C2764">
        <v>8.0803764427101448E-3</v>
      </c>
      <c r="D2764">
        <v>4.304048228250373E-3</v>
      </c>
      <c r="E2764">
        <v>7.1602914920539194E-3</v>
      </c>
      <c r="F2764">
        <v>7.7655840510480519E-3</v>
      </c>
    </row>
    <row r="2765" spans="1:6" x14ac:dyDescent="0.25">
      <c r="A2765" s="29">
        <v>42801</v>
      </c>
      <c r="B2765">
        <v>5.163344871595376E-3</v>
      </c>
      <c r="C2765">
        <v>8.9985424887690617E-3</v>
      </c>
      <c r="D2765">
        <v>6.799998507979254E-3</v>
      </c>
      <c r="E2765">
        <v>7.5223157883049507E-3</v>
      </c>
      <c r="F2765">
        <v>7.4371719769903404E-3</v>
      </c>
    </row>
    <row r="2766" spans="1:6" x14ac:dyDescent="0.25">
      <c r="A2766" s="29">
        <v>42802</v>
      </c>
      <c r="B2766">
        <v>5.2546051495871776E-3</v>
      </c>
      <c r="C2766">
        <v>8.953158618143605E-3</v>
      </c>
      <c r="D2766">
        <v>7.10607448960181E-3</v>
      </c>
      <c r="E2766">
        <v>7.5278271976682567E-3</v>
      </c>
      <c r="F2766">
        <v>7.6648441200731377E-3</v>
      </c>
    </row>
    <row r="2767" spans="1:6" x14ac:dyDescent="0.25">
      <c r="A2767" s="29">
        <v>42803</v>
      </c>
      <c r="B2767">
        <v>5.3213753069843005E-3</v>
      </c>
      <c r="C2767">
        <v>7.1815229874908687E-3</v>
      </c>
      <c r="D2767">
        <v>6.1441790718184596E-3</v>
      </c>
      <c r="E2767">
        <v>7.546131957132469E-3</v>
      </c>
      <c r="F2767">
        <v>7.6288002382728648E-3</v>
      </c>
    </row>
    <row r="2768" spans="1:6" x14ac:dyDescent="0.25">
      <c r="A2768" s="29">
        <v>42804</v>
      </c>
      <c r="B2768">
        <v>5.1689900770862073E-3</v>
      </c>
      <c r="C2768">
        <v>7.200582783869737E-3</v>
      </c>
      <c r="D2768">
        <v>6.2588616698899214E-3</v>
      </c>
      <c r="E2768">
        <v>7.4142329080988468E-3</v>
      </c>
      <c r="F2768">
        <v>7.9239033653445458E-3</v>
      </c>
    </row>
    <row r="2769" spans="1:6" x14ac:dyDescent="0.25">
      <c r="A2769" s="29">
        <v>42808</v>
      </c>
      <c r="B2769">
        <v>4.0023716909048084E-3</v>
      </c>
      <c r="C2769">
        <v>6.1100157732757428E-3</v>
      </c>
      <c r="D2769">
        <v>6.2557180215340943E-3</v>
      </c>
      <c r="E2769">
        <v>4.9669178597732452E-3</v>
      </c>
      <c r="F2769">
        <v>6.5264490924339417E-3</v>
      </c>
    </row>
    <row r="2770" spans="1:6" x14ac:dyDescent="0.25">
      <c r="A2770" s="29">
        <v>42809</v>
      </c>
      <c r="B2770">
        <v>7.1098247451053158E-3</v>
      </c>
      <c r="C2770">
        <v>7.7831394170233947E-3</v>
      </c>
      <c r="D2770">
        <v>7.5196699505821534E-3</v>
      </c>
      <c r="E2770">
        <v>6.9483593650903081E-3</v>
      </c>
      <c r="F2770">
        <v>7.2757969208687443E-3</v>
      </c>
    </row>
    <row r="2771" spans="1:6" x14ac:dyDescent="0.25">
      <c r="A2771" s="29">
        <v>42810</v>
      </c>
      <c r="B2771">
        <v>7.2202451858928906E-3</v>
      </c>
      <c r="C2771">
        <v>7.2750432936196747E-3</v>
      </c>
      <c r="D2771">
        <v>7.2440172123160737E-3</v>
      </c>
      <c r="E2771">
        <v>6.4686871999384008E-3</v>
      </c>
      <c r="F2771">
        <v>7.2066242603615821E-3</v>
      </c>
    </row>
    <row r="2772" spans="1:6" x14ac:dyDescent="0.25">
      <c r="A2772" s="29">
        <v>42811</v>
      </c>
      <c r="B2772">
        <v>7.1128691804368425E-3</v>
      </c>
      <c r="C2772">
        <v>7.0542050483350712E-3</v>
      </c>
      <c r="D2772">
        <v>6.4434494709005863E-3</v>
      </c>
      <c r="E2772">
        <v>6.4284976390762199E-3</v>
      </c>
      <c r="F2772">
        <v>7.4311752246865688E-3</v>
      </c>
    </row>
    <row r="2773" spans="1:6" x14ac:dyDescent="0.25">
      <c r="A2773" s="29">
        <v>42814</v>
      </c>
      <c r="B2773">
        <v>6.8689196686783568E-3</v>
      </c>
      <c r="C2773">
        <v>7.4852549904770842E-3</v>
      </c>
      <c r="D2773">
        <v>6.3436036310334266E-3</v>
      </c>
      <c r="E2773">
        <v>1.0257757734237977E-2</v>
      </c>
      <c r="F2773">
        <v>7.2120260465151926E-3</v>
      </c>
    </row>
    <row r="2774" spans="1:6" x14ac:dyDescent="0.25">
      <c r="A2774" s="29">
        <v>42815</v>
      </c>
      <c r="B2774">
        <v>7.041046341407578E-3</v>
      </c>
      <c r="C2774">
        <v>8.0571990684971777E-3</v>
      </c>
      <c r="D2774">
        <v>5.4003398679467306E-3</v>
      </c>
      <c r="E2774">
        <v>9.8668220841751867E-3</v>
      </c>
      <c r="F2774">
        <v>7.2788952077857093E-3</v>
      </c>
    </row>
    <row r="2775" spans="1:6" x14ac:dyDescent="0.25">
      <c r="A2775" s="29">
        <v>42816</v>
      </c>
      <c r="B2775">
        <v>7.1858614630018903E-3</v>
      </c>
      <c r="C2775">
        <v>8.7316667711088581E-3</v>
      </c>
      <c r="D2775">
        <v>6.241743669953892E-3</v>
      </c>
      <c r="E2775">
        <v>9.5414050061058703E-3</v>
      </c>
      <c r="F2775">
        <v>9.2136959662420855E-3</v>
      </c>
    </row>
    <row r="2776" spans="1:6" x14ac:dyDescent="0.25">
      <c r="A2776" s="29">
        <v>42817</v>
      </c>
      <c r="B2776">
        <v>8.8469172117059628E-3</v>
      </c>
      <c r="C2776">
        <v>1.0124575360082662E-2</v>
      </c>
      <c r="D2776">
        <v>9.4543031447571167E-3</v>
      </c>
      <c r="E2776">
        <v>1.2415532194049901E-2</v>
      </c>
      <c r="F2776">
        <v>9.1116571820506961E-3</v>
      </c>
    </row>
    <row r="2777" spans="1:6" x14ac:dyDescent="0.25">
      <c r="A2777" s="29">
        <v>42818</v>
      </c>
      <c r="B2777">
        <v>5.9754732986415319E-3</v>
      </c>
      <c r="C2777">
        <v>6.4916135064170275E-3</v>
      </c>
      <c r="D2777">
        <v>8.6598748267215624E-3</v>
      </c>
      <c r="E2777">
        <v>1.1835263553990527E-2</v>
      </c>
      <c r="F2777">
        <v>7.2388372019492834E-3</v>
      </c>
    </row>
    <row r="2778" spans="1:6" x14ac:dyDescent="0.25">
      <c r="A2778" s="29">
        <v>42821</v>
      </c>
      <c r="B2778">
        <v>6.096374794754866E-3</v>
      </c>
      <c r="C2778">
        <v>8.3437837072267845E-3</v>
      </c>
      <c r="D2778">
        <v>8.0365817491634666E-3</v>
      </c>
      <c r="E2778">
        <v>1.1804402369261223E-2</v>
      </c>
      <c r="F2778">
        <v>7.2372433530400746E-3</v>
      </c>
    </row>
    <row r="2779" spans="1:6" x14ac:dyDescent="0.25">
      <c r="A2779" s="29">
        <v>42822</v>
      </c>
      <c r="B2779">
        <v>5.8000181675396337E-3</v>
      </c>
      <c r="C2779">
        <v>8.0250662169897222E-3</v>
      </c>
      <c r="D2779">
        <v>7.4536772611305856E-3</v>
      </c>
      <c r="E2779">
        <v>1.1912388436979587E-2</v>
      </c>
      <c r="F2779">
        <v>7.0921595622753519E-3</v>
      </c>
    </row>
    <row r="2780" spans="1:6" x14ac:dyDescent="0.25">
      <c r="A2780" s="29">
        <v>42823</v>
      </c>
      <c r="B2780">
        <v>6.3593184092675566E-3</v>
      </c>
      <c r="C2780">
        <v>8.5469982355609805E-3</v>
      </c>
      <c r="D2780">
        <v>8.4606039498886405E-3</v>
      </c>
      <c r="E2780">
        <v>7.6684921867499747E-3</v>
      </c>
      <c r="F2780">
        <v>7.9424553909418719E-3</v>
      </c>
    </row>
    <row r="2781" spans="1:6" x14ac:dyDescent="0.25">
      <c r="A2781" s="29">
        <v>42824</v>
      </c>
      <c r="B2781">
        <v>6.4496842193402437E-3</v>
      </c>
      <c r="C2781">
        <v>8.6768598973459565E-3</v>
      </c>
      <c r="D2781">
        <v>8.4823267129881252E-3</v>
      </c>
      <c r="E2781">
        <v>7.9438127679872933E-3</v>
      </c>
      <c r="F2781">
        <v>7.5921379690794327E-3</v>
      </c>
    </row>
    <row r="2782" spans="1:6" x14ac:dyDescent="0.25">
      <c r="A2782" s="29">
        <v>42825</v>
      </c>
      <c r="B2782">
        <v>6.5738462635377354E-3</v>
      </c>
      <c r="C2782">
        <v>8.1177934580062353E-3</v>
      </c>
      <c r="D2782">
        <v>8.5599026893862749E-3</v>
      </c>
      <c r="E2782">
        <v>6.9757653521207736E-3</v>
      </c>
      <c r="F2782">
        <v>5.6735605834711735E-3</v>
      </c>
    </row>
    <row r="2783" spans="1:6" x14ac:dyDescent="0.25">
      <c r="A2783" s="29">
        <v>42828</v>
      </c>
      <c r="B2783">
        <v>4.3633933318368611E-3</v>
      </c>
      <c r="C2783">
        <v>6.7489610314166101E-3</v>
      </c>
      <c r="D2783">
        <v>5.7383995450746243E-3</v>
      </c>
      <c r="E2783">
        <v>3.2485176139537904E-3</v>
      </c>
      <c r="F2783">
        <v>5.7114528752988773E-3</v>
      </c>
    </row>
    <row r="2784" spans="1:6" x14ac:dyDescent="0.25">
      <c r="A2784" s="29">
        <v>42830</v>
      </c>
      <c r="B2784">
        <v>5.1207944147612181E-3</v>
      </c>
      <c r="C2784">
        <v>6.7763428309228759E-3</v>
      </c>
      <c r="D2784">
        <v>4.9968339364859764E-3</v>
      </c>
      <c r="E2784">
        <v>3.3011503163508861E-3</v>
      </c>
      <c r="F2784">
        <v>6.6158123431091526E-3</v>
      </c>
    </row>
    <row r="2785" spans="1:6" x14ac:dyDescent="0.25">
      <c r="A2785" s="29">
        <v>42831</v>
      </c>
      <c r="B2785">
        <v>5.1251153284246837E-3</v>
      </c>
      <c r="C2785">
        <v>5.9614046541022073E-3</v>
      </c>
      <c r="D2785">
        <v>6.3012004809844422E-3</v>
      </c>
      <c r="E2785">
        <v>3.4481988472414549E-3</v>
      </c>
      <c r="F2785">
        <v>6.5044414004814541E-3</v>
      </c>
    </row>
    <row r="2786" spans="1:6" x14ac:dyDescent="0.25">
      <c r="A2786" s="29">
        <v>42832</v>
      </c>
      <c r="B2786">
        <v>3.9275168773373042E-3</v>
      </c>
      <c r="C2786">
        <v>6.05651593051049E-3</v>
      </c>
      <c r="D2786">
        <v>5.2491799034757418E-3</v>
      </c>
      <c r="E2786">
        <v>5.0041774149487423E-3</v>
      </c>
      <c r="F2786">
        <v>6.0171083270489506E-3</v>
      </c>
    </row>
    <row r="2787" spans="1:6" x14ac:dyDescent="0.25">
      <c r="A2787" s="29">
        <v>42835</v>
      </c>
      <c r="B2787">
        <v>5.4133328015215573E-3</v>
      </c>
      <c r="C2787">
        <v>7.5061312604995534E-3</v>
      </c>
      <c r="D2787">
        <v>5.3440717112397881E-3</v>
      </c>
      <c r="E2787">
        <v>5.4169226195460562E-3</v>
      </c>
      <c r="F2787">
        <v>8.0984899957055254E-3</v>
      </c>
    </row>
    <row r="2788" spans="1:6" x14ac:dyDescent="0.25">
      <c r="A2788" s="29">
        <v>42836</v>
      </c>
      <c r="B2788">
        <v>5.6626315055518101E-3</v>
      </c>
      <c r="C2788">
        <v>7.1937889006347851E-3</v>
      </c>
      <c r="D2788">
        <v>4.5939284091866114E-3</v>
      </c>
      <c r="E2788">
        <v>4.9119808037381921E-3</v>
      </c>
      <c r="F2788">
        <v>7.9761592554159766E-3</v>
      </c>
    </row>
    <row r="2789" spans="1:6" x14ac:dyDescent="0.25">
      <c r="A2789" s="29">
        <v>42837</v>
      </c>
      <c r="B2789">
        <v>6.1323848351245974E-3</v>
      </c>
      <c r="C2789">
        <v>7.5038764465746605E-3</v>
      </c>
      <c r="D2789">
        <v>4.634760053797129E-3</v>
      </c>
      <c r="E2789">
        <v>7.9368658222232474E-3</v>
      </c>
      <c r="F2789">
        <v>8.0789796137582179E-3</v>
      </c>
    </row>
    <row r="2790" spans="1:6" x14ac:dyDescent="0.25">
      <c r="A2790" s="29">
        <v>42838</v>
      </c>
      <c r="B2790">
        <v>6.4771075354817364E-3</v>
      </c>
      <c r="C2790">
        <v>6.7948184089037531E-3</v>
      </c>
      <c r="D2790">
        <v>5.3169608140692191E-3</v>
      </c>
      <c r="E2790">
        <v>7.7188458372523172E-3</v>
      </c>
      <c r="F2790">
        <v>8.3830521226231514E-3</v>
      </c>
    </row>
    <row r="2791" spans="1:6" x14ac:dyDescent="0.25">
      <c r="A2791" s="29">
        <v>42842</v>
      </c>
      <c r="B2791">
        <v>5.1903920412977094E-3</v>
      </c>
      <c r="C2791">
        <v>6.4532749077342178E-3</v>
      </c>
      <c r="D2791">
        <v>6.1400645749455146E-3</v>
      </c>
      <c r="E2791">
        <v>7.8042113808729921E-3</v>
      </c>
      <c r="F2791">
        <v>7.7194759332874854E-3</v>
      </c>
    </row>
    <row r="2792" spans="1:6" x14ac:dyDescent="0.25">
      <c r="A2792" s="29">
        <v>42843</v>
      </c>
      <c r="B2792">
        <v>4.8566351065756899E-3</v>
      </c>
      <c r="C2792">
        <v>6.1834429524775568E-3</v>
      </c>
      <c r="D2792">
        <v>3.6435407769885245E-3</v>
      </c>
      <c r="E2792">
        <v>7.9190516254175006E-3</v>
      </c>
      <c r="F2792">
        <v>7.5696489015375304E-3</v>
      </c>
    </row>
    <row r="2793" spans="1:6" x14ac:dyDescent="0.25">
      <c r="A2793" s="29">
        <v>42844</v>
      </c>
      <c r="B2793">
        <v>4.8332815915994856E-3</v>
      </c>
      <c r="C2793">
        <v>6.1164549291208153E-3</v>
      </c>
      <c r="D2793">
        <v>4.0570983323467138E-3</v>
      </c>
      <c r="E2793">
        <v>7.3701655974298319E-3</v>
      </c>
      <c r="F2793">
        <v>8.0354799032255741E-3</v>
      </c>
    </row>
    <row r="2794" spans="1:6" x14ac:dyDescent="0.25">
      <c r="A2794" s="29">
        <v>42845</v>
      </c>
      <c r="B2794">
        <v>4.5383566297972312E-3</v>
      </c>
      <c r="C2794">
        <v>5.0821317195991816E-3</v>
      </c>
      <c r="D2794">
        <v>4.3898508161308728E-3</v>
      </c>
      <c r="E2794">
        <v>6.9580014394755281E-3</v>
      </c>
      <c r="F2794">
        <v>5.6408502333244858E-3</v>
      </c>
    </row>
    <row r="2795" spans="1:6" x14ac:dyDescent="0.25">
      <c r="A2795" s="29">
        <v>42846</v>
      </c>
      <c r="B2795">
        <v>4.6753657471918742E-3</v>
      </c>
      <c r="C2795">
        <v>5.138557891467466E-3</v>
      </c>
      <c r="D2795">
        <v>5.3261482454810705E-3</v>
      </c>
      <c r="E2795">
        <v>7.1377151494083062E-3</v>
      </c>
      <c r="F2795">
        <v>5.6399983735684412E-3</v>
      </c>
    </row>
    <row r="2796" spans="1:6" x14ac:dyDescent="0.25">
      <c r="A2796" s="29">
        <v>42849</v>
      </c>
      <c r="B2796">
        <v>3.1078827184613023E-3</v>
      </c>
      <c r="C2796">
        <v>2.3807220016811132E-3</v>
      </c>
      <c r="D2796">
        <v>5.2317180962737743E-3</v>
      </c>
      <c r="E2796">
        <v>4.9611119829196422E-3</v>
      </c>
      <c r="F2796">
        <v>6.0766181942060451E-3</v>
      </c>
    </row>
    <row r="2797" spans="1:6" x14ac:dyDescent="0.25">
      <c r="A2797" s="29">
        <v>42850</v>
      </c>
      <c r="B2797">
        <v>5.1834254703917622E-3</v>
      </c>
      <c r="C2797">
        <v>6.0289208469684417E-3</v>
      </c>
      <c r="D2797">
        <v>7.4412144990474638E-3</v>
      </c>
      <c r="E2797">
        <v>5.3073477224161846E-3</v>
      </c>
      <c r="F2797">
        <v>5.1112903983891022E-3</v>
      </c>
    </row>
    <row r="2798" spans="1:6" x14ac:dyDescent="0.25">
      <c r="A2798" s="29">
        <v>42851</v>
      </c>
      <c r="B2798">
        <v>5.4675241417838577E-3</v>
      </c>
      <c r="C2798">
        <v>7.1519013591961507E-3</v>
      </c>
      <c r="D2798">
        <v>7.7730642584629651E-3</v>
      </c>
      <c r="E2798">
        <v>8.4077606721752046E-3</v>
      </c>
      <c r="F2798">
        <v>5.1563548977223671E-3</v>
      </c>
    </row>
    <row r="2799" spans="1:6" x14ac:dyDescent="0.25">
      <c r="A2799" s="29">
        <v>42852</v>
      </c>
      <c r="B2799">
        <v>5.335036735380487E-3</v>
      </c>
      <c r="C2799">
        <v>7.4417753811941781E-3</v>
      </c>
      <c r="D2799">
        <v>7.8392441404048618E-3</v>
      </c>
      <c r="E2799">
        <v>1.0555693199530826E-2</v>
      </c>
      <c r="F2799">
        <v>5.2301663156688449E-3</v>
      </c>
    </row>
    <row r="2800" spans="1:6" x14ac:dyDescent="0.25">
      <c r="A2800" s="29">
        <v>42853</v>
      </c>
      <c r="B2800">
        <v>5.3821925630624405E-3</v>
      </c>
      <c r="C2800">
        <v>7.3472881326406055E-3</v>
      </c>
      <c r="D2800">
        <v>6.5148934298071334E-3</v>
      </c>
      <c r="E2800">
        <v>1.1162441633307638E-2</v>
      </c>
      <c r="F2800">
        <v>4.8546431304801818E-3</v>
      </c>
    </row>
    <row r="2801" spans="1:6" x14ac:dyDescent="0.25">
      <c r="A2801" s="29">
        <v>42857</v>
      </c>
      <c r="B2801">
        <v>5.9743616467022266E-3</v>
      </c>
      <c r="C2801">
        <v>6.3718801939643775E-3</v>
      </c>
      <c r="D2801">
        <v>6.3027682029887649E-3</v>
      </c>
      <c r="E2801">
        <v>1.2827870871866202E-2</v>
      </c>
      <c r="F2801">
        <v>5.1406816257568259E-3</v>
      </c>
    </row>
    <row r="2802" spans="1:6" x14ac:dyDescent="0.25">
      <c r="A2802" s="29">
        <v>42858</v>
      </c>
      <c r="B2802">
        <v>6.0616907296540583E-3</v>
      </c>
      <c r="C2802">
        <v>5.1474072808712582E-3</v>
      </c>
      <c r="D2802">
        <v>6.2884526580166272E-3</v>
      </c>
      <c r="E2802">
        <v>1.278047014852836E-2</v>
      </c>
      <c r="F2802">
        <v>5.4445724079525632E-3</v>
      </c>
    </row>
    <row r="2803" spans="1:6" x14ac:dyDescent="0.25">
      <c r="A2803" s="29">
        <v>42859</v>
      </c>
      <c r="B2803">
        <v>5.9468814211163946E-3</v>
      </c>
      <c r="C2803">
        <v>5.8822384590689622E-3</v>
      </c>
      <c r="D2803">
        <v>5.3921505828301904E-3</v>
      </c>
      <c r="E2803">
        <v>1.1991754509232675E-2</v>
      </c>
      <c r="F2803">
        <v>5.7673808718295538E-3</v>
      </c>
    </row>
    <row r="2804" spans="1:6" x14ac:dyDescent="0.25">
      <c r="A2804" s="29">
        <v>42860</v>
      </c>
      <c r="B2804">
        <v>5.5472563602884419E-3</v>
      </c>
      <c r="C2804">
        <v>8.8461811342035682E-3</v>
      </c>
      <c r="D2804">
        <v>6.3063938980024775E-3</v>
      </c>
      <c r="E2804">
        <v>1.2397822679114746E-2</v>
      </c>
      <c r="F2804">
        <v>5.9973367443096658E-3</v>
      </c>
    </row>
    <row r="2805" spans="1:6" x14ac:dyDescent="0.25">
      <c r="A2805" s="29">
        <v>42863</v>
      </c>
      <c r="B2805">
        <v>5.8354731795355165E-3</v>
      </c>
      <c r="C2805">
        <v>9.6599868367430227E-3</v>
      </c>
      <c r="D2805">
        <v>7.4525835326279335E-3</v>
      </c>
      <c r="E2805">
        <v>1.2123432090078727E-2</v>
      </c>
      <c r="F2805">
        <v>4.2150979551344872E-3</v>
      </c>
    </row>
    <row r="2806" spans="1:6" x14ac:dyDescent="0.25">
      <c r="A2806" s="29">
        <v>42864</v>
      </c>
      <c r="B2806">
        <v>5.2204404672027268E-3</v>
      </c>
      <c r="C2806">
        <v>9.6384407879121989E-3</v>
      </c>
      <c r="D2806">
        <v>6.8371335294195512E-3</v>
      </c>
      <c r="E2806">
        <v>7.9781631785808375E-3</v>
      </c>
      <c r="F2806">
        <v>5.7806805555790817E-3</v>
      </c>
    </row>
    <row r="2807" spans="1:6" x14ac:dyDescent="0.25">
      <c r="A2807" s="29">
        <v>42865</v>
      </c>
      <c r="B2807">
        <v>5.1149844628191818E-3</v>
      </c>
      <c r="C2807">
        <v>9.8670551597628432E-3</v>
      </c>
      <c r="D2807">
        <v>6.8168323184220969E-3</v>
      </c>
      <c r="E2807">
        <v>8.3973764975808895E-3</v>
      </c>
      <c r="F2807">
        <v>5.5253305738001907E-3</v>
      </c>
    </row>
    <row r="2808" spans="1:6" x14ac:dyDescent="0.25">
      <c r="A2808" s="29">
        <v>42866</v>
      </c>
      <c r="B2808">
        <v>6.2949398974064255E-3</v>
      </c>
      <c r="C2808">
        <v>9.8708593971473524E-3</v>
      </c>
      <c r="D2808">
        <v>8.5636573530009433E-3</v>
      </c>
      <c r="E2808">
        <v>1.0287159551591891E-2</v>
      </c>
      <c r="F2808">
        <v>7.0326821855088558E-3</v>
      </c>
    </row>
    <row r="2809" spans="1:6" x14ac:dyDescent="0.25">
      <c r="A2809" s="29">
        <v>42867</v>
      </c>
      <c r="B2809">
        <v>6.2949407354680863E-3</v>
      </c>
      <c r="C2809">
        <v>9.8866081461971098E-3</v>
      </c>
      <c r="D2809">
        <v>9.0601673968964333E-3</v>
      </c>
      <c r="E2809">
        <v>1.0274809107347615E-2</v>
      </c>
      <c r="F2809">
        <v>6.6981912393508508E-3</v>
      </c>
    </row>
    <row r="2810" spans="1:6" x14ac:dyDescent="0.25">
      <c r="A2810" s="29">
        <v>42870</v>
      </c>
      <c r="B2810">
        <v>6.3884949332094366E-3</v>
      </c>
      <c r="C2810">
        <v>1.0675867548346585E-2</v>
      </c>
      <c r="D2810">
        <v>9.0143213841741895E-3</v>
      </c>
      <c r="E2810">
        <v>1.0441820820880021E-2</v>
      </c>
      <c r="F2810">
        <v>5.9334436486647452E-3</v>
      </c>
    </row>
    <row r="2811" spans="1:6" x14ac:dyDescent="0.25">
      <c r="A2811" s="29">
        <v>42871</v>
      </c>
      <c r="B2811">
        <v>5.9502097460310405E-3</v>
      </c>
      <c r="C2811">
        <v>6.6200378494507212E-3</v>
      </c>
      <c r="D2811">
        <v>8.3691491869190785E-3</v>
      </c>
      <c r="E2811">
        <v>9.7800753838188925E-3</v>
      </c>
      <c r="F2811">
        <v>6.8811698067308006E-3</v>
      </c>
    </row>
    <row r="2812" spans="1:6" x14ac:dyDescent="0.25">
      <c r="A2812" s="29">
        <v>42872</v>
      </c>
      <c r="B2812">
        <v>4.6718964774120752E-3</v>
      </c>
      <c r="C2812">
        <v>6.1241068738853996E-3</v>
      </c>
      <c r="D2812">
        <v>5.3331682584203989E-3</v>
      </c>
      <c r="E2812">
        <v>8.474407857078925E-3</v>
      </c>
      <c r="F2812">
        <v>6.0798765968460115E-3</v>
      </c>
    </row>
    <row r="2813" spans="1:6" x14ac:dyDescent="0.25">
      <c r="A2813" s="29">
        <v>42873</v>
      </c>
      <c r="B2813">
        <v>4.662828808847031E-3</v>
      </c>
      <c r="C2813">
        <v>5.5699710753330522E-3</v>
      </c>
      <c r="D2813">
        <v>5.3507357537948119E-3</v>
      </c>
      <c r="E2813">
        <v>7.6901353892012232E-3</v>
      </c>
      <c r="F2813">
        <v>6.4489294964195261E-3</v>
      </c>
    </row>
    <row r="2814" spans="1:6" x14ac:dyDescent="0.25">
      <c r="A2814" s="29">
        <v>42874</v>
      </c>
      <c r="B2814">
        <v>6.164313526648358E-3</v>
      </c>
      <c r="C2814">
        <v>7.5995178262001847E-3</v>
      </c>
      <c r="D2814">
        <v>1.1356855927187879E-2</v>
      </c>
      <c r="E2814">
        <v>1.0733846641000079E-2</v>
      </c>
      <c r="F2814">
        <v>7.613326999146422E-3</v>
      </c>
    </row>
    <row r="2815" spans="1:6" x14ac:dyDescent="0.25">
      <c r="A2815" s="29">
        <v>42877</v>
      </c>
      <c r="B2815">
        <v>5.0153369891644799E-3</v>
      </c>
      <c r="C2815">
        <v>7.5698120237567912E-3</v>
      </c>
      <c r="D2815">
        <v>1.0753103589944373E-2</v>
      </c>
      <c r="E2815">
        <v>1.0870907267187412E-2</v>
      </c>
      <c r="F2815">
        <v>6.8323562795641318E-3</v>
      </c>
    </row>
    <row r="2816" spans="1:6" x14ac:dyDescent="0.25">
      <c r="A2816" s="29">
        <v>42878</v>
      </c>
      <c r="B2816">
        <v>5.0728401214817512E-3</v>
      </c>
      <c r="C2816">
        <v>7.8520940898140299E-3</v>
      </c>
      <c r="D2816">
        <v>1.0385359784983814E-2</v>
      </c>
      <c r="E2816">
        <v>1.5396539310539791E-2</v>
      </c>
      <c r="F2816">
        <v>8.4829241708217051E-3</v>
      </c>
    </row>
    <row r="2817" spans="1:6" x14ac:dyDescent="0.25">
      <c r="A2817" s="29">
        <v>42879</v>
      </c>
      <c r="B2817">
        <v>5.8648543966402121E-3</v>
      </c>
      <c r="C2817">
        <v>7.2352535206629143E-3</v>
      </c>
      <c r="D2817">
        <v>1.0583110362520031E-2</v>
      </c>
      <c r="E2817">
        <v>1.6166845101650108E-2</v>
      </c>
      <c r="F2817">
        <v>1.2383536227754316E-2</v>
      </c>
    </row>
    <row r="2818" spans="1:6" x14ac:dyDescent="0.25">
      <c r="A2818" s="29">
        <v>42880</v>
      </c>
      <c r="B2818">
        <v>5.7168107593477593E-3</v>
      </c>
      <c r="C2818">
        <v>6.1121156273328319E-3</v>
      </c>
      <c r="D2818">
        <v>1.0264086176367595E-2</v>
      </c>
      <c r="E2818">
        <v>1.638466014080019E-2</v>
      </c>
      <c r="F2818">
        <v>1.0512832736478947E-2</v>
      </c>
    </row>
    <row r="2819" spans="1:6" x14ac:dyDescent="0.25">
      <c r="A2819" s="29">
        <v>42881</v>
      </c>
      <c r="B2819">
        <v>7.4920378797954674E-3</v>
      </c>
      <c r="C2819">
        <v>1.2956428363910895E-2</v>
      </c>
      <c r="D2819">
        <v>1.2028439679472433E-2</v>
      </c>
      <c r="E2819">
        <v>1.6205270159688662E-2</v>
      </c>
      <c r="F2819">
        <v>9.0500166356346171E-3</v>
      </c>
    </row>
    <row r="2820" spans="1:6" x14ac:dyDescent="0.25">
      <c r="A2820" s="29">
        <v>42884</v>
      </c>
      <c r="B2820">
        <v>8.1213194056509209E-3</v>
      </c>
      <c r="C2820">
        <v>1.3177360790220468E-2</v>
      </c>
      <c r="D2820">
        <v>1.3009078538288126E-2</v>
      </c>
      <c r="E2820">
        <v>1.6823161668056526E-2</v>
      </c>
      <c r="F2820">
        <v>8.2830693186423596E-3</v>
      </c>
    </row>
    <row r="2821" spans="1:6" x14ac:dyDescent="0.25">
      <c r="A2821" s="29">
        <v>42885</v>
      </c>
      <c r="B2821">
        <v>7.0782001293400645E-3</v>
      </c>
      <c r="C2821">
        <v>1.2635459616715521E-2</v>
      </c>
      <c r="D2821">
        <v>9.4550773292602676E-3</v>
      </c>
      <c r="E2821">
        <v>1.4034434390233819E-2</v>
      </c>
      <c r="F2821">
        <v>9.1514097994450476E-3</v>
      </c>
    </row>
    <row r="2822" spans="1:6" x14ac:dyDescent="0.25">
      <c r="A2822" s="29">
        <v>42886</v>
      </c>
      <c r="B2822">
        <v>7.0503358604189709E-3</v>
      </c>
      <c r="C2822">
        <v>1.2689953605325403E-2</v>
      </c>
      <c r="D2822">
        <v>8.4481122891704556E-3</v>
      </c>
      <c r="E2822">
        <v>1.5377508816203471E-2</v>
      </c>
      <c r="F2822">
        <v>1.7303764395965943E-2</v>
      </c>
    </row>
    <row r="2823" spans="1:6" x14ac:dyDescent="0.25">
      <c r="A2823" s="29">
        <v>42887</v>
      </c>
      <c r="B2823">
        <v>7.1828444450264739E-3</v>
      </c>
      <c r="C2823">
        <v>1.2030820232523699E-2</v>
      </c>
      <c r="D2823">
        <v>6.2485142690282044E-3</v>
      </c>
      <c r="E2823">
        <v>1.1027618586068919E-2</v>
      </c>
      <c r="F2823">
        <v>1.8298948188090552E-2</v>
      </c>
    </row>
    <row r="2824" spans="1:6" x14ac:dyDescent="0.25">
      <c r="A2824" s="29">
        <v>42888</v>
      </c>
      <c r="B2824">
        <v>6.1050595783580415E-3</v>
      </c>
      <c r="C2824">
        <v>1.2163759669396547E-2</v>
      </c>
      <c r="D2824">
        <v>6.6390206933980263E-3</v>
      </c>
      <c r="E2824">
        <v>9.8298497107987166E-3</v>
      </c>
      <c r="F2824">
        <v>1.8272940938148262E-2</v>
      </c>
    </row>
    <row r="2825" spans="1:6" x14ac:dyDescent="0.25">
      <c r="A2825" s="29">
        <v>42891</v>
      </c>
      <c r="B2825">
        <v>5.5631362055103663E-3</v>
      </c>
      <c r="C2825">
        <v>1.192200713498001E-2</v>
      </c>
      <c r="D2825">
        <v>6.187172162674357E-3</v>
      </c>
      <c r="E2825">
        <v>9.2602995204109501E-3</v>
      </c>
      <c r="F2825">
        <v>1.7878327763859909E-2</v>
      </c>
    </row>
    <row r="2826" spans="1:6" x14ac:dyDescent="0.25">
      <c r="A2826" s="29">
        <v>42892</v>
      </c>
      <c r="B2826">
        <v>3.2945761331140168E-3</v>
      </c>
      <c r="C2826">
        <v>6.3145614312231681E-3</v>
      </c>
      <c r="D2826">
        <v>4.1305487947810851E-3</v>
      </c>
      <c r="E2826">
        <v>9.4884280671814723E-3</v>
      </c>
      <c r="F2826">
        <v>1.6243754288350863E-2</v>
      </c>
    </row>
    <row r="2827" spans="1:6" x14ac:dyDescent="0.25">
      <c r="A2827" s="29">
        <v>42893</v>
      </c>
      <c r="B2827">
        <v>2.5987155687852959E-3</v>
      </c>
      <c r="C2827">
        <v>5.8239081996834139E-3</v>
      </c>
      <c r="D2827">
        <v>5.820521765911941E-3</v>
      </c>
      <c r="E2827">
        <v>1.0696742939047014E-2</v>
      </c>
      <c r="F2827">
        <v>1.5994752597418501E-2</v>
      </c>
    </row>
    <row r="2828" spans="1:6" x14ac:dyDescent="0.25">
      <c r="A2828" s="29">
        <v>42894</v>
      </c>
      <c r="B2828">
        <v>2.5957634179559256E-3</v>
      </c>
      <c r="C2828">
        <v>4.5123847722038143E-3</v>
      </c>
      <c r="D2828">
        <v>6.1593011171835093E-3</v>
      </c>
      <c r="E2828">
        <v>9.3331164008654821E-3</v>
      </c>
      <c r="F2828">
        <v>9.1701699329098055E-3</v>
      </c>
    </row>
    <row r="2829" spans="1:6" x14ac:dyDescent="0.25">
      <c r="A2829" s="29">
        <v>42895</v>
      </c>
      <c r="B2829">
        <v>2.7297968159798115E-3</v>
      </c>
      <c r="C2829">
        <v>4.46113426847429E-3</v>
      </c>
      <c r="D2829">
        <v>6.0897116108622083E-3</v>
      </c>
      <c r="E2829">
        <v>8.2210500221079896E-3</v>
      </c>
      <c r="F2829">
        <v>7.6119926181282367E-3</v>
      </c>
    </row>
    <row r="2830" spans="1:6" x14ac:dyDescent="0.25">
      <c r="A2830" s="29">
        <v>42898</v>
      </c>
      <c r="B2830">
        <v>2.7503050984689081E-3</v>
      </c>
      <c r="C2830">
        <v>4.4152550933718188E-3</v>
      </c>
      <c r="D2830">
        <v>6.6068570986848396E-3</v>
      </c>
      <c r="E2830">
        <v>8.893556835459759E-3</v>
      </c>
      <c r="F2830">
        <v>7.6146543625311728E-3</v>
      </c>
    </row>
    <row r="2831" spans="1:6" x14ac:dyDescent="0.25">
      <c r="A2831" s="29">
        <v>42899</v>
      </c>
      <c r="B2831">
        <v>3.5448891298653262E-3</v>
      </c>
      <c r="C2831">
        <v>5.9126481140805908E-3</v>
      </c>
      <c r="D2831">
        <v>7.4889990665969273E-3</v>
      </c>
      <c r="E2831">
        <v>7.4633451171534325E-3</v>
      </c>
      <c r="F2831">
        <v>7.4317137275456552E-3</v>
      </c>
    </row>
    <row r="2832" spans="1:6" x14ac:dyDescent="0.25">
      <c r="A2832" s="29">
        <v>42900</v>
      </c>
      <c r="B2832">
        <v>2.958647871235366E-3</v>
      </c>
      <c r="C2832">
        <v>5.8283656013157761E-3</v>
      </c>
      <c r="D2832">
        <v>7.5081067955903328E-3</v>
      </c>
      <c r="E2832">
        <v>6.6863291000553351E-3</v>
      </c>
      <c r="F2832">
        <v>7.201879002835648E-3</v>
      </c>
    </row>
    <row r="2833" spans="1:6" x14ac:dyDescent="0.25">
      <c r="A2833" s="29">
        <v>42901</v>
      </c>
      <c r="B2833">
        <v>3.0221128911433045E-3</v>
      </c>
      <c r="C2833">
        <v>5.6672177548259045E-3</v>
      </c>
      <c r="D2833">
        <v>7.4233786968304584E-3</v>
      </c>
      <c r="E2833">
        <v>6.7118403815993686E-3</v>
      </c>
      <c r="F2833">
        <v>7.3494157298864124E-3</v>
      </c>
    </row>
    <row r="2834" spans="1:6" x14ac:dyDescent="0.25">
      <c r="A2834" s="29">
        <v>42902</v>
      </c>
      <c r="B2834">
        <v>2.8428158705499822E-3</v>
      </c>
      <c r="C2834">
        <v>5.8133036452094724E-3</v>
      </c>
      <c r="D2834">
        <v>6.4272887798527724E-3</v>
      </c>
      <c r="E2834">
        <v>5.1488721981758825E-3</v>
      </c>
      <c r="F2834">
        <v>6.4453111578521797E-3</v>
      </c>
    </row>
    <row r="2835" spans="1:6" x14ac:dyDescent="0.25">
      <c r="A2835" s="29">
        <v>42905</v>
      </c>
      <c r="B2835">
        <v>2.494908012978215E-3</v>
      </c>
      <c r="C2835">
        <v>5.3256177594182778E-3</v>
      </c>
      <c r="D2835">
        <v>5.723777958136245E-3</v>
      </c>
      <c r="E2835">
        <v>4.8822022161213556E-3</v>
      </c>
      <c r="F2835">
        <v>9.7054884767107802E-3</v>
      </c>
    </row>
    <row r="2836" spans="1:6" x14ac:dyDescent="0.25">
      <c r="A2836" s="29">
        <v>42906</v>
      </c>
      <c r="B2836">
        <v>4.2173237139261563E-3</v>
      </c>
      <c r="C2836">
        <v>6.5637706486798564E-3</v>
      </c>
      <c r="D2836">
        <v>5.861845586890669E-3</v>
      </c>
      <c r="E2836">
        <v>5.8378898001416567E-3</v>
      </c>
      <c r="F2836">
        <v>7.5469477110694135E-3</v>
      </c>
    </row>
    <row r="2837" spans="1:6" x14ac:dyDescent="0.25">
      <c r="A2837" s="29">
        <v>42907</v>
      </c>
      <c r="B2837">
        <v>4.1979980220215232E-3</v>
      </c>
      <c r="C2837">
        <v>6.3207512915214948E-3</v>
      </c>
      <c r="D2837">
        <v>3.8137482232380115E-3</v>
      </c>
      <c r="E2837">
        <v>5.0298509209230919E-3</v>
      </c>
      <c r="F2837">
        <v>7.335509885326736E-3</v>
      </c>
    </row>
    <row r="2838" spans="1:6" x14ac:dyDescent="0.25">
      <c r="A2838" s="29">
        <v>42908</v>
      </c>
      <c r="B2838">
        <v>3.4776750076601424E-3</v>
      </c>
      <c r="C2838">
        <v>4.587644700079818E-3</v>
      </c>
      <c r="D2838">
        <v>3.6539659694211401E-3</v>
      </c>
      <c r="E2838">
        <v>5.1556505395559714E-3</v>
      </c>
      <c r="F2838">
        <v>7.1276195421159502E-3</v>
      </c>
    </row>
    <row r="2839" spans="1:6" x14ac:dyDescent="0.25">
      <c r="A2839" s="29">
        <v>42909</v>
      </c>
      <c r="B2839">
        <v>3.4783817183320258E-3</v>
      </c>
      <c r="C2839">
        <v>4.5476304603086415E-3</v>
      </c>
      <c r="D2839">
        <v>3.462172183362569E-3</v>
      </c>
      <c r="E2839">
        <v>5.612354831629458E-3</v>
      </c>
      <c r="F2839">
        <v>7.0848521612824596E-3</v>
      </c>
    </row>
    <row r="2840" spans="1:6" x14ac:dyDescent="0.25">
      <c r="A2840" s="29">
        <v>42913</v>
      </c>
      <c r="B2840">
        <v>4.0556741884554114E-3</v>
      </c>
      <c r="C2840">
        <v>5.6605594656365761E-3</v>
      </c>
      <c r="D2840">
        <v>6.2409790474327303E-3</v>
      </c>
      <c r="E2840">
        <v>4.6588737428285955E-3</v>
      </c>
      <c r="F2840">
        <v>7.0851346988767949E-3</v>
      </c>
    </row>
    <row r="2841" spans="1:6" x14ac:dyDescent="0.25">
      <c r="A2841" s="29">
        <v>42914</v>
      </c>
      <c r="B2841">
        <v>4.537358636415161E-3</v>
      </c>
      <c r="C2841">
        <v>7.9028248688553515E-3</v>
      </c>
      <c r="D2841">
        <v>6.2950929965340467E-3</v>
      </c>
      <c r="E2841">
        <v>4.8760165001197255E-3</v>
      </c>
      <c r="F2841">
        <v>5.2393435937994736E-3</v>
      </c>
    </row>
    <row r="2842" spans="1:6" x14ac:dyDescent="0.25">
      <c r="A2842" s="29">
        <v>42915</v>
      </c>
      <c r="B2842">
        <v>4.7246230298500164E-3</v>
      </c>
      <c r="C2842">
        <v>7.6507861039979653E-3</v>
      </c>
      <c r="D2842">
        <v>6.2542187796734618E-3</v>
      </c>
      <c r="E2842">
        <v>5.3405229314160297E-3</v>
      </c>
      <c r="F2842">
        <v>2.0198617428778512E-3</v>
      </c>
    </row>
    <row r="2843" spans="1:6" x14ac:dyDescent="0.25">
      <c r="A2843" s="29">
        <v>42916</v>
      </c>
      <c r="B2843">
        <v>2.7042438913281331E-3</v>
      </c>
      <c r="C2843">
        <v>5.93905678575088E-3</v>
      </c>
      <c r="D2843">
        <v>5.8631332972363774E-3</v>
      </c>
      <c r="E2843">
        <v>5.3781361260373268E-3</v>
      </c>
      <c r="F2843">
        <v>1.4311920070159143E-3</v>
      </c>
    </row>
    <row r="2844" spans="1:6" x14ac:dyDescent="0.25">
      <c r="A2844" s="29">
        <v>42919</v>
      </c>
      <c r="B2844">
        <v>3.0981707111988679E-3</v>
      </c>
      <c r="C2844">
        <v>6.0334278999320534E-3</v>
      </c>
      <c r="D2844">
        <v>5.558612536683734E-3</v>
      </c>
      <c r="E2844">
        <v>9.9736204690430829E-3</v>
      </c>
      <c r="F2844">
        <v>6.1525087626636494E-3</v>
      </c>
    </row>
    <row r="2845" spans="1:6" x14ac:dyDescent="0.25">
      <c r="A2845" s="29">
        <v>42920</v>
      </c>
      <c r="B2845">
        <v>5.3500609275631168E-3</v>
      </c>
      <c r="C2845">
        <v>6.3415834877753622E-3</v>
      </c>
      <c r="D2845">
        <v>8.614561050701082E-3</v>
      </c>
      <c r="E2845">
        <v>1.5396753459442251E-2</v>
      </c>
      <c r="F2845">
        <v>6.075436618142061E-3</v>
      </c>
    </row>
    <row r="2846" spans="1:6" x14ac:dyDescent="0.25">
      <c r="A2846" s="29">
        <v>42921</v>
      </c>
      <c r="B2846">
        <v>5.3455572303114035E-3</v>
      </c>
      <c r="C2846">
        <v>6.1081678752427978E-3</v>
      </c>
      <c r="D2846">
        <v>8.6898563693224382E-3</v>
      </c>
      <c r="E2846">
        <v>1.5775247794113056E-2</v>
      </c>
      <c r="F2846">
        <v>6.9588710299986018E-3</v>
      </c>
    </row>
    <row r="2847" spans="1:6" x14ac:dyDescent="0.25">
      <c r="A2847" s="29">
        <v>42922</v>
      </c>
      <c r="B2847">
        <v>4.9687577187079446E-3</v>
      </c>
      <c r="C2847">
        <v>6.6150777116919341E-3</v>
      </c>
      <c r="D2847">
        <v>7.0149590601150391E-3</v>
      </c>
      <c r="E2847">
        <v>1.6243970153620068E-2</v>
      </c>
      <c r="F2847">
        <v>7.1397629946752398E-3</v>
      </c>
    </row>
    <row r="2848" spans="1:6" x14ac:dyDescent="0.25">
      <c r="A2848" s="29">
        <v>42923</v>
      </c>
      <c r="B2848">
        <v>4.2245737722695726E-3</v>
      </c>
      <c r="C2848">
        <v>3.1042175659503585E-3</v>
      </c>
      <c r="D2848">
        <v>6.2596786309250894E-3</v>
      </c>
      <c r="E2848">
        <v>1.5876957451299779E-2</v>
      </c>
      <c r="F2848">
        <v>6.8422007295511084E-3</v>
      </c>
    </row>
    <row r="2849" spans="1:6" x14ac:dyDescent="0.25">
      <c r="A2849" s="29">
        <v>42926</v>
      </c>
      <c r="B2849">
        <v>3.5364796141701808E-3</v>
      </c>
      <c r="C2849">
        <v>3.4660366007069768E-3</v>
      </c>
      <c r="D2849">
        <v>6.4429498265686528E-3</v>
      </c>
      <c r="E2849">
        <v>1.545845239009919E-2</v>
      </c>
      <c r="F2849">
        <v>7.364533262160698E-3</v>
      </c>
    </row>
    <row r="2850" spans="1:6" x14ac:dyDescent="0.25">
      <c r="A2850" s="29">
        <v>42927</v>
      </c>
      <c r="B2850">
        <v>4.7502711143110141E-3</v>
      </c>
      <c r="C2850">
        <v>4.8261925424178008E-3</v>
      </c>
      <c r="D2850">
        <v>6.4974081054159421E-3</v>
      </c>
      <c r="E2850">
        <v>1.5754533649273178E-2</v>
      </c>
      <c r="F2850">
        <v>7.4793331856426882E-3</v>
      </c>
    </row>
    <row r="2851" spans="1:6" x14ac:dyDescent="0.25">
      <c r="A2851" s="29">
        <v>42928</v>
      </c>
      <c r="B2851">
        <v>4.837958677103211E-3</v>
      </c>
      <c r="C2851">
        <v>5.4283158660279199E-3</v>
      </c>
      <c r="D2851">
        <v>6.1159951610662427E-3</v>
      </c>
      <c r="E2851">
        <v>1.4532769742776839E-2</v>
      </c>
      <c r="F2851">
        <v>7.4947517348144125E-3</v>
      </c>
    </row>
    <row r="2852" spans="1:6" x14ac:dyDescent="0.25">
      <c r="A2852" s="29">
        <v>42929</v>
      </c>
      <c r="B2852">
        <v>4.0894564620346362E-3</v>
      </c>
      <c r="C2852">
        <v>5.5427153885440452E-3</v>
      </c>
      <c r="D2852">
        <v>4.7338256838330402E-3</v>
      </c>
      <c r="E2852">
        <v>5.1259556398723129E-3</v>
      </c>
      <c r="F2852">
        <v>7.5218349728009941E-3</v>
      </c>
    </row>
    <row r="2853" spans="1:6" x14ac:dyDescent="0.25">
      <c r="A2853" s="29">
        <v>42930</v>
      </c>
      <c r="B2853">
        <v>4.1710044024966192E-3</v>
      </c>
      <c r="C2853">
        <v>5.5370215706537686E-3</v>
      </c>
      <c r="D2853">
        <v>3.2999036259067954E-3</v>
      </c>
      <c r="E2853">
        <v>7.7893332059632021E-3</v>
      </c>
      <c r="F2853">
        <v>6.0182499508226973E-3</v>
      </c>
    </row>
    <row r="2854" spans="1:6" x14ac:dyDescent="0.25">
      <c r="A2854" s="29">
        <v>42933</v>
      </c>
      <c r="B2854">
        <v>4.3863998961668387E-3</v>
      </c>
      <c r="C2854">
        <v>5.4579657532280333E-3</v>
      </c>
      <c r="D2854">
        <v>3.845803816645036E-3</v>
      </c>
      <c r="E2854">
        <v>7.1921980018160251E-3</v>
      </c>
      <c r="F2854">
        <v>6.1926947844142466E-3</v>
      </c>
    </row>
    <row r="2855" spans="1:6" x14ac:dyDescent="0.25">
      <c r="A2855" s="29">
        <v>42934</v>
      </c>
      <c r="B2855">
        <v>4.4318270889240315E-3</v>
      </c>
      <c r="C2855">
        <v>5.4447112982137294E-3</v>
      </c>
      <c r="D2855">
        <v>3.8404719304826465E-3</v>
      </c>
      <c r="E2855">
        <v>9.2892401956249978E-3</v>
      </c>
      <c r="F2855">
        <v>6.1213596988834006E-3</v>
      </c>
    </row>
    <row r="2856" spans="1:6" x14ac:dyDescent="0.25">
      <c r="A2856" s="29">
        <v>42935</v>
      </c>
      <c r="B2856">
        <v>7.0654104605334476E-3</v>
      </c>
      <c r="C2856">
        <v>5.122271935069052E-3</v>
      </c>
      <c r="D2856">
        <v>3.3734297161951486E-3</v>
      </c>
      <c r="E2856">
        <v>2.4703685660474865E-2</v>
      </c>
      <c r="F2856">
        <v>5.7132870104986879E-3</v>
      </c>
    </row>
    <row r="2857" spans="1:6" x14ac:dyDescent="0.25">
      <c r="A2857" s="29">
        <v>42936</v>
      </c>
      <c r="B2857">
        <v>6.3314434853464002E-3</v>
      </c>
      <c r="C2857">
        <v>4.3853054733566247E-3</v>
      </c>
      <c r="D2857">
        <v>3.3729809348582228E-3</v>
      </c>
      <c r="E2857">
        <v>2.6240272026202181E-2</v>
      </c>
      <c r="F2857">
        <v>7.4168651113263283E-3</v>
      </c>
    </row>
    <row r="2858" spans="1:6" x14ac:dyDescent="0.25">
      <c r="A2858" s="29">
        <v>42937</v>
      </c>
      <c r="B2858">
        <v>6.4132942713239606E-3</v>
      </c>
      <c r="C2858">
        <v>3.1260440630179452E-3</v>
      </c>
      <c r="D2858">
        <v>3.6410032255302558E-3</v>
      </c>
      <c r="E2858">
        <v>2.6243442679862786E-2</v>
      </c>
      <c r="F2858">
        <v>7.5255177705922894E-3</v>
      </c>
    </row>
    <row r="2859" spans="1:6" x14ac:dyDescent="0.25">
      <c r="A2859" s="29">
        <v>42940</v>
      </c>
      <c r="B2859">
        <v>6.5200131438747574E-3</v>
      </c>
      <c r="C2859">
        <v>3.1341669339737342E-3</v>
      </c>
      <c r="D2859">
        <v>3.6380205851665954E-3</v>
      </c>
      <c r="E2859">
        <v>2.6141399486119734E-2</v>
      </c>
      <c r="F2859">
        <v>8.4192560273425449E-3</v>
      </c>
    </row>
    <row r="2860" spans="1:6" x14ac:dyDescent="0.25">
      <c r="A2860" s="29">
        <v>42941</v>
      </c>
      <c r="B2860">
        <v>6.4361973670995212E-3</v>
      </c>
      <c r="C2860">
        <v>2.1851188268941025E-3</v>
      </c>
      <c r="D2860">
        <v>3.6297265078462943E-3</v>
      </c>
      <c r="E2860">
        <v>2.5310718364607528E-2</v>
      </c>
      <c r="F2860">
        <v>8.8493966989297412E-3</v>
      </c>
    </row>
    <row r="2861" spans="1:6" x14ac:dyDescent="0.25">
      <c r="A2861" s="29">
        <v>42942</v>
      </c>
      <c r="B2861">
        <v>6.4372183611228137E-3</v>
      </c>
      <c r="C2861">
        <v>2.240845027485912E-3</v>
      </c>
      <c r="D2861">
        <v>3.8744966657259803E-3</v>
      </c>
      <c r="E2861">
        <v>2.5246576517631226E-2</v>
      </c>
      <c r="F2861">
        <v>8.4579888882368483E-3</v>
      </c>
    </row>
    <row r="2862" spans="1:6" x14ac:dyDescent="0.25">
      <c r="A2862" s="29">
        <v>42943</v>
      </c>
      <c r="B2862">
        <v>6.6013893585648558E-3</v>
      </c>
      <c r="C2862">
        <v>2.7223018214932596E-3</v>
      </c>
      <c r="D2862">
        <v>4.2964186267381455E-3</v>
      </c>
      <c r="E2862">
        <v>2.5541169823832994E-2</v>
      </c>
      <c r="F2862">
        <v>8.9533313374760542E-3</v>
      </c>
    </row>
    <row r="2863" spans="1:6" x14ac:dyDescent="0.25">
      <c r="A2863" s="29">
        <v>42944</v>
      </c>
      <c r="B2863">
        <v>3.7174188496104871E-3</v>
      </c>
      <c r="C2863">
        <v>2.3132060761231182E-3</v>
      </c>
      <c r="D2863">
        <v>5.4020220658566563E-3</v>
      </c>
      <c r="E2863">
        <v>7.6813808043627967E-3</v>
      </c>
      <c r="F2863">
        <v>1.0171551131570011E-2</v>
      </c>
    </row>
    <row r="2864" spans="1:6" x14ac:dyDescent="0.25">
      <c r="A2864" s="29">
        <v>42947</v>
      </c>
      <c r="B2864">
        <v>3.522644420957489E-3</v>
      </c>
      <c r="C2864">
        <v>4.5976266596585245E-3</v>
      </c>
      <c r="D2864">
        <v>4.8359093004160855E-3</v>
      </c>
      <c r="E2864">
        <v>5.4460842948659298E-3</v>
      </c>
      <c r="F2864">
        <v>7.8503364788036403E-3</v>
      </c>
    </row>
    <row r="2865" spans="1:6" x14ac:dyDescent="0.25">
      <c r="A2865" s="29">
        <v>42948</v>
      </c>
      <c r="B2865">
        <v>3.6066121444798664E-3</v>
      </c>
      <c r="C2865">
        <v>5.7835407608762485E-3</v>
      </c>
      <c r="D2865">
        <v>4.988217500162948E-3</v>
      </c>
      <c r="E2865">
        <v>6.6182301800893507E-3</v>
      </c>
      <c r="F2865">
        <v>8.6196822451478691E-3</v>
      </c>
    </row>
    <row r="2866" spans="1:6" x14ac:dyDescent="0.25">
      <c r="A2866" s="29">
        <v>42949</v>
      </c>
      <c r="B2866">
        <v>3.5774759997128473E-3</v>
      </c>
      <c r="C2866">
        <v>5.9620055237685054E-3</v>
      </c>
      <c r="D2866">
        <v>7.5659117703618765E-3</v>
      </c>
      <c r="E2866">
        <v>6.6257821633028497E-3</v>
      </c>
      <c r="F2866">
        <v>9.2611699565649692E-3</v>
      </c>
    </row>
    <row r="2867" spans="1:6" x14ac:dyDescent="0.25">
      <c r="A2867" s="29">
        <v>42950</v>
      </c>
      <c r="B2867">
        <v>3.5075281656602952E-3</v>
      </c>
      <c r="C2867">
        <v>6.4101593748747106E-3</v>
      </c>
      <c r="D2867">
        <v>7.8349726361428475E-3</v>
      </c>
      <c r="E2867">
        <v>5.609291154834546E-3</v>
      </c>
      <c r="F2867">
        <v>9.2502291891037088E-3</v>
      </c>
    </row>
    <row r="2868" spans="1:6" x14ac:dyDescent="0.25">
      <c r="A2868" s="29">
        <v>42951</v>
      </c>
      <c r="B2868">
        <v>4.7424725851172985E-3</v>
      </c>
      <c r="C2868">
        <v>9.9574486401427589E-3</v>
      </c>
      <c r="D2868">
        <v>8.2138231486989875E-3</v>
      </c>
      <c r="E2868">
        <v>5.6034104424202433E-3</v>
      </c>
      <c r="F2868">
        <v>9.2846989101574764E-3</v>
      </c>
    </row>
    <row r="2869" spans="1:6" x14ac:dyDescent="0.25">
      <c r="A2869" s="29">
        <v>42954</v>
      </c>
      <c r="B2869">
        <v>4.4540826772314782E-3</v>
      </c>
      <c r="C2869">
        <v>9.891449585233119E-3</v>
      </c>
      <c r="D2869">
        <v>8.3226153624130061E-3</v>
      </c>
      <c r="E2869">
        <v>4.9189139963301456E-3</v>
      </c>
      <c r="F2869">
        <v>6.4880649437781737E-3</v>
      </c>
    </row>
    <row r="2870" spans="1:6" x14ac:dyDescent="0.25">
      <c r="A2870" s="29">
        <v>42955</v>
      </c>
      <c r="B2870">
        <v>4.4800434474415122E-3</v>
      </c>
      <c r="C2870">
        <v>9.4571236090168001E-3</v>
      </c>
      <c r="D2870">
        <v>7.1834515101633035E-3</v>
      </c>
      <c r="E2870">
        <v>5.4523448672450982E-3</v>
      </c>
      <c r="F2870">
        <v>7.4598046437455347E-3</v>
      </c>
    </row>
    <row r="2871" spans="1:6" x14ac:dyDescent="0.25">
      <c r="A2871" s="29">
        <v>42956</v>
      </c>
      <c r="B2871">
        <v>5.3177800251174067E-3</v>
      </c>
      <c r="C2871">
        <v>1.0587032305219559E-2</v>
      </c>
      <c r="D2871">
        <v>7.6828884589379056E-3</v>
      </c>
      <c r="E2871">
        <v>6.8167836184527351E-3</v>
      </c>
      <c r="F2871">
        <v>6.702570336204903E-3</v>
      </c>
    </row>
    <row r="2872" spans="1:6" x14ac:dyDescent="0.25">
      <c r="A2872" s="29">
        <v>42957</v>
      </c>
      <c r="B2872">
        <v>4.4054270366848461E-3</v>
      </c>
      <c r="C2872">
        <v>8.7767495966011733E-3</v>
      </c>
      <c r="D2872">
        <v>1.0389202582567604E-2</v>
      </c>
      <c r="E2872">
        <v>6.5234044100554991E-3</v>
      </c>
      <c r="F2872">
        <v>1.3197668635576582E-2</v>
      </c>
    </row>
    <row r="2873" spans="1:6" x14ac:dyDescent="0.25">
      <c r="A2873" s="29">
        <v>42958</v>
      </c>
      <c r="B2873">
        <v>4.1506733707105323E-3</v>
      </c>
      <c r="C2873">
        <v>8.5515665760709514E-3</v>
      </c>
      <c r="D2873">
        <v>1.1837376583086348E-2</v>
      </c>
      <c r="E2873">
        <v>6.4662091558510132E-3</v>
      </c>
      <c r="F2873">
        <v>1.4069579513726392E-2</v>
      </c>
    </row>
    <row r="2874" spans="1:6" x14ac:dyDescent="0.25">
      <c r="A2874" s="29">
        <v>42961</v>
      </c>
      <c r="B2874">
        <v>4.532788468294603E-3</v>
      </c>
      <c r="C2874">
        <v>8.4562025329534031E-3</v>
      </c>
      <c r="D2874">
        <v>1.1996809323590679E-2</v>
      </c>
      <c r="E2874">
        <v>6.4202981550121468E-3</v>
      </c>
      <c r="F2874">
        <v>1.5116913674350146E-2</v>
      </c>
    </row>
    <row r="2875" spans="1:6" x14ac:dyDescent="0.25">
      <c r="A2875" s="29">
        <v>42963</v>
      </c>
      <c r="B2875">
        <v>6.6142415978201171E-3</v>
      </c>
      <c r="C2875">
        <v>8.0322582260782711E-3</v>
      </c>
      <c r="D2875">
        <v>1.4739251733022249E-2</v>
      </c>
      <c r="E2875">
        <v>7.8322732569873176E-3</v>
      </c>
      <c r="F2875">
        <v>2.0480976336470533E-2</v>
      </c>
    </row>
    <row r="2876" spans="1:6" x14ac:dyDescent="0.25">
      <c r="A2876" s="29">
        <v>42964</v>
      </c>
      <c r="B2876">
        <v>8.2120730546817455E-3</v>
      </c>
      <c r="C2876">
        <v>9.4476605742198332E-3</v>
      </c>
      <c r="D2876">
        <v>1.6363045846791387E-2</v>
      </c>
      <c r="E2876">
        <v>1.3254970131288657E-2</v>
      </c>
      <c r="F2876">
        <v>2.169549679115176E-2</v>
      </c>
    </row>
    <row r="2877" spans="1:6" x14ac:dyDescent="0.25">
      <c r="A2877" s="29">
        <v>42965</v>
      </c>
      <c r="B2877">
        <v>8.301049837352286E-3</v>
      </c>
      <c r="C2877">
        <v>9.2124808922842017E-3</v>
      </c>
      <c r="D2877">
        <v>1.6146171183586376E-2</v>
      </c>
      <c r="E2877">
        <v>1.3137466963710178E-2</v>
      </c>
      <c r="F2877">
        <v>2.1459164437617369E-2</v>
      </c>
    </row>
    <row r="2878" spans="1:6" x14ac:dyDescent="0.25">
      <c r="A2878" s="29">
        <v>42968</v>
      </c>
      <c r="B2878">
        <v>8.3595945806713545E-3</v>
      </c>
      <c r="C2878">
        <v>8.421945186138334E-3</v>
      </c>
      <c r="D2878">
        <v>1.6234126771139456E-2</v>
      </c>
      <c r="E2878">
        <v>1.2166241343830445E-2</v>
      </c>
      <c r="F2878">
        <v>2.1601166105218596E-2</v>
      </c>
    </row>
    <row r="2879" spans="1:6" x14ac:dyDescent="0.25">
      <c r="A2879" s="29">
        <v>42969</v>
      </c>
      <c r="B2879">
        <v>8.5349198056423915E-3</v>
      </c>
      <c r="C2879">
        <v>8.1510607305368393E-3</v>
      </c>
      <c r="D2879">
        <v>1.5639717374951043E-2</v>
      </c>
      <c r="E2879">
        <v>1.1653803642030345E-2</v>
      </c>
      <c r="F2879">
        <v>1.7988565749125125E-2</v>
      </c>
    </row>
    <row r="2880" spans="1:6" x14ac:dyDescent="0.25">
      <c r="A2880" s="29">
        <v>42970</v>
      </c>
      <c r="B2880">
        <v>8.171738036176034E-3</v>
      </c>
      <c r="C2880">
        <v>8.0260033632492157E-3</v>
      </c>
      <c r="D2880">
        <v>1.2041716955145259E-2</v>
      </c>
      <c r="E2880">
        <v>1.0766872965064593E-2</v>
      </c>
      <c r="F2880">
        <v>1.4013904845347329E-2</v>
      </c>
    </row>
    <row r="2881" spans="1:6" x14ac:dyDescent="0.25">
      <c r="A2881" s="29">
        <v>42971</v>
      </c>
      <c r="B2881">
        <v>7.8105936677110637E-3</v>
      </c>
      <c r="C2881">
        <v>9.0216237898287227E-3</v>
      </c>
      <c r="D2881">
        <v>1.0696745719260114E-2</v>
      </c>
      <c r="E2881">
        <v>9.9128449710477323E-3</v>
      </c>
      <c r="F2881">
        <v>1.4131619622121045E-2</v>
      </c>
    </row>
    <row r="2882" spans="1:6" x14ac:dyDescent="0.25">
      <c r="A2882" s="29">
        <v>42975</v>
      </c>
      <c r="B2882">
        <v>7.3646983986553937E-3</v>
      </c>
      <c r="C2882">
        <v>8.9460333524126554E-3</v>
      </c>
      <c r="D2882">
        <v>9.2766324944477726E-3</v>
      </c>
      <c r="E2882">
        <v>1.0169294277312304E-2</v>
      </c>
      <c r="F2882">
        <v>1.4965290957098009E-2</v>
      </c>
    </row>
    <row r="2883" spans="1:6" x14ac:dyDescent="0.25">
      <c r="A2883" s="29">
        <v>42976</v>
      </c>
      <c r="B2883">
        <v>6.4287893408537071E-3</v>
      </c>
      <c r="C2883">
        <v>7.5661221094950647E-3</v>
      </c>
      <c r="D2883">
        <v>6.3143831262205243E-3</v>
      </c>
      <c r="E2883">
        <v>5.6342532443252576E-3</v>
      </c>
      <c r="F2883">
        <v>1.4677863087497186E-2</v>
      </c>
    </row>
    <row r="2884" spans="1:6" x14ac:dyDescent="0.25">
      <c r="A2884" s="29">
        <v>42977</v>
      </c>
      <c r="B2884">
        <v>7.6885874920087117E-3</v>
      </c>
      <c r="C2884">
        <v>8.1885555644237041E-3</v>
      </c>
      <c r="D2884">
        <v>6.3845559495525964E-3</v>
      </c>
      <c r="E2884">
        <v>6.717299699982803E-3</v>
      </c>
      <c r="F2884">
        <v>1.5364445737077875E-2</v>
      </c>
    </row>
    <row r="2885" spans="1:6" x14ac:dyDescent="0.25">
      <c r="A2885" s="29">
        <v>42978</v>
      </c>
      <c r="B2885">
        <v>7.8575832915351671E-3</v>
      </c>
      <c r="C2885">
        <v>8.1593819381855365E-3</v>
      </c>
      <c r="D2885">
        <v>7.1512099530524741E-3</v>
      </c>
      <c r="E2885">
        <v>7.195834773471685E-3</v>
      </c>
      <c r="F2885">
        <v>1.3710351126314803E-2</v>
      </c>
    </row>
    <row r="2886" spans="1:6" x14ac:dyDescent="0.25">
      <c r="A2886" s="29">
        <v>42979</v>
      </c>
      <c r="B2886">
        <v>6.7826524773233077E-3</v>
      </c>
      <c r="C2886">
        <v>7.6376756814499798E-3</v>
      </c>
      <c r="D2886">
        <v>6.051459681635109E-3</v>
      </c>
      <c r="E2886">
        <v>7.0000031945365799E-3</v>
      </c>
      <c r="F2886">
        <v>1.1568438370327021E-2</v>
      </c>
    </row>
    <row r="2887" spans="1:6" x14ac:dyDescent="0.25">
      <c r="A2887" s="29">
        <v>42982</v>
      </c>
      <c r="B2887">
        <v>6.8445790201964113E-3</v>
      </c>
      <c r="C2887">
        <v>7.8221251403579259E-3</v>
      </c>
      <c r="D2887">
        <v>8.0264598079570117E-3</v>
      </c>
      <c r="E2887">
        <v>6.958715094053612E-3</v>
      </c>
      <c r="F2887">
        <v>1.2677427803125573E-2</v>
      </c>
    </row>
    <row r="2888" spans="1:6" x14ac:dyDescent="0.25">
      <c r="A2888" s="29">
        <v>42983</v>
      </c>
      <c r="B2888">
        <v>6.9335323451312119E-3</v>
      </c>
      <c r="C2888">
        <v>6.9857708705725529E-3</v>
      </c>
      <c r="D2888">
        <v>9.2382527786307334E-3</v>
      </c>
      <c r="E2888">
        <v>7.8839446051618273E-3</v>
      </c>
      <c r="F2888">
        <v>1.3054661641811651E-2</v>
      </c>
    </row>
    <row r="2889" spans="1:6" x14ac:dyDescent="0.25">
      <c r="A2889" s="29">
        <v>42984</v>
      </c>
      <c r="B2889">
        <v>7.0129525368060599E-3</v>
      </c>
      <c r="C2889">
        <v>7.1534223347563645E-3</v>
      </c>
      <c r="D2889">
        <v>9.2218771188755516E-3</v>
      </c>
      <c r="E2889">
        <v>7.762770466589226E-3</v>
      </c>
      <c r="F2889">
        <v>9.5613131369123496E-3</v>
      </c>
    </row>
    <row r="2890" spans="1:6" x14ac:dyDescent="0.25">
      <c r="A2890" s="29">
        <v>42985</v>
      </c>
      <c r="B2890">
        <v>7.052072444148196E-3</v>
      </c>
      <c r="C2890">
        <v>7.0913339985383406E-3</v>
      </c>
      <c r="D2890">
        <v>9.326376294075088E-3</v>
      </c>
      <c r="E2890">
        <v>7.8934614292075142E-3</v>
      </c>
      <c r="F2890">
        <v>1.0887865814890114E-2</v>
      </c>
    </row>
    <row r="2891" spans="1:6" x14ac:dyDescent="0.25">
      <c r="A2891" s="29">
        <v>42986</v>
      </c>
      <c r="B2891">
        <v>5.1326999480631784E-3</v>
      </c>
      <c r="C2891">
        <v>5.5790016010517024E-3</v>
      </c>
      <c r="D2891">
        <v>8.4200801195041322E-3</v>
      </c>
      <c r="E2891">
        <v>7.1888521528998568E-3</v>
      </c>
      <c r="F2891">
        <v>9.9411458849445362E-3</v>
      </c>
    </row>
    <row r="2892" spans="1:6" x14ac:dyDescent="0.25">
      <c r="A2892" s="29">
        <v>42989</v>
      </c>
      <c r="B2892">
        <v>4.1201170923198622E-3</v>
      </c>
      <c r="C2892">
        <v>4.7333036666852308E-3</v>
      </c>
      <c r="D2892">
        <v>9.0883481980409235E-3</v>
      </c>
      <c r="E2892">
        <v>6.1184188524121457E-3</v>
      </c>
      <c r="F2892">
        <v>1.0443270244858109E-2</v>
      </c>
    </row>
    <row r="2893" spans="1:6" x14ac:dyDescent="0.25">
      <c r="A2893" s="29">
        <v>42990</v>
      </c>
      <c r="B2893">
        <v>4.6449213980783201E-3</v>
      </c>
      <c r="C2893">
        <v>6.2920732346479066E-3</v>
      </c>
      <c r="D2893">
        <v>9.1271544568813385E-3</v>
      </c>
      <c r="E2893">
        <v>6.4674341102725925E-3</v>
      </c>
      <c r="F2893">
        <v>1.0300155220700375E-2</v>
      </c>
    </row>
    <row r="2894" spans="1:6" x14ac:dyDescent="0.25">
      <c r="A2894" s="29">
        <v>42991</v>
      </c>
      <c r="B2894">
        <v>5.3528438588389578E-3</v>
      </c>
      <c r="C2894">
        <v>5.996610697069386E-3</v>
      </c>
      <c r="D2894">
        <v>6.819565189411422E-3</v>
      </c>
      <c r="E2894">
        <v>8.1214534251476608E-3</v>
      </c>
      <c r="F2894">
        <v>9.8317867631078255E-3</v>
      </c>
    </row>
    <row r="2895" spans="1:6" x14ac:dyDescent="0.25">
      <c r="A2895" s="29">
        <v>42992</v>
      </c>
      <c r="B2895">
        <v>4.3616767799439585E-3</v>
      </c>
      <c r="C2895">
        <v>4.4286180418714556E-3</v>
      </c>
      <c r="D2895">
        <v>5.9699323551709142E-3</v>
      </c>
      <c r="E2895">
        <v>8.6405448514582182E-3</v>
      </c>
      <c r="F2895">
        <v>1.0754358270192476E-2</v>
      </c>
    </row>
    <row r="2896" spans="1:6" x14ac:dyDescent="0.25">
      <c r="A2896" s="29">
        <v>42993</v>
      </c>
      <c r="B2896">
        <v>4.3300038201948303E-3</v>
      </c>
      <c r="C2896">
        <v>4.4615050737447084E-3</v>
      </c>
      <c r="D2896">
        <v>5.9733891123615462E-3</v>
      </c>
      <c r="E2896">
        <v>8.5294071049759126E-3</v>
      </c>
      <c r="F2896">
        <v>1.2991560362033548E-2</v>
      </c>
    </row>
    <row r="2897" spans="1:6" x14ac:dyDescent="0.25">
      <c r="A2897" s="29">
        <v>42996</v>
      </c>
      <c r="B2897">
        <v>3.3098511630246536E-3</v>
      </c>
      <c r="C2897">
        <v>4.573527440400754E-3</v>
      </c>
      <c r="D2897">
        <v>5.7960455145240324E-3</v>
      </c>
      <c r="E2897">
        <v>7.2789563887004785E-3</v>
      </c>
      <c r="F2897">
        <v>1.0874413676592046E-2</v>
      </c>
    </row>
    <row r="2898" spans="1:6" x14ac:dyDescent="0.25">
      <c r="A2898" s="29">
        <v>42997</v>
      </c>
      <c r="B2898">
        <v>3.1373204171893754E-3</v>
      </c>
      <c r="C2898">
        <v>4.8042481723759491E-3</v>
      </c>
      <c r="D2898">
        <v>6.5680462569786251E-3</v>
      </c>
      <c r="E2898">
        <v>7.1131884427566008E-3</v>
      </c>
      <c r="F2898">
        <v>1.0987187215013799E-2</v>
      </c>
    </row>
    <row r="2899" spans="1:6" x14ac:dyDescent="0.25">
      <c r="A2899" s="29">
        <v>42998</v>
      </c>
      <c r="B2899">
        <v>3.3763516663166647E-3</v>
      </c>
      <c r="C2899">
        <v>4.7060088324667702E-3</v>
      </c>
      <c r="D2899">
        <v>5.4292100371753933E-3</v>
      </c>
      <c r="E2899">
        <v>7.0479861609522342E-3</v>
      </c>
      <c r="F2899">
        <v>9.8238153206333945E-3</v>
      </c>
    </row>
    <row r="2900" spans="1:6" x14ac:dyDescent="0.25">
      <c r="A2900" s="29">
        <v>42999</v>
      </c>
      <c r="B2900">
        <v>3.2868757474800404E-3</v>
      </c>
      <c r="C2900">
        <v>3.8182919879383437E-3</v>
      </c>
      <c r="D2900">
        <v>7.0426688709674789E-3</v>
      </c>
      <c r="E2900">
        <v>6.8204442102708885E-3</v>
      </c>
      <c r="F2900">
        <v>9.5673205278630595E-3</v>
      </c>
    </row>
    <row r="2901" spans="1:6" x14ac:dyDescent="0.25">
      <c r="A2901" s="29">
        <v>43000</v>
      </c>
      <c r="B2901">
        <v>1.9028969176309548E-3</v>
      </c>
      <c r="C2901">
        <v>4.9946686202588624E-3</v>
      </c>
      <c r="D2901">
        <v>6.7888378984490216E-3</v>
      </c>
      <c r="E2901">
        <v>5.2049180473310265E-3</v>
      </c>
      <c r="F2901">
        <v>1.1941024634614517E-2</v>
      </c>
    </row>
    <row r="2902" spans="1:6" x14ac:dyDescent="0.25">
      <c r="A2902" s="29">
        <v>43003</v>
      </c>
      <c r="B2902">
        <v>5.9007188927607595E-3</v>
      </c>
      <c r="C2902">
        <v>8.6367364692624231E-3</v>
      </c>
      <c r="D2902">
        <v>8.2823769240224204E-3</v>
      </c>
      <c r="E2902">
        <v>5.2686239525205781E-3</v>
      </c>
      <c r="F2902">
        <v>1.5997650494283585E-2</v>
      </c>
    </row>
    <row r="2903" spans="1:6" x14ac:dyDescent="0.25">
      <c r="A2903" s="29">
        <v>43004</v>
      </c>
      <c r="B2903">
        <v>6.4424217053809189E-3</v>
      </c>
      <c r="C2903">
        <v>8.1410322425305263E-3</v>
      </c>
      <c r="D2903">
        <v>8.9702012764590923E-3</v>
      </c>
      <c r="E2903">
        <v>5.8808093039329247E-3</v>
      </c>
      <c r="F2903">
        <v>1.5711556496638898E-2</v>
      </c>
    </row>
    <row r="2904" spans="1:6" x14ac:dyDescent="0.25">
      <c r="A2904" s="29">
        <v>43005</v>
      </c>
      <c r="B2904">
        <v>6.3053417752693824E-3</v>
      </c>
      <c r="C2904">
        <v>8.4974399711862676E-3</v>
      </c>
      <c r="D2904">
        <v>9.0031898125063244E-3</v>
      </c>
      <c r="E2904">
        <v>5.8721624895222814E-3</v>
      </c>
      <c r="F2904">
        <v>1.5798154407715988E-2</v>
      </c>
    </row>
    <row r="2905" spans="1:6" x14ac:dyDescent="0.25">
      <c r="A2905" s="29">
        <v>43006</v>
      </c>
      <c r="B2905">
        <v>6.452286422416114E-3</v>
      </c>
      <c r="C2905">
        <v>8.1590513355227351E-3</v>
      </c>
      <c r="D2905">
        <v>7.7203765685610456E-3</v>
      </c>
      <c r="E2905">
        <v>6.0177711982977531E-3</v>
      </c>
      <c r="F2905">
        <v>1.8170418378885937E-2</v>
      </c>
    </row>
    <row r="2906" spans="1:6" x14ac:dyDescent="0.25">
      <c r="A2906" s="29">
        <v>43007</v>
      </c>
      <c r="B2906">
        <v>7.2312175802827575E-3</v>
      </c>
      <c r="C2906">
        <v>9.5196130905740722E-3</v>
      </c>
      <c r="D2906">
        <v>7.3306003049045049E-3</v>
      </c>
      <c r="E2906">
        <v>6.8002818721419464E-3</v>
      </c>
      <c r="F2906">
        <v>1.8723862036959919E-2</v>
      </c>
    </row>
    <row r="2907" spans="1:6" x14ac:dyDescent="0.25">
      <c r="A2907" s="29">
        <v>43011</v>
      </c>
      <c r="B2907">
        <v>7.2423336686614805E-3</v>
      </c>
      <c r="C2907">
        <v>9.9083071317285758E-3</v>
      </c>
      <c r="D2907">
        <v>1.0051972581609368E-2</v>
      </c>
      <c r="E2907">
        <v>6.1689666031507877E-3</v>
      </c>
      <c r="F2907">
        <v>1.897811388719424E-2</v>
      </c>
    </row>
    <row r="2908" spans="1:6" x14ac:dyDescent="0.25">
      <c r="A2908" s="29">
        <v>43012</v>
      </c>
      <c r="B2908">
        <v>8.457435525743991E-3</v>
      </c>
      <c r="C2908">
        <v>1.02771095468087E-2</v>
      </c>
      <c r="D2908">
        <v>1.0922731312023676E-2</v>
      </c>
      <c r="E2908">
        <v>8.9309292219357135E-3</v>
      </c>
      <c r="F2908">
        <v>1.4362445479711E-2</v>
      </c>
    </row>
    <row r="2909" spans="1:6" x14ac:dyDescent="0.25">
      <c r="A2909" s="29">
        <v>43013</v>
      </c>
      <c r="B2909">
        <v>7.7968170687073863E-3</v>
      </c>
      <c r="C2909">
        <v>8.1443021481983398E-3</v>
      </c>
      <c r="D2909">
        <v>9.9981311187848539E-3</v>
      </c>
      <c r="E2909">
        <v>1.0811970160481389E-2</v>
      </c>
      <c r="F2909">
        <v>1.5318687711697346E-2</v>
      </c>
    </row>
    <row r="2910" spans="1:6" x14ac:dyDescent="0.25">
      <c r="A2910" s="29">
        <v>43014</v>
      </c>
      <c r="B2910">
        <v>6.9945210318937464E-3</v>
      </c>
      <c r="C2910">
        <v>7.7032974280870281E-3</v>
      </c>
      <c r="D2910">
        <v>8.8607956436519853E-3</v>
      </c>
      <c r="E2910">
        <v>1.0023192479157235E-2</v>
      </c>
      <c r="F2910">
        <v>1.3377792856469598E-2</v>
      </c>
    </row>
    <row r="2911" spans="1:6" x14ac:dyDescent="0.25">
      <c r="A2911" s="29">
        <v>43017</v>
      </c>
      <c r="B2911">
        <v>7.4781781160840723E-3</v>
      </c>
      <c r="C2911">
        <v>8.10973898295601E-3</v>
      </c>
      <c r="D2911">
        <v>9.0384687480110342E-3</v>
      </c>
      <c r="E2911">
        <v>9.8509811418431258E-3</v>
      </c>
      <c r="F2911">
        <v>1.3609575882400748E-2</v>
      </c>
    </row>
    <row r="2912" spans="1:6" x14ac:dyDescent="0.25">
      <c r="A2912" s="29">
        <v>43018</v>
      </c>
      <c r="B2912">
        <v>3.6788708507613237E-3</v>
      </c>
      <c r="C2912">
        <v>3.5127994031967486E-3</v>
      </c>
      <c r="D2912">
        <v>4.60817028268174E-3</v>
      </c>
      <c r="E2912">
        <v>7.6964040765082143E-3</v>
      </c>
      <c r="F2912">
        <v>5.6663622594134754E-3</v>
      </c>
    </row>
    <row r="2913" spans="1:6" x14ac:dyDescent="0.25">
      <c r="A2913" s="29">
        <v>43019</v>
      </c>
      <c r="B2913">
        <v>3.6675282735378605E-3</v>
      </c>
      <c r="C2913">
        <v>2.8012367769862405E-3</v>
      </c>
      <c r="D2913">
        <v>4.7392109779927204E-3</v>
      </c>
      <c r="E2913">
        <v>8.1447175066704288E-3</v>
      </c>
      <c r="F2913">
        <v>5.702213276737673E-3</v>
      </c>
    </row>
    <row r="2914" spans="1:6" x14ac:dyDescent="0.25">
      <c r="A2914" s="29">
        <v>43020</v>
      </c>
      <c r="B2914">
        <v>4.1687673664561904E-3</v>
      </c>
      <c r="C2914">
        <v>5.2840234161513839E-3</v>
      </c>
      <c r="D2914">
        <v>4.9024324112631693E-3</v>
      </c>
      <c r="E2914">
        <v>7.1650684504130976E-3</v>
      </c>
      <c r="F2914">
        <v>8.1944344360324484E-3</v>
      </c>
    </row>
    <row r="2915" spans="1:6" x14ac:dyDescent="0.25">
      <c r="A2915" s="29">
        <v>43021</v>
      </c>
      <c r="B2915">
        <v>5.0714246591997492E-3</v>
      </c>
      <c r="C2915">
        <v>6.2909099664765489E-3</v>
      </c>
      <c r="D2915">
        <v>5.3238212084834322E-3</v>
      </c>
      <c r="E2915">
        <v>7.2747399328039223E-3</v>
      </c>
      <c r="F2915">
        <v>8.5925684573481525E-3</v>
      </c>
    </row>
    <row r="2916" spans="1:6" x14ac:dyDescent="0.25">
      <c r="A2916" s="29">
        <v>43024</v>
      </c>
      <c r="B2916">
        <v>5.3173760396036098E-3</v>
      </c>
      <c r="C2916">
        <v>7.7047818716901671E-3</v>
      </c>
      <c r="D2916">
        <v>5.3290186074564068E-3</v>
      </c>
      <c r="E2916">
        <v>5.7683467649193984E-3</v>
      </c>
      <c r="F2916">
        <v>6.9648385881139934E-3</v>
      </c>
    </row>
    <row r="2917" spans="1:6" x14ac:dyDescent="0.25">
      <c r="A2917" s="29">
        <v>43025</v>
      </c>
      <c r="B2917">
        <v>4.680747652628851E-3</v>
      </c>
      <c r="C2917">
        <v>7.3539915027398097E-3</v>
      </c>
      <c r="D2917">
        <v>6.3330581489025413E-3</v>
      </c>
      <c r="E2917">
        <v>5.4507025188470079E-3</v>
      </c>
      <c r="F2917">
        <v>7.8962530718321346E-3</v>
      </c>
    </row>
    <row r="2918" spans="1:6" x14ac:dyDescent="0.25">
      <c r="A2918" s="29">
        <v>43026</v>
      </c>
      <c r="B2918">
        <v>4.9387981155697702E-3</v>
      </c>
      <c r="C2918">
        <v>7.5845639410650652E-3</v>
      </c>
      <c r="D2918">
        <v>6.282869092660519E-3</v>
      </c>
      <c r="E2918">
        <v>5.4567321113616193E-3</v>
      </c>
      <c r="F2918">
        <v>7.5646034318594879E-3</v>
      </c>
    </row>
    <row r="2919" spans="1:6" x14ac:dyDescent="0.25">
      <c r="A2919" s="29">
        <v>43027</v>
      </c>
      <c r="B2919">
        <v>5.1329584536775625E-3</v>
      </c>
      <c r="C2919">
        <v>1.0774045764554201E-2</v>
      </c>
      <c r="D2919">
        <v>6.7711917406276974E-3</v>
      </c>
      <c r="E2919">
        <v>5.20517487742441E-3</v>
      </c>
      <c r="F2919">
        <v>8.6521433982753547E-3</v>
      </c>
    </row>
    <row r="2920" spans="1:6" x14ac:dyDescent="0.25">
      <c r="A2920" s="29">
        <v>43031</v>
      </c>
      <c r="B2920">
        <v>6.2301521316599729E-3</v>
      </c>
      <c r="C2920">
        <v>1.1484348881685617E-2</v>
      </c>
      <c r="D2920">
        <v>7.272470798725234E-3</v>
      </c>
      <c r="E2920">
        <v>5.1228582119105118E-3</v>
      </c>
      <c r="F2920">
        <v>8.6308326865661682E-3</v>
      </c>
    </row>
    <row r="2921" spans="1:6" x14ac:dyDescent="0.25">
      <c r="A2921" s="29">
        <v>43032</v>
      </c>
      <c r="B2921">
        <v>5.8462801823166641E-3</v>
      </c>
      <c r="C2921">
        <v>1.1153176777436102E-2</v>
      </c>
      <c r="D2921">
        <v>6.5244805455845038E-3</v>
      </c>
      <c r="E2921">
        <v>6.0421624822071234E-3</v>
      </c>
      <c r="F2921">
        <v>8.250496996917548E-3</v>
      </c>
    </row>
    <row r="2922" spans="1:6" x14ac:dyDescent="0.25">
      <c r="A2922" s="29">
        <v>43033</v>
      </c>
      <c r="B2922">
        <v>4.714696596810993E-3</v>
      </c>
      <c r="C2922">
        <v>1.0692445340015179E-2</v>
      </c>
      <c r="D2922">
        <v>5.5741895894442809E-3</v>
      </c>
      <c r="E2922">
        <v>4.1108238964770501E-3</v>
      </c>
      <c r="F2922">
        <v>6.9988051746396433E-3</v>
      </c>
    </row>
    <row r="2923" spans="1:6" x14ac:dyDescent="0.25">
      <c r="A2923" s="29">
        <v>43034</v>
      </c>
      <c r="B2923">
        <v>6.1304656582421239E-3</v>
      </c>
      <c r="C2923">
        <v>2.1115658456159234E-2</v>
      </c>
      <c r="D2923">
        <v>6.0299252042074611E-3</v>
      </c>
      <c r="E2923">
        <v>4.1279493005817319E-3</v>
      </c>
      <c r="F2923">
        <v>7.9646385412330736E-3</v>
      </c>
    </row>
    <row r="2924" spans="1:6" x14ac:dyDescent="0.25">
      <c r="A2924" s="29">
        <v>43035</v>
      </c>
      <c r="B2924">
        <v>5.9450806762674164E-3</v>
      </c>
      <c r="C2924">
        <v>2.1116604498396887E-2</v>
      </c>
      <c r="D2924">
        <v>4.5286126060433409E-3</v>
      </c>
      <c r="E2924">
        <v>3.5023328125780681E-3</v>
      </c>
      <c r="F2924">
        <v>6.1670858501522863E-3</v>
      </c>
    </row>
    <row r="2925" spans="1:6" x14ac:dyDescent="0.25">
      <c r="A2925" s="29">
        <v>43038</v>
      </c>
      <c r="B2925">
        <v>5.8693256845693811E-3</v>
      </c>
      <c r="C2925">
        <v>2.1485438412903884E-2</v>
      </c>
      <c r="D2925">
        <v>5.4988743061885328E-3</v>
      </c>
      <c r="E2925">
        <v>3.5789887667307973E-3</v>
      </c>
      <c r="F2925">
        <v>9.389253683846091E-3</v>
      </c>
    </row>
    <row r="2926" spans="1:6" x14ac:dyDescent="0.25">
      <c r="A2926" s="29">
        <v>43039</v>
      </c>
      <c r="B2926">
        <v>5.7032126746455313E-3</v>
      </c>
      <c r="C2926">
        <v>1.9561146693568621E-2</v>
      </c>
      <c r="D2926">
        <v>5.4316331137160608E-3</v>
      </c>
      <c r="E2926">
        <v>3.9053133334230341E-3</v>
      </c>
      <c r="F2926">
        <v>9.7933921398227711E-3</v>
      </c>
    </row>
    <row r="2927" spans="1:6" x14ac:dyDescent="0.25">
      <c r="A2927" s="29">
        <v>43040</v>
      </c>
      <c r="B2927">
        <v>4.7144325774416936E-3</v>
      </c>
      <c r="C2927">
        <v>1.7996574931521871E-2</v>
      </c>
      <c r="D2927">
        <v>5.2200482689116019E-3</v>
      </c>
      <c r="E2927">
        <v>4.0232780833388731E-3</v>
      </c>
      <c r="F2927">
        <v>9.702307567416215E-3</v>
      </c>
    </row>
    <row r="2928" spans="1:6" x14ac:dyDescent="0.25">
      <c r="A2928" s="29">
        <v>43041</v>
      </c>
      <c r="B2928">
        <v>5.6121732376247834E-3</v>
      </c>
      <c r="C2928">
        <v>1.8324232469618559E-2</v>
      </c>
      <c r="D2928">
        <v>5.5067416842373975E-3</v>
      </c>
      <c r="E2928">
        <v>5.2567327186992746E-3</v>
      </c>
      <c r="F2928">
        <v>9.2137482215666391E-3</v>
      </c>
    </row>
    <row r="2929" spans="1:6" x14ac:dyDescent="0.25">
      <c r="A2929" s="29">
        <v>43042</v>
      </c>
      <c r="B2929">
        <v>5.9852165480783499E-3</v>
      </c>
      <c r="C2929">
        <v>1.8855248663361152E-2</v>
      </c>
      <c r="D2929">
        <v>6.2887123423381831E-3</v>
      </c>
      <c r="E2929">
        <v>7.0111403987053629E-3</v>
      </c>
      <c r="F2929">
        <v>1.198382250924567E-2</v>
      </c>
    </row>
    <row r="2930" spans="1:6" x14ac:dyDescent="0.25">
      <c r="A2930" s="29">
        <v>43045</v>
      </c>
      <c r="B2930">
        <v>4.4276710828875061E-3</v>
      </c>
      <c r="C2930">
        <v>9.0977004758157863E-3</v>
      </c>
      <c r="D2930">
        <v>6.0569184279547737E-3</v>
      </c>
      <c r="E2930">
        <v>6.9279385522835581E-3</v>
      </c>
      <c r="F2930">
        <v>1.0781624660848336E-2</v>
      </c>
    </row>
    <row r="2931" spans="1:6" x14ac:dyDescent="0.25">
      <c r="A2931" s="29">
        <v>43046</v>
      </c>
      <c r="B2931">
        <v>4.4532211262592915E-3</v>
      </c>
      <c r="C2931">
        <v>9.4071504227030232E-3</v>
      </c>
      <c r="D2931">
        <v>6.9725916996014672E-3</v>
      </c>
      <c r="E2931">
        <v>6.9455379067461138E-3</v>
      </c>
      <c r="F2931">
        <v>1.1007481227880278E-2</v>
      </c>
    </row>
    <row r="2932" spans="1:6" x14ac:dyDescent="0.25">
      <c r="A2932" s="29">
        <v>43047</v>
      </c>
      <c r="B2932">
        <v>6.7195799111238212E-3</v>
      </c>
      <c r="C2932">
        <v>1.0400312902731915E-2</v>
      </c>
      <c r="D2932">
        <v>7.6932514561563617E-3</v>
      </c>
      <c r="E2932">
        <v>7.0245374943002795E-3</v>
      </c>
      <c r="F2932">
        <v>1.8183036338674411E-2</v>
      </c>
    </row>
    <row r="2933" spans="1:6" x14ac:dyDescent="0.25">
      <c r="A2933" s="29">
        <v>43048</v>
      </c>
      <c r="B2933">
        <v>6.9133253380221204E-3</v>
      </c>
      <c r="C2933">
        <v>1.0780341186993626E-2</v>
      </c>
      <c r="D2933">
        <v>7.074416172745253E-3</v>
      </c>
      <c r="E2933">
        <v>6.7759613880018837E-3</v>
      </c>
      <c r="F2933">
        <v>1.7510739098994376E-2</v>
      </c>
    </row>
    <row r="2934" spans="1:6" x14ac:dyDescent="0.25">
      <c r="A2934" s="29">
        <v>43049</v>
      </c>
      <c r="B2934">
        <v>6.8939403721558082E-3</v>
      </c>
      <c r="C2934">
        <v>1.0882005477002096E-2</v>
      </c>
      <c r="D2934">
        <v>7.0227754818779813E-3</v>
      </c>
      <c r="E2934">
        <v>6.7368936588819532E-3</v>
      </c>
      <c r="F2934">
        <v>1.7485825689818928E-2</v>
      </c>
    </row>
    <row r="2935" spans="1:6" x14ac:dyDescent="0.25">
      <c r="A2935" s="29">
        <v>43052</v>
      </c>
      <c r="B2935">
        <v>4.8811900374695948E-3</v>
      </c>
      <c r="C2935">
        <v>8.4463539802706739E-3</v>
      </c>
      <c r="D2935">
        <v>7.2301188712431408E-3</v>
      </c>
      <c r="E2935">
        <v>4.6778391619785352E-3</v>
      </c>
      <c r="F2935">
        <v>1.7632607534684142E-2</v>
      </c>
    </row>
    <row r="2936" spans="1:6" x14ac:dyDescent="0.25">
      <c r="A2936" s="29">
        <v>43053</v>
      </c>
      <c r="B2936">
        <v>5.5780723294439772E-3</v>
      </c>
      <c r="C2936">
        <v>8.6569504826674651E-3</v>
      </c>
      <c r="D2936">
        <v>7.1319773942340988E-3</v>
      </c>
      <c r="E2936">
        <v>4.3625633434961151E-3</v>
      </c>
      <c r="F2936">
        <v>1.2309370758701513E-2</v>
      </c>
    </row>
    <row r="2937" spans="1:6" x14ac:dyDescent="0.25">
      <c r="A2937" s="29">
        <v>43054</v>
      </c>
      <c r="B2937">
        <v>4.9949434699862868E-3</v>
      </c>
      <c r="C2937">
        <v>7.4255358673246136E-3</v>
      </c>
      <c r="D2937">
        <v>7.129498353450261E-3</v>
      </c>
      <c r="E2937">
        <v>4.5353702508828348E-3</v>
      </c>
      <c r="F2937">
        <v>1.2444706134999461E-2</v>
      </c>
    </row>
    <row r="2938" spans="1:6" x14ac:dyDescent="0.25">
      <c r="A2938" s="29">
        <v>43055</v>
      </c>
      <c r="B2938">
        <v>4.6172685571426722E-3</v>
      </c>
      <c r="C2938">
        <v>7.4142885073026502E-3</v>
      </c>
      <c r="D2938">
        <v>3.7209255353349321E-3</v>
      </c>
      <c r="E2938">
        <v>5.9252173989744221E-3</v>
      </c>
      <c r="F2938">
        <v>1.1829242974855835E-2</v>
      </c>
    </row>
    <row r="2939" spans="1:6" x14ac:dyDescent="0.25">
      <c r="A2939" s="29">
        <v>43056</v>
      </c>
      <c r="B2939">
        <v>6.2924942175428995E-3</v>
      </c>
      <c r="C2939">
        <v>6.7727166906463914E-3</v>
      </c>
      <c r="D2939">
        <v>4.8531590345181688E-3</v>
      </c>
      <c r="E2939">
        <v>7.5201313738184547E-3</v>
      </c>
      <c r="F2939">
        <v>5.6281074090723734E-3</v>
      </c>
    </row>
    <row r="2940" spans="1:6" x14ac:dyDescent="0.25">
      <c r="A2940" s="29">
        <v>43059</v>
      </c>
      <c r="B2940">
        <v>6.76072192290301E-3</v>
      </c>
      <c r="C2940">
        <v>7.0580294832966036E-3</v>
      </c>
      <c r="D2940">
        <v>5.7769533286093078E-3</v>
      </c>
      <c r="E2940">
        <v>8.1887675781933261E-3</v>
      </c>
      <c r="F2940">
        <v>7.9399892514847824E-3</v>
      </c>
    </row>
    <row r="2941" spans="1:6" x14ac:dyDescent="0.25">
      <c r="A2941" s="29">
        <v>43060</v>
      </c>
      <c r="B2941">
        <v>6.758254467020457E-3</v>
      </c>
      <c r="C2941">
        <v>7.205295813408643E-3</v>
      </c>
      <c r="D2941">
        <v>5.8322200561243967E-3</v>
      </c>
      <c r="E2941">
        <v>8.463223129836054E-3</v>
      </c>
      <c r="F2941">
        <v>8.1938512768757379E-3</v>
      </c>
    </row>
    <row r="2942" spans="1:6" x14ac:dyDescent="0.25">
      <c r="A2942" s="29">
        <v>43061</v>
      </c>
      <c r="B2942">
        <v>6.8436316947788007E-3</v>
      </c>
      <c r="C2942">
        <v>6.5496749361267717E-3</v>
      </c>
      <c r="D2942">
        <v>5.0618960116131217E-3</v>
      </c>
      <c r="E2942">
        <v>8.0895912616326861E-3</v>
      </c>
      <c r="F2942">
        <v>1.0317472568045697E-2</v>
      </c>
    </row>
    <row r="2943" spans="1:6" x14ac:dyDescent="0.25">
      <c r="A2943" s="29">
        <v>43062</v>
      </c>
      <c r="B2943">
        <v>5.5266469238640049E-3</v>
      </c>
      <c r="C2943">
        <v>6.0461052207529892E-3</v>
      </c>
      <c r="D2943">
        <v>4.2289385160587103E-3</v>
      </c>
      <c r="E2943">
        <v>7.3939848087284368E-3</v>
      </c>
      <c r="F2943">
        <v>1.0163839485906564E-2</v>
      </c>
    </row>
    <row r="2944" spans="1:6" x14ac:dyDescent="0.25">
      <c r="A2944" s="29">
        <v>43063</v>
      </c>
      <c r="B2944">
        <v>5.1332017822825543E-3</v>
      </c>
      <c r="C2944">
        <v>5.7877797491195865E-3</v>
      </c>
      <c r="D2944">
        <v>4.6399933067645342E-3</v>
      </c>
      <c r="E2944">
        <v>7.1232222962479431E-3</v>
      </c>
      <c r="F2944">
        <v>9.9361580419470661E-3</v>
      </c>
    </row>
    <row r="2945" spans="1:6" x14ac:dyDescent="0.25">
      <c r="A2945" s="29">
        <v>43066</v>
      </c>
      <c r="B2945">
        <v>3.6421596946576767E-3</v>
      </c>
      <c r="C2945">
        <v>5.3708761133861886E-3</v>
      </c>
      <c r="D2945">
        <v>3.1270099402265642E-3</v>
      </c>
      <c r="E2945">
        <v>3.7770950628311455E-3</v>
      </c>
      <c r="F2945">
        <v>7.1389388090956395E-3</v>
      </c>
    </row>
    <row r="2946" spans="1:6" x14ac:dyDescent="0.25">
      <c r="A2946" s="29">
        <v>43067</v>
      </c>
      <c r="B2946">
        <v>2.2593966571613825E-3</v>
      </c>
      <c r="C2946">
        <v>4.6004197511069385E-3</v>
      </c>
      <c r="D2946">
        <v>2.9320792942426443E-3</v>
      </c>
      <c r="E2946">
        <v>3.4409660887772578E-3</v>
      </c>
      <c r="F2946">
        <v>7.297148071746409E-3</v>
      </c>
    </row>
    <row r="2947" spans="1:6" x14ac:dyDescent="0.25">
      <c r="A2947" s="29">
        <v>43068</v>
      </c>
      <c r="B2947">
        <v>2.1966237535459275E-3</v>
      </c>
      <c r="C2947">
        <v>2.2483646859924821E-3</v>
      </c>
      <c r="D2947">
        <v>2.1327999400506488E-3</v>
      </c>
      <c r="E2947">
        <v>2.7025759597034218E-3</v>
      </c>
      <c r="F2947">
        <v>7.3431049745425704E-3</v>
      </c>
    </row>
    <row r="2948" spans="1:6" x14ac:dyDescent="0.25">
      <c r="A2948" s="29">
        <v>43069</v>
      </c>
      <c r="B2948">
        <v>2.2764021767666311E-3</v>
      </c>
      <c r="C2948">
        <v>2.6816076365510527E-3</v>
      </c>
      <c r="D2948">
        <v>2.0751877228225015E-3</v>
      </c>
      <c r="E2948">
        <v>2.0917795145187794E-3</v>
      </c>
      <c r="F2948">
        <v>7.3489711101841085E-3</v>
      </c>
    </row>
    <row r="2949" spans="1:6" x14ac:dyDescent="0.25">
      <c r="A2949" s="29">
        <v>43070</v>
      </c>
      <c r="B2949">
        <v>5.6931228577837764E-3</v>
      </c>
      <c r="C2949">
        <v>7.5425293507552123E-3</v>
      </c>
      <c r="D2949">
        <v>4.7696828008375698E-3</v>
      </c>
      <c r="E2949">
        <v>2.6859224142921395E-3</v>
      </c>
      <c r="F2949">
        <v>4.2212956587020832E-3</v>
      </c>
    </row>
    <row r="2950" spans="1:6" x14ac:dyDescent="0.25">
      <c r="A2950" s="29">
        <v>43073</v>
      </c>
      <c r="B2950">
        <v>6.125639045868627E-3</v>
      </c>
      <c r="C2950">
        <v>7.6040743460193492E-3</v>
      </c>
      <c r="D2950">
        <v>5.7909777895551809E-3</v>
      </c>
      <c r="E2950">
        <v>3.0411504119479925E-3</v>
      </c>
      <c r="F2950">
        <v>5.2679481716790258E-3</v>
      </c>
    </row>
    <row r="2951" spans="1:6" x14ac:dyDescent="0.25">
      <c r="A2951" s="29">
        <v>43074</v>
      </c>
      <c r="B2951">
        <v>6.1618321163778803E-3</v>
      </c>
      <c r="C2951">
        <v>7.4405232538548556E-3</v>
      </c>
      <c r="D2951">
        <v>5.7895839965155967E-3</v>
      </c>
      <c r="E2951">
        <v>3.0068248700355392E-3</v>
      </c>
      <c r="F2951">
        <v>5.3704488252248024E-3</v>
      </c>
    </row>
    <row r="2952" spans="1:6" x14ac:dyDescent="0.25">
      <c r="A2952" s="29">
        <v>43075</v>
      </c>
      <c r="B2952">
        <v>5.65961921411032E-3</v>
      </c>
      <c r="C2952">
        <v>7.8265449290328085E-3</v>
      </c>
      <c r="D2952">
        <v>5.3048347597036754E-3</v>
      </c>
      <c r="E2952">
        <v>2.2051748756279528E-3</v>
      </c>
      <c r="F2952">
        <v>4.6584206272305495E-3</v>
      </c>
    </row>
    <row r="2953" spans="1:6" x14ac:dyDescent="0.25">
      <c r="A2953" s="29">
        <v>43076</v>
      </c>
      <c r="B2953">
        <v>5.233447123221417E-3</v>
      </c>
      <c r="C2953">
        <v>7.3842233445998214E-3</v>
      </c>
      <c r="D2953">
        <v>4.7485178767315093E-3</v>
      </c>
      <c r="E2953">
        <v>2.3908572873241338E-3</v>
      </c>
      <c r="F2953">
        <v>5.485506128722342E-3</v>
      </c>
    </row>
    <row r="2954" spans="1:6" x14ac:dyDescent="0.25">
      <c r="A2954" s="29">
        <v>43077</v>
      </c>
      <c r="B2954">
        <v>7.9381532874730539E-3</v>
      </c>
      <c r="C2954">
        <v>9.563795854210199E-3</v>
      </c>
      <c r="D2954">
        <v>1.0441772262926148E-2</v>
      </c>
      <c r="E2954">
        <v>5.0706214769361841E-3</v>
      </c>
      <c r="F2954">
        <v>6.2363749030290181E-3</v>
      </c>
    </row>
    <row r="2955" spans="1:6" x14ac:dyDescent="0.25">
      <c r="A2955" s="29">
        <v>43080</v>
      </c>
      <c r="B2955">
        <v>9.1541729351575611E-3</v>
      </c>
      <c r="C2955">
        <v>1.0876719038171379E-2</v>
      </c>
      <c r="D2955">
        <v>1.1300168820521065E-2</v>
      </c>
      <c r="E2955">
        <v>9.9743610851338871E-3</v>
      </c>
      <c r="F2955">
        <v>8.5463297630501579E-3</v>
      </c>
    </row>
    <row r="2956" spans="1:6" x14ac:dyDescent="0.25">
      <c r="A2956" s="29">
        <v>43081</v>
      </c>
      <c r="B2956">
        <v>7.7614334191071733E-3</v>
      </c>
      <c r="C2956">
        <v>8.2919851474343824E-3</v>
      </c>
      <c r="D2956">
        <v>1.0771563435062985E-2</v>
      </c>
      <c r="E2956">
        <v>9.535047332357648E-3</v>
      </c>
      <c r="F2956">
        <v>8.620504831234603E-3</v>
      </c>
    </row>
    <row r="2957" spans="1:6" x14ac:dyDescent="0.25">
      <c r="A2957" s="29">
        <v>43082</v>
      </c>
      <c r="B2957">
        <v>7.1680569748675963E-3</v>
      </c>
      <c r="C2957">
        <v>8.8792918415257893E-3</v>
      </c>
      <c r="D2957">
        <v>1.0430727449317702E-2</v>
      </c>
      <c r="E2957">
        <v>1.0728478983614221E-2</v>
      </c>
      <c r="F2957">
        <v>7.9933120414914273E-3</v>
      </c>
    </row>
    <row r="2958" spans="1:6" x14ac:dyDescent="0.25">
      <c r="A2958" s="29">
        <v>43083</v>
      </c>
      <c r="B2958">
        <v>7.6490519327711446E-3</v>
      </c>
      <c r="C2958">
        <v>9.1839628270544565E-3</v>
      </c>
      <c r="D2958">
        <v>1.0836298722489212E-2</v>
      </c>
      <c r="E2958">
        <v>1.1360998469378292E-2</v>
      </c>
      <c r="F2958">
        <v>9.1089590290413854E-3</v>
      </c>
    </row>
    <row r="2959" spans="1:6" x14ac:dyDescent="0.25">
      <c r="A2959" s="29">
        <v>43084</v>
      </c>
      <c r="B2959">
        <v>7.73837065744207E-3</v>
      </c>
      <c r="C2959">
        <v>9.4584859578167486E-3</v>
      </c>
      <c r="D2959">
        <v>1.0454833566936359E-2</v>
      </c>
      <c r="E2959">
        <v>1.1309717402788862E-2</v>
      </c>
      <c r="F2959">
        <v>9.4331582550283705E-3</v>
      </c>
    </row>
    <row r="2960" spans="1:6" x14ac:dyDescent="0.25">
      <c r="A2960" s="29">
        <v>43087</v>
      </c>
      <c r="B2960">
        <v>6.945377311337049E-3</v>
      </c>
      <c r="C2960">
        <v>8.2816995066166965E-3</v>
      </c>
      <c r="D2960">
        <v>1.0108998670361767E-2</v>
      </c>
      <c r="E2960">
        <v>1.0860493757190318E-2</v>
      </c>
      <c r="F2960">
        <v>8.1467709554589648E-3</v>
      </c>
    </row>
    <row r="2961" spans="1:6" x14ac:dyDescent="0.25">
      <c r="A2961" s="29">
        <v>43088</v>
      </c>
      <c r="B2961">
        <v>6.2432034112650855E-3</v>
      </c>
      <c r="C2961">
        <v>7.909999941922331E-3</v>
      </c>
      <c r="D2961">
        <v>8.5863235331614628E-3</v>
      </c>
      <c r="E2961">
        <v>1.0648177824309331E-2</v>
      </c>
      <c r="F2961">
        <v>8.3555021085790441E-3</v>
      </c>
    </row>
    <row r="2962" spans="1:6" x14ac:dyDescent="0.25">
      <c r="A2962" s="29">
        <v>43089</v>
      </c>
      <c r="B2962">
        <v>5.9264288348365342E-3</v>
      </c>
      <c r="C2962">
        <v>7.456127575944627E-3</v>
      </c>
      <c r="D2962">
        <v>1.4234114656001096E-2</v>
      </c>
      <c r="E2962">
        <v>7.3324144577627494E-3</v>
      </c>
      <c r="F2962">
        <v>7.6121921975381753E-3</v>
      </c>
    </row>
    <row r="2963" spans="1:6" x14ac:dyDescent="0.25">
      <c r="A2963" s="29">
        <v>43090</v>
      </c>
      <c r="B2963">
        <v>5.8672653136178339E-3</v>
      </c>
      <c r="C2963">
        <v>7.6795102351760042E-3</v>
      </c>
      <c r="D2963">
        <v>1.4832369609603534E-2</v>
      </c>
      <c r="E2963">
        <v>7.020472679894833E-3</v>
      </c>
      <c r="F2963">
        <v>7.3701786069775435E-3</v>
      </c>
    </row>
    <row r="2964" spans="1:6" x14ac:dyDescent="0.25">
      <c r="A2964" s="29">
        <v>43091</v>
      </c>
      <c r="B2964">
        <v>4.7961023053686141E-3</v>
      </c>
      <c r="C2964">
        <v>6.2207703397913362E-3</v>
      </c>
      <c r="D2964">
        <v>1.4786730488262225E-2</v>
      </c>
      <c r="E2964">
        <v>5.3506290142676261E-3</v>
      </c>
      <c r="F2964">
        <v>6.6537913648336946E-3</v>
      </c>
    </row>
    <row r="2965" spans="1:6" x14ac:dyDescent="0.25">
      <c r="A2965" s="29">
        <v>43095</v>
      </c>
      <c r="B2965">
        <v>3.5365314042626896E-3</v>
      </c>
      <c r="C2965">
        <v>4.9050680366830276E-3</v>
      </c>
      <c r="D2965">
        <v>1.371734806773852E-2</v>
      </c>
      <c r="E2965">
        <v>3.891913376385578E-3</v>
      </c>
      <c r="F2965">
        <v>3.2771246067115527E-3</v>
      </c>
    </row>
    <row r="2966" spans="1:6" x14ac:dyDescent="0.25">
      <c r="A2966" s="29">
        <v>43096</v>
      </c>
      <c r="B2966">
        <v>3.4572633355586806E-3</v>
      </c>
      <c r="C2966">
        <v>4.7686487346571479E-3</v>
      </c>
      <c r="D2966">
        <v>1.3778957670845086E-2</v>
      </c>
      <c r="E2966">
        <v>3.5181644411212331E-3</v>
      </c>
      <c r="F2966">
        <v>3.497544444210202E-3</v>
      </c>
    </row>
    <row r="2967" spans="1:6" x14ac:dyDescent="0.25">
      <c r="A2967" s="29">
        <v>43097</v>
      </c>
      <c r="B2967">
        <v>3.7960882383737257E-3</v>
      </c>
      <c r="C2967">
        <v>4.6633274770474294E-3</v>
      </c>
      <c r="D2967">
        <v>1.4205085085277114E-2</v>
      </c>
      <c r="E2967">
        <v>3.9128341648543685E-3</v>
      </c>
      <c r="F2967">
        <v>5.8139732455851677E-3</v>
      </c>
    </row>
    <row r="2968" spans="1:6" x14ac:dyDescent="0.25">
      <c r="A2968" s="29">
        <v>43098</v>
      </c>
      <c r="B2968">
        <v>3.8872624271356349E-3</v>
      </c>
      <c r="C2968">
        <v>3.9551557687557103E-3</v>
      </c>
      <c r="D2968">
        <v>1.4229693122403471E-2</v>
      </c>
      <c r="E2968">
        <v>4.1443311171370754E-3</v>
      </c>
      <c r="F2968">
        <v>7.0041685934369314E-3</v>
      </c>
    </row>
    <row r="2969" spans="1:6" x14ac:dyDescent="0.25">
      <c r="A2969" s="29">
        <v>43101</v>
      </c>
      <c r="B2969">
        <v>3.6837689173874612E-3</v>
      </c>
      <c r="C2969">
        <v>3.7430008020145566E-3</v>
      </c>
      <c r="D2969">
        <v>6.5306747462261748E-3</v>
      </c>
      <c r="E2969">
        <v>3.9404989774695816E-3</v>
      </c>
      <c r="F2969">
        <v>7.0301002190667596E-3</v>
      </c>
    </row>
    <row r="2970" spans="1:6" x14ac:dyDescent="0.25">
      <c r="A2970" s="29">
        <v>43102</v>
      </c>
      <c r="B2970">
        <v>4.7542187313275265E-3</v>
      </c>
      <c r="C2970">
        <v>4.4498493631356341E-3</v>
      </c>
      <c r="D2970">
        <v>7.1290327261862843E-3</v>
      </c>
      <c r="E2970">
        <v>4.1070916867738637E-3</v>
      </c>
      <c r="F2970">
        <v>7.0965873091701544E-3</v>
      </c>
    </row>
    <row r="2971" spans="1:6" x14ac:dyDescent="0.25">
      <c r="A2971" s="29">
        <v>43103</v>
      </c>
      <c r="B2971">
        <v>4.7430312216649043E-3</v>
      </c>
      <c r="C2971">
        <v>4.4284860199571311E-3</v>
      </c>
      <c r="D2971">
        <v>6.4227823194468658E-3</v>
      </c>
      <c r="E2971">
        <v>4.6201844263489807E-3</v>
      </c>
      <c r="F2971">
        <v>8.3270199563612712E-3</v>
      </c>
    </row>
    <row r="2972" spans="1:6" x14ac:dyDescent="0.25">
      <c r="A2972" s="29">
        <v>43104</v>
      </c>
      <c r="B2972">
        <v>4.1507733971000282E-3</v>
      </c>
      <c r="C2972">
        <v>4.1158369304713236E-3</v>
      </c>
      <c r="D2972">
        <v>6.5447867613588045E-3</v>
      </c>
      <c r="E2972">
        <v>4.8019785694959289E-3</v>
      </c>
      <c r="F2972">
        <v>8.5137315377565928E-3</v>
      </c>
    </row>
    <row r="2973" spans="1:6" x14ac:dyDescent="0.25">
      <c r="A2973" s="29">
        <v>43105</v>
      </c>
      <c r="B2973">
        <v>4.6318469508554857E-3</v>
      </c>
      <c r="C2973">
        <v>4.7876883084852166E-3</v>
      </c>
      <c r="D2973">
        <v>6.3677279808499439E-3</v>
      </c>
      <c r="E2973">
        <v>4.7858997501780375E-3</v>
      </c>
      <c r="F2973">
        <v>8.6728810030181954E-3</v>
      </c>
    </row>
    <row r="2974" spans="1:6" x14ac:dyDescent="0.25">
      <c r="A2974" s="29">
        <v>43108</v>
      </c>
      <c r="B2974">
        <v>4.8733791126161748E-3</v>
      </c>
      <c r="C2974">
        <v>4.7729680470111422E-3</v>
      </c>
      <c r="D2974">
        <v>6.7948243306067213E-3</v>
      </c>
      <c r="E2974">
        <v>5.3971975457694455E-3</v>
      </c>
      <c r="F2974">
        <v>5.7327540164768282E-3</v>
      </c>
    </row>
    <row r="2975" spans="1:6" x14ac:dyDescent="0.25">
      <c r="A2975" s="29">
        <v>43109</v>
      </c>
      <c r="B2975">
        <v>4.9763665324788139E-3</v>
      </c>
      <c r="C2975">
        <v>4.6428424144558753E-3</v>
      </c>
      <c r="D2975">
        <v>6.7254706012647679E-3</v>
      </c>
      <c r="E2975">
        <v>5.6444082258276553E-3</v>
      </c>
      <c r="F2975">
        <v>6.7839934479651783E-3</v>
      </c>
    </row>
    <row r="2976" spans="1:6" x14ac:dyDescent="0.25">
      <c r="A2976" s="29">
        <v>43110</v>
      </c>
      <c r="B2976">
        <v>4.6676226682005545E-3</v>
      </c>
      <c r="C2976">
        <v>4.548334115463514E-3</v>
      </c>
      <c r="D2976">
        <v>5.0664898195330937E-3</v>
      </c>
      <c r="E2976">
        <v>5.116429835446413E-3</v>
      </c>
      <c r="F2976">
        <v>7.6676558942914141E-3</v>
      </c>
    </row>
    <row r="2977" spans="1:6" x14ac:dyDescent="0.25">
      <c r="A2977" s="29">
        <v>43111</v>
      </c>
      <c r="B2977">
        <v>2.8981609350783679E-3</v>
      </c>
      <c r="C2977">
        <v>3.3099005371778601E-3</v>
      </c>
      <c r="D2977">
        <v>4.8535235540285169E-3</v>
      </c>
      <c r="E2977">
        <v>4.9118886737503356E-3</v>
      </c>
      <c r="F2977">
        <v>7.7335048336702218E-3</v>
      </c>
    </row>
    <row r="2978" spans="1:6" x14ac:dyDescent="0.25">
      <c r="A2978" s="29">
        <v>43112</v>
      </c>
      <c r="B2978">
        <v>2.6847008196022536E-3</v>
      </c>
      <c r="C2978">
        <v>3.0984206596517596E-3</v>
      </c>
      <c r="D2978">
        <v>4.8993507878622783E-3</v>
      </c>
      <c r="E2978">
        <v>3.453765442111022E-3</v>
      </c>
      <c r="F2978">
        <v>6.6582977264384368E-3</v>
      </c>
    </row>
    <row r="2979" spans="1:6" x14ac:dyDescent="0.25">
      <c r="A2979" s="29">
        <v>43115</v>
      </c>
      <c r="B2979">
        <v>2.2359507698500487E-3</v>
      </c>
      <c r="C2979">
        <v>3.3203003310226828E-3</v>
      </c>
      <c r="D2979">
        <v>4.556854046850971E-3</v>
      </c>
      <c r="E2979">
        <v>4.810889305546971E-3</v>
      </c>
      <c r="F2979">
        <v>6.8617682785818649E-3</v>
      </c>
    </row>
    <row r="2980" spans="1:6" x14ac:dyDescent="0.25">
      <c r="A2980" s="29">
        <v>43116</v>
      </c>
      <c r="B2980">
        <v>2.6210137506756277E-3</v>
      </c>
      <c r="C2980">
        <v>5.0874365470960662E-3</v>
      </c>
      <c r="D2980">
        <v>5.7647870323351436E-3</v>
      </c>
      <c r="E2980">
        <v>4.888533047237467E-3</v>
      </c>
      <c r="F2980">
        <v>6.3941912337257449E-3</v>
      </c>
    </row>
    <row r="2981" spans="1:6" x14ac:dyDescent="0.25">
      <c r="A2981" s="29">
        <v>43117</v>
      </c>
      <c r="B2981">
        <v>3.2322237544732796E-3</v>
      </c>
      <c r="C2981">
        <v>5.5891894908881492E-3</v>
      </c>
      <c r="D2981">
        <v>6.0573433832700457E-3</v>
      </c>
      <c r="E2981">
        <v>6.4796985225699343E-3</v>
      </c>
      <c r="F2981">
        <v>6.7065230828506316E-3</v>
      </c>
    </row>
    <row r="2982" spans="1:6" x14ac:dyDescent="0.25">
      <c r="A2982" s="29">
        <v>43118</v>
      </c>
      <c r="B2982">
        <v>3.9003227225147255E-3</v>
      </c>
      <c r="C2982">
        <v>7.5874783320777428E-3</v>
      </c>
      <c r="D2982">
        <v>5.8379095044361531E-3</v>
      </c>
      <c r="E2982">
        <v>5.9498396345332586E-3</v>
      </c>
      <c r="F2982">
        <v>6.5610797232197125E-3</v>
      </c>
    </row>
    <row r="2983" spans="1:6" x14ac:dyDescent="0.25">
      <c r="A2983" s="29">
        <v>43119</v>
      </c>
      <c r="B2983">
        <v>3.9703176684223974E-3</v>
      </c>
      <c r="C2983">
        <v>7.5030439313224836E-3</v>
      </c>
      <c r="D2983">
        <v>5.8474268049091005E-3</v>
      </c>
      <c r="E2983">
        <v>6.4518153889312636E-3</v>
      </c>
      <c r="F2983">
        <v>7.4326623486417418E-3</v>
      </c>
    </row>
    <row r="2984" spans="1:6" x14ac:dyDescent="0.25">
      <c r="A2984" s="29">
        <v>43122</v>
      </c>
      <c r="B2984">
        <v>3.8193670169034796E-3</v>
      </c>
      <c r="C2984">
        <v>7.5068673839723075E-3</v>
      </c>
      <c r="D2984">
        <v>5.8231599557708605E-3</v>
      </c>
      <c r="E2984">
        <v>6.6417993363590503E-3</v>
      </c>
      <c r="F2984">
        <v>7.7956143965798377E-3</v>
      </c>
    </row>
    <row r="2985" spans="1:6" x14ac:dyDescent="0.25">
      <c r="A2985" s="29">
        <v>43123</v>
      </c>
      <c r="B2985">
        <v>3.8724776272513546E-3</v>
      </c>
      <c r="C2985">
        <v>6.8818466405534424E-3</v>
      </c>
      <c r="D2985">
        <v>5.8838957172155544E-3</v>
      </c>
      <c r="E2985">
        <v>6.4983377918814405E-3</v>
      </c>
      <c r="F2985">
        <v>8.2443981728404416E-3</v>
      </c>
    </row>
    <row r="2986" spans="1:6" x14ac:dyDescent="0.25">
      <c r="A2986" s="29">
        <v>43124</v>
      </c>
      <c r="B2986">
        <v>3.9569443844940794E-3</v>
      </c>
      <c r="C2986">
        <v>7.3665761256075145E-3</v>
      </c>
      <c r="D2986">
        <v>5.9168026336778312E-3</v>
      </c>
      <c r="E2986">
        <v>6.2610986203642839E-3</v>
      </c>
      <c r="F2986">
        <v>8.8833803034830267E-3</v>
      </c>
    </row>
    <row r="2987" spans="1:6" x14ac:dyDescent="0.25">
      <c r="A2987" s="29">
        <v>43125</v>
      </c>
      <c r="B2987">
        <v>4.4515812563412456E-3</v>
      </c>
      <c r="C2987">
        <v>8.0416132617228357E-3</v>
      </c>
      <c r="D2987">
        <v>5.5036039640442951E-3</v>
      </c>
      <c r="E2987">
        <v>6.2991138087246162E-3</v>
      </c>
      <c r="F2987">
        <v>8.6571038502188686E-3</v>
      </c>
    </row>
    <row r="2988" spans="1:6" x14ac:dyDescent="0.25">
      <c r="A2988" s="29">
        <v>43129</v>
      </c>
      <c r="B2988">
        <v>4.7345473756486706E-3</v>
      </c>
      <c r="C2988">
        <v>7.4923093005840507E-3</v>
      </c>
      <c r="D2988">
        <v>5.6649485663593287E-3</v>
      </c>
      <c r="E2988">
        <v>4.1973045653564741E-3</v>
      </c>
      <c r="F2988">
        <v>8.5652731592303077E-3</v>
      </c>
    </row>
    <row r="2989" spans="1:6" x14ac:dyDescent="0.25">
      <c r="A2989" s="29">
        <v>43130</v>
      </c>
      <c r="B2989">
        <v>4.4936064452843561E-3</v>
      </c>
      <c r="C2989">
        <v>7.0901070318238439E-3</v>
      </c>
      <c r="D2989">
        <v>8.7277825684393059E-3</v>
      </c>
      <c r="E2989">
        <v>5.0971315047080518E-3</v>
      </c>
      <c r="F2989">
        <v>8.3662482050866384E-3</v>
      </c>
    </row>
    <row r="2990" spans="1:6" x14ac:dyDescent="0.25">
      <c r="A2990" s="29">
        <v>43131</v>
      </c>
      <c r="B2990">
        <v>6.2943061616015121E-3</v>
      </c>
      <c r="C2990">
        <v>8.9753184965820614E-3</v>
      </c>
      <c r="D2990">
        <v>8.90197813641397E-3</v>
      </c>
      <c r="E2990">
        <v>4.789970031430355E-3</v>
      </c>
      <c r="F2990">
        <v>7.464290572216311E-3</v>
      </c>
    </row>
    <row r="2991" spans="1:6" x14ac:dyDescent="0.25">
      <c r="A2991" s="29">
        <v>43132</v>
      </c>
      <c r="B2991">
        <v>6.2622424438888956E-3</v>
      </c>
      <c r="C2991">
        <v>7.5322958526554944E-3</v>
      </c>
      <c r="D2991">
        <v>8.8749105622083612E-3</v>
      </c>
      <c r="E2991">
        <v>6.4653403544996848E-3</v>
      </c>
      <c r="F2991">
        <v>9.2917528475610928E-3</v>
      </c>
    </row>
    <row r="2992" spans="1:6" x14ac:dyDescent="0.25">
      <c r="A2992" s="29">
        <v>43133</v>
      </c>
      <c r="B2992">
        <v>5.6999885573541867E-3</v>
      </c>
      <c r="C2992">
        <v>8.1107080451755798E-3</v>
      </c>
      <c r="D2992">
        <v>9.2500953644417301E-3</v>
      </c>
      <c r="E2992">
        <v>7.1243850062112099E-3</v>
      </c>
      <c r="F2992">
        <v>8.9950184763707818E-3</v>
      </c>
    </row>
    <row r="2993" spans="1:6" x14ac:dyDescent="0.25">
      <c r="A2993" s="29">
        <v>43136</v>
      </c>
      <c r="B2993">
        <v>9.3563315647535675E-3</v>
      </c>
      <c r="C2993">
        <v>1.1013227869300556E-2</v>
      </c>
      <c r="D2993">
        <v>1.5963801542295205E-2</v>
      </c>
      <c r="E2993">
        <v>6.9631906598672712E-3</v>
      </c>
      <c r="F2993">
        <v>7.4560219221710576E-3</v>
      </c>
    </row>
    <row r="2994" spans="1:6" x14ac:dyDescent="0.25">
      <c r="A2994" s="29">
        <v>43137</v>
      </c>
      <c r="B2994">
        <v>9.2178968468666772E-3</v>
      </c>
      <c r="C2994">
        <v>1.0875391832855576E-2</v>
      </c>
      <c r="D2994">
        <v>1.6597084624793604E-2</v>
      </c>
      <c r="E2994">
        <v>6.3434335915567861E-3</v>
      </c>
      <c r="F2994">
        <v>6.9593178426090611E-3</v>
      </c>
    </row>
    <row r="2995" spans="1:6" x14ac:dyDescent="0.25">
      <c r="A2995" s="29">
        <v>43138</v>
      </c>
      <c r="B2995">
        <v>9.9172038576362913E-3</v>
      </c>
      <c r="C2995">
        <v>1.0690961966184187E-2</v>
      </c>
      <c r="D2995">
        <v>1.7217776888175503E-2</v>
      </c>
      <c r="E2995">
        <v>8.7538012075136021E-3</v>
      </c>
      <c r="F2995">
        <v>7.7220177434485253E-3</v>
      </c>
    </row>
    <row r="2996" spans="1:6" x14ac:dyDescent="0.25">
      <c r="A2996" s="29">
        <v>43139</v>
      </c>
      <c r="B2996">
        <v>8.1620032358745397E-3</v>
      </c>
      <c r="C2996">
        <v>9.9741228832094971E-3</v>
      </c>
      <c r="D2996">
        <v>1.5171878398669177E-2</v>
      </c>
      <c r="E2996">
        <v>9.4458568985913947E-3</v>
      </c>
      <c r="F2996">
        <v>1.1707217695897269E-2</v>
      </c>
    </row>
    <row r="2997" spans="1:6" x14ac:dyDescent="0.25">
      <c r="A2997" s="29">
        <v>43140</v>
      </c>
      <c r="B2997">
        <v>1.0810149629536421E-2</v>
      </c>
      <c r="C2997">
        <v>1.273819098268025E-2</v>
      </c>
      <c r="D2997">
        <v>1.6597948852667951E-2</v>
      </c>
      <c r="E2997">
        <v>9.9607476308177217E-3</v>
      </c>
      <c r="F2997">
        <v>1.87658560094714E-2</v>
      </c>
    </row>
    <row r="2998" spans="1:6" x14ac:dyDescent="0.25">
      <c r="A2998" s="29">
        <v>43143</v>
      </c>
      <c r="B2998">
        <v>1.0758195547230235E-2</v>
      </c>
      <c r="C2998">
        <v>1.2258861529683935E-2</v>
      </c>
      <c r="D2998">
        <v>1.666105790645293E-2</v>
      </c>
      <c r="E2998">
        <v>9.1867409163628646E-3</v>
      </c>
      <c r="F2998">
        <v>1.8037881937005368E-2</v>
      </c>
    </row>
    <row r="2999" spans="1:6" x14ac:dyDescent="0.25">
      <c r="A2999" s="29">
        <v>43145</v>
      </c>
      <c r="B2999">
        <v>1.2347570501408006E-2</v>
      </c>
      <c r="C2999">
        <v>1.3816527744474855E-2</v>
      </c>
      <c r="D2999">
        <v>1.7176303283526036E-2</v>
      </c>
      <c r="E2999">
        <v>9.1123533754146682E-3</v>
      </c>
      <c r="F2999">
        <v>1.7830497413254671E-2</v>
      </c>
    </row>
    <row r="3000" spans="1:6" x14ac:dyDescent="0.25">
      <c r="A3000" s="29">
        <v>43146</v>
      </c>
      <c r="B3000">
        <v>9.8340086649485754E-3</v>
      </c>
      <c r="C3000">
        <v>1.1333329004450093E-2</v>
      </c>
      <c r="D3000">
        <v>1.0865169021035031E-2</v>
      </c>
      <c r="E3000">
        <v>8.6881604028401609E-3</v>
      </c>
      <c r="F3000">
        <v>1.566613180660598E-2</v>
      </c>
    </row>
    <row r="3001" spans="1:6" x14ac:dyDescent="0.25">
      <c r="A3001" s="29">
        <v>43147</v>
      </c>
      <c r="B3001">
        <v>9.9306506823171672E-3</v>
      </c>
      <c r="C3001">
        <v>1.1725809739029404E-2</v>
      </c>
      <c r="D3001">
        <v>1.0402074870785004E-2</v>
      </c>
      <c r="E3001">
        <v>8.7929788424759292E-3</v>
      </c>
      <c r="F3001">
        <v>1.5958021232490394E-2</v>
      </c>
    </row>
    <row r="3002" spans="1:6" x14ac:dyDescent="0.25">
      <c r="A3002" s="29">
        <v>43150</v>
      </c>
      <c r="B3002">
        <v>8.3779249192730103E-3</v>
      </c>
      <c r="C3002">
        <v>1.1590446219237579E-2</v>
      </c>
      <c r="D3002">
        <v>1.0152417095028333E-2</v>
      </c>
      <c r="E3002">
        <v>4.5455944977232819E-3</v>
      </c>
      <c r="F3002">
        <v>1.3131259014728823E-2</v>
      </c>
    </row>
    <row r="3003" spans="1:6" x14ac:dyDescent="0.25">
      <c r="A3003" s="29">
        <v>43151</v>
      </c>
      <c r="B3003">
        <v>8.6705314324066803E-3</v>
      </c>
      <c r="C3003">
        <v>1.1611380966703753E-2</v>
      </c>
      <c r="D3003">
        <v>1.0738308189061047E-2</v>
      </c>
      <c r="E3003">
        <v>5.5707762663317348E-3</v>
      </c>
      <c r="F3003">
        <v>1.4055980308183166E-2</v>
      </c>
    </row>
    <row r="3004" spans="1:6" x14ac:dyDescent="0.25">
      <c r="A3004" s="29">
        <v>43152</v>
      </c>
      <c r="B3004">
        <v>7.2084782668953972E-3</v>
      </c>
      <c r="C3004">
        <v>9.4625507793341945E-3</v>
      </c>
      <c r="D3004">
        <v>8.6846444586978159E-3</v>
      </c>
      <c r="E3004">
        <v>5.1666099971848685E-3</v>
      </c>
      <c r="F3004">
        <v>7.2769741274410788E-3</v>
      </c>
    </row>
    <row r="3005" spans="1:6" x14ac:dyDescent="0.25">
      <c r="A3005" s="29">
        <v>43153</v>
      </c>
      <c r="B3005">
        <v>6.4167725769063086E-3</v>
      </c>
      <c r="C3005">
        <v>8.6488995210505897E-3</v>
      </c>
      <c r="D3005">
        <v>8.4792740638372846E-3</v>
      </c>
      <c r="E3005">
        <v>6.0906834966497061E-3</v>
      </c>
      <c r="F3005">
        <v>7.8954442775361934E-3</v>
      </c>
    </row>
    <row r="3006" spans="1:6" x14ac:dyDescent="0.25">
      <c r="A3006" s="29">
        <v>43154</v>
      </c>
      <c r="B3006">
        <v>4.9567417915017294E-3</v>
      </c>
      <c r="C3006">
        <v>7.7323668537632971E-3</v>
      </c>
      <c r="D3006">
        <v>5.7157471159425708E-3</v>
      </c>
      <c r="E3006">
        <v>5.5363505773366505E-3</v>
      </c>
      <c r="F3006">
        <v>5.2963719366744561E-3</v>
      </c>
    </row>
    <row r="3007" spans="1:6" x14ac:dyDescent="0.25">
      <c r="A3007" s="29">
        <v>43157</v>
      </c>
      <c r="B3007">
        <v>6.4395194097742114E-3</v>
      </c>
      <c r="C3007">
        <v>8.1136850072322485E-3</v>
      </c>
      <c r="D3007">
        <v>7.6092256592712511E-3</v>
      </c>
      <c r="E3007">
        <v>6.5781735496628531E-3</v>
      </c>
      <c r="F3007">
        <v>1.0645074358287817E-2</v>
      </c>
    </row>
    <row r="3008" spans="1:6" x14ac:dyDescent="0.25">
      <c r="A3008" s="29">
        <v>43158</v>
      </c>
      <c r="B3008">
        <v>7.1631789493710159E-3</v>
      </c>
      <c r="C3008">
        <v>1.0250384262489039E-2</v>
      </c>
      <c r="D3008">
        <v>1.2943177094166253E-2</v>
      </c>
      <c r="E3008">
        <v>6.4179235566136222E-3</v>
      </c>
      <c r="F3008">
        <v>1.0579124243905162E-2</v>
      </c>
    </row>
    <row r="3009" spans="1:6" x14ac:dyDescent="0.25">
      <c r="A3009" s="29">
        <v>43159</v>
      </c>
      <c r="B3009">
        <v>6.2587639913399646E-3</v>
      </c>
      <c r="C3009">
        <v>1.0831249130044992E-2</v>
      </c>
      <c r="D3009">
        <v>1.1209082726843006E-2</v>
      </c>
      <c r="E3009">
        <v>6.0232798362880096E-3</v>
      </c>
      <c r="F3009">
        <v>1.0560650392670951E-2</v>
      </c>
    </row>
    <row r="3010" spans="1:6" x14ac:dyDescent="0.25">
      <c r="A3010" s="29">
        <v>43160</v>
      </c>
      <c r="B3010">
        <v>5.8050433522916188E-3</v>
      </c>
      <c r="C3010">
        <v>1.1315247454053823E-2</v>
      </c>
      <c r="D3010">
        <v>1.0052043940119888E-2</v>
      </c>
      <c r="E3010">
        <v>5.4732812624500825E-3</v>
      </c>
      <c r="F3010">
        <v>9.689533875234085E-3</v>
      </c>
    </row>
    <row r="3011" spans="1:6" x14ac:dyDescent="0.25">
      <c r="A3011" s="29">
        <v>43164</v>
      </c>
      <c r="B3011">
        <v>6.054645149864547E-3</v>
      </c>
      <c r="C3011">
        <v>1.1583941884458987E-2</v>
      </c>
      <c r="D3011">
        <v>9.917416796781096E-3</v>
      </c>
      <c r="E3011">
        <v>5.430840440244564E-3</v>
      </c>
      <c r="F3011">
        <v>9.9081613901037761E-3</v>
      </c>
    </row>
    <row r="3012" spans="1:6" x14ac:dyDescent="0.25">
      <c r="A3012" s="29">
        <v>43165</v>
      </c>
      <c r="B3012">
        <v>7.0004683805170078E-3</v>
      </c>
      <c r="C3012">
        <v>1.1612426172709097E-2</v>
      </c>
      <c r="D3012">
        <v>1.199313062793219E-2</v>
      </c>
      <c r="E3012">
        <v>6.6153215713079961E-3</v>
      </c>
      <c r="F3012">
        <v>8.9521421887751255E-3</v>
      </c>
    </row>
    <row r="3013" spans="1:6" x14ac:dyDescent="0.25">
      <c r="A3013" s="29">
        <v>43166</v>
      </c>
      <c r="B3013">
        <v>8.4220470218482873E-3</v>
      </c>
      <c r="C3013">
        <v>1.2584768106881965E-2</v>
      </c>
      <c r="D3013">
        <v>1.2697915630573512E-2</v>
      </c>
      <c r="E3013">
        <v>7.3831658034185614E-3</v>
      </c>
      <c r="F3013">
        <v>9.8035036065367391E-3</v>
      </c>
    </row>
    <row r="3014" spans="1:6" x14ac:dyDescent="0.25">
      <c r="A3014" s="29">
        <v>43167</v>
      </c>
      <c r="B3014">
        <v>6.8869871717660378E-3</v>
      </c>
      <c r="C3014">
        <v>1.0913768330149664E-2</v>
      </c>
      <c r="D3014">
        <v>1.2311735308821169E-2</v>
      </c>
      <c r="E3014">
        <v>5.9840170908698762E-3</v>
      </c>
      <c r="F3014">
        <v>5.4459006900531301E-3</v>
      </c>
    </row>
    <row r="3015" spans="1:6" x14ac:dyDescent="0.25">
      <c r="A3015" s="29">
        <v>43168</v>
      </c>
      <c r="B3015">
        <v>7.1344817625880524E-3</v>
      </c>
      <c r="C3015">
        <v>1.0209151914389073E-2</v>
      </c>
      <c r="D3015">
        <v>8.5187577127225772E-3</v>
      </c>
      <c r="E3015">
        <v>5.8446274470653325E-3</v>
      </c>
      <c r="F3015">
        <v>5.0921744867273092E-3</v>
      </c>
    </row>
    <row r="3016" spans="1:6" x14ac:dyDescent="0.25">
      <c r="A3016" s="29">
        <v>43171</v>
      </c>
      <c r="B3016">
        <v>7.2195539308524551E-3</v>
      </c>
      <c r="C3016">
        <v>9.7426906901600507E-3</v>
      </c>
      <c r="D3016">
        <v>8.4801811000527871E-3</v>
      </c>
      <c r="E3016">
        <v>5.7695017050513314E-3</v>
      </c>
      <c r="F3016">
        <v>5.0663302136382381E-3</v>
      </c>
    </row>
    <row r="3017" spans="1:6" x14ac:dyDescent="0.25">
      <c r="A3017" s="29">
        <v>43172</v>
      </c>
      <c r="B3017">
        <v>1.1192942054822286E-2</v>
      </c>
      <c r="C3017">
        <v>1.2660335322028638E-2</v>
      </c>
      <c r="D3017">
        <v>1.0750757250685139E-2</v>
      </c>
      <c r="E3017">
        <v>1.0992486669843378E-2</v>
      </c>
      <c r="F3017">
        <v>7.2108485572793587E-3</v>
      </c>
    </row>
    <row r="3018" spans="1:6" x14ac:dyDescent="0.25">
      <c r="A3018" s="29">
        <v>43173</v>
      </c>
      <c r="B3018">
        <v>1.1126932701383938E-2</v>
      </c>
      <c r="C3018">
        <v>1.259369403550578E-2</v>
      </c>
      <c r="D3018">
        <v>1.0836007120356487E-2</v>
      </c>
      <c r="E3018">
        <v>1.0985566124260271E-2</v>
      </c>
      <c r="F3018">
        <v>9.4752853545073384E-3</v>
      </c>
    </row>
    <row r="3019" spans="1:6" x14ac:dyDescent="0.25">
      <c r="A3019" s="29">
        <v>43174</v>
      </c>
      <c r="B3019">
        <v>1.0552755803212259E-2</v>
      </c>
      <c r="C3019">
        <v>1.2689762868721238E-2</v>
      </c>
      <c r="D3019">
        <v>8.7775824327804911E-3</v>
      </c>
      <c r="E3019">
        <v>9.7273078810796842E-3</v>
      </c>
      <c r="F3019">
        <v>9.5634485330881782E-3</v>
      </c>
    </row>
    <row r="3020" spans="1:6" x14ac:dyDescent="0.25">
      <c r="A3020" s="29">
        <v>43175</v>
      </c>
      <c r="B3020">
        <v>9.2103651202736017E-3</v>
      </c>
      <c r="C3020">
        <v>1.1250621535290727E-2</v>
      </c>
      <c r="D3020">
        <v>6.0543280095713909E-3</v>
      </c>
      <c r="E3020">
        <v>8.8669375064281443E-3</v>
      </c>
      <c r="F3020">
        <v>8.7402124618570689E-3</v>
      </c>
    </row>
    <row r="3021" spans="1:6" x14ac:dyDescent="0.25">
      <c r="A3021" s="29">
        <v>43178</v>
      </c>
      <c r="B3021">
        <v>1.0646416031727335E-2</v>
      </c>
      <c r="C3021">
        <v>1.0660278474326702E-2</v>
      </c>
      <c r="D3021">
        <v>9.6027728001369089E-3</v>
      </c>
      <c r="E3021">
        <v>1.0147288318384403E-2</v>
      </c>
      <c r="F3021">
        <v>7.8782742221144963E-3</v>
      </c>
    </row>
    <row r="3022" spans="1:6" x14ac:dyDescent="0.25">
      <c r="A3022" s="29">
        <v>43179</v>
      </c>
      <c r="B3022">
        <v>1.0211272500642344E-2</v>
      </c>
      <c r="C3022">
        <v>1.0190568078182589E-2</v>
      </c>
      <c r="D3022">
        <v>9.2615698505166318E-3</v>
      </c>
      <c r="E3022">
        <v>1.0424984710665861E-2</v>
      </c>
      <c r="F3022">
        <v>8.4937393693887125E-3</v>
      </c>
    </row>
    <row r="3023" spans="1:6" x14ac:dyDescent="0.25">
      <c r="A3023" s="29">
        <v>43180</v>
      </c>
      <c r="B3023">
        <v>1.0327016163614023E-2</v>
      </c>
      <c r="C3023">
        <v>9.9030707194168559E-3</v>
      </c>
      <c r="D3023">
        <v>9.5728152036381985E-3</v>
      </c>
      <c r="E3023">
        <v>1.0482450074154472E-2</v>
      </c>
      <c r="F3023">
        <v>8.4870093307089362E-3</v>
      </c>
    </row>
    <row r="3024" spans="1:6" x14ac:dyDescent="0.25">
      <c r="A3024" s="29">
        <v>43181</v>
      </c>
      <c r="B3024">
        <v>6.5388998778918642E-3</v>
      </c>
      <c r="C3024">
        <v>6.9473786907569939E-3</v>
      </c>
      <c r="D3024">
        <v>7.1947070131515231E-3</v>
      </c>
      <c r="E3024">
        <v>5.0883113218493335E-3</v>
      </c>
      <c r="F3024">
        <v>8.0349838824781729E-3</v>
      </c>
    </row>
    <row r="3025" spans="1:6" x14ac:dyDescent="0.25">
      <c r="A3025" s="29">
        <v>43182</v>
      </c>
      <c r="B3025">
        <v>6.5066226492774817E-3</v>
      </c>
      <c r="C3025">
        <v>6.2930175903811733E-3</v>
      </c>
      <c r="D3025">
        <v>7.1998701065545869E-3</v>
      </c>
      <c r="E3025">
        <v>4.9474623132701031E-3</v>
      </c>
      <c r="F3025">
        <v>6.0883552131815724E-3</v>
      </c>
    </row>
    <row r="3026" spans="1:6" x14ac:dyDescent="0.25">
      <c r="A3026" s="29">
        <v>43185</v>
      </c>
      <c r="B3026">
        <v>7.1031993027628601E-3</v>
      </c>
      <c r="C3026">
        <v>7.2306433490015283E-3</v>
      </c>
      <c r="D3026">
        <v>7.163332405316151E-3</v>
      </c>
      <c r="E3026">
        <v>5.06812844475844E-3</v>
      </c>
      <c r="F3026">
        <v>6.7546179898649852E-3</v>
      </c>
    </row>
    <row r="3027" spans="1:6" x14ac:dyDescent="0.25">
      <c r="A3027" s="29">
        <v>43186</v>
      </c>
      <c r="B3027">
        <v>1.0325256527369351E-2</v>
      </c>
      <c r="C3027">
        <v>1.3872881266231507E-2</v>
      </c>
      <c r="D3027">
        <v>1.0400578701865178E-2</v>
      </c>
      <c r="E3027">
        <v>6.4395040800945495E-3</v>
      </c>
      <c r="F3027">
        <v>8.0982357795487594E-3</v>
      </c>
    </row>
    <row r="3028" spans="1:6" x14ac:dyDescent="0.25">
      <c r="A3028" s="29">
        <v>43187</v>
      </c>
      <c r="B3028">
        <v>8.8399632531798132E-3</v>
      </c>
      <c r="C3028">
        <v>1.4280909328813922E-2</v>
      </c>
      <c r="D3028">
        <v>8.6891272447508824E-3</v>
      </c>
      <c r="E3028">
        <v>5.8002615213151153E-3</v>
      </c>
      <c r="F3028">
        <v>8.8488492872931829E-3</v>
      </c>
    </row>
    <row r="3029" spans="1:6" x14ac:dyDescent="0.25">
      <c r="A3029" s="29">
        <v>43192</v>
      </c>
      <c r="B3029">
        <v>8.6492363094824356E-3</v>
      </c>
      <c r="C3029">
        <v>1.3865473160666846E-2</v>
      </c>
      <c r="D3029">
        <v>8.1980969508951701E-3</v>
      </c>
      <c r="E3029">
        <v>5.3679598034300138E-3</v>
      </c>
      <c r="F3029">
        <v>9.199054426484941E-3</v>
      </c>
    </row>
    <row r="3030" spans="1:6" x14ac:dyDescent="0.25">
      <c r="A3030" s="29">
        <v>43193</v>
      </c>
      <c r="B3030">
        <v>9.2244207519418704E-3</v>
      </c>
      <c r="C3030">
        <v>1.3842416782921755E-2</v>
      </c>
      <c r="D3030">
        <v>1.1495161977269934E-2</v>
      </c>
      <c r="E3030">
        <v>7.4672039257221746E-3</v>
      </c>
      <c r="F3030">
        <v>1.3795658478451782E-2</v>
      </c>
    </row>
    <row r="3031" spans="1:6" x14ac:dyDescent="0.25">
      <c r="A3031" s="29">
        <v>43194</v>
      </c>
      <c r="B3031">
        <v>9.1866603091649551E-3</v>
      </c>
      <c r="C3031">
        <v>1.4483599074711303E-2</v>
      </c>
      <c r="D3031">
        <v>1.1551789722819908E-2</v>
      </c>
      <c r="E3031">
        <v>7.4775270301623764E-3</v>
      </c>
      <c r="F3031">
        <v>1.375852530819245E-2</v>
      </c>
    </row>
    <row r="3032" spans="1:6" x14ac:dyDescent="0.25">
      <c r="A3032" s="29">
        <v>43195</v>
      </c>
      <c r="B3032">
        <v>1.0079215268957718E-2</v>
      </c>
      <c r="C3032">
        <v>1.5726514871903519E-2</v>
      </c>
      <c r="D3032">
        <v>9.9811692338653349E-3</v>
      </c>
      <c r="E3032">
        <v>7.236597196763647E-3</v>
      </c>
      <c r="F3032">
        <v>1.4297985141777388E-2</v>
      </c>
    </row>
    <row r="3033" spans="1:6" x14ac:dyDescent="0.25">
      <c r="A3033" s="29">
        <v>43196</v>
      </c>
      <c r="B3033">
        <v>1.0229534469866283E-2</v>
      </c>
      <c r="C3033">
        <v>1.6042692057175598E-2</v>
      </c>
      <c r="D3033">
        <v>8.4823185334548055E-3</v>
      </c>
      <c r="E3033">
        <v>6.2077821697505307E-3</v>
      </c>
      <c r="F3033">
        <v>1.2527009905775337E-2</v>
      </c>
    </row>
    <row r="3034" spans="1:6" x14ac:dyDescent="0.25">
      <c r="A3034" s="29">
        <v>43199</v>
      </c>
      <c r="B3034">
        <v>9.2463372738890905E-3</v>
      </c>
      <c r="C3034">
        <v>1.4299358440233329E-2</v>
      </c>
      <c r="D3034">
        <v>8.4463728288303834E-3</v>
      </c>
      <c r="E3034">
        <v>6.1153508755614466E-3</v>
      </c>
      <c r="F3034">
        <v>1.2641584906362959E-2</v>
      </c>
    </row>
    <row r="3035" spans="1:6" x14ac:dyDescent="0.25">
      <c r="A3035" s="29">
        <v>43200</v>
      </c>
      <c r="B3035">
        <v>9.2874281457694229E-3</v>
      </c>
      <c r="C3035">
        <v>1.4278186627459312E-2</v>
      </c>
      <c r="D3035">
        <v>8.390088223898421E-3</v>
      </c>
      <c r="E3035">
        <v>6.7024104458606156E-3</v>
      </c>
      <c r="F3035">
        <v>1.2830539096183737E-2</v>
      </c>
    </row>
    <row r="3036" spans="1:6" x14ac:dyDescent="0.25">
      <c r="A3036" s="29">
        <v>43201</v>
      </c>
      <c r="B3036">
        <v>8.442528919465217E-3</v>
      </c>
      <c r="C3036">
        <v>1.3606397109942535E-2</v>
      </c>
      <c r="D3036">
        <v>9.5202543470682462E-3</v>
      </c>
      <c r="E3036">
        <v>6.0737140961810389E-3</v>
      </c>
      <c r="F3036">
        <v>1.1272458330809757E-2</v>
      </c>
    </row>
    <row r="3037" spans="1:6" x14ac:dyDescent="0.25">
      <c r="A3037" s="29">
        <v>43202</v>
      </c>
      <c r="B3037">
        <v>8.1935590644490221E-3</v>
      </c>
      <c r="C3037">
        <v>1.4038503773756527E-2</v>
      </c>
      <c r="D3037">
        <v>7.2114118609283061E-3</v>
      </c>
      <c r="E3037">
        <v>4.6656644003324624E-3</v>
      </c>
      <c r="F3037">
        <v>7.3133542740749635E-3</v>
      </c>
    </row>
    <row r="3038" spans="1:6" x14ac:dyDescent="0.25">
      <c r="A3038" s="29">
        <v>43203</v>
      </c>
      <c r="B3038">
        <v>8.2209572119790273E-3</v>
      </c>
      <c r="C3038">
        <v>1.3859784765855738E-2</v>
      </c>
      <c r="D3038">
        <v>7.2518880397172423E-3</v>
      </c>
      <c r="E3038">
        <v>4.9857641668263723E-3</v>
      </c>
      <c r="F3038">
        <v>7.8048733452868169E-3</v>
      </c>
    </row>
    <row r="3039" spans="1:6" x14ac:dyDescent="0.25">
      <c r="A3039" s="29">
        <v>43206</v>
      </c>
      <c r="B3039">
        <v>5.6874863837454324E-3</v>
      </c>
      <c r="C3039">
        <v>1.0670333963706553E-2</v>
      </c>
      <c r="D3039">
        <v>7.3494009306875061E-3</v>
      </c>
      <c r="E3039">
        <v>5.2299381815391942E-3</v>
      </c>
      <c r="F3039">
        <v>6.3089668358792513E-3</v>
      </c>
    </row>
    <row r="3040" spans="1:6" x14ac:dyDescent="0.25">
      <c r="A3040" s="29">
        <v>43207</v>
      </c>
      <c r="B3040">
        <v>1.4405060810960177E-3</v>
      </c>
      <c r="C3040">
        <v>5.5304946395497512E-3</v>
      </c>
      <c r="D3040">
        <v>3.8207938154904844E-3</v>
      </c>
      <c r="E3040">
        <v>5.600505529702514E-3</v>
      </c>
      <c r="F3040">
        <v>6.6386776309592995E-3</v>
      </c>
    </row>
    <row r="3041" spans="1:6" x14ac:dyDescent="0.25">
      <c r="A3041" s="29">
        <v>43208</v>
      </c>
      <c r="B3041">
        <v>1.1406081134622728E-3</v>
      </c>
      <c r="C3041">
        <v>5.530917931015622E-3</v>
      </c>
      <c r="D3041">
        <v>3.8880927985515297E-3</v>
      </c>
      <c r="E3041">
        <v>6.2948599207020414E-3</v>
      </c>
      <c r="F3041">
        <v>6.1535127822143479E-3</v>
      </c>
    </row>
    <row r="3042" spans="1:6" x14ac:dyDescent="0.25">
      <c r="A3042" s="29">
        <v>43209</v>
      </c>
      <c r="B3042">
        <v>2.0319907661076231E-3</v>
      </c>
      <c r="C3042">
        <v>6.1683333710500447E-3</v>
      </c>
      <c r="D3042">
        <v>4.1601856680086946E-3</v>
      </c>
      <c r="E3042">
        <v>7.2588561389622551E-3</v>
      </c>
      <c r="F3042">
        <v>6.4176860775003496E-3</v>
      </c>
    </row>
    <row r="3043" spans="1:6" x14ac:dyDescent="0.25">
      <c r="A3043" s="29">
        <v>43210</v>
      </c>
      <c r="B3043">
        <v>2.0346666591779237E-3</v>
      </c>
      <c r="C3043">
        <v>4.7183595796616313E-3</v>
      </c>
      <c r="D3043">
        <v>3.3106400892539294E-3</v>
      </c>
      <c r="E3043">
        <v>6.9523738253402696E-3</v>
      </c>
      <c r="F3043">
        <v>6.676452166536998E-3</v>
      </c>
    </row>
    <row r="3044" spans="1:6" x14ac:dyDescent="0.25">
      <c r="A3044" s="29">
        <v>43213</v>
      </c>
      <c r="B3044">
        <v>2.2680415157620088E-3</v>
      </c>
      <c r="C3044">
        <v>5.5412939329525738E-3</v>
      </c>
      <c r="D3044">
        <v>2.7003204505606582E-3</v>
      </c>
      <c r="E3044">
        <v>7.1560565011421348E-3</v>
      </c>
      <c r="F3044">
        <v>6.6059107893376009E-3</v>
      </c>
    </row>
    <row r="3045" spans="1:6" x14ac:dyDescent="0.25">
      <c r="A3045" s="29">
        <v>43214</v>
      </c>
      <c r="B3045">
        <v>1.9279125988640414E-3</v>
      </c>
      <c r="C3045">
        <v>5.3868281761390198E-3</v>
      </c>
      <c r="D3045">
        <v>2.9736033103441679E-3</v>
      </c>
      <c r="E3045">
        <v>7.6393645993978361E-3</v>
      </c>
      <c r="F3045">
        <v>6.6612213467097114E-3</v>
      </c>
    </row>
    <row r="3046" spans="1:6" x14ac:dyDescent="0.25">
      <c r="A3046" s="29">
        <v>43215</v>
      </c>
      <c r="B3046">
        <v>2.2879795797315443E-3</v>
      </c>
      <c r="C3046">
        <v>5.740582146623905E-3</v>
      </c>
      <c r="D3046">
        <v>3.246510490547686E-3</v>
      </c>
      <c r="E3046">
        <v>7.0994747010389575E-3</v>
      </c>
      <c r="F3046">
        <v>6.6342642315229527E-3</v>
      </c>
    </row>
    <row r="3047" spans="1:6" x14ac:dyDescent="0.25">
      <c r="A3047" s="29">
        <v>43216</v>
      </c>
      <c r="B3047">
        <v>2.8505767903618351E-3</v>
      </c>
      <c r="C3047">
        <v>6.3361210275151309E-3</v>
      </c>
      <c r="D3047">
        <v>3.1468780725255269E-3</v>
      </c>
      <c r="E3047">
        <v>7.5154397805973043E-3</v>
      </c>
      <c r="F3047">
        <v>7.1306084084718406E-3</v>
      </c>
    </row>
    <row r="3048" spans="1:6" x14ac:dyDescent="0.25">
      <c r="A3048" s="29">
        <v>43217</v>
      </c>
      <c r="B3048">
        <v>3.4695006402454694E-3</v>
      </c>
      <c r="C3048">
        <v>7.7280105481880891E-3</v>
      </c>
      <c r="D3048">
        <v>3.0831932470391562E-3</v>
      </c>
      <c r="E3048">
        <v>7.8582006345856732E-3</v>
      </c>
      <c r="F3048">
        <v>7.0857906336480115E-3</v>
      </c>
    </row>
    <row r="3049" spans="1:6" x14ac:dyDescent="0.25">
      <c r="A3049" s="29">
        <v>43220</v>
      </c>
      <c r="B3049">
        <v>3.8016690450724984E-3</v>
      </c>
      <c r="C3049">
        <v>1.0745130971772612E-2</v>
      </c>
      <c r="D3049">
        <v>1.721356435997149E-3</v>
      </c>
      <c r="E3049">
        <v>5.8215927574118941E-3</v>
      </c>
      <c r="F3049">
        <v>6.8441775499915253E-3</v>
      </c>
    </row>
    <row r="3050" spans="1:6" x14ac:dyDescent="0.25">
      <c r="A3050" s="29">
        <v>43222</v>
      </c>
      <c r="B3050">
        <v>3.9493938653210568E-3</v>
      </c>
      <c r="C3050">
        <v>1.0721947411854216E-2</v>
      </c>
      <c r="D3050">
        <v>1.8044284475873086E-3</v>
      </c>
      <c r="E3050">
        <v>7.2678800322896831E-3</v>
      </c>
      <c r="F3050">
        <v>7.0484787363112181E-3</v>
      </c>
    </row>
    <row r="3051" spans="1:6" x14ac:dyDescent="0.25">
      <c r="A3051" s="29">
        <v>43223</v>
      </c>
      <c r="B3051">
        <v>3.8464992397080409E-3</v>
      </c>
      <c r="C3051">
        <v>9.3576489604235667E-3</v>
      </c>
      <c r="D3051">
        <v>5.3834344003683464E-3</v>
      </c>
      <c r="E3051">
        <v>7.3329000579481956E-3</v>
      </c>
      <c r="F3051">
        <v>8.6153651326603964E-3</v>
      </c>
    </row>
    <row r="3052" spans="1:6" x14ac:dyDescent="0.25">
      <c r="A3052" s="29">
        <v>43224</v>
      </c>
      <c r="B3052">
        <v>4.284907792776336E-3</v>
      </c>
      <c r="C3052">
        <v>9.363003549678648E-3</v>
      </c>
      <c r="D3052">
        <v>5.4888997545737726E-3</v>
      </c>
      <c r="E3052">
        <v>8.8222040551780012E-3</v>
      </c>
      <c r="F3052">
        <v>7.1933213116827863E-3</v>
      </c>
    </row>
    <row r="3053" spans="1:6" x14ac:dyDescent="0.25">
      <c r="A3053" s="29">
        <v>43227</v>
      </c>
      <c r="B3053">
        <v>5.0915171960839887E-3</v>
      </c>
      <c r="C3053">
        <v>9.5099942189693018E-3</v>
      </c>
      <c r="D3053">
        <v>6.3691820009676549E-3</v>
      </c>
      <c r="E3053">
        <v>9.6303295613473974E-3</v>
      </c>
      <c r="F3053">
        <v>7.814667597615111E-3</v>
      </c>
    </row>
    <row r="3054" spans="1:6" x14ac:dyDescent="0.25">
      <c r="A3054" s="29">
        <v>43228</v>
      </c>
      <c r="B3054">
        <v>5.2611588951727113E-3</v>
      </c>
      <c r="C3054">
        <v>7.5541909750729197E-3</v>
      </c>
      <c r="D3054">
        <v>9.0234537145337888E-3</v>
      </c>
      <c r="E3054">
        <v>1.0182090338900654E-2</v>
      </c>
      <c r="F3054">
        <v>7.5475444615487443E-3</v>
      </c>
    </row>
    <row r="3055" spans="1:6" x14ac:dyDescent="0.25">
      <c r="A3055" s="29">
        <v>43229</v>
      </c>
      <c r="B3055">
        <v>5.1275933064968155E-3</v>
      </c>
      <c r="C3055">
        <v>7.9680881495093475E-3</v>
      </c>
      <c r="D3055">
        <v>8.9765145086535061E-3</v>
      </c>
      <c r="E3055">
        <v>9.2115709210292031E-3</v>
      </c>
      <c r="F3055">
        <v>7.5463453115208017E-3</v>
      </c>
    </row>
    <row r="3056" spans="1:6" x14ac:dyDescent="0.25">
      <c r="A3056" s="29">
        <v>43230</v>
      </c>
      <c r="B3056">
        <v>4.6090662603200331E-3</v>
      </c>
      <c r="C3056">
        <v>5.6176419728424182E-3</v>
      </c>
      <c r="D3056">
        <v>8.8235632187724546E-3</v>
      </c>
      <c r="E3056">
        <v>9.2877297291270398E-3</v>
      </c>
      <c r="F3056">
        <v>6.3223421938204275E-3</v>
      </c>
    </row>
    <row r="3057" spans="1:6" x14ac:dyDescent="0.25">
      <c r="A3057" s="29">
        <v>43231</v>
      </c>
      <c r="B3057">
        <v>4.3868478220124444E-3</v>
      </c>
      <c r="C3057">
        <v>6.2109121810751322E-3</v>
      </c>
      <c r="D3057">
        <v>8.5261729608838138E-3</v>
      </c>
      <c r="E3057">
        <v>7.5382488812039891E-3</v>
      </c>
      <c r="F3057">
        <v>5.0072032748866464E-3</v>
      </c>
    </row>
    <row r="3058" spans="1:6" x14ac:dyDescent="0.25">
      <c r="A3058" s="29">
        <v>43234</v>
      </c>
      <c r="B3058">
        <v>5.3008916162779578E-3</v>
      </c>
      <c r="C3058">
        <v>6.4071192643178967E-3</v>
      </c>
      <c r="D3058">
        <v>8.1013471590971366E-3</v>
      </c>
      <c r="E3058">
        <v>8.8841026951415325E-3</v>
      </c>
      <c r="F3058">
        <v>4.881957620899019E-3</v>
      </c>
    </row>
    <row r="3059" spans="1:6" x14ac:dyDescent="0.25">
      <c r="A3059" s="29">
        <v>43235</v>
      </c>
      <c r="B3059">
        <v>5.0950016415006643E-3</v>
      </c>
      <c r="C3059">
        <v>6.4544965699271191E-3</v>
      </c>
      <c r="D3059">
        <v>8.6098284989738171E-3</v>
      </c>
      <c r="E3059">
        <v>7.685657717967323E-3</v>
      </c>
      <c r="F3059">
        <v>4.9709061302426402E-3</v>
      </c>
    </row>
    <row r="3060" spans="1:6" x14ac:dyDescent="0.25">
      <c r="A3060" s="29">
        <v>43236</v>
      </c>
      <c r="B3060">
        <v>4.189007621758647E-3</v>
      </c>
      <c r="C3060">
        <v>6.5359208942747738E-3</v>
      </c>
      <c r="D3060">
        <v>8.0636532146799722E-3</v>
      </c>
      <c r="E3060">
        <v>6.8508304415118414E-3</v>
      </c>
      <c r="F3060">
        <v>4.7044770454925701E-3</v>
      </c>
    </row>
    <row r="3061" spans="1:6" x14ac:dyDescent="0.25">
      <c r="A3061" s="29">
        <v>43237</v>
      </c>
      <c r="B3061">
        <v>4.0071532102188712E-3</v>
      </c>
      <c r="C3061">
        <v>8.4636483052150501E-3</v>
      </c>
      <c r="D3061">
        <v>3.9319665508541759E-3</v>
      </c>
      <c r="E3061">
        <v>8.2844514829585429E-3</v>
      </c>
      <c r="F3061">
        <v>5.1036080493009036E-3</v>
      </c>
    </row>
    <row r="3062" spans="1:6" x14ac:dyDescent="0.25">
      <c r="A3062" s="29">
        <v>43238</v>
      </c>
      <c r="B3062">
        <v>4.9177539653858342E-3</v>
      </c>
      <c r="C3062">
        <v>7.2463381106714197E-3</v>
      </c>
      <c r="D3062">
        <v>4.2988969006497301E-3</v>
      </c>
      <c r="E3062">
        <v>9.2675279682912851E-3</v>
      </c>
      <c r="F3062">
        <v>5.4157474813231283E-3</v>
      </c>
    </row>
    <row r="3063" spans="1:6" x14ac:dyDescent="0.25">
      <c r="A3063" s="29">
        <v>43241</v>
      </c>
      <c r="B3063">
        <v>5.5516327788785805E-3</v>
      </c>
      <c r="C3063">
        <v>7.497924184772956E-3</v>
      </c>
      <c r="D3063">
        <v>6.9351213289133018E-3</v>
      </c>
      <c r="E3063">
        <v>9.6421172313965291E-3</v>
      </c>
      <c r="F3063">
        <v>8.0550315573626446E-3</v>
      </c>
    </row>
    <row r="3064" spans="1:6" x14ac:dyDescent="0.25">
      <c r="A3064" s="29">
        <v>43242</v>
      </c>
      <c r="B3064">
        <v>5.8385617828641866E-3</v>
      </c>
      <c r="C3064">
        <v>7.5053527768738412E-3</v>
      </c>
      <c r="D3064">
        <v>8.5927386274849832E-3</v>
      </c>
      <c r="E3064">
        <v>9.8770786379171974E-3</v>
      </c>
      <c r="F3064">
        <v>1.0389137324934612E-2</v>
      </c>
    </row>
    <row r="3065" spans="1:6" x14ac:dyDescent="0.25">
      <c r="A3065" s="29">
        <v>43243</v>
      </c>
      <c r="B3065">
        <v>3.9545436720620055E-3</v>
      </c>
      <c r="C3065">
        <v>5.2139594343704691E-3</v>
      </c>
      <c r="D3065">
        <v>1.2438215355415267E-2</v>
      </c>
      <c r="E3065">
        <v>9.2525389910689884E-3</v>
      </c>
      <c r="F3065">
        <v>1.2828603466603519E-2</v>
      </c>
    </row>
    <row r="3066" spans="1:6" x14ac:dyDescent="0.25">
      <c r="A3066" s="29">
        <v>43244</v>
      </c>
      <c r="B3066">
        <v>3.9003470229491146E-3</v>
      </c>
      <c r="C3066">
        <v>4.6742919541331142E-3</v>
      </c>
      <c r="D3066">
        <v>1.232983693743595E-2</v>
      </c>
      <c r="E3066">
        <v>9.6402448646678695E-3</v>
      </c>
      <c r="F3066">
        <v>1.2714155852940848E-2</v>
      </c>
    </row>
    <row r="3067" spans="1:6" x14ac:dyDescent="0.25">
      <c r="A3067" s="29">
        <v>43245</v>
      </c>
      <c r="B3067">
        <v>6.5668042953330669E-3</v>
      </c>
      <c r="C3067">
        <v>8.4614484604494129E-3</v>
      </c>
      <c r="D3067">
        <v>1.29749374311698E-2</v>
      </c>
      <c r="E3067">
        <v>9.7279456022860422E-3</v>
      </c>
      <c r="F3067">
        <v>1.4120704871763496E-2</v>
      </c>
    </row>
    <row r="3068" spans="1:6" x14ac:dyDescent="0.25">
      <c r="A3068" s="29">
        <v>43248</v>
      </c>
      <c r="B3068">
        <v>7.7582083914295701E-3</v>
      </c>
      <c r="C3068">
        <v>8.4136671505612003E-3</v>
      </c>
      <c r="D3068">
        <v>1.5723880413377765E-2</v>
      </c>
      <c r="E3068">
        <v>6.9061918740989893E-3</v>
      </c>
      <c r="F3068">
        <v>1.5166613943328845E-2</v>
      </c>
    </row>
    <row r="3069" spans="1:6" x14ac:dyDescent="0.25">
      <c r="A3069" s="29">
        <v>43249</v>
      </c>
      <c r="B3069">
        <v>8.0319951230137503E-3</v>
      </c>
      <c r="C3069">
        <v>8.6034391087637316E-3</v>
      </c>
      <c r="D3069">
        <v>1.6654727473148823E-2</v>
      </c>
      <c r="E3069">
        <v>6.4487281812018763E-3</v>
      </c>
      <c r="F3069">
        <v>1.7644492315665262E-2</v>
      </c>
    </row>
    <row r="3070" spans="1:6" x14ac:dyDescent="0.25">
      <c r="A3070" s="29">
        <v>43250</v>
      </c>
      <c r="B3070">
        <v>7.6415710897409506E-3</v>
      </c>
      <c r="C3070">
        <v>1.0727782132184248E-2</v>
      </c>
      <c r="D3070">
        <v>1.5060468113798979E-2</v>
      </c>
      <c r="E3070">
        <v>5.4868060361840214E-3</v>
      </c>
      <c r="F3070">
        <v>1.5674287343637249E-2</v>
      </c>
    </row>
    <row r="3071" spans="1:6" x14ac:dyDescent="0.25">
      <c r="A3071" s="29">
        <v>43251</v>
      </c>
      <c r="B3071">
        <v>7.053728293737729E-3</v>
      </c>
      <c r="C3071">
        <v>1.0474293465149305E-2</v>
      </c>
      <c r="D3071">
        <v>1.2217592534982575E-2</v>
      </c>
      <c r="E3071">
        <v>4.4897268145253624E-3</v>
      </c>
      <c r="F3071">
        <v>1.1242689053971999E-2</v>
      </c>
    </row>
    <row r="3072" spans="1:6" x14ac:dyDescent="0.25">
      <c r="A3072" s="29">
        <v>43252</v>
      </c>
      <c r="B3072">
        <v>8.1263220880922402E-3</v>
      </c>
      <c r="C3072">
        <v>1.2112082773550371E-2</v>
      </c>
      <c r="D3072">
        <v>1.0861099195931824E-2</v>
      </c>
      <c r="E3072">
        <v>4.9927256226353408E-3</v>
      </c>
      <c r="F3072">
        <v>1.1782202698478288E-2</v>
      </c>
    </row>
    <row r="3073" spans="1:6" x14ac:dyDescent="0.25">
      <c r="A3073" s="29">
        <v>43255</v>
      </c>
      <c r="B3073">
        <v>6.9021219165104081E-3</v>
      </c>
      <c r="C3073">
        <v>1.2730684798364927E-2</v>
      </c>
      <c r="D3073">
        <v>1.0621175007570019E-2</v>
      </c>
      <c r="E3073">
        <v>4.8955676511974111E-3</v>
      </c>
      <c r="F3073">
        <v>1.1838184390806297E-2</v>
      </c>
    </row>
    <row r="3074" spans="1:6" x14ac:dyDescent="0.25">
      <c r="A3074" s="29">
        <v>43256</v>
      </c>
      <c r="B3074">
        <v>7.2557541582548273E-3</v>
      </c>
      <c r="C3074">
        <v>1.3699743897258506E-2</v>
      </c>
      <c r="D3074">
        <v>7.7407264283907047E-3</v>
      </c>
      <c r="E3074">
        <v>6.4262671944020164E-3</v>
      </c>
      <c r="F3074">
        <v>1.1458370915233138E-2</v>
      </c>
    </row>
    <row r="3075" spans="1:6" x14ac:dyDescent="0.25">
      <c r="A3075" s="29">
        <v>43257</v>
      </c>
      <c r="B3075">
        <v>6.8707919324220313E-3</v>
      </c>
      <c r="C3075">
        <v>1.3040593565317928E-2</v>
      </c>
      <c r="D3075">
        <v>5.8733216527100977E-3</v>
      </c>
      <c r="E3075">
        <v>6.3635315437366655E-3</v>
      </c>
      <c r="F3075">
        <v>1.1379546054182108E-2</v>
      </c>
    </row>
    <row r="3076" spans="1:6" x14ac:dyDescent="0.25">
      <c r="A3076" s="29">
        <v>43258</v>
      </c>
      <c r="B3076">
        <v>7.0493094196581313E-3</v>
      </c>
      <c r="C3076">
        <v>1.2203570663326439E-2</v>
      </c>
      <c r="D3076">
        <v>7.2027546069817951E-3</v>
      </c>
      <c r="E3076">
        <v>7.7447629249391067E-3</v>
      </c>
      <c r="F3076">
        <v>8.1417601332056631E-3</v>
      </c>
    </row>
    <row r="3077" spans="1:6" x14ac:dyDescent="0.25">
      <c r="A3077" s="29">
        <v>43259</v>
      </c>
      <c r="B3077">
        <v>7.0063973615240001E-3</v>
      </c>
      <c r="C3077">
        <v>1.0802458425344752E-2</v>
      </c>
      <c r="D3077">
        <v>7.3135604143007519E-3</v>
      </c>
      <c r="E3077">
        <v>8.4637028912235446E-3</v>
      </c>
      <c r="F3077">
        <v>9.2357832104264792E-3</v>
      </c>
    </row>
    <row r="3078" spans="1:6" x14ac:dyDescent="0.25">
      <c r="A3078" s="29">
        <v>43262</v>
      </c>
      <c r="B3078">
        <v>6.9564271542638979E-3</v>
      </c>
      <c r="C3078">
        <v>1.0892730905390748E-2</v>
      </c>
      <c r="D3078">
        <v>7.3405802326972601E-3</v>
      </c>
      <c r="E3078">
        <v>8.5735619527863467E-3</v>
      </c>
      <c r="F3078">
        <v>1.6969010220564924E-2</v>
      </c>
    </row>
    <row r="3079" spans="1:6" x14ac:dyDescent="0.25">
      <c r="A3079" s="29">
        <v>43263</v>
      </c>
      <c r="B3079">
        <v>5.4832080809035363E-3</v>
      </c>
      <c r="C3079">
        <v>7.3662777850359105E-3</v>
      </c>
      <c r="D3079">
        <v>6.9860225914171823E-3</v>
      </c>
      <c r="E3079">
        <v>8.3660877869651765E-3</v>
      </c>
      <c r="F3079">
        <v>1.6148928303945244E-2</v>
      </c>
    </row>
    <row r="3080" spans="1:6" x14ac:dyDescent="0.25">
      <c r="A3080" s="29">
        <v>43264</v>
      </c>
      <c r="B3080">
        <v>5.5668539978423826E-3</v>
      </c>
      <c r="C3080">
        <v>7.5410710032053673E-3</v>
      </c>
      <c r="D3080">
        <v>6.8371947473691288E-3</v>
      </c>
      <c r="E3080">
        <v>8.3321795351655285E-3</v>
      </c>
      <c r="F3080">
        <v>1.6245632634332003E-2</v>
      </c>
    </row>
    <row r="3081" spans="1:6" x14ac:dyDescent="0.25">
      <c r="A3081" s="29">
        <v>43265</v>
      </c>
      <c r="B3081">
        <v>4.3658115542420028E-3</v>
      </c>
      <c r="C3081">
        <v>4.0791218564999775E-3</v>
      </c>
      <c r="D3081">
        <v>6.4494034598058221E-3</v>
      </c>
      <c r="E3081">
        <v>6.7806633402965359E-3</v>
      </c>
      <c r="F3081">
        <v>1.5263074473113295E-2</v>
      </c>
    </row>
    <row r="3082" spans="1:6" x14ac:dyDescent="0.25">
      <c r="A3082" s="29">
        <v>43266</v>
      </c>
      <c r="B3082">
        <v>4.5556738694294083E-3</v>
      </c>
      <c r="C3082">
        <v>4.6598555022419625E-3</v>
      </c>
      <c r="D3082">
        <v>5.9795868496492176E-3</v>
      </c>
      <c r="E3082">
        <v>6.2054582009568636E-3</v>
      </c>
      <c r="F3082">
        <v>1.0888215842258842E-2</v>
      </c>
    </row>
    <row r="3083" spans="1:6" x14ac:dyDescent="0.25">
      <c r="A3083" s="29">
        <v>43269</v>
      </c>
      <c r="B3083">
        <v>4.0047147728919635E-3</v>
      </c>
      <c r="C3083">
        <v>5.3689387995663456E-3</v>
      </c>
      <c r="D3083">
        <v>3.6359676238301342E-3</v>
      </c>
      <c r="E3083">
        <v>5.4609154848290825E-3</v>
      </c>
      <c r="F3083">
        <v>1.0942515658578894E-2</v>
      </c>
    </row>
    <row r="3084" spans="1:6" x14ac:dyDescent="0.25">
      <c r="A3084" s="29">
        <v>43270</v>
      </c>
      <c r="B3084">
        <v>3.0830332080518767E-3</v>
      </c>
      <c r="C3084">
        <v>4.6089285856938632E-3</v>
      </c>
      <c r="D3084">
        <v>2.9651654661775845E-3</v>
      </c>
      <c r="E3084">
        <v>4.5145953445598682E-3</v>
      </c>
      <c r="F3084">
        <v>1.2005817835972226E-2</v>
      </c>
    </row>
    <row r="3085" spans="1:6" x14ac:dyDescent="0.25">
      <c r="A3085" s="29">
        <v>43271</v>
      </c>
      <c r="B3085">
        <v>4.2613093955956175E-3</v>
      </c>
      <c r="C3085">
        <v>5.1356772394666661E-3</v>
      </c>
      <c r="D3085">
        <v>4.9093023630448563E-3</v>
      </c>
      <c r="E3085">
        <v>4.4639509607434878E-3</v>
      </c>
      <c r="F3085">
        <v>9.5663313063061219E-3</v>
      </c>
    </row>
    <row r="3086" spans="1:6" x14ac:dyDescent="0.25">
      <c r="A3086" s="29">
        <v>43272</v>
      </c>
      <c r="B3086">
        <v>5.2355524503753924E-3</v>
      </c>
      <c r="C3086">
        <v>6.7179619781490051E-3</v>
      </c>
      <c r="D3086">
        <v>5.3761036074582401E-3</v>
      </c>
      <c r="E3086">
        <v>4.0959308588193848E-3</v>
      </c>
      <c r="F3086">
        <v>9.7052455901654126E-3</v>
      </c>
    </row>
    <row r="3087" spans="1:6" x14ac:dyDescent="0.25">
      <c r="A3087" s="29">
        <v>43273</v>
      </c>
      <c r="B3087">
        <v>4.7120340673230303E-3</v>
      </c>
      <c r="C3087">
        <v>6.2167720050018693E-3</v>
      </c>
      <c r="D3087">
        <v>6.048329802178622E-3</v>
      </c>
      <c r="E3087">
        <v>1.2514860529229575E-3</v>
      </c>
      <c r="F3087">
        <v>1.0588572884663895E-2</v>
      </c>
    </row>
    <row r="3088" spans="1:6" x14ac:dyDescent="0.25">
      <c r="A3088" s="29">
        <v>43276</v>
      </c>
      <c r="B3088">
        <v>5.6489908945864011E-3</v>
      </c>
      <c r="C3088">
        <v>7.4696757686034676E-3</v>
      </c>
      <c r="D3088">
        <v>6.6496840826532708E-3</v>
      </c>
      <c r="E3088">
        <v>4.5785932978869926E-3</v>
      </c>
      <c r="F3088">
        <v>1.1170807886875515E-2</v>
      </c>
    </row>
    <row r="3089" spans="1:6" x14ac:dyDescent="0.25">
      <c r="A3089" s="29">
        <v>43277</v>
      </c>
      <c r="B3089">
        <v>5.9505920430980722E-3</v>
      </c>
      <c r="C3089">
        <v>8.1310799338017194E-3</v>
      </c>
      <c r="D3089">
        <v>8.1750624522645473E-3</v>
      </c>
      <c r="E3089">
        <v>4.8482177769901703E-3</v>
      </c>
      <c r="F3089">
        <v>1.0853546026310451E-2</v>
      </c>
    </row>
    <row r="3090" spans="1:6" x14ac:dyDescent="0.25">
      <c r="A3090" s="29">
        <v>43278</v>
      </c>
      <c r="B3090">
        <v>5.9483749883630964E-3</v>
      </c>
      <c r="C3090">
        <v>7.7073883373747418E-3</v>
      </c>
      <c r="D3090">
        <v>8.126510609963486E-3</v>
      </c>
      <c r="E3090">
        <v>6.1200515656355215E-3</v>
      </c>
      <c r="F3090">
        <v>8.0749190184730042E-3</v>
      </c>
    </row>
    <row r="3091" spans="1:6" x14ac:dyDescent="0.25">
      <c r="A3091" s="29">
        <v>43279</v>
      </c>
      <c r="B3091">
        <v>6.5427123934292744E-3</v>
      </c>
      <c r="C3091">
        <v>8.6630928565752784E-3</v>
      </c>
      <c r="D3091">
        <v>8.140511111355303E-3</v>
      </c>
      <c r="E3091">
        <v>6.3543318310719955E-3</v>
      </c>
      <c r="F3091">
        <v>8.0185573047571422E-3</v>
      </c>
    </row>
    <row r="3092" spans="1:6" x14ac:dyDescent="0.25">
      <c r="A3092" s="29">
        <v>43280</v>
      </c>
      <c r="B3092">
        <v>6.2439162069579876E-3</v>
      </c>
      <c r="C3092">
        <v>8.6400100483448334E-3</v>
      </c>
      <c r="D3092">
        <v>7.9517990573293503E-3</v>
      </c>
      <c r="E3092">
        <v>6.7822578395004534E-3</v>
      </c>
      <c r="F3092">
        <v>8.6543535335849419E-3</v>
      </c>
    </row>
    <row r="3093" spans="1:6" x14ac:dyDescent="0.25">
      <c r="A3093" s="29">
        <v>43283</v>
      </c>
      <c r="B3093">
        <v>7.1412755283439995E-3</v>
      </c>
      <c r="C3093">
        <v>7.4762528929055621E-3</v>
      </c>
      <c r="D3093">
        <v>8.4635318008447289E-3</v>
      </c>
      <c r="E3093">
        <v>1.0451201149691201E-2</v>
      </c>
      <c r="F3093">
        <v>9.0337516392210698E-3</v>
      </c>
    </row>
    <row r="3094" spans="1:6" x14ac:dyDescent="0.25">
      <c r="A3094" s="29">
        <v>43284</v>
      </c>
      <c r="B3094">
        <v>7.2373156110781579E-3</v>
      </c>
      <c r="C3094">
        <v>7.4440390566607017E-3</v>
      </c>
      <c r="D3094">
        <v>8.3603938322902548E-3</v>
      </c>
      <c r="E3094">
        <v>1.0528407701330568E-2</v>
      </c>
      <c r="F3094">
        <v>8.255987828560683E-3</v>
      </c>
    </row>
    <row r="3095" spans="1:6" x14ac:dyDescent="0.25">
      <c r="A3095" s="29">
        <v>43285</v>
      </c>
      <c r="B3095">
        <v>6.6392093651038674E-3</v>
      </c>
      <c r="C3095">
        <v>5.2336350324026634E-3</v>
      </c>
      <c r="D3095">
        <v>9.4860100959664358E-3</v>
      </c>
      <c r="E3095">
        <v>1.026580026799661E-2</v>
      </c>
      <c r="F3095">
        <v>9.7700215269473038E-3</v>
      </c>
    </row>
    <row r="3096" spans="1:6" x14ac:dyDescent="0.25">
      <c r="A3096" s="29">
        <v>43286</v>
      </c>
      <c r="B3096">
        <v>6.9586460472301423E-3</v>
      </c>
      <c r="C3096">
        <v>5.8823218884968441E-3</v>
      </c>
      <c r="D3096">
        <v>9.8809895620430577E-3</v>
      </c>
      <c r="E3096">
        <v>9.8976157907200539E-3</v>
      </c>
      <c r="F3096">
        <v>9.958917162913708E-3</v>
      </c>
    </row>
    <row r="3097" spans="1:6" x14ac:dyDescent="0.25">
      <c r="A3097" s="29">
        <v>43287</v>
      </c>
      <c r="B3097">
        <v>7.0348957845099199E-3</v>
      </c>
      <c r="C3097">
        <v>5.9647426206437234E-3</v>
      </c>
      <c r="D3097">
        <v>9.6331542092611619E-3</v>
      </c>
      <c r="E3097">
        <v>1.0162070430699622E-2</v>
      </c>
      <c r="F3097">
        <v>1.0944270417569636E-2</v>
      </c>
    </row>
    <row r="3098" spans="1:6" x14ac:dyDescent="0.25">
      <c r="A3098" s="29">
        <v>43290</v>
      </c>
      <c r="B3098">
        <v>6.0781132869109893E-3</v>
      </c>
      <c r="C3098">
        <v>4.3792362219928962E-3</v>
      </c>
      <c r="D3098">
        <v>8.2050325167923668E-3</v>
      </c>
      <c r="E3098">
        <v>9.6627711097062342E-3</v>
      </c>
      <c r="F3098">
        <v>1.1274353074250234E-2</v>
      </c>
    </row>
    <row r="3099" spans="1:6" x14ac:dyDescent="0.25">
      <c r="A3099" s="29">
        <v>43291</v>
      </c>
      <c r="B3099">
        <v>5.5707695049915709E-3</v>
      </c>
      <c r="C3099">
        <v>4.458911991727545E-3</v>
      </c>
      <c r="D3099">
        <v>6.0170435128850883E-3</v>
      </c>
      <c r="E3099">
        <v>8.3491354708175175E-3</v>
      </c>
      <c r="F3099">
        <v>1.0863590092934305E-2</v>
      </c>
    </row>
    <row r="3100" spans="1:6" x14ac:dyDescent="0.25">
      <c r="A3100" s="29">
        <v>43292</v>
      </c>
      <c r="B3100">
        <v>5.0722842247117837E-3</v>
      </c>
      <c r="C3100">
        <v>4.5871894581021155E-3</v>
      </c>
      <c r="D3100">
        <v>6.0831986221710687E-3</v>
      </c>
      <c r="E3100">
        <v>5.7434840952735947E-3</v>
      </c>
      <c r="F3100">
        <v>1.0888163889209225E-2</v>
      </c>
    </row>
    <row r="3101" spans="1:6" x14ac:dyDescent="0.25">
      <c r="A3101" s="29">
        <v>43293</v>
      </c>
      <c r="B3101">
        <v>4.0150506493391329E-3</v>
      </c>
      <c r="C3101">
        <v>5.1112782961848426E-3</v>
      </c>
      <c r="D3101">
        <v>8.3019622844793632E-3</v>
      </c>
      <c r="E3101">
        <v>3.6605895111043621E-3</v>
      </c>
      <c r="F3101">
        <v>1.094804707543502E-2</v>
      </c>
    </row>
    <row r="3102" spans="1:6" x14ac:dyDescent="0.25">
      <c r="A3102" s="29">
        <v>43294</v>
      </c>
      <c r="B3102">
        <v>4.2308497966862691E-3</v>
      </c>
      <c r="C3102">
        <v>5.2462739337430985E-3</v>
      </c>
      <c r="D3102">
        <v>9.5747670836603405E-3</v>
      </c>
      <c r="E3102">
        <v>3.7113989461768798E-3</v>
      </c>
      <c r="F3102">
        <v>8.3596646102883677E-3</v>
      </c>
    </row>
    <row r="3103" spans="1:6" x14ac:dyDescent="0.25">
      <c r="A3103" s="29">
        <v>43297</v>
      </c>
      <c r="B3103">
        <v>4.3615080905954201E-3</v>
      </c>
      <c r="C3103">
        <v>6.1824436844927751E-3</v>
      </c>
      <c r="D3103">
        <v>8.8984821087044856E-3</v>
      </c>
      <c r="E3103">
        <v>6.2791966806743883E-3</v>
      </c>
      <c r="F3103">
        <v>7.7213437337154437E-3</v>
      </c>
    </row>
    <row r="3104" spans="1:6" x14ac:dyDescent="0.25">
      <c r="A3104" s="29">
        <v>43298</v>
      </c>
      <c r="B3104">
        <v>5.3508010741211455E-3</v>
      </c>
      <c r="C3104">
        <v>7.6975311038586956E-3</v>
      </c>
      <c r="D3104">
        <v>1.1152865063631369E-2</v>
      </c>
      <c r="E3104">
        <v>5.5264978130764586E-3</v>
      </c>
      <c r="F3104">
        <v>1.3564556708029647E-2</v>
      </c>
    </row>
    <row r="3105" spans="1:6" x14ac:dyDescent="0.25">
      <c r="A3105" s="29">
        <v>43299</v>
      </c>
      <c r="B3105">
        <v>5.413222066589285E-3</v>
      </c>
      <c r="C3105">
        <v>9.264323003181963E-3</v>
      </c>
      <c r="D3105">
        <v>1.0872967718852933E-2</v>
      </c>
      <c r="E3105">
        <v>6.4643865689474498E-3</v>
      </c>
      <c r="F3105">
        <v>1.5137928488992935E-2</v>
      </c>
    </row>
    <row r="3106" spans="1:6" x14ac:dyDescent="0.25">
      <c r="A3106" s="29">
        <v>43300</v>
      </c>
      <c r="B3106">
        <v>5.666132228962513E-3</v>
      </c>
      <c r="C3106">
        <v>9.2880822527024367E-3</v>
      </c>
      <c r="D3106">
        <v>1.1163608455339926E-2</v>
      </c>
      <c r="E3106">
        <v>6.3504584390546024E-3</v>
      </c>
      <c r="F3106">
        <v>1.3768216673926026E-2</v>
      </c>
    </row>
    <row r="3107" spans="1:6" x14ac:dyDescent="0.25">
      <c r="A3107" s="29">
        <v>43301</v>
      </c>
      <c r="B3107">
        <v>4.847763018123211E-3</v>
      </c>
      <c r="C3107">
        <v>9.0609383779962725E-3</v>
      </c>
      <c r="D3107">
        <v>9.6440361146498139E-3</v>
      </c>
      <c r="E3107">
        <v>6.5536251244170908E-3</v>
      </c>
      <c r="F3107">
        <v>1.3894952536696141E-2</v>
      </c>
    </row>
    <row r="3108" spans="1:6" x14ac:dyDescent="0.25">
      <c r="A3108" s="29">
        <v>43304</v>
      </c>
      <c r="B3108">
        <v>5.0325372811120426E-3</v>
      </c>
      <c r="C3108">
        <v>9.0115427144229175E-3</v>
      </c>
      <c r="D3108">
        <v>9.4608999414398567E-3</v>
      </c>
      <c r="E3108">
        <v>6.2030851185225916E-3</v>
      </c>
      <c r="F3108">
        <v>1.5395896854388705E-2</v>
      </c>
    </row>
    <row r="3109" spans="1:6" x14ac:dyDescent="0.25">
      <c r="A3109" s="29">
        <v>43305</v>
      </c>
      <c r="B3109">
        <v>4.6738132326001438E-3</v>
      </c>
      <c r="C3109">
        <v>9.1171304601729737E-3</v>
      </c>
      <c r="D3109">
        <v>9.5909195957106647E-3</v>
      </c>
      <c r="E3109">
        <v>1.1467070151103749E-2</v>
      </c>
      <c r="F3109">
        <v>1.5909899916993913E-2</v>
      </c>
    </row>
    <row r="3110" spans="1:6" x14ac:dyDescent="0.25">
      <c r="A3110" s="29">
        <v>43306</v>
      </c>
      <c r="B3110">
        <v>4.7245737410648459E-3</v>
      </c>
      <c r="C3110">
        <v>8.7886838093840861E-3</v>
      </c>
      <c r="D3110">
        <v>1.0777081389439534E-2</v>
      </c>
      <c r="E3110">
        <v>1.0761249113818242E-2</v>
      </c>
      <c r="F3110">
        <v>1.7257618662562077E-2</v>
      </c>
    </row>
    <row r="3111" spans="1:6" x14ac:dyDescent="0.25">
      <c r="A3111" s="29">
        <v>43307</v>
      </c>
      <c r="B3111">
        <v>3.5865193839833311E-3</v>
      </c>
      <c r="C3111">
        <v>7.4544037726713861E-3</v>
      </c>
      <c r="D3111">
        <v>8.8382537023518597E-3</v>
      </c>
      <c r="E3111">
        <v>1.0627889751632903E-2</v>
      </c>
      <c r="F3111">
        <v>1.0534565147653729E-2</v>
      </c>
    </row>
    <row r="3112" spans="1:6" x14ac:dyDescent="0.25">
      <c r="A3112" s="29">
        <v>43308</v>
      </c>
      <c r="B3112">
        <v>3.3533935026017468E-3</v>
      </c>
      <c r="C3112">
        <v>7.4535695810319406E-3</v>
      </c>
      <c r="D3112">
        <v>6.8853647077804078E-3</v>
      </c>
      <c r="E3112">
        <v>9.6668538552227429E-3</v>
      </c>
      <c r="F3112">
        <v>9.7329994160848827E-3</v>
      </c>
    </row>
    <row r="3113" spans="1:6" x14ac:dyDescent="0.25">
      <c r="A3113" s="29">
        <v>43311</v>
      </c>
      <c r="B3113">
        <v>3.3372428278204548E-3</v>
      </c>
      <c r="C3113">
        <v>6.7517330888246787E-3</v>
      </c>
      <c r="D3113">
        <v>5.5906235273016089E-3</v>
      </c>
      <c r="E3113">
        <v>9.5375191463460841E-3</v>
      </c>
      <c r="F3113">
        <v>9.0910744235203449E-3</v>
      </c>
    </row>
    <row r="3114" spans="1:6" x14ac:dyDescent="0.25">
      <c r="A3114" s="29">
        <v>43312</v>
      </c>
      <c r="B3114">
        <v>2.7304303561882935E-3</v>
      </c>
      <c r="C3114">
        <v>6.0979964958848805E-3</v>
      </c>
      <c r="D3114">
        <v>5.704323475859664E-3</v>
      </c>
      <c r="E3114">
        <v>9.6863772928315432E-3</v>
      </c>
      <c r="F3114">
        <v>5.7262156534439775E-3</v>
      </c>
    </row>
    <row r="3115" spans="1:6" x14ac:dyDescent="0.25">
      <c r="A3115" s="29">
        <v>43313</v>
      </c>
      <c r="B3115">
        <v>2.7832227487619892E-3</v>
      </c>
      <c r="C3115">
        <v>7.4784035525305931E-3</v>
      </c>
      <c r="D3115">
        <v>5.1780924407412981E-3</v>
      </c>
      <c r="E3115">
        <v>9.3729393650059632E-3</v>
      </c>
      <c r="F3115">
        <v>5.4035277848483738E-3</v>
      </c>
    </row>
    <row r="3116" spans="1:6" x14ac:dyDescent="0.25">
      <c r="A3116" s="29">
        <v>43314</v>
      </c>
      <c r="B3116">
        <v>3.5644759726387847E-3</v>
      </c>
      <c r="C3116">
        <v>8.42445025960664E-3</v>
      </c>
      <c r="D3116">
        <v>6.5701026053684693E-3</v>
      </c>
      <c r="E3116">
        <v>6.8360539265449535E-3</v>
      </c>
      <c r="F3116">
        <v>5.7816278295280618E-3</v>
      </c>
    </row>
    <row r="3117" spans="1:6" x14ac:dyDescent="0.25">
      <c r="A3117" s="29">
        <v>43315</v>
      </c>
      <c r="B3117">
        <v>5.9582891033474038E-3</v>
      </c>
      <c r="C3117">
        <v>9.5210532637231907E-3</v>
      </c>
      <c r="D3117">
        <v>7.4167382833189733E-3</v>
      </c>
      <c r="E3117">
        <v>7.6114505030960107E-3</v>
      </c>
      <c r="F3117">
        <v>4.8874452116815011E-3</v>
      </c>
    </row>
    <row r="3118" spans="1:6" x14ac:dyDescent="0.25">
      <c r="A3118" s="29">
        <v>43318</v>
      </c>
      <c r="B3118">
        <v>6.8808980124228604E-3</v>
      </c>
      <c r="C3118">
        <v>1.0726994166203589E-2</v>
      </c>
      <c r="D3118">
        <v>7.6592490556928929E-3</v>
      </c>
      <c r="E3118">
        <v>7.4220996388826227E-3</v>
      </c>
      <c r="F3118">
        <v>3.150919219922492E-3</v>
      </c>
    </row>
    <row r="3119" spans="1:6" x14ac:dyDescent="0.25">
      <c r="A3119" s="29">
        <v>43319</v>
      </c>
      <c r="B3119">
        <v>6.8844930998959242E-3</v>
      </c>
      <c r="C3119">
        <v>1.0325878814917006E-2</v>
      </c>
      <c r="D3119">
        <v>7.7031106993921379E-3</v>
      </c>
      <c r="E3119">
        <v>8.2130503601270249E-3</v>
      </c>
      <c r="F3119">
        <v>5.4317052185288723E-3</v>
      </c>
    </row>
    <row r="3120" spans="1:6" x14ac:dyDescent="0.25">
      <c r="A3120" s="29">
        <v>43320</v>
      </c>
      <c r="B3120">
        <v>6.2587912851707886E-3</v>
      </c>
      <c r="C3120">
        <v>1.0286443955629738E-2</v>
      </c>
      <c r="D3120">
        <v>7.1445279175870336E-3</v>
      </c>
      <c r="E3120">
        <v>5.3570838418685214E-3</v>
      </c>
      <c r="F3120">
        <v>6.8108872964693888E-3</v>
      </c>
    </row>
    <row r="3121" spans="1:6" x14ac:dyDescent="0.25">
      <c r="A3121" s="29">
        <v>43321</v>
      </c>
      <c r="B3121">
        <v>6.4194547606818845E-3</v>
      </c>
      <c r="C3121">
        <v>9.5854563654241831E-3</v>
      </c>
      <c r="D3121">
        <v>6.8395316477422507E-3</v>
      </c>
      <c r="E3121">
        <v>5.3675412183640985E-3</v>
      </c>
      <c r="F3121">
        <v>7.4752457209745935E-3</v>
      </c>
    </row>
    <row r="3122" spans="1:6" x14ac:dyDescent="0.25">
      <c r="A3122" s="29">
        <v>43322</v>
      </c>
      <c r="B3122">
        <v>6.4474913374667538E-3</v>
      </c>
      <c r="C3122">
        <v>9.8998406326070553E-3</v>
      </c>
      <c r="D3122">
        <v>6.3987745801606906E-3</v>
      </c>
      <c r="E3122">
        <v>4.9928240016442142E-3</v>
      </c>
      <c r="F3122">
        <v>8.386114146867768E-3</v>
      </c>
    </row>
    <row r="3123" spans="1:6" x14ac:dyDescent="0.25">
      <c r="A3123" s="29">
        <v>43325</v>
      </c>
      <c r="B3123">
        <v>6.6621694494410858E-3</v>
      </c>
      <c r="C3123">
        <v>1.0351037277701331E-2</v>
      </c>
      <c r="D3123">
        <v>6.0009669823309205E-3</v>
      </c>
      <c r="E3123">
        <v>4.3006989521600014E-3</v>
      </c>
      <c r="F3123">
        <v>8.4360550297995773E-3</v>
      </c>
    </row>
    <row r="3124" spans="1:6" x14ac:dyDescent="0.25">
      <c r="A3124" s="29">
        <v>43326</v>
      </c>
      <c r="B3124">
        <v>5.7699517192250603E-3</v>
      </c>
      <c r="C3124">
        <v>1.113813150655959E-2</v>
      </c>
      <c r="D3124">
        <v>4.1942463768194164E-3</v>
      </c>
      <c r="E3124">
        <v>3.7915651232775433E-3</v>
      </c>
      <c r="F3124">
        <v>7.4948644232346873E-3</v>
      </c>
    </row>
    <row r="3125" spans="1:6" x14ac:dyDescent="0.25">
      <c r="A3125" s="29">
        <v>43328</v>
      </c>
      <c r="B3125">
        <v>4.7309288680076221E-3</v>
      </c>
      <c r="C3125">
        <v>1.0089963908592266E-2</v>
      </c>
      <c r="D3125">
        <v>4.2958629532889999E-3</v>
      </c>
      <c r="E3125">
        <v>3.2236838496225804E-3</v>
      </c>
      <c r="F3125">
        <v>1.1864429253107331E-2</v>
      </c>
    </row>
    <row r="3126" spans="1:6" x14ac:dyDescent="0.25">
      <c r="A3126" s="29">
        <v>43329</v>
      </c>
      <c r="B3126">
        <v>5.0810745664648322E-3</v>
      </c>
      <c r="C3126">
        <v>9.844916284018089E-3</v>
      </c>
      <c r="D3126">
        <v>4.1505171675597233E-3</v>
      </c>
      <c r="E3126">
        <v>2.8270430991566516E-3</v>
      </c>
      <c r="F3126">
        <v>1.215915610877339E-2</v>
      </c>
    </row>
    <row r="3127" spans="1:6" x14ac:dyDescent="0.25">
      <c r="A3127" s="29">
        <v>43332</v>
      </c>
      <c r="B3127">
        <v>5.8208959444279416E-3</v>
      </c>
      <c r="C3127">
        <v>1.0763148393690962E-2</v>
      </c>
      <c r="D3127">
        <v>4.4097056260280236E-3</v>
      </c>
      <c r="E3127">
        <v>6.3461339994363838E-3</v>
      </c>
      <c r="F3127">
        <v>1.233884928210496E-2</v>
      </c>
    </row>
    <row r="3128" spans="1:6" x14ac:dyDescent="0.25">
      <c r="A3128" s="29">
        <v>43333</v>
      </c>
      <c r="B3128">
        <v>6.2900555486039653E-3</v>
      </c>
      <c r="C3128">
        <v>1.0515894000518396E-2</v>
      </c>
      <c r="D3128">
        <v>5.2975075341105005E-3</v>
      </c>
      <c r="E3128">
        <v>6.4102582690778384E-3</v>
      </c>
      <c r="F3128">
        <v>1.1865952111313961E-2</v>
      </c>
    </row>
    <row r="3129" spans="1:6" x14ac:dyDescent="0.25">
      <c r="A3129" s="29">
        <v>43335</v>
      </c>
      <c r="B3129">
        <v>6.2301552188239982E-3</v>
      </c>
      <c r="C3129">
        <v>9.2360986576282712E-3</v>
      </c>
      <c r="D3129">
        <v>5.2640024932428418E-3</v>
      </c>
      <c r="E3129">
        <v>6.6749817383090519E-3</v>
      </c>
      <c r="F3129">
        <v>1.044844127727242E-2</v>
      </c>
    </row>
    <row r="3130" spans="1:6" x14ac:dyDescent="0.25">
      <c r="A3130" s="29">
        <v>43336</v>
      </c>
      <c r="B3130">
        <v>5.8174205814434292E-3</v>
      </c>
      <c r="C3130">
        <v>9.2807418712689028E-3</v>
      </c>
      <c r="D3130">
        <v>5.4484293422029911E-3</v>
      </c>
      <c r="E3130">
        <v>7.0721999977010992E-3</v>
      </c>
      <c r="F3130">
        <v>6.3441378449258781E-3</v>
      </c>
    </row>
    <row r="3131" spans="1:6" x14ac:dyDescent="0.25">
      <c r="A3131" s="29">
        <v>43339</v>
      </c>
      <c r="B3131">
        <v>5.1282414036422112E-3</v>
      </c>
      <c r="C3131">
        <v>8.5392938012386933E-3</v>
      </c>
      <c r="D3131">
        <v>4.8488726504412639E-3</v>
      </c>
      <c r="E3131">
        <v>8.24773917020717E-3</v>
      </c>
      <c r="F3131">
        <v>6.6736447489605041E-3</v>
      </c>
    </row>
    <row r="3132" spans="1:6" x14ac:dyDescent="0.25">
      <c r="A3132" s="29">
        <v>43340</v>
      </c>
      <c r="B3132">
        <v>6.1660000128919753E-3</v>
      </c>
      <c r="C3132">
        <v>1.0131402359671813E-2</v>
      </c>
      <c r="D3132">
        <v>5.3253493992958291E-3</v>
      </c>
      <c r="E3132">
        <v>8.2794672218069899E-3</v>
      </c>
      <c r="F3132">
        <v>3.2293644397450986E-3</v>
      </c>
    </row>
    <row r="3133" spans="1:6" x14ac:dyDescent="0.25">
      <c r="A3133" s="29">
        <v>43341</v>
      </c>
      <c r="B3133">
        <v>5.0198665008687783E-3</v>
      </c>
      <c r="C3133">
        <v>9.6216820761837064E-3</v>
      </c>
      <c r="D3133">
        <v>5.4368301245392749E-3</v>
      </c>
      <c r="E3133">
        <v>8.4894254459154279E-3</v>
      </c>
      <c r="F3133">
        <v>4.7998509180694872E-3</v>
      </c>
    </row>
    <row r="3134" spans="1:6" x14ac:dyDescent="0.25">
      <c r="A3134" s="29">
        <v>43342</v>
      </c>
      <c r="B3134">
        <v>5.8398956665177545E-3</v>
      </c>
      <c r="C3134">
        <v>8.4552257708776241E-3</v>
      </c>
      <c r="D3134">
        <v>5.4912142225264629E-3</v>
      </c>
      <c r="E3134">
        <v>5.9488084225036639E-3</v>
      </c>
      <c r="F3134">
        <v>5.4165081553819586E-3</v>
      </c>
    </row>
    <row r="3135" spans="1:6" x14ac:dyDescent="0.25">
      <c r="A3135" s="29">
        <v>43343</v>
      </c>
      <c r="B3135">
        <v>5.352118289456728E-3</v>
      </c>
      <c r="C3135">
        <v>8.4660836819264694E-3</v>
      </c>
      <c r="D3135">
        <v>4.8036869423488089E-3</v>
      </c>
      <c r="E3135">
        <v>7.050448789263042E-3</v>
      </c>
      <c r="F3135">
        <v>5.4937231318708717E-3</v>
      </c>
    </row>
    <row r="3136" spans="1:6" x14ac:dyDescent="0.25">
      <c r="A3136" s="29">
        <v>43346</v>
      </c>
      <c r="B3136">
        <v>5.4326479159704536E-3</v>
      </c>
      <c r="C3136">
        <v>8.4671575595400665E-3</v>
      </c>
      <c r="D3136">
        <v>4.8748101089092048E-3</v>
      </c>
      <c r="E3136">
        <v>6.9346422072307269E-3</v>
      </c>
      <c r="F3136">
        <v>8.3587788565947629E-3</v>
      </c>
    </row>
    <row r="3137" spans="1:6" x14ac:dyDescent="0.25">
      <c r="A3137" s="29">
        <v>43347</v>
      </c>
      <c r="B3137">
        <v>6.6085830471711215E-3</v>
      </c>
      <c r="C3137">
        <v>9.0034647673974903E-3</v>
      </c>
      <c r="D3137">
        <v>5.9971203423425492E-3</v>
      </c>
      <c r="E3137">
        <v>1.0618871610195641E-2</v>
      </c>
      <c r="F3137">
        <v>8.5845626146720897E-3</v>
      </c>
    </row>
    <row r="3138" spans="1:6" x14ac:dyDescent="0.25">
      <c r="A3138" s="29">
        <v>43348</v>
      </c>
      <c r="B3138">
        <v>6.7413958320204324E-3</v>
      </c>
      <c r="C3138">
        <v>9.9930969622342453E-3</v>
      </c>
      <c r="D3138">
        <v>8.884065106135838E-3</v>
      </c>
      <c r="E3138">
        <v>1.2919739079357688E-2</v>
      </c>
      <c r="F3138">
        <v>1.1208900644738423E-2</v>
      </c>
    </row>
    <row r="3139" spans="1:6" x14ac:dyDescent="0.25">
      <c r="A3139" s="29">
        <v>43349</v>
      </c>
      <c r="B3139">
        <v>4.265460763339334E-3</v>
      </c>
      <c r="C3139">
        <v>5.6403054213074724E-3</v>
      </c>
      <c r="D3139">
        <v>7.8787959166788917E-3</v>
      </c>
      <c r="E3139">
        <v>1.232212197098226E-2</v>
      </c>
      <c r="F3139">
        <v>1.1294458247410726E-2</v>
      </c>
    </row>
    <row r="3140" spans="1:6" x14ac:dyDescent="0.25">
      <c r="A3140" s="29">
        <v>43350</v>
      </c>
      <c r="B3140">
        <v>4.4710337362991511E-3</v>
      </c>
      <c r="C3140">
        <v>6.3700398424905305E-3</v>
      </c>
      <c r="D3140">
        <v>7.3769114234105643E-3</v>
      </c>
      <c r="E3140">
        <v>1.2531072327958625E-2</v>
      </c>
      <c r="F3140">
        <v>1.3244913297660562E-2</v>
      </c>
    </row>
    <row r="3141" spans="1:6" x14ac:dyDescent="0.25">
      <c r="A3141" s="29">
        <v>43353</v>
      </c>
      <c r="B3141">
        <v>4.9154178759456251E-3</v>
      </c>
      <c r="C3141">
        <v>6.413893808627516E-3</v>
      </c>
      <c r="D3141">
        <v>1.1851784160340854E-2</v>
      </c>
      <c r="E3141">
        <v>1.3300794463034447E-2</v>
      </c>
      <c r="F3141">
        <v>1.255573588994692E-2</v>
      </c>
    </row>
    <row r="3142" spans="1:6" x14ac:dyDescent="0.25">
      <c r="A3142" s="29">
        <v>43354</v>
      </c>
      <c r="B3142">
        <v>6.4104786524335575E-3</v>
      </c>
      <c r="C3142">
        <v>6.8140685048468774E-3</v>
      </c>
      <c r="D3142">
        <v>1.3467241739297564E-2</v>
      </c>
      <c r="E3142">
        <v>1.194315744893085E-2</v>
      </c>
      <c r="F3142">
        <v>1.5158476284254934E-2</v>
      </c>
    </row>
    <row r="3143" spans="1:6" x14ac:dyDescent="0.25">
      <c r="A3143" s="29">
        <v>43355</v>
      </c>
      <c r="B3143">
        <v>7.4636564655274559E-3</v>
      </c>
      <c r="C3143">
        <v>7.3701111303535643E-3</v>
      </c>
      <c r="D3143">
        <v>1.4233179493901306E-2</v>
      </c>
      <c r="E3143">
        <v>1.1500168509585296E-2</v>
      </c>
      <c r="F3143">
        <v>1.4578255266676532E-2</v>
      </c>
    </row>
    <row r="3144" spans="1:6" x14ac:dyDescent="0.25">
      <c r="A3144" s="29">
        <v>43357</v>
      </c>
      <c r="B3144">
        <v>8.5672663005833625E-3</v>
      </c>
      <c r="C3144">
        <v>7.395695100303459E-3</v>
      </c>
      <c r="D3144">
        <v>1.4345777300789503E-2</v>
      </c>
      <c r="E3144">
        <v>1.6962129209624151E-2</v>
      </c>
      <c r="F3144">
        <v>1.4955827239753668E-2</v>
      </c>
    </row>
    <row r="3145" spans="1:6" x14ac:dyDescent="0.25">
      <c r="A3145" s="29">
        <v>43360</v>
      </c>
      <c r="B3145">
        <v>9.6203511723331574E-3</v>
      </c>
      <c r="C3145">
        <v>8.5996194906580951E-3</v>
      </c>
      <c r="D3145">
        <v>1.3651045657594922E-2</v>
      </c>
      <c r="E3145">
        <v>1.5949064977748971E-2</v>
      </c>
      <c r="F3145">
        <v>1.498627843673714E-2</v>
      </c>
    </row>
    <row r="3146" spans="1:6" x14ac:dyDescent="0.25">
      <c r="A3146" s="29">
        <v>43361</v>
      </c>
      <c r="B3146">
        <v>1.0805336724623076E-2</v>
      </c>
      <c r="C3146">
        <v>9.2803755412332496E-3</v>
      </c>
      <c r="D3146">
        <v>1.4237625702965901E-2</v>
      </c>
      <c r="E3146">
        <v>1.6053882042642072E-2</v>
      </c>
      <c r="F3146">
        <v>1.6031378391877463E-2</v>
      </c>
    </row>
    <row r="3147" spans="1:6" x14ac:dyDescent="0.25">
      <c r="A3147" s="29">
        <v>43362</v>
      </c>
      <c r="B3147">
        <v>1.0461280641419985E-2</v>
      </c>
      <c r="C3147">
        <v>1.0088657051815294E-2</v>
      </c>
      <c r="D3147">
        <v>1.5045044603758577E-2</v>
      </c>
      <c r="E3147">
        <v>1.6549418428318103E-2</v>
      </c>
      <c r="F3147">
        <v>1.3678133640555482E-2</v>
      </c>
    </row>
    <row r="3148" spans="1:6" x14ac:dyDescent="0.25">
      <c r="A3148" s="29">
        <v>43364</v>
      </c>
      <c r="B3148">
        <v>9.9408432104197021E-3</v>
      </c>
      <c r="C3148">
        <v>9.8264394578769908E-3</v>
      </c>
      <c r="D3148">
        <v>1.0783592100326631E-2</v>
      </c>
      <c r="E3148">
        <v>1.6565610147512691E-2</v>
      </c>
      <c r="F3148">
        <v>1.2850685525140154E-2</v>
      </c>
    </row>
    <row r="3149" spans="1:6" x14ac:dyDescent="0.25">
      <c r="A3149" s="29">
        <v>43367</v>
      </c>
      <c r="B3149">
        <v>9.5071658160492695E-3</v>
      </c>
      <c r="C3149">
        <v>1.3647362711335971E-2</v>
      </c>
      <c r="D3149">
        <v>1.0024994191016628E-2</v>
      </c>
      <c r="E3149">
        <v>1.5702128634333599E-2</v>
      </c>
      <c r="F3149">
        <v>1.3090901806335384E-2</v>
      </c>
    </row>
    <row r="3150" spans="1:6" x14ac:dyDescent="0.25">
      <c r="A3150" s="29">
        <v>43368</v>
      </c>
      <c r="B3150">
        <v>9.7018349528810669E-3</v>
      </c>
      <c r="C3150">
        <v>1.4641776714412972E-2</v>
      </c>
      <c r="D3150">
        <v>1.54982265392204E-2</v>
      </c>
      <c r="E3150">
        <v>1.5376659804930071E-2</v>
      </c>
      <c r="F3150">
        <v>1.526182263257635E-2</v>
      </c>
    </row>
    <row r="3151" spans="1:6" x14ac:dyDescent="0.25">
      <c r="A3151" s="29">
        <v>43369</v>
      </c>
      <c r="B3151">
        <v>1.0012015863231895E-2</v>
      </c>
      <c r="C3151">
        <v>1.7120382414378344E-2</v>
      </c>
      <c r="D3151">
        <v>1.665355625911678E-2</v>
      </c>
      <c r="E3151">
        <v>1.2303677196598153E-2</v>
      </c>
      <c r="F3151">
        <v>1.7066963482624511E-2</v>
      </c>
    </row>
    <row r="3152" spans="1:6" x14ac:dyDescent="0.25">
      <c r="A3152" s="29">
        <v>43370</v>
      </c>
      <c r="B3152">
        <v>8.0100202215679355E-3</v>
      </c>
      <c r="C3152">
        <v>1.5218409025140706E-2</v>
      </c>
      <c r="D3152">
        <v>1.4176061621365081E-2</v>
      </c>
      <c r="E3152">
        <v>1.2082537893826635E-2</v>
      </c>
      <c r="F3152">
        <v>1.4332513812711565E-2</v>
      </c>
    </row>
    <row r="3153" spans="1:6" x14ac:dyDescent="0.25">
      <c r="A3153" s="29">
        <v>43371</v>
      </c>
      <c r="B3153">
        <v>7.3364177919914035E-3</v>
      </c>
      <c r="C3153">
        <v>1.5335858402662848E-2</v>
      </c>
      <c r="D3153">
        <v>1.4428476478380315E-2</v>
      </c>
      <c r="E3153">
        <v>1.1917628372046888E-2</v>
      </c>
      <c r="F3153">
        <v>1.478421932041207E-2</v>
      </c>
    </row>
    <row r="3154" spans="1:6" x14ac:dyDescent="0.25">
      <c r="A3154" s="29">
        <v>43374</v>
      </c>
      <c r="B3154">
        <v>7.2434682428990441E-3</v>
      </c>
      <c r="C3154">
        <v>1.5642040957517107E-2</v>
      </c>
      <c r="D3154">
        <v>1.5006744419978624E-2</v>
      </c>
      <c r="E3154">
        <v>1.0657741536364864E-2</v>
      </c>
      <c r="F3154">
        <v>1.4980201800109255E-2</v>
      </c>
    </row>
    <row r="3155" spans="1:6" x14ac:dyDescent="0.25">
      <c r="A3155" s="29">
        <v>43376</v>
      </c>
      <c r="B3155">
        <v>8.601209862372703E-3</v>
      </c>
      <c r="C3155">
        <v>1.7175895916766493E-2</v>
      </c>
      <c r="D3155">
        <v>1.6779249791902061E-2</v>
      </c>
      <c r="E3155">
        <v>1.1160565994263794E-2</v>
      </c>
      <c r="F3155">
        <v>1.5509993632360787E-2</v>
      </c>
    </row>
    <row r="3156" spans="1:6" x14ac:dyDescent="0.25">
      <c r="A3156" s="29">
        <v>43377</v>
      </c>
      <c r="B3156">
        <v>9.7629297579312751E-3</v>
      </c>
      <c r="C3156">
        <v>1.4151508454875551E-2</v>
      </c>
      <c r="D3156">
        <v>1.7970596567566798E-2</v>
      </c>
      <c r="E3156">
        <v>1.1488361653901779E-2</v>
      </c>
      <c r="F3156">
        <v>1.4960799899164193E-2</v>
      </c>
    </row>
    <row r="3157" spans="1:6" x14ac:dyDescent="0.25">
      <c r="A3157" s="29">
        <v>43378</v>
      </c>
      <c r="B3157">
        <v>1.1553135703529668E-2</v>
      </c>
      <c r="C3157">
        <v>1.1287546015448199E-2</v>
      </c>
      <c r="D3157">
        <v>1.5096953258347551E-2</v>
      </c>
      <c r="E3157">
        <v>1.2666769033293288E-2</v>
      </c>
      <c r="F3157">
        <v>1.5737048847435379E-2</v>
      </c>
    </row>
    <row r="3158" spans="1:6" x14ac:dyDescent="0.25">
      <c r="A3158" s="29">
        <v>43381</v>
      </c>
      <c r="B3158">
        <v>1.1421884592297062E-2</v>
      </c>
      <c r="C3158">
        <v>1.079552378522128E-2</v>
      </c>
      <c r="D3158">
        <v>1.3222303689566789E-2</v>
      </c>
      <c r="E3158">
        <v>1.174259787503064E-2</v>
      </c>
      <c r="F3158">
        <v>1.1910406972334022E-2</v>
      </c>
    </row>
    <row r="3159" spans="1:6" x14ac:dyDescent="0.25">
      <c r="A3159" s="29">
        <v>43382</v>
      </c>
      <c r="B3159">
        <v>1.2127976698776386E-2</v>
      </c>
      <c r="C3159">
        <v>1.2598061073523483E-2</v>
      </c>
      <c r="D3159">
        <v>1.6155754726365674E-2</v>
      </c>
      <c r="E3159">
        <v>1.1620679155271757E-2</v>
      </c>
      <c r="F3159">
        <v>1.031092376970132E-2</v>
      </c>
    </row>
    <row r="3160" spans="1:6" x14ac:dyDescent="0.25">
      <c r="A3160" s="29">
        <v>43383</v>
      </c>
      <c r="B3160">
        <v>1.2160382648827923E-2</v>
      </c>
      <c r="C3160">
        <v>1.1646476556375395E-2</v>
      </c>
      <c r="D3160">
        <v>1.6671558245573818E-2</v>
      </c>
      <c r="E3160">
        <v>1.1379206893491072E-2</v>
      </c>
      <c r="F3160">
        <v>1.2783646194041336E-2</v>
      </c>
    </row>
    <row r="3161" spans="1:6" x14ac:dyDescent="0.25">
      <c r="A3161" s="29">
        <v>43384</v>
      </c>
      <c r="B3161">
        <v>1.4634580991488939E-2</v>
      </c>
      <c r="C3161">
        <v>1.8652378457220224E-2</v>
      </c>
      <c r="D3161">
        <v>2.3127868200343335E-2</v>
      </c>
      <c r="E3161">
        <v>1.52560842243618E-2</v>
      </c>
      <c r="F3161">
        <v>1.5627999608141437E-2</v>
      </c>
    </row>
    <row r="3162" spans="1:6" x14ac:dyDescent="0.25">
      <c r="A3162" s="29">
        <v>43385</v>
      </c>
      <c r="B3162">
        <v>1.423763817152672E-2</v>
      </c>
      <c r="C3162">
        <v>2.0290715253167536E-2</v>
      </c>
      <c r="D3162">
        <v>2.2585405513745195E-2</v>
      </c>
      <c r="E3162">
        <v>1.3985499129557707E-2</v>
      </c>
      <c r="F3162">
        <v>1.6844252864012175E-2</v>
      </c>
    </row>
    <row r="3163" spans="1:6" x14ac:dyDescent="0.25">
      <c r="A3163" s="29">
        <v>43388</v>
      </c>
      <c r="B3163">
        <v>1.826094030371448E-2</v>
      </c>
      <c r="C3163">
        <v>2.1599434305862756E-2</v>
      </c>
      <c r="D3163">
        <v>2.8935705800669835E-2</v>
      </c>
      <c r="E3163">
        <v>2.0245536562343968E-2</v>
      </c>
      <c r="F3163">
        <v>1.7670591390200028E-2</v>
      </c>
    </row>
    <row r="3164" spans="1:6" x14ac:dyDescent="0.25">
      <c r="A3164" s="29">
        <v>43389</v>
      </c>
      <c r="B3164">
        <v>1.6680201434071989E-2</v>
      </c>
      <c r="C3164">
        <v>2.1619818693904731E-2</v>
      </c>
      <c r="D3164">
        <v>2.8234244476987344E-2</v>
      </c>
      <c r="E3164">
        <v>1.8486581823183811E-2</v>
      </c>
      <c r="F3164">
        <v>1.6346433026039085E-2</v>
      </c>
    </row>
    <row r="3165" spans="1:6" x14ac:dyDescent="0.25">
      <c r="A3165" s="29">
        <v>43390</v>
      </c>
      <c r="B3165">
        <v>1.3943778836247565E-2</v>
      </c>
      <c r="C3165">
        <v>1.9321606884228581E-2</v>
      </c>
      <c r="D3165">
        <v>2.5026057173255845E-2</v>
      </c>
      <c r="E3165">
        <v>1.5757461348736446E-2</v>
      </c>
      <c r="F3165">
        <v>1.5400015514488528E-2</v>
      </c>
    </row>
    <row r="3166" spans="1:6" x14ac:dyDescent="0.25">
      <c r="A3166" s="29">
        <v>43392</v>
      </c>
      <c r="B3166">
        <v>1.4951249679128633E-2</v>
      </c>
      <c r="C3166">
        <v>2.1453821348584465E-2</v>
      </c>
      <c r="D3166">
        <v>2.7941744494846245E-2</v>
      </c>
      <c r="E3166">
        <v>1.5019427108571523E-2</v>
      </c>
      <c r="F3166">
        <v>1.6544335375967226E-2</v>
      </c>
    </row>
    <row r="3167" spans="1:6" x14ac:dyDescent="0.25">
      <c r="A3167" s="29">
        <v>43395</v>
      </c>
      <c r="B3167">
        <v>1.5843501916391285E-2</v>
      </c>
      <c r="C3167">
        <v>2.1424623163286582E-2</v>
      </c>
      <c r="D3167">
        <v>2.6514619889112492E-2</v>
      </c>
      <c r="E3167">
        <v>1.1742190647457715E-2</v>
      </c>
      <c r="F3167">
        <v>1.665701069940085E-2</v>
      </c>
    </row>
    <row r="3168" spans="1:6" x14ac:dyDescent="0.25">
      <c r="A3168" s="29">
        <v>43396</v>
      </c>
      <c r="B3168">
        <v>1.477293320762859E-2</v>
      </c>
      <c r="C3168">
        <v>1.6170012816934781E-2</v>
      </c>
      <c r="D3168">
        <v>2.3522398588262536E-2</v>
      </c>
      <c r="E3168">
        <v>1.1321910592615005E-2</v>
      </c>
      <c r="F3168">
        <v>1.4983886994876697E-2</v>
      </c>
    </row>
    <row r="3169" spans="1:6" x14ac:dyDescent="0.25">
      <c r="A3169" s="29">
        <v>43397</v>
      </c>
      <c r="B3169">
        <v>1.2542927094117149E-2</v>
      </c>
      <c r="C3169">
        <v>1.3573555632644846E-2</v>
      </c>
      <c r="D3169">
        <v>2.1669494621507888E-2</v>
      </c>
      <c r="E3169">
        <v>1.1874997528862303E-2</v>
      </c>
      <c r="F3169">
        <v>1.531367898714198E-2</v>
      </c>
    </row>
    <row r="3170" spans="1:6" x14ac:dyDescent="0.25">
      <c r="A3170" s="29">
        <v>43398</v>
      </c>
      <c r="B3170">
        <v>8.7087818969140019E-3</v>
      </c>
      <c r="C3170">
        <v>9.104290690280863E-3</v>
      </c>
      <c r="D3170">
        <v>1.233059474999542E-2</v>
      </c>
      <c r="E3170">
        <v>6.6086867907279492E-3</v>
      </c>
      <c r="F3170">
        <v>1.4797734314662794E-2</v>
      </c>
    </row>
    <row r="3171" spans="1:6" x14ac:dyDescent="0.25">
      <c r="A3171" s="29">
        <v>43399</v>
      </c>
      <c r="B3171">
        <v>8.5196808910972914E-3</v>
      </c>
      <c r="C3171">
        <v>9.6663224925037823E-3</v>
      </c>
      <c r="D3171">
        <v>1.2334818069776782E-2</v>
      </c>
      <c r="E3171">
        <v>6.8621016888400213E-3</v>
      </c>
      <c r="F3171">
        <v>1.0268886826822416E-2</v>
      </c>
    </row>
    <row r="3172" spans="1:6" x14ac:dyDescent="0.25">
      <c r="A3172" s="29">
        <v>43402</v>
      </c>
      <c r="B3172">
        <v>6.2503031571558851E-3</v>
      </c>
      <c r="C3172">
        <v>8.7386745945233282E-3</v>
      </c>
      <c r="D3172">
        <v>1.1292807175029531E-2</v>
      </c>
      <c r="E3172">
        <v>7.3359675214009499E-3</v>
      </c>
      <c r="F3172">
        <v>8.4578525761523152E-3</v>
      </c>
    </row>
    <row r="3173" spans="1:6" x14ac:dyDescent="0.25">
      <c r="A3173" s="29">
        <v>43403</v>
      </c>
      <c r="B3173">
        <v>1.2361109039895901E-2</v>
      </c>
      <c r="C3173">
        <v>1.618469184086576E-2</v>
      </c>
      <c r="D3173">
        <v>1.0227853112265855E-2</v>
      </c>
      <c r="E3173">
        <v>8.7299693427129975E-3</v>
      </c>
      <c r="F3173">
        <v>2.0896406143060955E-2</v>
      </c>
    </row>
    <row r="3174" spans="1:6" x14ac:dyDescent="0.25">
      <c r="A3174" s="29">
        <v>43404</v>
      </c>
      <c r="B3174">
        <v>1.1570190328775664E-2</v>
      </c>
      <c r="C3174">
        <v>1.6232683029008554E-2</v>
      </c>
      <c r="D3174">
        <v>8.6189858685887192E-3</v>
      </c>
      <c r="E3174">
        <v>8.4228701342857395E-3</v>
      </c>
      <c r="F3174">
        <v>2.0800157881122786E-2</v>
      </c>
    </row>
    <row r="3175" spans="1:6" x14ac:dyDescent="0.25">
      <c r="A3175" s="29">
        <v>43405</v>
      </c>
      <c r="B3175">
        <v>1.3212193485506105E-2</v>
      </c>
      <c r="C3175">
        <v>1.7545172397795988E-2</v>
      </c>
      <c r="D3175">
        <v>9.4024084806234118E-3</v>
      </c>
      <c r="E3175">
        <v>9.6242241186345074E-3</v>
      </c>
      <c r="F3175">
        <v>2.2235400329360094E-2</v>
      </c>
    </row>
    <row r="3176" spans="1:6" x14ac:dyDescent="0.25">
      <c r="A3176" s="29">
        <v>43406</v>
      </c>
      <c r="B3176">
        <v>1.2551455902635903E-2</v>
      </c>
      <c r="C3176">
        <v>1.7559780967882972E-2</v>
      </c>
      <c r="D3176">
        <v>8.5001349192840737E-3</v>
      </c>
      <c r="E3176">
        <v>8.7710557217620354E-3</v>
      </c>
      <c r="F3176">
        <v>1.9741279189852603E-2</v>
      </c>
    </row>
    <row r="3177" spans="1:6" x14ac:dyDescent="0.25">
      <c r="A3177" s="29">
        <v>43409</v>
      </c>
      <c r="B3177">
        <v>1.3680600488186978E-2</v>
      </c>
      <c r="C3177">
        <v>1.7996280461512373E-2</v>
      </c>
      <c r="D3177">
        <v>1.6322993866943067E-2</v>
      </c>
      <c r="E3177">
        <v>1.0378861462584555E-2</v>
      </c>
      <c r="F3177">
        <v>1.9870814776170611E-2</v>
      </c>
    </row>
    <row r="3178" spans="1:6" x14ac:dyDescent="0.25">
      <c r="A3178" s="29">
        <v>43410</v>
      </c>
      <c r="B3178">
        <v>1.2547738290217292E-2</v>
      </c>
      <c r="C3178">
        <v>1.6771503900488451E-2</v>
      </c>
      <c r="D3178">
        <v>1.5271909938958959E-2</v>
      </c>
      <c r="E3178">
        <v>1.0079594932541527E-2</v>
      </c>
      <c r="F3178">
        <v>1.8519248604459401E-2</v>
      </c>
    </row>
    <row r="3179" spans="1:6" x14ac:dyDescent="0.25">
      <c r="A3179" s="29">
        <v>43411</v>
      </c>
      <c r="B3179">
        <v>1.084137002222001E-2</v>
      </c>
      <c r="C3179">
        <v>1.34585330592154E-2</v>
      </c>
      <c r="D3179">
        <v>1.6071248989430822E-2</v>
      </c>
      <c r="E3179">
        <v>8.9547408424014586E-3</v>
      </c>
      <c r="F3179">
        <v>1.8483293019790157E-2</v>
      </c>
    </row>
    <row r="3180" spans="1:6" x14ac:dyDescent="0.25">
      <c r="A3180" s="29">
        <v>43413</v>
      </c>
      <c r="B3180">
        <v>8.7775371687073139E-3</v>
      </c>
      <c r="C3180">
        <v>8.8492346931298219E-3</v>
      </c>
      <c r="D3180">
        <v>1.5701771553979667E-2</v>
      </c>
      <c r="E3180">
        <v>8.9000130324091726E-3</v>
      </c>
      <c r="F3180">
        <v>9.6054668503399582E-3</v>
      </c>
    </row>
    <row r="3181" spans="1:6" x14ac:dyDescent="0.25">
      <c r="A3181" s="29">
        <v>43416</v>
      </c>
      <c r="B3181">
        <v>8.2744166397026985E-3</v>
      </c>
      <c r="C3181">
        <v>7.7632979584719153E-3</v>
      </c>
      <c r="D3181">
        <v>1.5541759253848212E-2</v>
      </c>
      <c r="E3181">
        <v>8.9247138497096611E-3</v>
      </c>
      <c r="F3181">
        <v>1.0214141768044879E-2</v>
      </c>
    </row>
    <row r="3182" spans="1:6" x14ac:dyDescent="0.25">
      <c r="A3182" s="29">
        <v>43417</v>
      </c>
      <c r="B3182">
        <v>8.3846320929318718E-3</v>
      </c>
      <c r="C3182">
        <v>7.7095600412388663E-3</v>
      </c>
      <c r="D3182">
        <v>1.9458972792520141E-2</v>
      </c>
      <c r="E3182">
        <v>8.9239701396582258E-3</v>
      </c>
      <c r="F3182">
        <v>7.1383847560854956E-3</v>
      </c>
    </row>
    <row r="3183" spans="1:6" x14ac:dyDescent="0.25">
      <c r="A3183" s="29">
        <v>43418</v>
      </c>
      <c r="B3183">
        <v>8.8316380938634996E-3</v>
      </c>
      <c r="C3183">
        <v>7.8932205349595726E-3</v>
      </c>
      <c r="D3183">
        <v>1.9506362599185638E-2</v>
      </c>
      <c r="E3183">
        <v>8.7563623457912309E-3</v>
      </c>
      <c r="F3183">
        <v>7.3672845898266068E-3</v>
      </c>
    </row>
    <row r="3184" spans="1:6" x14ac:dyDescent="0.25">
      <c r="A3184" s="29">
        <v>43419</v>
      </c>
      <c r="B3184">
        <v>6.3761816860643571E-3</v>
      </c>
      <c r="C3184">
        <v>6.2863575213921614E-3</v>
      </c>
      <c r="D3184">
        <v>1.1752162082920492E-2</v>
      </c>
      <c r="E3184">
        <v>7.479929847818062E-3</v>
      </c>
      <c r="F3184">
        <v>9.2927641770638447E-3</v>
      </c>
    </row>
    <row r="3185" spans="1:6" x14ac:dyDescent="0.25">
      <c r="A3185" s="29">
        <v>43420</v>
      </c>
      <c r="B3185">
        <v>6.3636437819388006E-3</v>
      </c>
      <c r="C3185">
        <v>6.7484718219292077E-3</v>
      </c>
      <c r="D3185">
        <v>1.2032689925532575E-2</v>
      </c>
      <c r="E3185">
        <v>7.3984313035651622E-3</v>
      </c>
      <c r="F3185">
        <v>9.4587126985696077E-3</v>
      </c>
    </row>
    <row r="3186" spans="1:6" x14ac:dyDescent="0.25">
      <c r="A3186" s="29">
        <v>43423</v>
      </c>
      <c r="B3186">
        <v>6.5659250836448031E-3</v>
      </c>
      <c r="C3186">
        <v>6.1158841851191728E-3</v>
      </c>
      <c r="D3186">
        <v>1.1824881869174747E-2</v>
      </c>
      <c r="E3186">
        <v>6.4634710996820995E-3</v>
      </c>
      <c r="F3186">
        <v>9.8140691479949201E-3</v>
      </c>
    </row>
    <row r="3187" spans="1:6" x14ac:dyDescent="0.25">
      <c r="A3187" s="29">
        <v>43424</v>
      </c>
      <c r="B3187">
        <v>6.8520798487231409E-3</v>
      </c>
      <c r="C3187">
        <v>6.0799934146408691E-3</v>
      </c>
      <c r="D3187">
        <v>1.177049265490562E-2</v>
      </c>
      <c r="E3187">
        <v>7.0909641309319232E-3</v>
      </c>
      <c r="F3187">
        <v>9.9904343608258322E-3</v>
      </c>
    </row>
    <row r="3188" spans="1:6" x14ac:dyDescent="0.25">
      <c r="A3188" s="29">
        <v>43425</v>
      </c>
      <c r="B3188">
        <v>7.8381335621714159E-3</v>
      </c>
      <c r="C3188">
        <v>7.2966748562930664E-3</v>
      </c>
      <c r="D3188">
        <v>1.1862175276700823E-2</v>
      </c>
      <c r="E3188">
        <v>8.070640069673337E-3</v>
      </c>
      <c r="F3188">
        <v>9.9169152097753517E-3</v>
      </c>
    </row>
    <row r="3189" spans="1:6" x14ac:dyDescent="0.25">
      <c r="A3189" s="29">
        <v>43426</v>
      </c>
      <c r="B3189">
        <v>7.3702177956539655E-3</v>
      </c>
      <c r="C3189">
        <v>5.9704507109881611E-3</v>
      </c>
      <c r="D3189">
        <v>7.3867431520685603E-3</v>
      </c>
      <c r="E3189">
        <v>7.2174727848738152E-3</v>
      </c>
      <c r="F3189">
        <v>1.1256857167561954E-2</v>
      </c>
    </row>
    <row r="3190" spans="1:6" x14ac:dyDescent="0.25">
      <c r="A3190" s="29">
        <v>43430</v>
      </c>
      <c r="B3190">
        <v>6.9396504013657821E-3</v>
      </c>
      <c r="C3190">
        <v>7.3445492896250684E-3</v>
      </c>
      <c r="D3190">
        <v>6.9912121264556985E-3</v>
      </c>
      <c r="E3190">
        <v>7.313031969191486E-3</v>
      </c>
      <c r="F3190">
        <v>1.106538153381631E-2</v>
      </c>
    </row>
    <row r="3191" spans="1:6" x14ac:dyDescent="0.25">
      <c r="A3191" s="29">
        <v>43431</v>
      </c>
      <c r="B3191">
        <v>8.1656743586774883E-3</v>
      </c>
      <c r="C3191">
        <v>8.6220328131776085E-3</v>
      </c>
      <c r="D3191">
        <v>7.7817432709850493E-3</v>
      </c>
      <c r="E3191">
        <v>1.041455542251361E-2</v>
      </c>
      <c r="F3191">
        <v>9.6157195498266443E-3</v>
      </c>
    </row>
    <row r="3192" spans="1:6" x14ac:dyDescent="0.25">
      <c r="A3192" s="29">
        <v>43432</v>
      </c>
      <c r="B3192">
        <v>8.2335644230985983E-3</v>
      </c>
      <c r="C3192">
        <v>8.1168236842039249E-3</v>
      </c>
      <c r="D3192">
        <v>7.5909690121262899E-3</v>
      </c>
      <c r="E3192">
        <v>1.0328989712212392E-2</v>
      </c>
      <c r="F3192">
        <v>9.9352544173341127E-3</v>
      </c>
    </row>
    <row r="3193" spans="1:6" x14ac:dyDescent="0.25">
      <c r="A3193" s="29">
        <v>43433</v>
      </c>
      <c r="B3193">
        <v>8.2486983615957053E-3</v>
      </c>
      <c r="C3193">
        <v>8.1150950462767959E-3</v>
      </c>
      <c r="D3193">
        <v>8.3258301908011711E-3</v>
      </c>
      <c r="E3193">
        <v>1.091257891068936E-2</v>
      </c>
      <c r="F3193">
        <v>9.4159212911473986E-3</v>
      </c>
    </row>
    <row r="3194" spans="1:6" x14ac:dyDescent="0.25">
      <c r="A3194" s="29">
        <v>43434</v>
      </c>
      <c r="B3194">
        <v>8.93619383742629E-3</v>
      </c>
      <c r="C3194">
        <v>1.0436824677713915E-2</v>
      </c>
      <c r="D3194">
        <v>8.816320767860656E-3</v>
      </c>
      <c r="E3194">
        <v>1.0760988759164413E-2</v>
      </c>
      <c r="F3194">
        <v>9.2635582170818107E-3</v>
      </c>
    </row>
    <row r="3195" spans="1:6" x14ac:dyDescent="0.25">
      <c r="A3195" s="29">
        <v>43437</v>
      </c>
      <c r="B3195">
        <v>7.834372382659294E-3</v>
      </c>
      <c r="C3195">
        <v>9.9965979375045561E-3</v>
      </c>
      <c r="D3195">
        <v>8.2736169562639319E-3</v>
      </c>
      <c r="E3195">
        <v>1.0050995814551142E-2</v>
      </c>
      <c r="F3195">
        <v>1.0630849560841272E-2</v>
      </c>
    </row>
    <row r="3196" spans="1:6" x14ac:dyDescent="0.25">
      <c r="A3196" s="29">
        <v>43438</v>
      </c>
      <c r="B3196">
        <v>6.4018827907490047E-3</v>
      </c>
      <c r="C3196">
        <v>9.9352614929774045E-3</v>
      </c>
      <c r="D3196">
        <v>8.3513081197483206E-3</v>
      </c>
      <c r="E3196">
        <v>9.7674423858362166E-3</v>
      </c>
      <c r="F3196">
        <v>1.0730326284848173E-2</v>
      </c>
    </row>
    <row r="3197" spans="1:6" x14ac:dyDescent="0.25">
      <c r="A3197" s="29">
        <v>43439</v>
      </c>
      <c r="B3197">
        <v>5.5826019952023151E-3</v>
      </c>
      <c r="C3197">
        <v>8.6208343098027173E-3</v>
      </c>
      <c r="D3197">
        <v>7.8472036248489561E-3</v>
      </c>
      <c r="E3197">
        <v>1.0268626372197885E-2</v>
      </c>
      <c r="F3197">
        <v>1.0647418607240364E-2</v>
      </c>
    </row>
    <row r="3198" spans="1:6" x14ac:dyDescent="0.25">
      <c r="A3198" s="29">
        <v>43440</v>
      </c>
      <c r="B3198">
        <v>6.3339190317704729E-3</v>
      </c>
      <c r="C3198">
        <v>8.8355682638846765E-3</v>
      </c>
      <c r="D3198">
        <v>1.1818022679999695E-2</v>
      </c>
      <c r="E3198">
        <v>7.1301967834285713E-3</v>
      </c>
      <c r="F3198">
        <v>1.2630858668987928E-2</v>
      </c>
    </row>
    <row r="3199" spans="1:6" x14ac:dyDescent="0.25">
      <c r="A3199" s="29">
        <v>43441</v>
      </c>
      <c r="B3199">
        <v>9.1547309598653676E-3</v>
      </c>
      <c r="C3199">
        <v>1.0389338178988392E-2</v>
      </c>
      <c r="D3199">
        <v>1.3847959315361685E-2</v>
      </c>
      <c r="E3199">
        <v>9.4057797427752349E-3</v>
      </c>
      <c r="F3199">
        <v>1.319238650386759E-2</v>
      </c>
    </row>
    <row r="3200" spans="1:6" x14ac:dyDescent="0.25">
      <c r="A3200" s="29">
        <v>43444</v>
      </c>
      <c r="B3200">
        <v>9.8198350486981105E-3</v>
      </c>
      <c r="C3200">
        <v>1.2574679254543654E-2</v>
      </c>
      <c r="D3200">
        <v>1.4695873368530982E-2</v>
      </c>
      <c r="E3200">
        <v>1.0050725603875347E-2</v>
      </c>
      <c r="F3200">
        <v>1.3209478191108581E-2</v>
      </c>
    </row>
    <row r="3201" spans="1:6" x14ac:dyDescent="0.25">
      <c r="A3201" s="29">
        <v>43445</v>
      </c>
      <c r="B3201">
        <v>1.0456230672645804E-2</v>
      </c>
      <c r="C3201">
        <v>1.2179347461367724E-2</v>
      </c>
      <c r="D3201">
        <v>1.2901224396395464E-2</v>
      </c>
      <c r="E3201">
        <v>9.8233782319960203E-3</v>
      </c>
      <c r="F3201">
        <v>1.3027965802595909E-2</v>
      </c>
    </row>
    <row r="3202" spans="1:6" x14ac:dyDescent="0.25">
      <c r="A3202" s="29">
        <v>43446</v>
      </c>
      <c r="B3202">
        <v>1.1014214689585732E-2</v>
      </c>
      <c r="C3202">
        <v>1.286309648814923E-2</v>
      </c>
      <c r="D3202">
        <v>1.3058560874586062E-2</v>
      </c>
      <c r="E3202">
        <v>1.2038985452869393E-2</v>
      </c>
      <c r="F3202">
        <v>1.3500200228303448E-2</v>
      </c>
    </row>
    <row r="3203" spans="1:6" x14ac:dyDescent="0.25">
      <c r="A3203" s="29">
        <v>43447</v>
      </c>
      <c r="B3203">
        <v>1.3808093020368197E-2</v>
      </c>
      <c r="C3203">
        <v>1.5501706184171075E-2</v>
      </c>
      <c r="D3203">
        <v>2.076931938431802E-2</v>
      </c>
      <c r="E3203">
        <v>1.4169161630894061E-2</v>
      </c>
      <c r="F3203">
        <v>1.4318745139207211E-2</v>
      </c>
    </row>
    <row r="3204" spans="1:6" x14ac:dyDescent="0.25">
      <c r="A3204" s="29">
        <v>43448</v>
      </c>
      <c r="B3204">
        <v>1.396862892018933E-2</v>
      </c>
      <c r="C3204">
        <v>1.5510021082957333E-2</v>
      </c>
      <c r="D3204">
        <v>2.102343762762833E-2</v>
      </c>
      <c r="E3204">
        <v>1.429585538738822E-2</v>
      </c>
      <c r="F3204">
        <v>1.4408992033859258E-2</v>
      </c>
    </row>
    <row r="3205" spans="1:6" x14ac:dyDescent="0.25">
      <c r="A3205" s="29">
        <v>43451</v>
      </c>
      <c r="B3205">
        <v>1.3701498420736842E-2</v>
      </c>
      <c r="C3205">
        <v>1.4826502596580568E-2</v>
      </c>
      <c r="D3205">
        <v>1.8021305895386443E-2</v>
      </c>
      <c r="E3205">
        <v>1.3780915418065734E-2</v>
      </c>
      <c r="F3205">
        <v>1.2650411643909147E-2</v>
      </c>
    </row>
    <row r="3206" spans="1:6" x14ac:dyDescent="0.25">
      <c r="A3206" s="29">
        <v>43452</v>
      </c>
      <c r="B3206">
        <v>1.1832676009048354E-2</v>
      </c>
      <c r="C3206">
        <v>1.295577586368977E-2</v>
      </c>
      <c r="D3206">
        <v>1.3583137471018787E-2</v>
      </c>
      <c r="E3206">
        <v>1.0947317512770994E-2</v>
      </c>
      <c r="F3206">
        <v>1.1325435601673792E-2</v>
      </c>
    </row>
    <row r="3207" spans="1:6" x14ac:dyDescent="0.25">
      <c r="A3207" s="29">
        <v>43453</v>
      </c>
      <c r="B3207">
        <v>1.150134112519929E-2</v>
      </c>
      <c r="C3207">
        <v>1.1974362935093349E-2</v>
      </c>
      <c r="D3207">
        <v>1.3602173784479886E-2</v>
      </c>
      <c r="E3207">
        <v>1.14380237259443E-2</v>
      </c>
      <c r="F3207">
        <v>1.132306949208851E-2</v>
      </c>
    </row>
    <row r="3208" spans="1:6" x14ac:dyDescent="0.25">
      <c r="A3208" s="29">
        <v>43454</v>
      </c>
      <c r="B3208">
        <v>5.7314208801568199E-3</v>
      </c>
      <c r="C3208">
        <v>5.6906235069695433E-3</v>
      </c>
      <c r="D3208">
        <v>1.1218206353545056E-2</v>
      </c>
      <c r="E3208">
        <v>7.1533361916759674E-3</v>
      </c>
      <c r="F3208">
        <v>8.3208409537108129E-3</v>
      </c>
    </row>
    <row r="3209" spans="1:6" x14ac:dyDescent="0.25">
      <c r="A3209" s="29">
        <v>43455</v>
      </c>
      <c r="B3209">
        <v>6.418885789580114E-3</v>
      </c>
      <c r="C3209">
        <v>6.9184062489800581E-3</v>
      </c>
      <c r="D3209">
        <v>1.1584586334234157E-2</v>
      </c>
      <c r="E3209">
        <v>8.63495719580697E-3</v>
      </c>
      <c r="F3209">
        <v>5.1745885041688923E-3</v>
      </c>
    </row>
    <row r="3210" spans="1:6" x14ac:dyDescent="0.25">
      <c r="A3210" s="29">
        <v>43458</v>
      </c>
      <c r="B3210">
        <v>8.8558720667281966E-3</v>
      </c>
      <c r="C3210">
        <v>8.0733734084140456E-3</v>
      </c>
      <c r="D3210">
        <v>1.0801388442279704E-2</v>
      </c>
      <c r="E3210">
        <v>1.0240444623154198E-2</v>
      </c>
      <c r="F3210">
        <v>5.8424710117959688E-3</v>
      </c>
    </row>
    <row r="3211" spans="1:6" x14ac:dyDescent="0.25">
      <c r="A3211" s="29">
        <v>43460</v>
      </c>
      <c r="B3211">
        <v>9.0193346871744826E-3</v>
      </c>
      <c r="C3211">
        <v>8.0561996057830435E-3</v>
      </c>
      <c r="D3211">
        <v>1.1901419959644442E-2</v>
      </c>
      <c r="E3211">
        <v>9.904144821096009E-3</v>
      </c>
      <c r="F3211">
        <v>5.7939281268029911E-3</v>
      </c>
    </row>
    <row r="3212" spans="1:6" x14ac:dyDescent="0.25">
      <c r="A3212" s="29">
        <v>43461</v>
      </c>
      <c r="B3212">
        <v>9.3577166524402011E-3</v>
      </c>
      <c r="C3212">
        <v>8.3851095149693865E-3</v>
      </c>
      <c r="D3212">
        <v>1.2006630059545446E-2</v>
      </c>
      <c r="E3212">
        <v>9.7885888615959534E-3</v>
      </c>
      <c r="F3212">
        <v>5.1222099783688893E-3</v>
      </c>
    </row>
    <row r="3213" spans="1:6" x14ac:dyDescent="0.25">
      <c r="A3213" s="29">
        <v>43462</v>
      </c>
      <c r="B3213">
        <v>8.7513667302573841E-3</v>
      </c>
      <c r="C3213">
        <v>8.139501798403715E-3</v>
      </c>
      <c r="D3213">
        <v>1.1532758501990521E-2</v>
      </c>
      <c r="E3213">
        <v>1.0003991262459164E-2</v>
      </c>
      <c r="F3213">
        <v>4.7872605168362801E-3</v>
      </c>
    </row>
    <row r="3214" spans="1:6" x14ac:dyDescent="0.25">
      <c r="A3214" s="29">
        <v>43465</v>
      </c>
      <c r="B3214">
        <v>9.3711123624791916E-3</v>
      </c>
      <c r="C3214">
        <v>8.6935479282537302E-3</v>
      </c>
      <c r="D3214">
        <v>1.1379035345348494E-2</v>
      </c>
      <c r="E3214">
        <v>1.0542052431348061E-2</v>
      </c>
      <c r="F3214">
        <v>6.96542980720614E-3</v>
      </c>
    </row>
    <row r="3215" spans="1:6" x14ac:dyDescent="0.25">
      <c r="A3215" s="29">
        <v>43466</v>
      </c>
      <c r="B3215">
        <v>9.1484373790300388E-3</v>
      </c>
      <c r="C3215">
        <v>8.2162635603115399E-3</v>
      </c>
      <c r="D3215">
        <v>1.0076120786246895E-2</v>
      </c>
      <c r="E3215">
        <v>9.1478486901233058E-3</v>
      </c>
      <c r="F3215">
        <v>7.4458665815397814E-3</v>
      </c>
    </row>
    <row r="3216" spans="1:6" x14ac:dyDescent="0.25">
      <c r="A3216" s="29">
        <v>43467</v>
      </c>
      <c r="B3216">
        <v>9.5013908675787816E-3</v>
      </c>
      <c r="C3216">
        <v>8.776457507889324E-3</v>
      </c>
      <c r="D3216">
        <v>9.5969123402074273E-3</v>
      </c>
      <c r="E3216">
        <v>8.9510875769409342E-3</v>
      </c>
      <c r="F3216">
        <v>7.4744647333062396E-3</v>
      </c>
    </row>
    <row r="3217" spans="1:6" x14ac:dyDescent="0.25">
      <c r="A3217" s="29">
        <v>43468</v>
      </c>
      <c r="B3217">
        <v>6.8799843510471831E-3</v>
      </c>
      <c r="C3217">
        <v>6.625796587204396E-3</v>
      </c>
      <c r="D3217">
        <v>1.230345965571916E-2</v>
      </c>
      <c r="E3217">
        <v>6.5702461471621324E-3</v>
      </c>
      <c r="F3217">
        <v>6.5378641172462214E-3</v>
      </c>
    </row>
    <row r="3218" spans="1:6" x14ac:dyDescent="0.25">
      <c r="A3218" s="29">
        <v>43469</v>
      </c>
      <c r="B3218">
        <v>7.5201302663242126E-3</v>
      </c>
      <c r="C3218">
        <v>7.2988122713028352E-3</v>
      </c>
      <c r="D3218">
        <v>1.2386775697121636E-2</v>
      </c>
      <c r="E3218">
        <v>5.950305574748847E-3</v>
      </c>
      <c r="F3218">
        <v>7.7743871109541588E-3</v>
      </c>
    </row>
    <row r="3219" spans="1:6" x14ac:dyDescent="0.25">
      <c r="A3219" s="29">
        <v>43472</v>
      </c>
      <c r="B3219">
        <v>7.5243343031857774E-3</v>
      </c>
      <c r="C3219">
        <v>7.761272977991924E-3</v>
      </c>
      <c r="D3219">
        <v>1.2452332937293167E-2</v>
      </c>
      <c r="E3219">
        <v>5.9558409237262981E-3</v>
      </c>
      <c r="F3219">
        <v>7.83060233944732E-3</v>
      </c>
    </row>
    <row r="3220" spans="1:6" x14ac:dyDescent="0.25">
      <c r="A3220" s="29">
        <v>43473</v>
      </c>
      <c r="B3220">
        <v>7.5179028455336395E-3</v>
      </c>
      <c r="C3220">
        <v>7.5349479927013163E-3</v>
      </c>
      <c r="D3220">
        <v>1.2643602607691375E-2</v>
      </c>
      <c r="E3220">
        <v>4.4569647536864074E-3</v>
      </c>
      <c r="F3220">
        <v>8.0578335519502445E-3</v>
      </c>
    </row>
    <row r="3221" spans="1:6" x14ac:dyDescent="0.25">
      <c r="A3221" s="29">
        <v>43474</v>
      </c>
      <c r="B3221">
        <v>7.013844938341009E-3</v>
      </c>
      <c r="C3221">
        <v>8.105159868308412E-3</v>
      </c>
      <c r="D3221">
        <v>1.2440866486976497E-2</v>
      </c>
      <c r="E3221">
        <v>3.0987136427795183E-3</v>
      </c>
      <c r="F3221">
        <v>7.4018467257188783E-3</v>
      </c>
    </row>
    <row r="3222" spans="1:6" x14ac:dyDescent="0.25">
      <c r="A3222" s="29">
        <v>43475</v>
      </c>
      <c r="B3222">
        <v>7.4732185014594645E-3</v>
      </c>
      <c r="C3222">
        <v>8.2047422229219544E-3</v>
      </c>
      <c r="D3222">
        <v>1.3008917478755063E-2</v>
      </c>
      <c r="E3222">
        <v>5.537083938274171E-3</v>
      </c>
      <c r="F3222">
        <v>7.1758410401614832E-3</v>
      </c>
    </row>
    <row r="3223" spans="1:6" x14ac:dyDescent="0.25">
      <c r="A3223" s="29">
        <v>43476</v>
      </c>
      <c r="B3223">
        <v>7.2725672036105882E-3</v>
      </c>
      <c r="C3223">
        <v>8.927472959560501E-3</v>
      </c>
      <c r="D3223">
        <v>1.3353685751529362E-2</v>
      </c>
      <c r="E3223">
        <v>5.3391784061370606E-3</v>
      </c>
      <c r="F3223">
        <v>7.3173351901313442E-3</v>
      </c>
    </row>
    <row r="3224" spans="1:6" x14ac:dyDescent="0.25">
      <c r="A3224" s="29">
        <v>43479</v>
      </c>
      <c r="B3224">
        <v>6.1207669439702159E-3</v>
      </c>
      <c r="C3224">
        <v>8.4147746661588571E-3</v>
      </c>
      <c r="D3224">
        <v>7.4712862647903664E-3</v>
      </c>
      <c r="E3224">
        <v>4.1478276828963668E-3</v>
      </c>
      <c r="F3224">
        <v>6.8932233959754811E-3</v>
      </c>
    </row>
    <row r="3225" spans="1:6" x14ac:dyDescent="0.25">
      <c r="A3225" s="29">
        <v>43480</v>
      </c>
      <c r="B3225">
        <v>4.4967800743951234E-3</v>
      </c>
      <c r="C3225">
        <v>8.5539334856501274E-3</v>
      </c>
      <c r="D3225">
        <v>4.5230830986233194E-3</v>
      </c>
      <c r="E3225">
        <v>4.4561821119442069E-3</v>
      </c>
      <c r="F3225">
        <v>4.5711026647830468E-3</v>
      </c>
    </row>
    <row r="3226" spans="1:6" x14ac:dyDescent="0.25">
      <c r="A3226" s="29">
        <v>43481</v>
      </c>
      <c r="B3226">
        <v>6.2307895680649575E-3</v>
      </c>
      <c r="C3226">
        <v>8.0024575581254948E-3</v>
      </c>
      <c r="D3226">
        <v>4.5648281811410639E-3</v>
      </c>
      <c r="E3226">
        <v>4.6436411963432225E-3</v>
      </c>
      <c r="F3226">
        <v>4.5368505011097668E-3</v>
      </c>
    </row>
    <row r="3227" spans="1:6" x14ac:dyDescent="0.25">
      <c r="A3227" s="29">
        <v>43482</v>
      </c>
      <c r="B3227">
        <v>6.2279546061211541E-3</v>
      </c>
      <c r="C3227">
        <v>8.038172240631275E-3</v>
      </c>
      <c r="D3227">
        <v>4.9154666226911888E-3</v>
      </c>
      <c r="E3227">
        <v>6.3566992125349197E-3</v>
      </c>
      <c r="F3227">
        <v>3.2284836469926243E-3</v>
      </c>
    </row>
    <row r="3228" spans="1:6" x14ac:dyDescent="0.25">
      <c r="A3228" s="29">
        <v>43483</v>
      </c>
      <c r="B3228">
        <v>6.1793880997414079E-3</v>
      </c>
      <c r="C3228">
        <v>6.1043230043250699E-3</v>
      </c>
      <c r="D3228">
        <v>4.7182607267026921E-3</v>
      </c>
      <c r="E3228">
        <v>6.4975566928806771E-3</v>
      </c>
      <c r="F3228">
        <v>5.3104472682011933E-3</v>
      </c>
    </row>
    <row r="3229" spans="1:6" x14ac:dyDescent="0.25">
      <c r="A3229" s="29">
        <v>43486</v>
      </c>
      <c r="B3229">
        <v>5.7951386833354603E-3</v>
      </c>
      <c r="C3229">
        <v>5.1198949568409943E-3</v>
      </c>
      <c r="D3229">
        <v>4.2577910022197699E-3</v>
      </c>
      <c r="E3229">
        <v>5.7608140247443068E-3</v>
      </c>
      <c r="F3229">
        <v>9.567238056134228E-3</v>
      </c>
    </row>
    <row r="3230" spans="1:6" x14ac:dyDescent="0.25">
      <c r="A3230" s="29">
        <v>43487</v>
      </c>
      <c r="B3230">
        <v>5.7686562640124192E-3</v>
      </c>
      <c r="C3230">
        <v>4.5661204785077845E-3</v>
      </c>
      <c r="D3230">
        <v>5.1709005665300433E-3</v>
      </c>
      <c r="E3230">
        <v>5.7918069636981005E-3</v>
      </c>
      <c r="F3230">
        <v>9.3912392289129832E-3</v>
      </c>
    </row>
    <row r="3231" spans="1:6" x14ac:dyDescent="0.25">
      <c r="A3231" s="29">
        <v>43488</v>
      </c>
      <c r="B3231">
        <v>5.9099853077661194E-3</v>
      </c>
      <c r="C3231">
        <v>4.2975745475206835E-3</v>
      </c>
      <c r="D3231">
        <v>5.3381102801535654E-3</v>
      </c>
      <c r="E3231">
        <v>5.1977825785424949E-3</v>
      </c>
      <c r="F3231">
        <v>1.0741176274582943E-2</v>
      </c>
    </row>
    <row r="3232" spans="1:6" x14ac:dyDescent="0.25">
      <c r="A3232" s="29">
        <v>43489</v>
      </c>
      <c r="B3232">
        <v>6.9440372163169593E-3</v>
      </c>
      <c r="C3232">
        <v>3.8887197354434797E-3</v>
      </c>
      <c r="D3232">
        <v>5.4520183412242454E-3</v>
      </c>
      <c r="E3232">
        <v>7.0200206030035838E-3</v>
      </c>
      <c r="F3232">
        <v>1.0780080365833318E-2</v>
      </c>
    </row>
    <row r="3233" spans="1:6" x14ac:dyDescent="0.25">
      <c r="A3233" s="29">
        <v>43490</v>
      </c>
      <c r="B3233">
        <v>4.7067615454462067E-3</v>
      </c>
      <c r="C3233">
        <v>3.4419650022909105E-3</v>
      </c>
      <c r="D3233">
        <v>4.0941693134703989E-3</v>
      </c>
      <c r="E3233">
        <v>5.3126132648801793E-3</v>
      </c>
      <c r="F3233">
        <v>1.0611926048504085E-2</v>
      </c>
    </row>
    <row r="3234" spans="1:6" x14ac:dyDescent="0.25">
      <c r="A3234" s="29">
        <v>43493</v>
      </c>
      <c r="B3234">
        <v>4.951077445790068E-3</v>
      </c>
      <c r="C3234">
        <v>3.2932471014368728E-3</v>
      </c>
      <c r="D3234">
        <v>1.0322735467741371E-2</v>
      </c>
      <c r="E3234">
        <v>5.113770425472469E-3</v>
      </c>
      <c r="F3234">
        <v>1.0295658985780103E-2</v>
      </c>
    </row>
    <row r="3235" spans="1:6" x14ac:dyDescent="0.25">
      <c r="A3235" s="29">
        <v>43494</v>
      </c>
      <c r="B3235">
        <v>5.8196755050506938E-3</v>
      </c>
      <c r="C3235">
        <v>6.9130738712200974E-3</v>
      </c>
      <c r="D3235">
        <v>9.1267049753251898E-3</v>
      </c>
      <c r="E3235">
        <v>5.9797781614121127E-3</v>
      </c>
      <c r="F3235">
        <v>1.2281604354165311E-2</v>
      </c>
    </row>
    <row r="3236" spans="1:6" x14ac:dyDescent="0.25">
      <c r="A3236" s="29">
        <v>43495</v>
      </c>
      <c r="B3236">
        <v>5.6796389974649733E-3</v>
      </c>
      <c r="C3236">
        <v>7.0959142364434439E-3</v>
      </c>
      <c r="D3236">
        <v>9.1118036629388045E-3</v>
      </c>
      <c r="E3236">
        <v>7.2823437366400711E-3</v>
      </c>
      <c r="F3236">
        <v>1.0724206098161684E-2</v>
      </c>
    </row>
    <row r="3237" spans="1:6" x14ac:dyDescent="0.25">
      <c r="A3237" s="29">
        <v>43496</v>
      </c>
      <c r="B3237">
        <v>4.6226286590705431E-3</v>
      </c>
      <c r="C3237">
        <v>9.779889155693262E-3</v>
      </c>
      <c r="D3237">
        <v>1.0080613804893657E-2</v>
      </c>
      <c r="E3237">
        <v>7.5720376950163919E-3</v>
      </c>
      <c r="F3237">
        <v>1.0633113633748591E-2</v>
      </c>
    </row>
    <row r="3238" spans="1:6" x14ac:dyDescent="0.25">
      <c r="A3238" s="29">
        <v>43497</v>
      </c>
      <c r="B3238">
        <v>9.7211794544459686E-3</v>
      </c>
      <c r="C3238">
        <v>1.2302333981990392E-2</v>
      </c>
      <c r="D3238">
        <v>1.3219089776916368E-2</v>
      </c>
      <c r="E3238">
        <v>1.0103195166257212E-2</v>
      </c>
      <c r="F3238">
        <v>1.0067126045897275E-2</v>
      </c>
    </row>
    <row r="3239" spans="1:6" x14ac:dyDescent="0.25">
      <c r="A3239" s="29">
        <v>43500</v>
      </c>
      <c r="B3239">
        <v>9.1732074871570726E-3</v>
      </c>
      <c r="C3239">
        <v>1.2700077491216407E-2</v>
      </c>
      <c r="D3239">
        <v>1.8518646446341304E-2</v>
      </c>
      <c r="E3239">
        <v>1.0015992387326075E-2</v>
      </c>
      <c r="F3239">
        <v>1.0532501814517608E-2</v>
      </c>
    </row>
    <row r="3240" spans="1:6" x14ac:dyDescent="0.25">
      <c r="A3240" s="29">
        <v>43501</v>
      </c>
      <c r="B3240">
        <v>9.1892003620138909E-3</v>
      </c>
      <c r="C3240">
        <v>1.2726894330503563E-2</v>
      </c>
      <c r="D3240">
        <v>1.8397680127807035E-2</v>
      </c>
      <c r="E3240">
        <v>1.0377336225510911E-2</v>
      </c>
      <c r="F3240">
        <v>1.1467105892232127E-2</v>
      </c>
    </row>
    <row r="3241" spans="1:6" x14ac:dyDescent="0.25">
      <c r="A3241" s="29">
        <v>43502</v>
      </c>
      <c r="B3241">
        <v>8.7897149153246309E-3</v>
      </c>
      <c r="C3241">
        <v>1.2482919266586472E-2</v>
      </c>
      <c r="D3241">
        <v>1.3454274044985235E-2</v>
      </c>
      <c r="E3241">
        <v>1.0477208881295689E-2</v>
      </c>
      <c r="F3241">
        <v>1.1457843810799185E-2</v>
      </c>
    </row>
    <row r="3242" spans="1:6" x14ac:dyDescent="0.25">
      <c r="A3242" s="29">
        <v>43503</v>
      </c>
      <c r="B3242">
        <v>7.1025031982265173E-3</v>
      </c>
      <c r="C3242">
        <v>9.042687927410073E-3</v>
      </c>
      <c r="D3242">
        <v>1.1225194713532553E-2</v>
      </c>
      <c r="E3242">
        <v>9.2369949768138036E-3</v>
      </c>
      <c r="F3242">
        <v>8.0359378287319146E-3</v>
      </c>
    </row>
    <row r="3243" spans="1:6" x14ac:dyDescent="0.25">
      <c r="A3243" s="29">
        <v>43504</v>
      </c>
      <c r="B3243">
        <v>6.8483692982917507E-3</v>
      </c>
      <c r="C3243">
        <v>9.006138194914623E-3</v>
      </c>
      <c r="D3243">
        <v>1.0736468526388897E-2</v>
      </c>
      <c r="E3243">
        <v>9.2382379379502728E-3</v>
      </c>
      <c r="F3243">
        <v>9.2200328891278889E-3</v>
      </c>
    </row>
    <row r="3244" spans="1:6" x14ac:dyDescent="0.25">
      <c r="A3244" s="29">
        <v>43507</v>
      </c>
      <c r="B3244">
        <v>9.3066733279130991E-3</v>
      </c>
      <c r="C3244">
        <v>8.6185529712980644E-3</v>
      </c>
      <c r="D3244">
        <v>1.9696140548084252E-2</v>
      </c>
      <c r="E3244">
        <v>1.0525573368989545E-2</v>
      </c>
      <c r="F3244">
        <v>9.8346616720726889E-3</v>
      </c>
    </row>
    <row r="3245" spans="1:6" x14ac:dyDescent="0.25">
      <c r="A3245" s="29">
        <v>43508</v>
      </c>
      <c r="B3245">
        <v>6.9236132065418265E-3</v>
      </c>
      <c r="C3245">
        <v>5.4471925058453552E-3</v>
      </c>
      <c r="D3245">
        <v>2.0484019607510225E-2</v>
      </c>
      <c r="E3245">
        <v>9.2842962690105977E-3</v>
      </c>
      <c r="F3245">
        <v>1.2105499069632529E-2</v>
      </c>
    </row>
    <row r="3246" spans="1:6" x14ac:dyDescent="0.25">
      <c r="A3246" s="29">
        <v>43509</v>
      </c>
      <c r="B3246">
        <v>6.9400196338000692E-3</v>
      </c>
      <c r="C3246">
        <v>4.8586165323445674E-3</v>
      </c>
      <c r="D3246">
        <v>1.7375316896912209E-2</v>
      </c>
      <c r="E3246">
        <v>7.7052766867348561E-3</v>
      </c>
      <c r="F3246">
        <v>1.1523975594505999E-2</v>
      </c>
    </row>
    <row r="3247" spans="1:6" x14ac:dyDescent="0.25">
      <c r="A3247" s="29">
        <v>43510</v>
      </c>
      <c r="B3247">
        <v>6.6923140486648009E-3</v>
      </c>
      <c r="C3247">
        <v>5.1098314826673206E-3</v>
      </c>
      <c r="D3247">
        <v>1.7650207139687683E-2</v>
      </c>
      <c r="E3247">
        <v>7.5938855896063836E-3</v>
      </c>
      <c r="F3247">
        <v>1.074436694297598E-2</v>
      </c>
    </row>
    <row r="3248" spans="1:6" x14ac:dyDescent="0.25">
      <c r="A3248" s="29">
        <v>43511</v>
      </c>
      <c r="B3248">
        <v>6.5867615129213061E-3</v>
      </c>
      <c r="C3248">
        <v>6.1918370739097043E-3</v>
      </c>
      <c r="D3248">
        <v>1.7207718716393039E-2</v>
      </c>
      <c r="E3248">
        <v>7.5731439807053599E-3</v>
      </c>
      <c r="F3248">
        <v>1.0951975260198447E-2</v>
      </c>
    </row>
    <row r="3249" spans="1:6" x14ac:dyDescent="0.25">
      <c r="A3249" s="29">
        <v>43514</v>
      </c>
      <c r="B3249">
        <v>3.6747838133699413E-3</v>
      </c>
      <c r="C3249">
        <v>5.6854830440795593E-3</v>
      </c>
      <c r="D3249">
        <v>1.5956389932003837E-2</v>
      </c>
      <c r="E3249">
        <v>6.3328932827685178E-3</v>
      </c>
      <c r="F3249">
        <v>1.3252241797867074E-2</v>
      </c>
    </row>
    <row r="3250" spans="1:6" x14ac:dyDescent="0.25">
      <c r="A3250" s="29">
        <v>43515</v>
      </c>
      <c r="B3250">
        <v>3.3574797422757578E-3</v>
      </c>
      <c r="C3250">
        <v>5.4382163612479335E-3</v>
      </c>
      <c r="D3250">
        <v>1.1527919800427422E-2</v>
      </c>
      <c r="E3250">
        <v>5.4494242154234252E-3</v>
      </c>
      <c r="F3250">
        <v>1.0208487547351449E-2</v>
      </c>
    </row>
    <row r="3251" spans="1:6" x14ac:dyDescent="0.25">
      <c r="A3251" s="29">
        <v>43516</v>
      </c>
      <c r="B3251">
        <v>2.2430051937188137E-3</v>
      </c>
      <c r="C3251">
        <v>5.8142095866776195E-3</v>
      </c>
      <c r="D3251">
        <v>6.6379762993855089E-3</v>
      </c>
      <c r="E3251">
        <v>5.1250112672665991E-3</v>
      </c>
      <c r="F3251">
        <v>1.0468252823084764E-2</v>
      </c>
    </row>
    <row r="3252" spans="1:6" x14ac:dyDescent="0.25">
      <c r="A3252" s="29">
        <v>43517</v>
      </c>
      <c r="B3252">
        <v>6.532465308592984E-3</v>
      </c>
      <c r="C3252">
        <v>7.4858758786784871E-3</v>
      </c>
      <c r="D3252">
        <v>7.584546767105872E-3</v>
      </c>
      <c r="E3252">
        <v>5.7178800748396361E-3</v>
      </c>
      <c r="F3252">
        <v>9.7879973497961344E-3</v>
      </c>
    </row>
    <row r="3253" spans="1:6" x14ac:dyDescent="0.25">
      <c r="A3253" s="29">
        <v>43518</v>
      </c>
      <c r="B3253">
        <v>6.6453930450831294E-3</v>
      </c>
      <c r="C3253">
        <v>6.9008041848319249E-3</v>
      </c>
      <c r="D3253">
        <v>8.0518438236151877E-3</v>
      </c>
      <c r="E3253">
        <v>6.0077215446534358E-3</v>
      </c>
      <c r="F3253">
        <v>1.0791482757829735E-2</v>
      </c>
    </row>
    <row r="3254" spans="1:6" x14ac:dyDescent="0.25">
      <c r="A3254" s="29">
        <v>43521</v>
      </c>
      <c r="B3254">
        <v>6.5668899108717671E-3</v>
      </c>
      <c r="C3254">
        <v>6.4373345658221915E-3</v>
      </c>
      <c r="D3254">
        <v>9.3395006418161685E-3</v>
      </c>
      <c r="E3254">
        <v>6.3251757453456547E-3</v>
      </c>
      <c r="F3254">
        <v>1.1091940644972346E-2</v>
      </c>
    </row>
    <row r="3255" spans="1:6" x14ac:dyDescent="0.25">
      <c r="A3255" s="29">
        <v>43522</v>
      </c>
      <c r="B3255">
        <v>7.3052430410169601E-3</v>
      </c>
      <c r="C3255">
        <v>6.6007179888767434E-3</v>
      </c>
      <c r="D3255">
        <v>9.9908083958140832E-3</v>
      </c>
      <c r="E3255">
        <v>6.7910963605221425E-3</v>
      </c>
      <c r="F3255">
        <v>1.134159594883369E-2</v>
      </c>
    </row>
    <row r="3256" spans="1:6" x14ac:dyDescent="0.25">
      <c r="A3256" s="29">
        <v>43523</v>
      </c>
      <c r="B3256">
        <v>7.8546447987296007E-3</v>
      </c>
      <c r="C3256">
        <v>6.7208700895268862E-3</v>
      </c>
      <c r="D3256">
        <v>7.6419407867177012E-3</v>
      </c>
      <c r="E3256">
        <v>6.8189629912655389E-3</v>
      </c>
      <c r="F3256">
        <v>6.0294408240812534E-3</v>
      </c>
    </row>
    <row r="3257" spans="1:6" x14ac:dyDescent="0.25">
      <c r="A3257" s="29">
        <v>43524</v>
      </c>
      <c r="B3257">
        <v>6.8652017665282866E-3</v>
      </c>
      <c r="C3257">
        <v>6.615767385694693E-3</v>
      </c>
      <c r="D3257">
        <v>5.2282522501978755E-3</v>
      </c>
      <c r="E3257">
        <v>3.9199127447484281E-3</v>
      </c>
      <c r="F3257">
        <v>4.175483178866967E-3</v>
      </c>
    </row>
    <row r="3258" spans="1:6" x14ac:dyDescent="0.25">
      <c r="A3258" s="29">
        <v>43525</v>
      </c>
      <c r="B3258">
        <v>6.5273174143405856E-3</v>
      </c>
      <c r="C3258">
        <v>6.6085423107225408E-3</v>
      </c>
      <c r="D3258">
        <v>7.0183444739827325E-3</v>
      </c>
      <c r="E3258">
        <v>3.9741615472467179E-3</v>
      </c>
      <c r="F3258">
        <v>3.4501350362032657E-3</v>
      </c>
    </row>
    <row r="3259" spans="1:6" x14ac:dyDescent="0.25">
      <c r="A3259" s="29">
        <v>43529</v>
      </c>
      <c r="B3259">
        <v>5.4004307469450131E-3</v>
      </c>
      <c r="C3259">
        <v>6.6640504299946531E-3</v>
      </c>
      <c r="D3259">
        <v>7.0023550548740099E-3</v>
      </c>
      <c r="E3259">
        <v>4.1980839677043203E-3</v>
      </c>
      <c r="F3259">
        <v>3.8434804253537928E-3</v>
      </c>
    </row>
    <row r="3260" spans="1:6" x14ac:dyDescent="0.25">
      <c r="A3260" s="29">
        <v>43530</v>
      </c>
      <c r="B3260">
        <v>6.4193409691636625E-3</v>
      </c>
      <c r="C3260">
        <v>9.5364483911795795E-3</v>
      </c>
      <c r="D3260">
        <v>1.179592988596757E-2</v>
      </c>
      <c r="E3260">
        <v>4.9973795173150109E-3</v>
      </c>
      <c r="F3260">
        <v>3.8272476554248353E-3</v>
      </c>
    </row>
    <row r="3261" spans="1:6" x14ac:dyDescent="0.25">
      <c r="A3261" s="29">
        <v>43531</v>
      </c>
      <c r="B3261">
        <v>6.3686865326684546E-3</v>
      </c>
      <c r="C3261">
        <v>8.9732546066580744E-3</v>
      </c>
      <c r="D3261">
        <v>1.2090372786472897E-2</v>
      </c>
      <c r="E3261">
        <v>5.0162520335703059E-3</v>
      </c>
      <c r="F3261">
        <v>3.9544008897775557E-3</v>
      </c>
    </row>
    <row r="3262" spans="1:6" x14ac:dyDescent="0.25">
      <c r="A3262" s="29">
        <v>43532</v>
      </c>
      <c r="B3262">
        <v>5.6910459797063781E-3</v>
      </c>
      <c r="C3262">
        <v>8.7567738003079942E-3</v>
      </c>
      <c r="D3262">
        <v>1.2234459680281579E-2</v>
      </c>
      <c r="E3262">
        <v>4.9309217401703838E-3</v>
      </c>
      <c r="F3262">
        <v>6.7811338005287405E-3</v>
      </c>
    </row>
    <row r="3263" spans="1:6" x14ac:dyDescent="0.25">
      <c r="A3263" s="29">
        <v>43535</v>
      </c>
      <c r="B3263">
        <v>4.6203501302238973E-3</v>
      </c>
      <c r="C3263">
        <v>7.5979212642865012E-3</v>
      </c>
      <c r="D3263">
        <v>1.2760094966630865E-2</v>
      </c>
      <c r="E3263">
        <v>3.962656314681492E-3</v>
      </c>
      <c r="F3263">
        <v>6.8458958661566892E-3</v>
      </c>
    </row>
    <row r="3264" spans="1:6" x14ac:dyDescent="0.25">
      <c r="A3264" s="29">
        <v>43536</v>
      </c>
      <c r="B3264">
        <v>4.8928069295468444E-3</v>
      </c>
      <c r="C3264">
        <v>6.6025441107391107E-3</v>
      </c>
      <c r="D3264">
        <v>1.4611027731906829E-2</v>
      </c>
      <c r="E3264">
        <v>3.6454194716346784E-3</v>
      </c>
      <c r="F3264">
        <v>8.2491331850288938E-3</v>
      </c>
    </row>
    <row r="3265" spans="1:6" x14ac:dyDescent="0.25">
      <c r="A3265" s="29">
        <v>43537</v>
      </c>
      <c r="B3265">
        <v>5.1019409376045115E-3</v>
      </c>
      <c r="C3265">
        <v>7.1688402674600759E-3</v>
      </c>
      <c r="D3265">
        <v>1.3623043034180706E-2</v>
      </c>
      <c r="E3265">
        <v>3.6857757570086715E-3</v>
      </c>
      <c r="F3265">
        <v>8.4542233264545668E-3</v>
      </c>
    </row>
    <row r="3266" spans="1:6" x14ac:dyDescent="0.25">
      <c r="A3266" s="29">
        <v>43538</v>
      </c>
      <c r="B3266">
        <v>5.0930612750664395E-3</v>
      </c>
      <c r="C3266">
        <v>7.4650085498423257E-3</v>
      </c>
      <c r="D3266">
        <v>1.4373426872898372E-2</v>
      </c>
      <c r="E3266">
        <v>4.1835337107351189E-3</v>
      </c>
      <c r="F3266">
        <v>1.167202713384557E-2</v>
      </c>
    </row>
    <row r="3267" spans="1:6" x14ac:dyDescent="0.25">
      <c r="A3267" s="29">
        <v>43539</v>
      </c>
      <c r="B3267">
        <v>5.2730862033297235E-3</v>
      </c>
      <c r="C3267">
        <v>6.6681653009314093E-3</v>
      </c>
      <c r="D3267">
        <v>9.7301517410144679E-3</v>
      </c>
      <c r="E3267">
        <v>4.0547295174628755E-3</v>
      </c>
      <c r="F3267">
        <v>1.1540337495600267E-2</v>
      </c>
    </row>
    <row r="3268" spans="1:6" x14ac:dyDescent="0.25">
      <c r="A3268" s="29">
        <v>43542</v>
      </c>
      <c r="B3268">
        <v>5.3312994883568578E-3</v>
      </c>
      <c r="C3268">
        <v>7.1201531018712082E-3</v>
      </c>
      <c r="D3268">
        <v>9.6126647984114948E-3</v>
      </c>
      <c r="E3268">
        <v>9.2037340706190764E-3</v>
      </c>
      <c r="F3268">
        <v>1.1243567575602881E-2</v>
      </c>
    </row>
    <row r="3269" spans="1:6" x14ac:dyDescent="0.25">
      <c r="A3269" s="29">
        <v>43543</v>
      </c>
      <c r="B3269">
        <v>5.3878355410729639E-3</v>
      </c>
      <c r="C3269">
        <v>6.8045829447654343E-3</v>
      </c>
      <c r="D3269">
        <v>1.1235534470104296E-2</v>
      </c>
      <c r="E3269">
        <v>9.167515337553913E-3</v>
      </c>
      <c r="F3269">
        <v>1.0383334704798597E-2</v>
      </c>
    </row>
    <row r="3270" spans="1:6" x14ac:dyDescent="0.25">
      <c r="A3270" s="29">
        <v>43544</v>
      </c>
      <c r="B3270">
        <v>4.5048129280840588E-3</v>
      </c>
      <c r="C3270">
        <v>5.6189599279403727E-3</v>
      </c>
      <c r="D3270">
        <v>1.1332104114735175E-2</v>
      </c>
      <c r="E3270">
        <v>9.9893197652088286E-3</v>
      </c>
      <c r="F3270">
        <v>1.0232601688076909E-2</v>
      </c>
    </row>
    <row r="3271" spans="1:6" x14ac:dyDescent="0.25">
      <c r="A3271" s="29">
        <v>43546</v>
      </c>
      <c r="B3271">
        <v>4.5949715486966278E-3</v>
      </c>
      <c r="C3271">
        <v>6.9368267343363349E-3</v>
      </c>
      <c r="D3271">
        <v>6.6975272629157126E-3</v>
      </c>
      <c r="E3271">
        <v>9.5933078873490195E-3</v>
      </c>
      <c r="F3271">
        <v>8.6751552007117722E-3</v>
      </c>
    </row>
    <row r="3272" spans="1:6" x14ac:dyDescent="0.25">
      <c r="A3272" s="29">
        <v>43549</v>
      </c>
      <c r="B3272">
        <v>4.6780910636602287E-3</v>
      </c>
      <c r="C3272">
        <v>8.3005875130119575E-3</v>
      </c>
      <c r="D3272">
        <v>6.1609993278211681E-3</v>
      </c>
      <c r="E3272">
        <v>9.0410756681412376E-3</v>
      </c>
      <c r="F3272">
        <v>8.0064554460637649E-3</v>
      </c>
    </row>
    <row r="3273" spans="1:6" x14ac:dyDescent="0.25">
      <c r="A3273" s="29">
        <v>43550</v>
      </c>
      <c r="B3273">
        <v>6.1153188503657134E-3</v>
      </c>
      <c r="C3273">
        <v>9.7648423381457398E-3</v>
      </c>
      <c r="D3273">
        <v>6.1289558821080716E-3</v>
      </c>
      <c r="E3273">
        <v>9.3389903844612928E-3</v>
      </c>
      <c r="F3273">
        <v>5.1077627742288226E-3</v>
      </c>
    </row>
    <row r="3274" spans="1:6" x14ac:dyDescent="0.25">
      <c r="A3274" s="29">
        <v>43551</v>
      </c>
      <c r="B3274">
        <v>7.3881840417034054E-3</v>
      </c>
      <c r="C3274">
        <v>1.2391902249858408E-2</v>
      </c>
      <c r="D3274">
        <v>8.1378629349137931E-3</v>
      </c>
      <c r="E3274">
        <v>9.3975085968709907E-3</v>
      </c>
      <c r="F3274">
        <v>4.6153970435884768E-3</v>
      </c>
    </row>
    <row r="3275" spans="1:6" x14ac:dyDescent="0.25">
      <c r="A3275" s="29">
        <v>43552</v>
      </c>
      <c r="B3275">
        <v>7.1356448334325383E-3</v>
      </c>
      <c r="C3275">
        <v>1.1467459461755205E-2</v>
      </c>
      <c r="D3275">
        <v>7.0026615481173305E-3</v>
      </c>
      <c r="E3275">
        <v>6.4929485237975454E-3</v>
      </c>
      <c r="F3275">
        <v>5.1553547751271725E-3</v>
      </c>
    </row>
    <row r="3276" spans="1:6" x14ac:dyDescent="0.25">
      <c r="A3276" s="29">
        <v>43553</v>
      </c>
      <c r="B3276">
        <v>8.165717534411655E-3</v>
      </c>
      <c r="C3276">
        <v>1.2077806185415681E-2</v>
      </c>
      <c r="D3276">
        <v>7.6350484970039729E-3</v>
      </c>
      <c r="E3276">
        <v>7.9976225927323504E-3</v>
      </c>
      <c r="F3276">
        <v>6.2075274300333058E-3</v>
      </c>
    </row>
    <row r="3277" spans="1:6" x14ac:dyDescent="0.25">
      <c r="A3277" s="29">
        <v>43556</v>
      </c>
      <c r="B3277">
        <v>7.8753657123456187E-3</v>
      </c>
      <c r="C3277">
        <v>1.2144753017420453E-2</v>
      </c>
      <c r="D3277">
        <v>1.0327991684980118E-2</v>
      </c>
      <c r="E3277">
        <v>6.6392490722407393E-3</v>
      </c>
      <c r="F3277">
        <v>8.0740236288699141E-3</v>
      </c>
    </row>
    <row r="3278" spans="1:6" x14ac:dyDescent="0.25">
      <c r="A3278" s="29">
        <v>43557</v>
      </c>
      <c r="B3278">
        <v>8.0064918957429201E-3</v>
      </c>
      <c r="C3278">
        <v>1.2275686046424445E-2</v>
      </c>
      <c r="D3278">
        <v>1.0273949953968697E-2</v>
      </c>
      <c r="E3278">
        <v>6.3813865440625834E-3</v>
      </c>
      <c r="F3278">
        <v>8.0955474132428807E-3</v>
      </c>
    </row>
    <row r="3279" spans="1:6" x14ac:dyDescent="0.25">
      <c r="A3279" s="29">
        <v>43558</v>
      </c>
      <c r="B3279">
        <v>7.2964267877007813E-3</v>
      </c>
      <c r="C3279">
        <v>1.1418585761266829E-2</v>
      </c>
      <c r="D3279">
        <v>9.1199179884119391E-3</v>
      </c>
      <c r="E3279">
        <v>6.4940549931351106E-3</v>
      </c>
      <c r="F3279">
        <v>7.8183277523852946E-3</v>
      </c>
    </row>
    <row r="3280" spans="1:6" x14ac:dyDescent="0.25">
      <c r="A3280" s="29">
        <v>43559</v>
      </c>
      <c r="B3280">
        <v>6.0422900474581525E-3</v>
      </c>
      <c r="C3280">
        <v>1.0454379548658776E-2</v>
      </c>
      <c r="D3280">
        <v>7.1458405387632351E-3</v>
      </c>
      <c r="E3280">
        <v>5.5487312519884105E-3</v>
      </c>
      <c r="F3280">
        <v>8.8420660175425308E-3</v>
      </c>
    </row>
    <row r="3281" spans="1:6" x14ac:dyDescent="0.25">
      <c r="A3281" s="29">
        <v>43560</v>
      </c>
      <c r="B3281">
        <v>5.9109893081331633E-3</v>
      </c>
      <c r="C3281">
        <v>7.997938826977035E-3</v>
      </c>
      <c r="D3281">
        <v>7.1554226159788624E-3</v>
      </c>
      <c r="E3281">
        <v>5.5652933154620087E-3</v>
      </c>
      <c r="F3281">
        <v>8.8621324672228368E-3</v>
      </c>
    </row>
    <row r="3282" spans="1:6" x14ac:dyDescent="0.25">
      <c r="A3282" s="29">
        <v>43563</v>
      </c>
      <c r="B3282">
        <v>5.655397032628612E-3</v>
      </c>
      <c r="C3282">
        <v>7.6764509308762576E-3</v>
      </c>
      <c r="D3282">
        <v>4.997887304726948E-3</v>
      </c>
      <c r="E3282">
        <v>5.6005890299615198E-3</v>
      </c>
      <c r="F3282">
        <v>8.1380733519398098E-3</v>
      </c>
    </row>
    <row r="3283" spans="1:6" x14ac:dyDescent="0.25">
      <c r="A3283" s="29">
        <v>43564</v>
      </c>
      <c r="B3283">
        <v>4.8573559926980876E-3</v>
      </c>
      <c r="C3283">
        <v>5.0341910735261309E-3</v>
      </c>
      <c r="D3283">
        <v>6.469204772637586E-3</v>
      </c>
      <c r="E3283">
        <v>1.5484618280365633E-3</v>
      </c>
      <c r="F3283">
        <v>8.0364084989932253E-3</v>
      </c>
    </row>
    <row r="3284" spans="1:6" x14ac:dyDescent="0.25">
      <c r="A3284" s="29">
        <v>43565</v>
      </c>
      <c r="B3284">
        <v>5.2312606070148305E-3</v>
      </c>
      <c r="C3284">
        <v>7.2534185518654459E-3</v>
      </c>
      <c r="D3284">
        <v>6.4626284854650334E-3</v>
      </c>
      <c r="E3284">
        <v>3.6337091373947489E-3</v>
      </c>
      <c r="F3284">
        <v>6.4374160425424059E-3</v>
      </c>
    </row>
    <row r="3285" spans="1:6" x14ac:dyDescent="0.25">
      <c r="A3285" s="29">
        <v>43566</v>
      </c>
      <c r="B3285">
        <v>6.0502368480771793E-3</v>
      </c>
      <c r="C3285">
        <v>7.8073962607506427E-3</v>
      </c>
      <c r="D3285">
        <v>6.0689890933982625E-3</v>
      </c>
      <c r="E3285">
        <v>3.6835148005257235E-3</v>
      </c>
      <c r="F3285">
        <v>6.646669223425143E-3</v>
      </c>
    </row>
    <row r="3286" spans="1:6" x14ac:dyDescent="0.25">
      <c r="A3286" s="29">
        <v>43567</v>
      </c>
      <c r="B3286">
        <v>5.569488578898581E-3</v>
      </c>
      <c r="C3286">
        <v>7.5338999260919966E-3</v>
      </c>
      <c r="D3286">
        <v>5.5625215731145324E-3</v>
      </c>
      <c r="E3286">
        <v>4.0920800285800616E-3</v>
      </c>
      <c r="F3286">
        <v>6.2841025717913709E-3</v>
      </c>
    </row>
    <row r="3287" spans="1:6" x14ac:dyDescent="0.25">
      <c r="A3287" s="29">
        <v>43570</v>
      </c>
      <c r="B3287">
        <v>5.7725185790654483E-3</v>
      </c>
      <c r="C3287">
        <v>7.6147728322688958E-3</v>
      </c>
      <c r="D3287">
        <v>5.6532695429473666E-3</v>
      </c>
      <c r="E3287">
        <v>7.4844417221730771E-3</v>
      </c>
      <c r="F3287">
        <v>4.0680049326039308E-3</v>
      </c>
    </row>
    <row r="3288" spans="1:6" x14ac:dyDescent="0.25">
      <c r="A3288" s="29">
        <v>43571</v>
      </c>
      <c r="B3288">
        <v>5.5455158670171039E-3</v>
      </c>
      <c r="C3288">
        <v>7.269980578786488E-3</v>
      </c>
      <c r="D3288">
        <v>6.7594060134380917E-3</v>
      </c>
      <c r="E3288">
        <v>7.3502154907097248E-3</v>
      </c>
      <c r="F3288">
        <v>3.7080465052872495E-3</v>
      </c>
    </row>
    <row r="3289" spans="1:6" x14ac:dyDescent="0.25">
      <c r="A3289" s="29">
        <v>43573</v>
      </c>
      <c r="B3289">
        <v>6.3536557517092735E-3</v>
      </c>
      <c r="C3289">
        <v>9.3208175649362335E-3</v>
      </c>
      <c r="D3289">
        <v>6.6481118188830403E-3</v>
      </c>
      <c r="E3289">
        <v>7.1423198856198191E-3</v>
      </c>
      <c r="F3289">
        <v>3.6967445753698421E-3</v>
      </c>
    </row>
    <row r="3290" spans="1:6" x14ac:dyDescent="0.25">
      <c r="A3290" s="29">
        <v>43577</v>
      </c>
      <c r="B3290">
        <v>6.2519254141415988E-3</v>
      </c>
      <c r="C3290">
        <v>9.7797374008040533E-3</v>
      </c>
      <c r="D3290">
        <v>5.7048941860557614E-3</v>
      </c>
      <c r="E3290">
        <v>7.815412851164813E-3</v>
      </c>
      <c r="F3290">
        <v>3.374338216513464E-3</v>
      </c>
    </row>
    <row r="3291" spans="1:6" x14ac:dyDescent="0.25">
      <c r="A3291" s="29">
        <v>43578</v>
      </c>
      <c r="B3291">
        <v>7.8244204310753736E-3</v>
      </c>
      <c r="C3291">
        <v>1.1803378581361807E-2</v>
      </c>
      <c r="D3291">
        <v>1.0443499956870442E-2</v>
      </c>
      <c r="E3291">
        <v>8.3955390748075235E-3</v>
      </c>
      <c r="F3291">
        <v>5.6357900840523266E-3</v>
      </c>
    </row>
    <row r="3292" spans="1:6" x14ac:dyDescent="0.25">
      <c r="A3292" s="29">
        <v>43579</v>
      </c>
      <c r="B3292">
        <v>7.0337779452328197E-3</v>
      </c>
      <c r="C3292">
        <v>1.1586203671003615E-2</v>
      </c>
      <c r="D3292">
        <v>1.2099997484804427E-2</v>
      </c>
      <c r="E3292">
        <v>8.1271412833915646E-3</v>
      </c>
      <c r="F3292">
        <v>6.0603884136788879E-3</v>
      </c>
    </row>
    <row r="3293" spans="1:6" x14ac:dyDescent="0.25">
      <c r="A3293" s="29">
        <v>43580</v>
      </c>
      <c r="B3293">
        <v>8.5450641300899525E-3</v>
      </c>
      <c r="C3293">
        <v>1.2728520394292264E-2</v>
      </c>
      <c r="D3293">
        <v>1.2008932341552715E-2</v>
      </c>
      <c r="E3293">
        <v>8.1120735422774062E-3</v>
      </c>
      <c r="F3293">
        <v>6.3280734501721869E-3</v>
      </c>
    </row>
    <row r="3294" spans="1:6" x14ac:dyDescent="0.25">
      <c r="A3294" s="29">
        <v>43581</v>
      </c>
      <c r="B3294">
        <v>9.2135957836805595E-3</v>
      </c>
      <c r="C3294">
        <v>1.3044357830727108E-2</v>
      </c>
      <c r="D3294">
        <v>1.1365961829728759E-2</v>
      </c>
      <c r="E3294">
        <v>5.725773163269234E-3</v>
      </c>
      <c r="F3294">
        <v>6.2720814379900016E-3</v>
      </c>
    </row>
    <row r="3295" spans="1:6" x14ac:dyDescent="0.25">
      <c r="A3295" s="29">
        <v>43585</v>
      </c>
      <c r="B3295">
        <v>9.7405684980623516E-3</v>
      </c>
      <c r="C3295">
        <v>1.450737232641708E-2</v>
      </c>
      <c r="D3295">
        <v>8.6239625210210273E-3</v>
      </c>
      <c r="E3295">
        <v>5.721647440749867E-3</v>
      </c>
      <c r="F3295">
        <v>6.2707343330067533E-3</v>
      </c>
    </row>
    <row r="3296" spans="1:6" x14ac:dyDescent="0.25">
      <c r="A3296" s="29">
        <v>43587</v>
      </c>
      <c r="B3296">
        <v>8.9203519437417392E-3</v>
      </c>
      <c r="C3296">
        <v>1.3070084288572105E-2</v>
      </c>
      <c r="D3296">
        <v>6.3274059794082597E-3</v>
      </c>
      <c r="E3296">
        <v>5.2372739488910931E-3</v>
      </c>
      <c r="F3296">
        <v>6.6543732305892481E-3</v>
      </c>
    </row>
    <row r="3297" spans="1:6" x14ac:dyDescent="0.25">
      <c r="A3297" s="29">
        <v>43588</v>
      </c>
      <c r="B3297">
        <v>8.8528876298514803E-3</v>
      </c>
      <c r="C3297">
        <v>1.2869807024077714E-2</v>
      </c>
      <c r="D3297">
        <v>5.9954657825753918E-3</v>
      </c>
      <c r="E3297">
        <v>4.8874534407543852E-3</v>
      </c>
      <c r="F3297">
        <v>7.1020190231858423E-3</v>
      </c>
    </row>
    <row r="3298" spans="1:6" x14ac:dyDescent="0.25">
      <c r="A3298" s="29">
        <v>43591</v>
      </c>
      <c r="B3298">
        <v>7.1014296734095376E-3</v>
      </c>
      <c r="C3298">
        <v>1.1506212118794414E-2</v>
      </c>
      <c r="D3298">
        <v>7.8284418616189049E-3</v>
      </c>
      <c r="E3298">
        <v>5.6216789169516454E-3</v>
      </c>
      <c r="F3298">
        <v>6.1597582242760573E-3</v>
      </c>
    </row>
    <row r="3299" spans="1:6" x14ac:dyDescent="0.25">
      <c r="A3299" s="29">
        <v>43592</v>
      </c>
      <c r="B3299">
        <v>8.1118364093304349E-3</v>
      </c>
      <c r="C3299">
        <v>1.1951247217153623E-2</v>
      </c>
      <c r="D3299">
        <v>7.8257859484406923E-3</v>
      </c>
      <c r="E3299">
        <v>5.1585780521975592E-3</v>
      </c>
      <c r="F3299">
        <v>4.7678065191883055E-3</v>
      </c>
    </row>
    <row r="3300" spans="1:6" x14ac:dyDescent="0.25">
      <c r="A3300" s="29">
        <v>43593</v>
      </c>
      <c r="B3300">
        <v>6.4165757487515363E-3</v>
      </c>
      <c r="C3300">
        <v>1.1269977623623273E-2</v>
      </c>
      <c r="D3300">
        <v>7.6271104002418972E-3</v>
      </c>
      <c r="E3300">
        <v>3.6781716232519783E-3</v>
      </c>
      <c r="F3300">
        <v>3.2746031391664362E-3</v>
      </c>
    </row>
    <row r="3301" spans="1:6" x14ac:dyDescent="0.25">
      <c r="A3301" s="29">
        <v>43594</v>
      </c>
      <c r="B3301">
        <v>7.2147325949711702E-3</v>
      </c>
      <c r="C3301">
        <v>1.1345337573884676E-2</v>
      </c>
      <c r="D3301">
        <v>7.9141689976594456E-3</v>
      </c>
      <c r="E3301">
        <v>3.7417547644291328E-3</v>
      </c>
      <c r="F3301">
        <v>4.3572132374957691E-3</v>
      </c>
    </row>
    <row r="3302" spans="1:6" x14ac:dyDescent="0.25">
      <c r="A3302" s="29">
        <v>43595</v>
      </c>
      <c r="B3302">
        <v>4.8244667771264304E-3</v>
      </c>
      <c r="C3302">
        <v>7.7427356240882192E-3</v>
      </c>
      <c r="D3302">
        <v>8.5406758592454519E-3</v>
      </c>
      <c r="E3302">
        <v>3.5908688175486643E-3</v>
      </c>
      <c r="F3302">
        <v>3.2843629682785839E-3</v>
      </c>
    </row>
    <row r="3303" spans="1:6" x14ac:dyDescent="0.25">
      <c r="A3303" s="29">
        <v>43598</v>
      </c>
      <c r="B3303">
        <v>4.5936486551736563E-3</v>
      </c>
      <c r="C3303">
        <v>8.1767339599082018E-3</v>
      </c>
      <c r="D3303">
        <v>7.5017479933774658E-3</v>
      </c>
      <c r="E3303">
        <v>3.4772552094226561E-3</v>
      </c>
      <c r="F3303">
        <v>3.7806779645053429E-3</v>
      </c>
    </row>
    <row r="3304" spans="1:6" x14ac:dyDescent="0.25">
      <c r="A3304" s="29">
        <v>43599</v>
      </c>
      <c r="B3304">
        <v>4.3213272676388475E-3</v>
      </c>
      <c r="C3304">
        <v>8.7030607350148167E-3</v>
      </c>
      <c r="D3304">
        <v>9.4572190155557193E-3</v>
      </c>
      <c r="E3304">
        <v>4.4297122054833497E-3</v>
      </c>
      <c r="F3304">
        <v>1.1876387055011229E-2</v>
      </c>
    </row>
    <row r="3305" spans="1:6" x14ac:dyDescent="0.25">
      <c r="A3305" s="29">
        <v>43600</v>
      </c>
      <c r="B3305">
        <v>6.2805375039832649E-3</v>
      </c>
      <c r="C3305">
        <v>8.2085617977068204E-3</v>
      </c>
      <c r="D3305">
        <v>8.7354891480264547E-3</v>
      </c>
      <c r="E3305">
        <v>5.48811640802227E-3</v>
      </c>
      <c r="F3305">
        <v>1.4183891786758907E-2</v>
      </c>
    </row>
    <row r="3306" spans="1:6" x14ac:dyDescent="0.25">
      <c r="A3306" s="29">
        <v>43601</v>
      </c>
      <c r="B3306">
        <v>6.1213069433531169E-3</v>
      </c>
      <c r="C3306">
        <v>8.1227994394639895E-3</v>
      </c>
      <c r="D3306">
        <v>8.7164882617778092E-3</v>
      </c>
      <c r="E3306">
        <v>5.7212067252682547E-3</v>
      </c>
      <c r="F3306">
        <v>1.4117750797692978E-2</v>
      </c>
    </row>
    <row r="3307" spans="1:6" x14ac:dyDescent="0.25">
      <c r="A3307" s="29">
        <v>43602</v>
      </c>
      <c r="B3307">
        <v>7.6587786314051172E-3</v>
      </c>
      <c r="C3307">
        <v>8.8565076233294709E-3</v>
      </c>
      <c r="D3307">
        <v>9.7436587086602664E-3</v>
      </c>
      <c r="E3307">
        <v>5.7955834013274825E-3</v>
      </c>
      <c r="F3307">
        <v>1.4286058323602706E-2</v>
      </c>
    </row>
    <row r="3308" spans="1:6" x14ac:dyDescent="0.25">
      <c r="A3308" s="29">
        <v>43605</v>
      </c>
      <c r="B3308">
        <v>8.8538217240457517E-3</v>
      </c>
      <c r="C3308">
        <v>1.1088427994953643E-2</v>
      </c>
      <c r="D3308">
        <v>1.4161824780147254E-2</v>
      </c>
      <c r="E3308">
        <v>1.0766623407887317E-2</v>
      </c>
      <c r="F3308">
        <v>1.4150921035901711E-2</v>
      </c>
    </row>
    <row r="3309" spans="1:6" x14ac:dyDescent="0.25">
      <c r="A3309" s="29">
        <v>43606</v>
      </c>
      <c r="B3309">
        <v>1.5904199256915757E-2</v>
      </c>
      <c r="C3309">
        <v>1.9677031975033111E-2</v>
      </c>
      <c r="D3309">
        <v>2.1121606423225886E-2</v>
      </c>
      <c r="E3309">
        <v>1.2611768111790033E-2</v>
      </c>
      <c r="F3309">
        <v>1.5613475751658733E-2</v>
      </c>
    </row>
    <row r="3310" spans="1:6" x14ac:dyDescent="0.25">
      <c r="A3310" s="29">
        <v>43607</v>
      </c>
      <c r="B3310">
        <v>1.6812372560528529E-2</v>
      </c>
      <c r="C3310">
        <v>2.1740936708742057E-2</v>
      </c>
      <c r="D3310">
        <v>2.4333072289293274E-2</v>
      </c>
      <c r="E3310">
        <v>1.2395763436571431E-2</v>
      </c>
      <c r="F3310">
        <v>1.5543157336041051E-2</v>
      </c>
    </row>
    <row r="3311" spans="1:6" x14ac:dyDescent="0.25">
      <c r="A3311" s="29">
        <v>43608</v>
      </c>
      <c r="B3311">
        <v>1.542650306196912E-2</v>
      </c>
      <c r="C3311">
        <v>2.0123501493589602E-2</v>
      </c>
      <c r="D3311">
        <v>2.2301462269652506E-2</v>
      </c>
      <c r="E3311">
        <v>1.1716317296359835E-2</v>
      </c>
      <c r="F3311">
        <v>8.4172150491687078E-3</v>
      </c>
    </row>
    <row r="3312" spans="1:6" x14ac:dyDescent="0.25">
      <c r="A3312" s="29">
        <v>43609</v>
      </c>
      <c r="B3312">
        <v>1.6501008653231553E-2</v>
      </c>
      <c r="C3312">
        <v>2.0357282261150578E-2</v>
      </c>
      <c r="D3312">
        <v>2.2610887983931845E-2</v>
      </c>
      <c r="E3312">
        <v>1.4705542913470877E-2</v>
      </c>
      <c r="F3312">
        <v>6.9734822208823164E-3</v>
      </c>
    </row>
    <row r="3313" spans="1:6" x14ac:dyDescent="0.25">
      <c r="A3313" s="29">
        <v>43612</v>
      </c>
      <c r="B3313">
        <v>1.6067318493768322E-2</v>
      </c>
      <c r="C3313">
        <v>1.9694266697340444E-2</v>
      </c>
      <c r="D3313">
        <v>2.2760369802972538E-2</v>
      </c>
      <c r="E3313">
        <v>1.4804700385435705E-2</v>
      </c>
      <c r="F3313">
        <v>8.3200567442293719E-3</v>
      </c>
    </row>
    <row r="3314" spans="1:6" x14ac:dyDescent="0.25">
      <c r="A3314" s="29">
        <v>43613</v>
      </c>
      <c r="B3314">
        <v>1.608997975903818E-2</v>
      </c>
      <c r="C3314">
        <v>1.9592048787025772E-2</v>
      </c>
      <c r="D3314">
        <v>2.2916723287544204E-2</v>
      </c>
      <c r="E3314">
        <v>1.4817946496414257E-2</v>
      </c>
      <c r="F3314">
        <v>8.3830616350285166E-3</v>
      </c>
    </row>
    <row r="3315" spans="1:6" x14ac:dyDescent="0.25">
      <c r="A3315" s="29">
        <v>43614</v>
      </c>
      <c r="B3315">
        <v>1.6051528741558796E-2</v>
      </c>
      <c r="C3315">
        <v>2.0177999879005686E-2</v>
      </c>
      <c r="D3315">
        <v>2.2643737273238596E-2</v>
      </c>
      <c r="E3315">
        <v>1.2160406636428825E-2</v>
      </c>
      <c r="F3315">
        <v>7.0729979739013781E-3</v>
      </c>
    </row>
    <row r="3316" spans="1:6" x14ac:dyDescent="0.25">
      <c r="A3316" s="29">
        <v>43615</v>
      </c>
      <c r="B3316">
        <v>9.1559029978034168E-3</v>
      </c>
      <c r="C3316">
        <v>1.4465974253525945E-2</v>
      </c>
      <c r="D3316">
        <v>1.7468919997664829E-2</v>
      </c>
      <c r="E3316">
        <v>8.8694258415759637E-3</v>
      </c>
      <c r="F3316">
        <v>6.1940838473656112E-3</v>
      </c>
    </row>
    <row r="3317" spans="1:6" x14ac:dyDescent="0.25">
      <c r="A3317" s="29">
        <v>43616</v>
      </c>
      <c r="B3317">
        <v>8.2714775109285245E-3</v>
      </c>
      <c r="C3317">
        <v>1.2077142578465837E-2</v>
      </c>
      <c r="D3317">
        <v>1.4256822251277189E-2</v>
      </c>
      <c r="E3317">
        <v>8.9415373189653119E-3</v>
      </c>
      <c r="F3317">
        <v>5.6485133739983063E-3</v>
      </c>
    </row>
    <row r="3318" spans="1:6" x14ac:dyDescent="0.25">
      <c r="A3318" s="29">
        <v>43619</v>
      </c>
      <c r="B3318">
        <v>8.5788244119119113E-3</v>
      </c>
      <c r="C3318">
        <v>1.2762118835311016E-2</v>
      </c>
      <c r="D3318">
        <v>1.4337981055115934E-2</v>
      </c>
      <c r="E3318">
        <v>9.1994783069279332E-3</v>
      </c>
      <c r="F3318">
        <v>5.6619837246215917E-3</v>
      </c>
    </row>
    <row r="3319" spans="1:6" x14ac:dyDescent="0.25">
      <c r="A3319" s="29">
        <v>43620</v>
      </c>
      <c r="B3319">
        <v>8.3162070086925093E-3</v>
      </c>
      <c r="C3319">
        <v>1.2753963790592191E-2</v>
      </c>
      <c r="D3319">
        <v>1.6128164629407818E-2</v>
      </c>
      <c r="E3319">
        <v>7.0768387475683044E-3</v>
      </c>
      <c r="F3319">
        <v>6.1684392382593874E-3</v>
      </c>
    </row>
    <row r="3320" spans="1:6" x14ac:dyDescent="0.25">
      <c r="A3320" s="29">
        <v>43622</v>
      </c>
      <c r="B3320">
        <v>7.4835649283004407E-3</v>
      </c>
      <c r="C3320">
        <v>8.3645679244831773E-3</v>
      </c>
      <c r="D3320">
        <v>1.0833162889410563E-2</v>
      </c>
      <c r="E3320">
        <v>6.8802253992984444E-3</v>
      </c>
      <c r="F3320">
        <v>5.8004453973166314E-3</v>
      </c>
    </row>
    <row r="3321" spans="1:6" x14ac:dyDescent="0.25">
      <c r="A3321" s="29">
        <v>43623</v>
      </c>
      <c r="B3321">
        <v>9.3473962941444614E-3</v>
      </c>
      <c r="C3321">
        <v>1.1007007297147226E-2</v>
      </c>
      <c r="D3321">
        <v>1.101289423766331E-2</v>
      </c>
      <c r="E3321">
        <v>6.4746984438112699E-3</v>
      </c>
      <c r="F3321">
        <v>7.5858542591924283E-3</v>
      </c>
    </row>
    <row r="3322" spans="1:6" x14ac:dyDescent="0.25">
      <c r="A3322" s="29">
        <v>43626</v>
      </c>
      <c r="B3322">
        <v>9.3690856908427069E-3</v>
      </c>
      <c r="C3322">
        <v>1.1619593328017838E-2</v>
      </c>
      <c r="D3322">
        <v>1.0986722025430223E-2</v>
      </c>
      <c r="E3322">
        <v>6.4630143731531598E-3</v>
      </c>
      <c r="F3322">
        <v>7.467255083009312E-3</v>
      </c>
    </row>
    <row r="3323" spans="1:6" x14ac:dyDescent="0.25">
      <c r="A3323" s="29">
        <v>43627</v>
      </c>
      <c r="B3323">
        <v>9.1248052971298205E-3</v>
      </c>
      <c r="C3323">
        <v>1.0975128730951083E-2</v>
      </c>
      <c r="D3323">
        <v>9.8162250619275235E-3</v>
      </c>
      <c r="E3323">
        <v>7.9808533346737605E-3</v>
      </c>
      <c r="F3323">
        <v>7.9664893743639203E-3</v>
      </c>
    </row>
    <row r="3324" spans="1:6" x14ac:dyDescent="0.25">
      <c r="A3324" s="29">
        <v>43628</v>
      </c>
      <c r="B3324">
        <v>8.6941671252044276E-3</v>
      </c>
      <c r="C3324">
        <v>1.1141060011735779E-2</v>
      </c>
      <c r="D3324">
        <v>9.6690549022625458E-3</v>
      </c>
      <c r="E3324">
        <v>7.9848581845285566E-3</v>
      </c>
      <c r="F3324">
        <v>8.1239668955302331E-3</v>
      </c>
    </row>
    <row r="3325" spans="1:6" x14ac:dyDescent="0.25">
      <c r="A3325" s="29">
        <v>43629</v>
      </c>
      <c r="B3325">
        <v>8.8459214039749573E-3</v>
      </c>
      <c r="C3325">
        <v>1.1575184884697023E-2</v>
      </c>
      <c r="D3325">
        <v>1.0297473138296667E-2</v>
      </c>
      <c r="E3325">
        <v>6.537258866838527E-3</v>
      </c>
      <c r="F3325">
        <v>8.2704522712767348E-3</v>
      </c>
    </row>
    <row r="3326" spans="1:6" x14ac:dyDescent="0.25">
      <c r="A3326" s="29">
        <v>43630</v>
      </c>
      <c r="B3326">
        <v>6.4743985946077651E-3</v>
      </c>
      <c r="C3326">
        <v>1.0850473843854866E-2</v>
      </c>
      <c r="D3326">
        <v>5.4942653181604632E-3</v>
      </c>
      <c r="E3326">
        <v>5.1591387627686735E-3</v>
      </c>
      <c r="F3326">
        <v>6.4541320640573892E-3</v>
      </c>
    </row>
    <row r="3327" spans="1:6" x14ac:dyDescent="0.25">
      <c r="A3327" s="29">
        <v>43633</v>
      </c>
      <c r="B3327">
        <v>6.7389350167444051E-3</v>
      </c>
      <c r="C3327">
        <v>1.1504497984084257E-2</v>
      </c>
      <c r="D3327">
        <v>6.0203644527893055E-3</v>
      </c>
      <c r="E3327">
        <v>6.4020747594971403E-3</v>
      </c>
      <c r="F3327">
        <v>6.2618995676187207E-3</v>
      </c>
    </row>
    <row r="3328" spans="1:6" x14ac:dyDescent="0.25">
      <c r="A3328" s="29">
        <v>43634</v>
      </c>
      <c r="B3328">
        <v>6.3575286405802758E-3</v>
      </c>
      <c r="C3328">
        <v>8.9437671539047379E-3</v>
      </c>
      <c r="D3328">
        <v>7.1883217807262147E-3</v>
      </c>
      <c r="E3328">
        <v>6.8893007234989189E-3</v>
      </c>
      <c r="F3328">
        <v>5.7883079647344429E-3</v>
      </c>
    </row>
    <row r="3329" spans="1:6" x14ac:dyDescent="0.25">
      <c r="A3329" s="29">
        <v>43635</v>
      </c>
      <c r="B3329">
        <v>6.3592690044498934E-3</v>
      </c>
      <c r="C3329">
        <v>8.5858921453270173E-3</v>
      </c>
      <c r="D3329">
        <v>7.1329323625618423E-3</v>
      </c>
      <c r="E3329">
        <v>6.9069009774926499E-3</v>
      </c>
      <c r="F3329">
        <v>5.7983273601310949E-3</v>
      </c>
    </row>
    <row r="3330" spans="1:6" x14ac:dyDescent="0.25">
      <c r="A3330" s="29">
        <v>43636</v>
      </c>
      <c r="B3330">
        <v>6.0001223670197697E-3</v>
      </c>
      <c r="C3330">
        <v>8.6331444693128496E-3</v>
      </c>
      <c r="D3330">
        <v>6.221408019668662E-3</v>
      </c>
      <c r="E3330">
        <v>4.5135858952089136E-3</v>
      </c>
      <c r="F3330">
        <v>5.412117546955573E-3</v>
      </c>
    </row>
    <row r="3331" spans="1:6" x14ac:dyDescent="0.25">
      <c r="A3331" s="29">
        <v>43637</v>
      </c>
      <c r="B3331">
        <v>8.0120359799729299E-3</v>
      </c>
      <c r="C3331">
        <v>1.0540250524766403E-2</v>
      </c>
      <c r="D3331">
        <v>1.3493542829823683E-2</v>
      </c>
      <c r="E3331">
        <v>4.7030124407595724E-3</v>
      </c>
      <c r="F3331">
        <v>1.2141775746839004E-2</v>
      </c>
    </row>
    <row r="3332" spans="1:6" x14ac:dyDescent="0.25">
      <c r="A3332" s="29">
        <v>43640</v>
      </c>
      <c r="B3332">
        <v>8.6586350505087634E-3</v>
      </c>
      <c r="C3332">
        <v>1.0022952818305028E-2</v>
      </c>
      <c r="D3332">
        <v>1.367611725347394E-2</v>
      </c>
      <c r="E3332">
        <v>4.9907269351212027E-3</v>
      </c>
      <c r="F3332">
        <v>1.2246134827148937E-2</v>
      </c>
    </row>
    <row r="3333" spans="1:6" x14ac:dyDescent="0.25">
      <c r="A3333" s="29">
        <v>43641</v>
      </c>
      <c r="B3333">
        <v>8.6310370023430106E-3</v>
      </c>
      <c r="C3333">
        <v>9.9720099383865564E-3</v>
      </c>
      <c r="D3333">
        <v>1.3691542886862158E-2</v>
      </c>
      <c r="E3333">
        <v>5.4578324520008605E-3</v>
      </c>
      <c r="F3333">
        <v>1.2361461816146519E-2</v>
      </c>
    </row>
    <row r="3334" spans="1:6" x14ac:dyDescent="0.25">
      <c r="A3334" s="29">
        <v>43642</v>
      </c>
      <c r="B3334">
        <v>9.0519816716455072E-3</v>
      </c>
      <c r="C3334">
        <v>9.117459218151552E-3</v>
      </c>
      <c r="D3334">
        <v>1.3923126894988284E-2</v>
      </c>
      <c r="E3334">
        <v>5.1689750466575304E-3</v>
      </c>
      <c r="F3334">
        <v>1.2354867537089666E-2</v>
      </c>
    </row>
    <row r="3335" spans="1:6" x14ac:dyDescent="0.25">
      <c r="A3335" s="29">
        <v>43643</v>
      </c>
      <c r="B3335">
        <v>7.2425609830718369E-3</v>
      </c>
      <c r="C3335">
        <v>7.126994108881653E-3</v>
      </c>
      <c r="D3335">
        <v>1.2590884176810396E-2</v>
      </c>
      <c r="E3335">
        <v>4.2381995209642871E-3</v>
      </c>
      <c r="F3335">
        <v>1.2202349806246531E-2</v>
      </c>
    </row>
    <row r="3336" spans="1:6" x14ac:dyDescent="0.25">
      <c r="A3336" s="29">
        <v>43644</v>
      </c>
      <c r="B3336">
        <v>7.3030202549382774E-3</v>
      </c>
      <c r="C3336">
        <v>7.1218619137119231E-3</v>
      </c>
      <c r="D3336">
        <v>1.302471801822405E-2</v>
      </c>
      <c r="E3336">
        <v>4.1807893486759768E-3</v>
      </c>
      <c r="F3336">
        <v>1.1824648730452737E-2</v>
      </c>
    </row>
    <row r="3337" spans="1:6" x14ac:dyDescent="0.25">
      <c r="A3337" s="29">
        <v>43647</v>
      </c>
      <c r="B3337">
        <v>7.7510477043301537E-3</v>
      </c>
      <c r="C3337">
        <v>8.0466793585169099E-3</v>
      </c>
      <c r="D3337">
        <v>1.2445012445445785E-2</v>
      </c>
      <c r="E3337">
        <v>4.2633491309772686E-3</v>
      </c>
      <c r="F3337">
        <v>9.8570816216667426E-3</v>
      </c>
    </row>
    <row r="3338" spans="1:6" x14ac:dyDescent="0.25">
      <c r="A3338" s="29">
        <v>43648</v>
      </c>
      <c r="B3338">
        <v>6.6599919525956695E-3</v>
      </c>
      <c r="C3338">
        <v>6.2959252037181977E-3</v>
      </c>
      <c r="D3338">
        <v>9.339238728295611E-3</v>
      </c>
      <c r="E3338">
        <v>4.2229448133111564E-3</v>
      </c>
      <c r="F3338">
        <v>6.6640505029183393E-3</v>
      </c>
    </row>
    <row r="3339" spans="1:6" x14ac:dyDescent="0.25">
      <c r="A3339" s="29">
        <v>43649</v>
      </c>
      <c r="B3339">
        <v>4.7627338928886171E-3</v>
      </c>
      <c r="C3339">
        <v>6.2030917973762362E-3</v>
      </c>
      <c r="D3339">
        <v>6.9137159757170219E-3</v>
      </c>
      <c r="E3339">
        <v>2.0742280548804999E-3</v>
      </c>
      <c r="F3339">
        <v>6.0999501884208725E-3</v>
      </c>
    </row>
    <row r="3340" spans="1:6" x14ac:dyDescent="0.25">
      <c r="A3340" s="29">
        <v>43650</v>
      </c>
      <c r="B3340">
        <v>4.4988242238576358E-3</v>
      </c>
      <c r="C3340">
        <v>5.9185142977063038E-3</v>
      </c>
      <c r="D3340">
        <v>6.5990222994328747E-3</v>
      </c>
      <c r="E3340">
        <v>2.3743282282287356E-3</v>
      </c>
      <c r="F3340">
        <v>6.2164788612312852E-3</v>
      </c>
    </row>
    <row r="3341" spans="1:6" x14ac:dyDescent="0.25">
      <c r="A3341" s="29">
        <v>43651</v>
      </c>
      <c r="B3341">
        <v>3.8250944938790924E-3</v>
      </c>
      <c r="C3341">
        <v>5.4211890310817837E-3</v>
      </c>
      <c r="D3341">
        <v>6.542503036989564E-3</v>
      </c>
      <c r="E3341">
        <v>2.4550465410855156E-3</v>
      </c>
      <c r="F3341">
        <v>6.6625089628021723E-3</v>
      </c>
    </row>
    <row r="3342" spans="1:6" x14ac:dyDescent="0.25">
      <c r="A3342" s="29">
        <v>43654</v>
      </c>
      <c r="B3342">
        <v>5.6229003812195404E-3</v>
      </c>
      <c r="C3342">
        <v>4.6167509845040497E-3</v>
      </c>
      <c r="D3342">
        <v>1.3720394984179742E-2</v>
      </c>
      <c r="E3342">
        <v>2.321066847562947E-3</v>
      </c>
      <c r="F3342">
        <v>7.3904364837577693E-3</v>
      </c>
    </row>
    <row r="3343" spans="1:6" x14ac:dyDescent="0.25">
      <c r="A3343" s="29">
        <v>43655</v>
      </c>
      <c r="B3343">
        <v>9.3523041232165018E-3</v>
      </c>
      <c r="C3343">
        <v>1.1517076756332519E-2</v>
      </c>
      <c r="D3343">
        <v>1.6594086963586319E-2</v>
      </c>
      <c r="E3343">
        <v>6.3024146311413485E-3</v>
      </c>
      <c r="F3343">
        <v>8.3812580358037618E-3</v>
      </c>
    </row>
    <row r="3344" spans="1:6" x14ac:dyDescent="0.25">
      <c r="A3344" s="29">
        <v>43656</v>
      </c>
      <c r="B3344">
        <v>9.3942527922035723E-3</v>
      </c>
      <c r="C3344">
        <v>1.1509121310051879E-2</v>
      </c>
      <c r="D3344">
        <v>1.678906850755215E-2</v>
      </c>
      <c r="E3344">
        <v>7.1474654698964529E-3</v>
      </c>
      <c r="F3344">
        <v>1.1777588133701226E-2</v>
      </c>
    </row>
    <row r="3345" spans="1:6" x14ac:dyDescent="0.25">
      <c r="A3345" s="29">
        <v>43657</v>
      </c>
      <c r="B3345">
        <v>8.3442692712952966E-3</v>
      </c>
      <c r="C3345">
        <v>1.0781488155872179E-2</v>
      </c>
      <c r="D3345">
        <v>1.4693530160784786E-2</v>
      </c>
      <c r="E3345">
        <v>7.2042245820374369E-3</v>
      </c>
      <c r="F3345">
        <v>1.0518139288237019E-2</v>
      </c>
    </row>
    <row r="3346" spans="1:6" x14ac:dyDescent="0.25">
      <c r="A3346" s="29">
        <v>43658</v>
      </c>
      <c r="B3346">
        <v>8.9666385430265151E-3</v>
      </c>
      <c r="C3346">
        <v>1.1429588275027731E-2</v>
      </c>
      <c r="D3346">
        <v>1.7835794282569588E-2</v>
      </c>
      <c r="E3346">
        <v>7.4386745238165233E-3</v>
      </c>
      <c r="F3346">
        <v>1.1160265224816193E-2</v>
      </c>
    </row>
    <row r="3347" spans="1:6" x14ac:dyDescent="0.25">
      <c r="A3347" s="29">
        <v>43661</v>
      </c>
      <c r="B3347">
        <v>8.8119827625196545E-3</v>
      </c>
      <c r="C3347">
        <v>1.1195515748971551E-2</v>
      </c>
      <c r="D3347">
        <v>1.7930995770435165E-2</v>
      </c>
      <c r="E3347">
        <v>6.9647639903132608E-3</v>
      </c>
      <c r="F3347">
        <v>1.1380842908838746E-2</v>
      </c>
    </row>
    <row r="3348" spans="1:6" x14ac:dyDescent="0.25">
      <c r="A3348" s="29">
        <v>43662</v>
      </c>
      <c r="B3348">
        <v>9.1143748470822183E-3</v>
      </c>
      <c r="C3348">
        <v>1.0880594085013309E-2</v>
      </c>
      <c r="D3348">
        <v>1.7856743391696038E-2</v>
      </c>
      <c r="E3348">
        <v>6.6174638449214796E-3</v>
      </c>
      <c r="F3348">
        <v>1.1521894876554762E-2</v>
      </c>
    </row>
    <row r="3349" spans="1:6" x14ac:dyDescent="0.25">
      <c r="A3349" s="29">
        <v>43663</v>
      </c>
      <c r="B3349">
        <v>9.2745089432989293E-3</v>
      </c>
      <c r="C3349">
        <v>1.1265542874944986E-2</v>
      </c>
      <c r="D3349">
        <v>1.5659697117631901E-2</v>
      </c>
      <c r="E3349">
        <v>7.8885732618998259E-3</v>
      </c>
      <c r="F3349">
        <v>1.0105434303134255E-2</v>
      </c>
    </row>
    <row r="3350" spans="1:6" x14ac:dyDescent="0.25">
      <c r="A3350" s="29">
        <v>43664</v>
      </c>
      <c r="B3350">
        <v>4.2360490950678195E-3</v>
      </c>
      <c r="C3350">
        <v>4.5350872984435322E-3</v>
      </c>
      <c r="D3350">
        <v>1.0037854866042044E-2</v>
      </c>
      <c r="E3350">
        <v>7.3379957053373067E-3</v>
      </c>
      <c r="F3350">
        <v>7.2290483041946019E-3</v>
      </c>
    </row>
    <row r="3351" spans="1:6" x14ac:dyDescent="0.25">
      <c r="A3351" s="29">
        <v>43665</v>
      </c>
      <c r="B3351">
        <v>5.6857406514851105E-3</v>
      </c>
      <c r="C3351">
        <v>6.6676051637004803E-3</v>
      </c>
      <c r="D3351">
        <v>1.4528727405737891E-2</v>
      </c>
      <c r="E3351">
        <v>6.3795042451732812E-3</v>
      </c>
      <c r="F3351">
        <v>7.957323913180334E-3</v>
      </c>
    </row>
    <row r="3352" spans="1:6" x14ac:dyDescent="0.25">
      <c r="A3352" s="29">
        <v>43668</v>
      </c>
      <c r="B3352">
        <v>7.9563654594494698E-3</v>
      </c>
      <c r="C3352">
        <v>1.0321381658720321E-2</v>
      </c>
      <c r="D3352">
        <v>1.834686752358888E-2</v>
      </c>
      <c r="E3352">
        <v>8.4742694843744741E-3</v>
      </c>
      <c r="F3352">
        <v>1.1109386994277506E-2</v>
      </c>
    </row>
    <row r="3353" spans="1:6" x14ac:dyDescent="0.25">
      <c r="A3353" s="29">
        <v>43669</v>
      </c>
      <c r="B3353">
        <v>7.5357582302319004E-3</v>
      </c>
      <c r="C3353">
        <v>9.9433007800700489E-3</v>
      </c>
      <c r="D3353">
        <v>1.5748163672483429E-2</v>
      </c>
      <c r="E3353">
        <v>9.3136257286300338E-3</v>
      </c>
      <c r="F3353">
        <v>1.0720787385555083E-2</v>
      </c>
    </row>
    <row r="3354" spans="1:6" x14ac:dyDescent="0.25">
      <c r="A3354" s="29">
        <v>43670</v>
      </c>
      <c r="B3354">
        <v>7.5590298571273007E-3</v>
      </c>
      <c r="C3354">
        <v>1.0023136245283773E-2</v>
      </c>
      <c r="D3354">
        <v>1.537462667308835E-2</v>
      </c>
      <c r="E3354">
        <v>1.1253420607552559E-2</v>
      </c>
      <c r="F3354">
        <v>1.049307527185591E-2</v>
      </c>
    </row>
    <row r="3355" spans="1:6" x14ac:dyDescent="0.25">
      <c r="A3355" s="29">
        <v>43671</v>
      </c>
      <c r="B3355">
        <v>6.9170922873636083E-3</v>
      </c>
      <c r="C3355">
        <v>1.0001075244739473E-2</v>
      </c>
      <c r="D3355">
        <v>1.4896991907674708E-2</v>
      </c>
      <c r="E3355">
        <v>1.0881709463950314E-2</v>
      </c>
      <c r="F3355">
        <v>1.0306232233730549E-2</v>
      </c>
    </row>
    <row r="3356" spans="1:6" x14ac:dyDescent="0.25">
      <c r="A3356" s="29">
        <v>43672</v>
      </c>
      <c r="B3356">
        <v>5.698979297914959E-3</v>
      </c>
      <c r="C3356">
        <v>9.6963155587918744E-3</v>
      </c>
      <c r="D3356">
        <v>1.3250969972300446E-2</v>
      </c>
      <c r="E3356">
        <v>1.0238722608798082E-2</v>
      </c>
      <c r="F3356">
        <v>1.1340856383858089E-2</v>
      </c>
    </row>
    <row r="3357" spans="1:6" x14ac:dyDescent="0.25">
      <c r="A3357" s="29">
        <v>43675</v>
      </c>
      <c r="B3357">
        <v>5.543352339259516E-3</v>
      </c>
      <c r="C3357">
        <v>1.0877778605198216E-2</v>
      </c>
      <c r="D3357">
        <v>1.8312918766685976E-2</v>
      </c>
      <c r="E3357">
        <v>9.999210604905568E-3</v>
      </c>
      <c r="F3357">
        <v>1.2362475961416855E-2</v>
      </c>
    </row>
    <row r="3358" spans="1:6" x14ac:dyDescent="0.25">
      <c r="A3358" s="29">
        <v>43676</v>
      </c>
      <c r="B3358">
        <v>5.369441606127792E-3</v>
      </c>
      <c r="C3358">
        <v>1.0986378840173134E-2</v>
      </c>
      <c r="D3358">
        <v>1.9978367978284305E-2</v>
      </c>
      <c r="E3358">
        <v>1.0119948295350734E-2</v>
      </c>
      <c r="F3358">
        <v>1.2536199472499485E-2</v>
      </c>
    </row>
    <row r="3359" spans="1:6" x14ac:dyDescent="0.25">
      <c r="A3359" s="29">
        <v>43677</v>
      </c>
      <c r="B3359">
        <v>3.6132645864983205E-3</v>
      </c>
      <c r="C3359">
        <v>1.0273814240310122E-2</v>
      </c>
      <c r="D3359">
        <v>1.8289921982978193E-2</v>
      </c>
      <c r="E3359">
        <v>8.632887168014268E-3</v>
      </c>
      <c r="F3359">
        <v>1.2275518389722363E-2</v>
      </c>
    </row>
    <row r="3360" spans="1:6" x14ac:dyDescent="0.25">
      <c r="A3360" s="29">
        <v>43678</v>
      </c>
      <c r="B3360">
        <v>3.5827976697434529E-3</v>
      </c>
      <c r="C3360">
        <v>9.3906059918561647E-3</v>
      </c>
      <c r="D3360">
        <v>1.9573873949629512E-2</v>
      </c>
      <c r="E3360">
        <v>6.5052963276466579E-3</v>
      </c>
      <c r="F3360">
        <v>1.2889105132801225E-2</v>
      </c>
    </row>
    <row r="3361" spans="1:6" x14ac:dyDescent="0.25">
      <c r="A3361" s="29">
        <v>43679</v>
      </c>
      <c r="B3361">
        <v>5.2346914985974069E-3</v>
      </c>
      <c r="C3361">
        <v>1.1349462525227278E-2</v>
      </c>
      <c r="D3361">
        <v>1.9761337660766359E-2</v>
      </c>
      <c r="E3361">
        <v>4.6682005150827325E-3</v>
      </c>
      <c r="F3361">
        <v>1.3233400360343811E-2</v>
      </c>
    </row>
    <row r="3362" spans="1:6" x14ac:dyDescent="0.25">
      <c r="A3362" s="29">
        <v>43682</v>
      </c>
      <c r="B3362">
        <v>5.7617832349786341E-3</v>
      </c>
      <c r="C3362">
        <v>1.1287850705071441E-2</v>
      </c>
      <c r="D3362">
        <v>1.9755000566957979E-2</v>
      </c>
      <c r="E3362">
        <v>4.5894726496912494E-3</v>
      </c>
      <c r="F3362">
        <v>1.2621702270614868E-2</v>
      </c>
    </row>
    <row r="3363" spans="1:6" x14ac:dyDescent="0.25">
      <c r="A3363" s="29">
        <v>43683</v>
      </c>
      <c r="B3363">
        <v>6.447911301623325E-3</v>
      </c>
      <c r="C3363">
        <v>1.2488218583111605E-2</v>
      </c>
      <c r="D3363">
        <v>2.0134975575926074E-2</v>
      </c>
      <c r="E3363">
        <v>5.0386167822872117E-3</v>
      </c>
      <c r="F3363">
        <v>1.0363398354497094E-2</v>
      </c>
    </row>
    <row r="3364" spans="1:6" x14ac:dyDescent="0.25">
      <c r="A3364" s="29">
        <v>43684</v>
      </c>
      <c r="B3364">
        <v>7.6631812715956121E-3</v>
      </c>
      <c r="C3364">
        <v>1.3468754250844537E-2</v>
      </c>
      <c r="D3364">
        <v>1.9077061577184515E-2</v>
      </c>
      <c r="E3364">
        <v>4.6066714055809895E-3</v>
      </c>
      <c r="F3364">
        <v>9.5456792807526274E-3</v>
      </c>
    </row>
    <row r="3365" spans="1:6" x14ac:dyDescent="0.25">
      <c r="A3365" s="29">
        <v>43685</v>
      </c>
      <c r="B3365">
        <v>7.8204732932788956E-3</v>
      </c>
      <c r="C3365">
        <v>1.2951656087752998E-2</v>
      </c>
      <c r="D3365">
        <v>1.5647246501132243E-2</v>
      </c>
      <c r="E3365">
        <v>4.3387943197458791E-3</v>
      </c>
      <c r="F3365">
        <v>9.5722299273863429E-3</v>
      </c>
    </row>
    <row r="3366" spans="1:6" x14ac:dyDescent="0.25">
      <c r="A3366" s="29">
        <v>43686</v>
      </c>
      <c r="B3366">
        <v>1.0876002867402222E-2</v>
      </c>
      <c r="C3366">
        <v>1.422058692458302E-2</v>
      </c>
      <c r="D3366">
        <v>1.6804731656120113E-2</v>
      </c>
      <c r="E3366">
        <v>6.5546838047873613E-3</v>
      </c>
      <c r="F3366">
        <v>8.3101890810031095E-3</v>
      </c>
    </row>
    <row r="3367" spans="1:6" x14ac:dyDescent="0.25">
      <c r="A3367" s="29">
        <v>43690</v>
      </c>
      <c r="B3367">
        <v>1.11817419909089E-2</v>
      </c>
      <c r="C3367">
        <v>1.4915572206950736E-2</v>
      </c>
      <c r="D3367">
        <v>1.7600399118693429E-2</v>
      </c>
      <c r="E3367">
        <v>6.534261410952041E-3</v>
      </c>
      <c r="F3367">
        <v>7.495649603290435E-3</v>
      </c>
    </row>
    <row r="3368" spans="1:6" x14ac:dyDescent="0.25">
      <c r="A3368" s="29">
        <v>43691</v>
      </c>
      <c r="B3368">
        <v>1.2071491186602386E-2</v>
      </c>
      <c r="C3368">
        <v>1.6123089478054704E-2</v>
      </c>
      <c r="D3368">
        <v>2.442206191943495E-2</v>
      </c>
      <c r="E3368">
        <v>9.7287302734997642E-3</v>
      </c>
      <c r="F3368">
        <v>7.4755526252609115E-3</v>
      </c>
    </row>
    <row r="3369" spans="1:6" x14ac:dyDescent="0.25">
      <c r="A3369" s="29">
        <v>43693</v>
      </c>
      <c r="B3369">
        <v>1.2609952059666208E-2</v>
      </c>
      <c r="C3369">
        <v>1.6791199140666395E-2</v>
      </c>
      <c r="D3369">
        <v>2.4271498592688314E-2</v>
      </c>
      <c r="E3369">
        <v>1.0146088900026511E-2</v>
      </c>
      <c r="F3369">
        <v>7.6856926652046006E-3</v>
      </c>
    </row>
    <row r="3370" spans="1:6" x14ac:dyDescent="0.25">
      <c r="A3370" s="29">
        <v>43696</v>
      </c>
      <c r="B3370">
        <v>1.1449076859667567E-2</v>
      </c>
      <c r="C3370">
        <v>1.4534119255979E-2</v>
      </c>
      <c r="D3370">
        <v>2.3944667691981874E-2</v>
      </c>
      <c r="E3370">
        <v>9.8518166611668498E-3</v>
      </c>
      <c r="F3370">
        <v>6.8438545520921488E-3</v>
      </c>
    </row>
    <row r="3371" spans="1:6" x14ac:dyDescent="0.25">
      <c r="A3371" s="29">
        <v>43697</v>
      </c>
      <c r="B3371">
        <v>1.1237367088540852E-2</v>
      </c>
      <c r="C3371">
        <v>1.3649742584583019E-2</v>
      </c>
      <c r="D3371">
        <v>2.3610621178165536E-2</v>
      </c>
      <c r="E3371">
        <v>9.8356006658965114E-3</v>
      </c>
      <c r="F3371">
        <v>6.8868903533731082E-3</v>
      </c>
    </row>
    <row r="3372" spans="1:6" x14ac:dyDescent="0.25">
      <c r="A3372" s="29">
        <v>43698</v>
      </c>
      <c r="B3372">
        <v>1.0626130203513943E-2</v>
      </c>
      <c r="C3372">
        <v>1.3330781021831785E-2</v>
      </c>
      <c r="D3372">
        <v>2.1882663217261015E-2</v>
      </c>
      <c r="E3372">
        <v>1.0189459594175065E-2</v>
      </c>
      <c r="F3372">
        <v>6.5858756588758121E-3</v>
      </c>
    </row>
    <row r="3373" spans="1:6" x14ac:dyDescent="0.25">
      <c r="A3373" s="29">
        <v>43699</v>
      </c>
      <c r="B3373">
        <v>8.8025464363240841E-3</v>
      </c>
      <c r="C3373">
        <v>1.2700164294330513E-2</v>
      </c>
      <c r="D3373">
        <v>1.9644473892819526E-2</v>
      </c>
      <c r="E3373">
        <v>8.9299395451625241E-3</v>
      </c>
      <c r="F3373">
        <v>5.2841527590988986E-3</v>
      </c>
    </row>
    <row r="3374" spans="1:6" x14ac:dyDescent="0.25">
      <c r="A3374" s="29">
        <v>43700</v>
      </c>
      <c r="B3374">
        <v>9.5853679204081933E-3</v>
      </c>
      <c r="C3374">
        <v>1.4056435516378351E-2</v>
      </c>
      <c r="D3374">
        <v>1.8263761323808858E-2</v>
      </c>
      <c r="E3374">
        <v>8.3389725814345499E-3</v>
      </c>
      <c r="F3374">
        <v>5.1670547036185253E-3</v>
      </c>
    </row>
    <row r="3375" spans="1:6" x14ac:dyDescent="0.25">
      <c r="A3375" s="29">
        <v>43703</v>
      </c>
      <c r="B3375">
        <v>8.5020560702609611E-3</v>
      </c>
      <c r="C3375">
        <v>1.187246232524896E-2</v>
      </c>
      <c r="D3375">
        <v>1.1929750185087662E-2</v>
      </c>
      <c r="E3375">
        <v>5.682987516386271E-3</v>
      </c>
      <c r="F3375">
        <v>6.540675886629356E-3</v>
      </c>
    </row>
    <row r="3376" spans="1:6" x14ac:dyDescent="0.25">
      <c r="A3376" s="29">
        <v>43704</v>
      </c>
      <c r="B3376">
        <v>1.1630644911816928E-2</v>
      </c>
      <c r="C3376">
        <v>1.8852253885872833E-2</v>
      </c>
      <c r="D3376">
        <v>1.1695860586852206E-2</v>
      </c>
      <c r="E3376">
        <v>8.5251637070970932E-3</v>
      </c>
      <c r="F3376">
        <v>6.9570020525653456E-3</v>
      </c>
    </row>
    <row r="3377" spans="1:6" x14ac:dyDescent="0.25">
      <c r="A3377" s="29">
        <v>43705</v>
      </c>
      <c r="B3377">
        <v>1.1693343854310007E-2</v>
      </c>
      <c r="C3377">
        <v>1.8815591921637374E-2</v>
      </c>
      <c r="D3377">
        <v>1.2958211105854772E-2</v>
      </c>
      <c r="E3377">
        <v>9.2772554709468977E-3</v>
      </c>
      <c r="F3377">
        <v>6.7989661813355508E-3</v>
      </c>
    </row>
    <row r="3378" spans="1:6" x14ac:dyDescent="0.25">
      <c r="A3378" s="29">
        <v>43706</v>
      </c>
      <c r="B3378">
        <v>1.1922587119776151E-2</v>
      </c>
      <c r="C3378">
        <v>1.9277196282716257E-2</v>
      </c>
      <c r="D3378">
        <v>1.5280815488643339E-2</v>
      </c>
      <c r="E3378">
        <v>9.371620978828616E-3</v>
      </c>
      <c r="F3378">
        <v>7.0174474226820504E-3</v>
      </c>
    </row>
    <row r="3379" spans="1:6" x14ac:dyDescent="0.25">
      <c r="A3379" s="29">
        <v>43707</v>
      </c>
      <c r="B3379">
        <v>1.256896133525333E-2</v>
      </c>
      <c r="C3379">
        <v>2.0297416362385252E-2</v>
      </c>
      <c r="D3379">
        <v>1.4704170678514634E-2</v>
      </c>
      <c r="E3379">
        <v>9.0565333168670104E-3</v>
      </c>
      <c r="F3379">
        <v>9.1777614298614724E-3</v>
      </c>
    </row>
    <row r="3380" spans="1:6" x14ac:dyDescent="0.25">
      <c r="A3380" s="29">
        <v>43711</v>
      </c>
      <c r="B3380">
        <v>1.2546310920606162E-2</v>
      </c>
      <c r="C3380">
        <v>2.0338278153568441E-2</v>
      </c>
      <c r="D3380">
        <v>1.4695161681692008E-2</v>
      </c>
      <c r="E3380">
        <v>1.0503603246507133E-2</v>
      </c>
      <c r="F3380">
        <v>9.250717906543169E-3</v>
      </c>
    </row>
    <row r="3381" spans="1:6" x14ac:dyDescent="0.25">
      <c r="A3381" s="29">
        <v>43712</v>
      </c>
      <c r="B3381">
        <v>1.3698285176283758E-2</v>
      </c>
      <c r="C3381">
        <v>2.0180253819271597E-2</v>
      </c>
      <c r="D3381">
        <v>1.476669207888201E-2</v>
      </c>
      <c r="E3381">
        <v>1.2808707595462262E-2</v>
      </c>
      <c r="F3381">
        <v>9.8960613938775532E-3</v>
      </c>
    </row>
    <row r="3382" spans="1:6" x14ac:dyDescent="0.25">
      <c r="A3382" s="29">
        <v>43713</v>
      </c>
      <c r="B3382">
        <v>1.3585511034886659E-2</v>
      </c>
      <c r="C3382">
        <v>2.0650360311784358E-2</v>
      </c>
      <c r="D3382">
        <v>1.4369289105168593E-2</v>
      </c>
      <c r="E3382">
        <v>1.2166646234970735E-2</v>
      </c>
      <c r="F3382">
        <v>9.8358225986448864E-3</v>
      </c>
    </row>
    <row r="3383" spans="1:6" x14ac:dyDescent="0.25">
      <c r="A3383" s="29">
        <v>43714</v>
      </c>
      <c r="B3383">
        <v>9.7692133383855979E-3</v>
      </c>
      <c r="C3383">
        <v>1.372022462393724E-2</v>
      </c>
      <c r="D3383">
        <v>1.7237043725055613E-2</v>
      </c>
      <c r="E3383">
        <v>1.0671279590624191E-2</v>
      </c>
      <c r="F3383">
        <v>1.0191611256199301E-2</v>
      </c>
    </row>
    <row r="3384" spans="1:6" x14ac:dyDescent="0.25">
      <c r="A3384" s="29">
        <v>43717</v>
      </c>
      <c r="B3384">
        <v>1.0583692625257515E-2</v>
      </c>
      <c r="C3384">
        <v>1.4840179638720268E-2</v>
      </c>
      <c r="D3384">
        <v>1.8664580289917354E-2</v>
      </c>
      <c r="E3384">
        <v>9.8911833120656698E-3</v>
      </c>
      <c r="F3384">
        <v>1.0117026090001409E-2</v>
      </c>
    </row>
    <row r="3385" spans="1:6" x14ac:dyDescent="0.25">
      <c r="A3385" s="29">
        <v>43719</v>
      </c>
      <c r="B3385">
        <v>1.0804040948367266E-2</v>
      </c>
      <c r="C3385">
        <v>1.539356988902613E-2</v>
      </c>
      <c r="D3385">
        <v>1.7072287382582697E-2</v>
      </c>
      <c r="E3385">
        <v>1.0428811996317287E-2</v>
      </c>
      <c r="F3385">
        <v>8.826930484422053E-3</v>
      </c>
    </row>
    <row r="3386" spans="1:6" x14ac:dyDescent="0.25">
      <c r="A3386" s="29">
        <v>43720</v>
      </c>
      <c r="B3386">
        <v>1.0093995801611457E-2</v>
      </c>
      <c r="C3386">
        <v>1.3761928405928098E-2</v>
      </c>
      <c r="D3386">
        <v>2.0244018997271865E-2</v>
      </c>
      <c r="E3386">
        <v>1.0312654848464166E-2</v>
      </c>
      <c r="F3386">
        <v>7.9400877006498196E-3</v>
      </c>
    </row>
    <row r="3387" spans="1:6" x14ac:dyDescent="0.25">
      <c r="A3387" s="29">
        <v>43721</v>
      </c>
      <c r="B3387">
        <v>9.8358394512995904E-3</v>
      </c>
      <c r="C3387">
        <v>1.3676497244799451E-2</v>
      </c>
      <c r="D3387">
        <v>2.2906894125373344E-2</v>
      </c>
      <c r="E3387">
        <v>7.5355582212471069E-3</v>
      </c>
      <c r="F3387">
        <v>5.7708844618904959E-3</v>
      </c>
    </row>
    <row r="3388" spans="1:6" x14ac:dyDescent="0.25">
      <c r="A3388" s="29">
        <v>43724</v>
      </c>
      <c r="B3388">
        <v>4.932724012919088E-3</v>
      </c>
      <c r="C3388">
        <v>7.9813640927367362E-3</v>
      </c>
      <c r="D3388">
        <v>2.0824642310159874E-2</v>
      </c>
      <c r="E3388">
        <v>4.7408711639338134E-3</v>
      </c>
      <c r="F3388">
        <v>4.6268420275296955E-3</v>
      </c>
    </row>
    <row r="3389" spans="1:6" x14ac:dyDescent="0.25">
      <c r="A3389" s="29">
        <v>43725</v>
      </c>
      <c r="B3389">
        <v>6.1871404077549434E-3</v>
      </c>
      <c r="C3389">
        <v>9.6418211403950446E-3</v>
      </c>
      <c r="D3389">
        <v>1.906340458487836E-2</v>
      </c>
      <c r="E3389">
        <v>5.2926652983680805E-3</v>
      </c>
      <c r="F3389">
        <v>4.4748512009377805E-3</v>
      </c>
    </row>
    <row r="3390" spans="1:6" x14ac:dyDescent="0.25">
      <c r="A3390" s="29">
        <v>43726</v>
      </c>
      <c r="B3390">
        <v>9.4753350252436315E-3</v>
      </c>
      <c r="C3390">
        <v>1.4395223044299731E-2</v>
      </c>
      <c r="D3390">
        <v>2.5629422434623208E-2</v>
      </c>
      <c r="E3390">
        <v>5.5543890700758269E-3</v>
      </c>
      <c r="F3390">
        <v>7.7542853636944084E-3</v>
      </c>
    </row>
    <row r="3391" spans="1:6" x14ac:dyDescent="0.25">
      <c r="A3391" s="29">
        <v>43727</v>
      </c>
      <c r="B3391">
        <v>8.6013831948639086E-3</v>
      </c>
      <c r="C3391">
        <v>1.3520974072705567E-2</v>
      </c>
      <c r="D3391">
        <v>2.3522958434503541E-2</v>
      </c>
      <c r="E3391">
        <v>5.7225935358827251E-3</v>
      </c>
      <c r="F3391">
        <v>7.7418461426289409E-3</v>
      </c>
    </row>
    <row r="3392" spans="1:6" x14ac:dyDescent="0.25">
      <c r="A3392" s="29">
        <v>43728</v>
      </c>
      <c r="B3392">
        <v>9.0565314853113515E-3</v>
      </c>
      <c r="C3392">
        <v>1.4170900392754945E-2</v>
      </c>
      <c r="D3392">
        <v>2.3424476867662976E-2</v>
      </c>
      <c r="E3392">
        <v>5.4727507792971487E-3</v>
      </c>
      <c r="F3392">
        <v>8.5258182244161932E-3</v>
      </c>
    </row>
    <row r="3393" spans="1:6" x14ac:dyDescent="0.25">
      <c r="A3393" s="29">
        <v>43731</v>
      </c>
      <c r="B3393">
        <v>2.3677226023515224E-2</v>
      </c>
      <c r="C3393">
        <v>3.5628768452768141E-2</v>
      </c>
      <c r="D3393">
        <v>4.4331778245713903E-2</v>
      </c>
      <c r="E3393">
        <v>1.6301630837593149E-2</v>
      </c>
      <c r="F3393">
        <v>1.3431819937122329E-2</v>
      </c>
    </row>
    <row r="3394" spans="1:6" x14ac:dyDescent="0.25">
      <c r="A3394" s="29">
        <v>43732</v>
      </c>
      <c r="B3394">
        <v>2.5133419378192919E-2</v>
      </c>
      <c r="C3394">
        <v>4.0113884104798499E-2</v>
      </c>
      <c r="D3394">
        <v>4.3531825806938824E-2</v>
      </c>
      <c r="E3394">
        <v>2.0792733044674175E-2</v>
      </c>
      <c r="F3394">
        <v>1.3468427642457221E-2</v>
      </c>
    </row>
    <row r="3395" spans="1:6" x14ac:dyDescent="0.25">
      <c r="A3395" s="29">
        <v>43733</v>
      </c>
      <c r="B3395">
        <v>2.5296419550669989E-2</v>
      </c>
      <c r="C3395">
        <v>4.143383702089503E-2</v>
      </c>
      <c r="D3395">
        <v>4.3948818507692042E-2</v>
      </c>
      <c r="E3395">
        <v>2.0479261633306944E-2</v>
      </c>
      <c r="F3395">
        <v>1.3464654655741946E-2</v>
      </c>
    </row>
    <row r="3396" spans="1:6" x14ac:dyDescent="0.25">
      <c r="A3396" s="29">
        <v>43734</v>
      </c>
      <c r="B3396">
        <v>2.59168363950859E-2</v>
      </c>
      <c r="C3396">
        <v>4.249780433027299E-2</v>
      </c>
      <c r="D3396">
        <v>4.7176021451157041E-2</v>
      </c>
      <c r="E3396">
        <v>2.2550283065984996E-2</v>
      </c>
      <c r="F3396">
        <v>1.435162137752256E-2</v>
      </c>
    </row>
    <row r="3397" spans="1:6" x14ac:dyDescent="0.25">
      <c r="A3397" s="29">
        <v>43735</v>
      </c>
      <c r="B3397">
        <v>2.3823528342967842E-2</v>
      </c>
      <c r="C3397">
        <v>3.9542657627669564E-2</v>
      </c>
      <c r="D3397">
        <v>4.3782738741116156E-2</v>
      </c>
      <c r="E3397">
        <v>2.1894119402182031E-2</v>
      </c>
      <c r="F3397">
        <v>1.3168144796327717E-2</v>
      </c>
    </row>
    <row r="3398" spans="1:6" x14ac:dyDescent="0.25">
      <c r="A3398" s="29">
        <v>43738</v>
      </c>
      <c r="B3398">
        <v>2.429252000074773E-2</v>
      </c>
      <c r="C3398">
        <v>4.0020292149860665E-2</v>
      </c>
      <c r="D3398">
        <v>4.4754373420561551E-2</v>
      </c>
      <c r="E3398">
        <v>2.2174570522895915E-2</v>
      </c>
      <c r="F3398">
        <v>1.4420324281599003E-2</v>
      </c>
    </row>
    <row r="3399" spans="1:6" x14ac:dyDescent="0.25">
      <c r="A3399" s="29">
        <v>43739</v>
      </c>
      <c r="B3399">
        <v>2.3177238722987142E-2</v>
      </c>
      <c r="C3399">
        <v>4.1406045929840332E-2</v>
      </c>
      <c r="D3399">
        <v>4.4282125917994047E-2</v>
      </c>
      <c r="E3399">
        <v>2.0991639190731427E-2</v>
      </c>
      <c r="F3399">
        <v>1.4754333659070496E-2</v>
      </c>
    </row>
    <row r="3400" spans="1:6" x14ac:dyDescent="0.25">
      <c r="A3400" s="29">
        <v>43741</v>
      </c>
      <c r="B3400">
        <v>1.4047529579474577E-2</v>
      </c>
      <c r="C3400">
        <v>2.8887786712197838E-2</v>
      </c>
      <c r="D3400">
        <v>2.2178040675725819E-2</v>
      </c>
      <c r="E3400">
        <v>1.8220966274524762E-2</v>
      </c>
      <c r="F3400">
        <v>9.1953159225129661E-3</v>
      </c>
    </row>
    <row r="3401" spans="1:6" x14ac:dyDescent="0.25">
      <c r="A3401" s="29">
        <v>43742</v>
      </c>
      <c r="B3401">
        <v>7.4053677774125184E-3</v>
      </c>
      <c r="C3401">
        <v>1.3839446648011339E-2</v>
      </c>
      <c r="D3401">
        <v>1.9060451745486557E-2</v>
      </c>
      <c r="E3401">
        <v>7.1378148804862578E-3</v>
      </c>
      <c r="F3401">
        <v>9.4045362552345919E-3</v>
      </c>
    </row>
    <row r="3402" spans="1:6" x14ac:dyDescent="0.25">
      <c r="A3402" s="29">
        <v>43745</v>
      </c>
      <c r="B3402">
        <v>7.7020560047971372E-3</v>
      </c>
      <c r="C3402">
        <v>1.4878760727536506E-2</v>
      </c>
      <c r="D3402">
        <v>1.9151258778615E-2</v>
      </c>
      <c r="E3402">
        <v>8.1803643555170124E-3</v>
      </c>
      <c r="F3402">
        <v>8.5121627178117755E-3</v>
      </c>
    </row>
    <row r="3403" spans="1:6" x14ac:dyDescent="0.25">
      <c r="A3403" s="29">
        <v>43747</v>
      </c>
      <c r="B3403">
        <v>6.9308287182458777E-3</v>
      </c>
      <c r="C3403">
        <v>1.530465978014062E-2</v>
      </c>
      <c r="D3403">
        <v>1.3248180598487433E-2</v>
      </c>
      <c r="E3403">
        <v>7.2714831501028906E-3</v>
      </c>
      <c r="F3403">
        <v>1.0316203142085862E-2</v>
      </c>
    </row>
    <row r="3404" spans="1:6" x14ac:dyDescent="0.25">
      <c r="A3404" s="29">
        <v>43748</v>
      </c>
      <c r="B3404">
        <v>9.3728185942319395E-3</v>
      </c>
      <c r="C3404">
        <v>2.1434540420075619E-2</v>
      </c>
      <c r="D3404">
        <v>9.7346752961473219E-3</v>
      </c>
      <c r="E3404">
        <v>6.615312713412284E-3</v>
      </c>
      <c r="F3404">
        <v>1.1080679375360569E-2</v>
      </c>
    </row>
    <row r="3405" spans="1:6" x14ac:dyDescent="0.25">
      <c r="A3405" s="29">
        <v>43749</v>
      </c>
      <c r="B3405">
        <v>9.5474089989604598E-3</v>
      </c>
      <c r="C3405">
        <v>2.2734182950431458E-2</v>
      </c>
      <c r="D3405">
        <v>9.3559341401084767E-3</v>
      </c>
      <c r="E3405">
        <v>6.4485100156047243E-3</v>
      </c>
      <c r="F3405">
        <v>1.1133750709647739E-2</v>
      </c>
    </row>
    <row r="3406" spans="1:6" x14ac:dyDescent="0.25">
      <c r="A3406" s="29">
        <v>43752</v>
      </c>
      <c r="B3406">
        <v>1.025010040164428E-2</v>
      </c>
      <c r="C3406">
        <v>2.1557833284399985E-2</v>
      </c>
      <c r="D3406">
        <v>9.5520855303314889E-3</v>
      </c>
      <c r="E3406">
        <v>8.189794457438327E-3</v>
      </c>
      <c r="F3406">
        <v>1.1176172645517044E-2</v>
      </c>
    </row>
    <row r="3407" spans="1:6" x14ac:dyDescent="0.25">
      <c r="A3407" s="29">
        <v>43753</v>
      </c>
      <c r="B3407">
        <v>9.7842474297519227E-3</v>
      </c>
      <c r="C3407">
        <v>2.120757809089641E-2</v>
      </c>
      <c r="D3407">
        <v>1.1546168041487314E-2</v>
      </c>
      <c r="E3407">
        <v>8.0794381309096056E-3</v>
      </c>
      <c r="F3407">
        <v>1.1574477123034711E-2</v>
      </c>
    </row>
    <row r="3408" spans="1:6" x14ac:dyDescent="0.25">
      <c r="A3408" s="29">
        <v>43754</v>
      </c>
      <c r="B3408">
        <v>9.9159365923022023E-3</v>
      </c>
      <c r="C3408">
        <v>2.1653580081024103E-2</v>
      </c>
      <c r="D3408">
        <v>1.4335771653366792E-2</v>
      </c>
      <c r="E3408">
        <v>9.2094542512385653E-3</v>
      </c>
      <c r="F3408">
        <v>1.1975942485999973E-2</v>
      </c>
    </row>
    <row r="3409" spans="1:6" x14ac:dyDescent="0.25">
      <c r="A3409" s="29">
        <v>43755</v>
      </c>
      <c r="B3409">
        <v>8.1333670992988407E-3</v>
      </c>
      <c r="C3409">
        <v>1.8628486741010739E-2</v>
      </c>
      <c r="D3409">
        <v>1.3121149445983596E-2</v>
      </c>
      <c r="E3409">
        <v>6.5476232635859038E-3</v>
      </c>
      <c r="F3409">
        <v>1.1791332026425096E-2</v>
      </c>
    </row>
    <row r="3410" spans="1:6" x14ac:dyDescent="0.25">
      <c r="A3410" s="29">
        <v>43756</v>
      </c>
      <c r="B3410">
        <v>7.9357132756527685E-3</v>
      </c>
      <c r="C3410">
        <v>1.9082151188013988E-2</v>
      </c>
      <c r="D3410">
        <v>1.4580367596379377E-2</v>
      </c>
      <c r="E3410">
        <v>6.6362082510213307E-3</v>
      </c>
      <c r="F3410">
        <v>3.2885507283021576E-3</v>
      </c>
    </row>
    <row r="3411" spans="1:6" x14ac:dyDescent="0.25">
      <c r="A3411" s="29">
        <v>43760</v>
      </c>
      <c r="B3411">
        <v>6.1786173983648211E-3</v>
      </c>
      <c r="C3411">
        <v>1.3642956685061162E-2</v>
      </c>
      <c r="D3411">
        <v>1.4495042661306124E-2</v>
      </c>
      <c r="E3411">
        <v>6.3913206593876806E-3</v>
      </c>
      <c r="F3411">
        <v>3.4943305455106765E-3</v>
      </c>
    </row>
    <row r="3412" spans="1:6" x14ac:dyDescent="0.25">
      <c r="A3412" s="29">
        <v>43761</v>
      </c>
      <c r="B3412">
        <v>6.4119891175325955E-3</v>
      </c>
      <c r="C3412">
        <v>6.2290149368647903E-3</v>
      </c>
      <c r="D3412">
        <v>1.2677077435926675E-2</v>
      </c>
      <c r="E3412">
        <v>4.6395184116937082E-3</v>
      </c>
      <c r="F3412">
        <v>3.7457326708762255E-3</v>
      </c>
    </row>
    <row r="3413" spans="1:6" x14ac:dyDescent="0.25">
      <c r="A3413" s="29">
        <v>43762</v>
      </c>
      <c r="B3413">
        <v>6.3361768212418443E-3</v>
      </c>
      <c r="C3413">
        <v>6.186212041987587E-3</v>
      </c>
      <c r="D3413">
        <v>1.2382413537495135E-2</v>
      </c>
      <c r="E3413">
        <v>4.4972336875058402E-3</v>
      </c>
      <c r="F3413">
        <v>4.3102410573596867E-3</v>
      </c>
    </row>
    <row r="3414" spans="1:6" x14ac:dyDescent="0.25">
      <c r="A3414" s="29">
        <v>43763</v>
      </c>
      <c r="B3414">
        <v>6.5551079856881874E-3</v>
      </c>
      <c r="C3414">
        <v>9.388694730929242E-3</v>
      </c>
      <c r="D3414">
        <v>1.3428298513305804E-2</v>
      </c>
      <c r="E3414">
        <v>6.2486470564197929E-3</v>
      </c>
      <c r="F3414">
        <v>4.8505443870682421E-3</v>
      </c>
    </row>
    <row r="3415" spans="1:6" x14ac:dyDescent="0.25">
      <c r="A3415" s="29">
        <v>43765</v>
      </c>
      <c r="B3415">
        <v>6.2479133274568254E-3</v>
      </c>
      <c r="C3415">
        <v>9.0811657214832E-3</v>
      </c>
      <c r="D3415">
        <v>1.2457746175240814E-2</v>
      </c>
      <c r="E3415">
        <v>6.4387949478672893E-3</v>
      </c>
      <c r="F3415">
        <v>5.4254832377056833E-3</v>
      </c>
    </row>
    <row r="3416" spans="1:6" x14ac:dyDescent="0.25">
      <c r="A3416" s="29">
        <v>43767</v>
      </c>
      <c r="B3416">
        <v>6.3431363684444408E-3</v>
      </c>
      <c r="C3416">
        <v>8.8610783470013926E-3</v>
      </c>
      <c r="D3416">
        <v>1.2346887927598091E-2</v>
      </c>
      <c r="E3416">
        <v>6.1731008475148941E-3</v>
      </c>
      <c r="F3416">
        <v>5.3607639937868854E-3</v>
      </c>
    </row>
    <row r="3417" spans="1:6" x14ac:dyDescent="0.25">
      <c r="A3417" s="29">
        <v>43768</v>
      </c>
      <c r="B3417">
        <v>7.1533670784184877E-3</v>
      </c>
      <c r="C3417">
        <v>7.9837900323200626E-3</v>
      </c>
      <c r="D3417">
        <v>1.6470030015063281E-2</v>
      </c>
      <c r="E3417">
        <v>4.7887295859958068E-3</v>
      </c>
      <c r="F3417">
        <v>5.398100163474734E-3</v>
      </c>
    </row>
    <row r="3418" spans="1:6" x14ac:dyDescent="0.25">
      <c r="A3418" s="29">
        <v>43769</v>
      </c>
      <c r="B3418">
        <v>7.0961570985251859E-3</v>
      </c>
      <c r="C3418">
        <v>8.0380351229697548E-3</v>
      </c>
      <c r="D3418">
        <v>1.7045655595406616E-2</v>
      </c>
      <c r="E3418">
        <v>5.7132093938923132E-3</v>
      </c>
      <c r="F3418">
        <v>5.5481048485381962E-3</v>
      </c>
    </row>
    <row r="3419" spans="1:6" x14ac:dyDescent="0.25">
      <c r="A3419" s="29">
        <v>43770</v>
      </c>
      <c r="B3419">
        <v>5.1741712369038975E-3</v>
      </c>
      <c r="C3419">
        <v>7.5116063665532197E-3</v>
      </c>
      <c r="D3419">
        <v>1.6435658342561027E-2</v>
      </c>
      <c r="E3419">
        <v>5.6599175692948747E-3</v>
      </c>
      <c r="F3419">
        <v>3.850577068337305E-3</v>
      </c>
    </row>
    <row r="3420" spans="1:6" x14ac:dyDescent="0.25">
      <c r="A3420" s="29">
        <v>43773</v>
      </c>
      <c r="B3420">
        <v>5.2945259372775E-3</v>
      </c>
      <c r="C3420">
        <v>7.7513641164845409E-3</v>
      </c>
      <c r="D3420">
        <v>1.7471470113448878E-2</v>
      </c>
      <c r="E3420">
        <v>5.6154260640320858E-3</v>
      </c>
      <c r="F3420">
        <v>3.7422579090211098E-3</v>
      </c>
    </row>
    <row r="3421" spans="1:6" x14ac:dyDescent="0.25">
      <c r="A3421" s="29">
        <v>43774</v>
      </c>
      <c r="B3421">
        <v>4.8452365475613064E-3</v>
      </c>
      <c r="C3421">
        <v>4.3726706812682783E-3</v>
      </c>
      <c r="D3421">
        <v>1.8688410666780085E-2</v>
      </c>
      <c r="E3421">
        <v>5.8399240303014105E-3</v>
      </c>
      <c r="F3421">
        <v>3.8118432768377898E-3</v>
      </c>
    </row>
    <row r="3422" spans="1:6" x14ac:dyDescent="0.25">
      <c r="A3422" s="29">
        <v>43775</v>
      </c>
      <c r="B3422">
        <v>5.2004227606165798E-3</v>
      </c>
      <c r="C3422">
        <v>5.0028686825645541E-3</v>
      </c>
      <c r="D3422">
        <v>1.8701578572252756E-2</v>
      </c>
      <c r="E3422">
        <v>5.2666375237670421E-3</v>
      </c>
      <c r="F3422">
        <v>6.7346493754505462E-3</v>
      </c>
    </row>
    <row r="3423" spans="1:6" x14ac:dyDescent="0.25">
      <c r="A3423" s="29">
        <v>43776</v>
      </c>
      <c r="B3423">
        <v>5.2165535302465278E-3</v>
      </c>
      <c r="C3423">
        <v>6.4076616777296019E-3</v>
      </c>
      <c r="D3423">
        <v>1.8224888007588837E-2</v>
      </c>
      <c r="E3423">
        <v>5.3968270524501014E-3</v>
      </c>
      <c r="F3423">
        <v>6.5565013889695841E-3</v>
      </c>
    </row>
    <row r="3424" spans="1:6" x14ac:dyDescent="0.25">
      <c r="A3424" s="29">
        <v>43777</v>
      </c>
      <c r="B3424">
        <v>2.5661999317862223E-3</v>
      </c>
      <c r="C3424">
        <v>5.878239158989074E-3</v>
      </c>
      <c r="D3424">
        <v>5.2010162376253692E-3</v>
      </c>
      <c r="E3424">
        <v>5.2950875117688248E-3</v>
      </c>
      <c r="F3424">
        <v>6.2057278774593607E-3</v>
      </c>
    </row>
    <row r="3425" spans="1:6" x14ac:dyDescent="0.25">
      <c r="A3425" s="29">
        <v>43780</v>
      </c>
      <c r="B3425">
        <v>4.6216987880988332E-3</v>
      </c>
      <c r="C3425">
        <v>5.910833400912893E-3</v>
      </c>
      <c r="D3425">
        <v>5.1881599327963856E-3</v>
      </c>
      <c r="E3425">
        <v>7.9860563260115581E-3</v>
      </c>
      <c r="F3425">
        <v>9.6375299527606852E-3</v>
      </c>
    </row>
    <row r="3426" spans="1:6" x14ac:dyDescent="0.25">
      <c r="A3426" s="29">
        <v>43782</v>
      </c>
      <c r="B3426">
        <v>4.6038756570966058E-3</v>
      </c>
      <c r="C3426">
        <v>6.5532963552356535E-3</v>
      </c>
      <c r="D3426">
        <v>4.3246651478151829E-3</v>
      </c>
      <c r="E3426">
        <v>8.0412454495731225E-3</v>
      </c>
      <c r="F3426">
        <v>8.8590055070268386E-3</v>
      </c>
    </row>
    <row r="3427" spans="1:6" x14ac:dyDescent="0.25">
      <c r="A3427" s="29">
        <v>43783</v>
      </c>
      <c r="B3427">
        <v>5.2062048257832168E-3</v>
      </c>
      <c r="C3427">
        <v>1.1182190105618118E-2</v>
      </c>
      <c r="D3427">
        <v>4.3931850614859708E-3</v>
      </c>
      <c r="E3427">
        <v>7.4267337384431335E-3</v>
      </c>
      <c r="F3427">
        <v>9.3154963206044297E-3</v>
      </c>
    </row>
    <row r="3428" spans="1:6" x14ac:dyDescent="0.25">
      <c r="A3428" s="29">
        <v>43784</v>
      </c>
      <c r="B3428">
        <v>5.3107467756292022E-3</v>
      </c>
      <c r="C3428">
        <v>1.1340954453147777E-2</v>
      </c>
      <c r="D3428">
        <v>3.2981407851242631E-3</v>
      </c>
      <c r="E3428">
        <v>7.4063717621048889E-3</v>
      </c>
      <c r="F3428">
        <v>9.0507641061231981E-3</v>
      </c>
    </row>
    <row r="3429" spans="1:6" x14ac:dyDescent="0.25">
      <c r="A3429" s="29">
        <v>43787</v>
      </c>
      <c r="B3429">
        <v>5.3134350453213734E-3</v>
      </c>
      <c r="C3429">
        <v>1.112876173373604E-2</v>
      </c>
      <c r="D3429">
        <v>3.3533858275561824E-3</v>
      </c>
      <c r="E3429">
        <v>6.7462061079390416E-3</v>
      </c>
      <c r="F3429">
        <v>9.4078989549001135E-3</v>
      </c>
    </row>
    <row r="3430" spans="1:6" x14ac:dyDescent="0.25">
      <c r="A3430" s="29">
        <v>43788</v>
      </c>
      <c r="B3430">
        <v>4.8390630461018994E-3</v>
      </c>
      <c r="C3430">
        <v>1.0353269462531131E-2</v>
      </c>
      <c r="D3430">
        <v>3.4253048947138825E-3</v>
      </c>
      <c r="E3430">
        <v>6.4390798761251831E-3</v>
      </c>
      <c r="F3430">
        <v>1.0727784272537594E-2</v>
      </c>
    </row>
    <row r="3431" spans="1:6" x14ac:dyDescent="0.25">
      <c r="A3431" s="29">
        <v>43789</v>
      </c>
      <c r="B3431">
        <v>4.8497286987489339E-3</v>
      </c>
      <c r="C3431">
        <v>1.0401713992742548E-2</v>
      </c>
      <c r="D3431">
        <v>3.8693898058170997E-3</v>
      </c>
      <c r="E3431">
        <v>4.9255862007972408E-3</v>
      </c>
      <c r="F3431">
        <v>1.0465393706311334E-2</v>
      </c>
    </row>
    <row r="3432" spans="1:6" x14ac:dyDescent="0.25">
      <c r="A3432" s="29">
        <v>43790</v>
      </c>
      <c r="B3432">
        <v>3.8458685630429726E-3</v>
      </c>
      <c r="C3432">
        <v>1.0301606908568876E-2</v>
      </c>
      <c r="D3432">
        <v>4.1947723221138836E-3</v>
      </c>
      <c r="E3432">
        <v>3.1961227835307503E-3</v>
      </c>
      <c r="F3432">
        <v>1.0479902294228132E-2</v>
      </c>
    </row>
    <row r="3433" spans="1:6" x14ac:dyDescent="0.25">
      <c r="A3433" s="29">
        <v>43791</v>
      </c>
      <c r="B3433">
        <v>4.0163832329696159E-3</v>
      </c>
      <c r="C3433">
        <v>9.4060673030822023E-3</v>
      </c>
      <c r="D3433">
        <v>4.9056422576337789E-3</v>
      </c>
      <c r="E3433">
        <v>3.2259759935897928E-3</v>
      </c>
      <c r="F3433">
        <v>1.0909846242862823E-2</v>
      </c>
    </row>
    <row r="3434" spans="1:6" x14ac:dyDescent="0.25">
      <c r="A3434" s="29">
        <v>43794</v>
      </c>
      <c r="B3434">
        <v>3.9207637597202831E-3</v>
      </c>
      <c r="C3434">
        <v>5.4950245539461757E-3</v>
      </c>
      <c r="D3434">
        <v>5.540960524938297E-3</v>
      </c>
      <c r="E3434">
        <v>3.183888813380165E-3</v>
      </c>
      <c r="F3434">
        <v>8.7489352662070644E-3</v>
      </c>
    </row>
    <row r="3435" spans="1:6" x14ac:dyDescent="0.25">
      <c r="A3435" s="29">
        <v>43795</v>
      </c>
      <c r="B3435">
        <v>6.052406326180009E-3</v>
      </c>
      <c r="C3435">
        <v>7.0729029025464038E-3</v>
      </c>
      <c r="D3435">
        <v>9.5003950714115434E-3</v>
      </c>
      <c r="E3435">
        <v>5.662470801283551E-3</v>
      </c>
      <c r="F3435">
        <v>8.658071414028955E-3</v>
      </c>
    </row>
    <row r="3436" spans="1:6" x14ac:dyDescent="0.25">
      <c r="A3436" s="29">
        <v>43796</v>
      </c>
      <c r="B3436">
        <v>6.2239135699162802E-3</v>
      </c>
      <c r="C3436">
        <v>6.8354247959101066E-3</v>
      </c>
      <c r="D3436">
        <v>1.0228180725556556E-2</v>
      </c>
      <c r="E3436">
        <v>5.3705279573210479E-3</v>
      </c>
      <c r="F3436">
        <v>9.4664336390574543E-3</v>
      </c>
    </row>
    <row r="3437" spans="1:6" x14ac:dyDescent="0.25">
      <c r="A3437" s="29">
        <v>43797</v>
      </c>
      <c r="B3437">
        <v>6.1179933893611505E-3</v>
      </c>
      <c r="C3437">
        <v>6.7224812546334139E-3</v>
      </c>
      <c r="D3437">
        <v>1.1100767991349793E-2</v>
      </c>
      <c r="E3437">
        <v>5.5848215371569138E-3</v>
      </c>
      <c r="F3437">
        <v>9.1052060178704701E-3</v>
      </c>
    </row>
    <row r="3438" spans="1:6" x14ac:dyDescent="0.25">
      <c r="A3438" s="29">
        <v>43798</v>
      </c>
      <c r="B3438">
        <v>6.0560930200952668E-3</v>
      </c>
      <c r="C3438">
        <v>7.0009284847920659E-3</v>
      </c>
      <c r="D3438">
        <v>1.058109601586471E-2</v>
      </c>
      <c r="E3438">
        <v>4.8950034873542301E-3</v>
      </c>
      <c r="F3438">
        <v>9.166154806748348E-3</v>
      </c>
    </row>
    <row r="3439" spans="1:6" x14ac:dyDescent="0.25">
      <c r="A3439" s="29">
        <v>43801</v>
      </c>
      <c r="B3439">
        <v>7.104719254954186E-3</v>
      </c>
      <c r="C3439">
        <v>8.1875013428744925E-3</v>
      </c>
      <c r="D3439">
        <v>1.1781128701544926E-2</v>
      </c>
      <c r="E3439">
        <v>6.0280454336970237E-3</v>
      </c>
      <c r="F3439">
        <v>6.9891349681191397E-3</v>
      </c>
    </row>
    <row r="3440" spans="1:6" x14ac:dyDescent="0.25">
      <c r="A3440" s="29">
        <v>43802</v>
      </c>
      <c r="B3440">
        <v>7.0305611221607913E-3</v>
      </c>
      <c r="C3440">
        <v>8.234996703382064E-3</v>
      </c>
      <c r="D3440">
        <v>1.1852734970185713E-2</v>
      </c>
      <c r="E3440">
        <v>5.6016300923208201E-3</v>
      </c>
      <c r="F3440">
        <v>7.3467956063911063E-3</v>
      </c>
    </row>
    <row r="3441" spans="1:6" x14ac:dyDescent="0.25">
      <c r="A3441" s="29">
        <v>43803</v>
      </c>
      <c r="B3441">
        <v>6.7530569920471271E-3</v>
      </c>
      <c r="C3441">
        <v>8.0982845085336066E-3</v>
      </c>
      <c r="D3441">
        <v>1.1857403769701121E-2</v>
      </c>
      <c r="E3441">
        <v>6.1268025083425041E-3</v>
      </c>
      <c r="F3441">
        <v>7.7086343945634182E-3</v>
      </c>
    </row>
    <row r="3442" spans="1:6" x14ac:dyDescent="0.25">
      <c r="A3442" s="29">
        <v>43804</v>
      </c>
      <c r="B3442">
        <v>4.6307316189025697E-3</v>
      </c>
      <c r="C3442">
        <v>7.938175060468412E-3</v>
      </c>
      <c r="D3442">
        <v>8.8188337093777717E-3</v>
      </c>
      <c r="E3442">
        <v>4.6925530790795332E-3</v>
      </c>
      <c r="F3442">
        <v>6.1950377222600612E-3</v>
      </c>
    </row>
    <row r="3443" spans="1:6" x14ac:dyDescent="0.25">
      <c r="A3443" s="29">
        <v>43805</v>
      </c>
      <c r="B3443">
        <v>4.6346365040715737E-3</v>
      </c>
      <c r="C3443">
        <v>8.5851270333082048E-3</v>
      </c>
      <c r="D3443">
        <v>8.3700020131965373E-3</v>
      </c>
      <c r="E3443">
        <v>4.9441168784053139E-3</v>
      </c>
      <c r="F3443">
        <v>6.596434237916741E-3</v>
      </c>
    </row>
    <row r="3444" spans="1:6" x14ac:dyDescent="0.25">
      <c r="A3444" s="29">
        <v>43808</v>
      </c>
      <c r="B3444">
        <v>4.9034825395358706E-3</v>
      </c>
      <c r="C3444">
        <v>9.4400300473094292E-3</v>
      </c>
      <c r="D3444">
        <v>7.190770435294821E-3</v>
      </c>
      <c r="E3444">
        <v>4.9144165277656597E-3</v>
      </c>
      <c r="F3444">
        <v>6.2248218786659362E-3</v>
      </c>
    </row>
    <row r="3445" spans="1:6" x14ac:dyDescent="0.25">
      <c r="A3445" s="29">
        <v>43809</v>
      </c>
      <c r="B3445">
        <v>4.6784183342132918E-3</v>
      </c>
      <c r="C3445">
        <v>8.2728346714481468E-3</v>
      </c>
      <c r="D3445">
        <v>8.9570562441947249E-3</v>
      </c>
      <c r="E3445">
        <v>4.6774743151191175E-3</v>
      </c>
      <c r="F3445">
        <v>5.8298531689960431E-3</v>
      </c>
    </row>
    <row r="3446" spans="1:6" x14ac:dyDescent="0.25">
      <c r="A3446" s="29">
        <v>43810</v>
      </c>
      <c r="B3446">
        <v>4.2906886639268614E-3</v>
      </c>
      <c r="C3446">
        <v>8.1612233292217388E-3</v>
      </c>
      <c r="D3446">
        <v>8.6396976827705016E-3</v>
      </c>
      <c r="E3446">
        <v>5.174431435285007E-3</v>
      </c>
      <c r="F3446">
        <v>6.0019881166496767E-3</v>
      </c>
    </row>
    <row r="3447" spans="1:6" x14ac:dyDescent="0.25">
      <c r="A3447" s="29">
        <v>43811</v>
      </c>
      <c r="B3447">
        <v>4.870529364055365E-3</v>
      </c>
      <c r="C3447">
        <v>8.5754338465925933E-3</v>
      </c>
      <c r="D3447">
        <v>9.030120114157502E-3</v>
      </c>
      <c r="E3447">
        <v>5.5168332414238528E-3</v>
      </c>
      <c r="F3447">
        <v>6.6725446823690058E-3</v>
      </c>
    </row>
    <row r="3448" spans="1:6" x14ac:dyDescent="0.25">
      <c r="A3448" s="29">
        <v>43812</v>
      </c>
      <c r="B3448">
        <v>5.2031095671807373E-3</v>
      </c>
      <c r="C3448">
        <v>9.745769576766615E-3</v>
      </c>
      <c r="D3448">
        <v>1.076452685815645E-2</v>
      </c>
      <c r="E3448">
        <v>5.9473151124939932E-3</v>
      </c>
      <c r="F3448">
        <v>7.3495203503043489E-3</v>
      </c>
    </row>
    <row r="3449" spans="1:6" x14ac:dyDescent="0.25">
      <c r="A3449" s="29">
        <v>43815</v>
      </c>
      <c r="B3449">
        <v>6.5010866112756747E-3</v>
      </c>
      <c r="C3449">
        <v>8.9313069840413276E-3</v>
      </c>
      <c r="D3449">
        <v>1.2400342093069824E-2</v>
      </c>
      <c r="E3449">
        <v>6.8281208981060505E-3</v>
      </c>
      <c r="F3449">
        <v>6.174806415044632E-3</v>
      </c>
    </row>
    <row r="3450" spans="1:6" x14ac:dyDescent="0.25">
      <c r="A3450" s="29">
        <v>43816</v>
      </c>
      <c r="B3450">
        <v>6.5011069191579203E-3</v>
      </c>
      <c r="C3450">
        <v>8.2568695726340964E-3</v>
      </c>
      <c r="D3450">
        <v>1.2911076218546907E-2</v>
      </c>
      <c r="E3450">
        <v>7.6797257660107731E-3</v>
      </c>
      <c r="F3450">
        <v>5.8587604305523622E-3</v>
      </c>
    </row>
    <row r="3451" spans="1:6" x14ac:dyDescent="0.25">
      <c r="A3451" s="29">
        <v>43817</v>
      </c>
      <c r="B3451">
        <v>6.0476812297009215E-3</v>
      </c>
      <c r="C3451">
        <v>6.2480799205334595E-3</v>
      </c>
      <c r="D3451">
        <v>9.9953017722355549E-3</v>
      </c>
      <c r="E3451">
        <v>8.0563668614725883E-3</v>
      </c>
      <c r="F3451">
        <v>4.6876276376970165E-3</v>
      </c>
    </row>
    <row r="3452" spans="1:6" x14ac:dyDescent="0.25">
      <c r="A3452" s="29">
        <v>43818</v>
      </c>
      <c r="B3452">
        <v>5.9982726982949364E-3</v>
      </c>
      <c r="C3452">
        <v>5.9234441096150808E-3</v>
      </c>
      <c r="D3452">
        <v>9.8943095057217201E-3</v>
      </c>
      <c r="E3452">
        <v>8.1217932561269499E-3</v>
      </c>
      <c r="F3452">
        <v>5.2050772360402462E-3</v>
      </c>
    </row>
    <row r="3453" spans="1:6" x14ac:dyDescent="0.25">
      <c r="A3453" s="29">
        <v>43819</v>
      </c>
      <c r="B3453">
        <v>4.246261934243825E-3</v>
      </c>
      <c r="C3453">
        <v>4.9147449894942309E-3</v>
      </c>
      <c r="D3453">
        <v>8.6673175265737333E-3</v>
      </c>
      <c r="E3453">
        <v>6.6388822941055373E-3</v>
      </c>
      <c r="F3453">
        <v>3.4669385449976088E-3</v>
      </c>
    </row>
    <row r="3454" spans="1:6" x14ac:dyDescent="0.25">
      <c r="A3454" s="29">
        <v>43822</v>
      </c>
      <c r="B3454">
        <v>4.6307297958447071E-3</v>
      </c>
      <c r="C3454">
        <v>4.9632567322741294E-3</v>
      </c>
      <c r="D3454">
        <v>9.4773956187989648E-3</v>
      </c>
      <c r="E3454">
        <v>6.6732942042855752E-3</v>
      </c>
      <c r="F3454">
        <v>4.1519978441676292E-3</v>
      </c>
    </row>
    <row r="3455" spans="1:6" x14ac:dyDescent="0.25">
      <c r="A3455" s="29">
        <v>43823</v>
      </c>
      <c r="B3455">
        <v>5.0609239175684138E-3</v>
      </c>
      <c r="C3455">
        <v>3.8671833070843689E-3</v>
      </c>
      <c r="D3455">
        <v>8.8017898407318444E-3</v>
      </c>
      <c r="E3455">
        <v>6.9490140833868234E-3</v>
      </c>
      <c r="F3455">
        <v>3.4063266657959391E-3</v>
      </c>
    </row>
    <row r="3456" spans="1:6" x14ac:dyDescent="0.25">
      <c r="A3456" s="29">
        <v>43825</v>
      </c>
      <c r="B3456">
        <v>4.832359441317843E-3</v>
      </c>
      <c r="C3456">
        <v>2.3625011417551878E-3</v>
      </c>
      <c r="D3456">
        <v>7.1299231413415225E-3</v>
      </c>
      <c r="E3456">
        <v>6.2794980012413322E-3</v>
      </c>
      <c r="F3456">
        <v>3.4082551604253395E-3</v>
      </c>
    </row>
    <row r="3457" spans="1:6" x14ac:dyDescent="0.25">
      <c r="A3457" s="29">
        <v>43826</v>
      </c>
      <c r="B3457">
        <v>5.795416177614165E-3</v>
      </c>
      <c r="C3457">
        <v>4.1695298630134905E-3</v>
      </c>
      <c r="D3457">
        <v>5.385511590495975E-3</v>
      </c>
      <c r="E3457">
        <v>3.9345057105725414E-3</v>
      </c>
      <c r="F3457">
        <v>4.1025788948834442E-3</v>
      </c>
    </row>
    <row r="3458" spans="1:6" x14ac:dyDescent="0.25">
      <c r="A3458" s="29">
        <v>43829</v>
      </c>
      <c r="B3458">
        <v>5.7672646677092631E-3</v>
      </c>
      <c r="C3458">
        <v>6.1104577902987784E-3</v>
      </c>
      <c r="D3458">
        <v>6.0832268991002861E-3</v>
      </c>
      <c r="E3458">
        <v>3.2933051710548914E-3</v>
      </c>
      <c r="F3458">
        <v>5.0117501644144878E-3</v>
      </c>
    </row>
    <row r="3459" spans="1:6" x14ac:dyDescent="0.25">
      <c r="A3459" s="29">
        <v>43830</v>
      </c>
      <c r="B3459">
        <v>5.4637163657127756E-3</v>
      </c>
      <c r="C3459">
        <v>6.2096166889013546E-3</v>
      </c>
      <c r="D3459">
        <v>7.2797530455685454E-3</v>
      </c>
      <c r="E3459">
        <v>3.0685318562905899E-3</v>
      </c>
      <c r="F3459">
        <v>4.3965149946138815E-3</v>
      </c>
    </row>
    <row r="3460" spans="1:6" x14ac:dyDescent="0.25">
      <c r="A3460" s="29">
        <v>43831</v>
      </c>
      <c r="B3460">
        <v>5.9254450285996588E-3</v>
      </c>
      <c r="C3460">
        <v>6.5790252870561528E-3</v>
      </c>
      <c r="D3460">
        <v>8.1015649693417426E-3</v>
      </c>
      <c r="E3460">
        <v>2.9825784378906934E-3</v>
      </c>
      <c r="F3460">
        <v>4.4635409432616791E-3</v>
      </c>
    </row>
    <row r="3461" spans="1:6" x14ac:dyDescent="0.25">
      <c r="A3461" s="29">
        <v>43832</v>
      </c>
      <c r="B3461">
        <v>5.9885296441776282E-3</v>
      </c>
      <c r="C3461">
        <v>6.4546002280509458E-3</v>
      </c>
      <c r="D3461">
        <v>8.2554648335358242E-3</v>
      </c>
      <c r="E3461">
        <v>3.8042917131413793E-3</v>
      </c>
      <c r="F3461">
        <v>4.190376340127127E-3</v>
      </c>
    </row>
    <row r="3462" spans="1:6" x14ac:dyDescent="0.25">
      <c r="A3462" s="29">
        <v>43833</v>
      </c>
      <c r="B3462">
        <v>6.9035706061924976E-3</v>
      </c>
      <c r="C3462">
        <v>7.6059611520460845E-3</v>
      </c>
      <c r="D3462">
        <v>8.456598123721756E-3</v>
      </c>
      <c r="E3462">
        <v>3.3804733983069752E-3</v>
      </c>
      <c r="F3462">
        <v>4.3095212097922974E-3</v>
      </c>
    </row>
    <row r="3463" spans="1:6" x14ac:dyDescent="0.25">
      <c r="A3463" s="29">
        <v>43836</v>
      </c>
      <c r="B3463">
        <v>6.857266418238913E-3</v>
      </c>
      <c r="C3463">
        <v>8.722465203938292E-3</v>
      </c>
      <c r="D3463">
        <v>9.8387712273922089E-3</v>
      </c>
      <c r="E3463">
        <v>3.9444239533487878E-3</v>
      </c>
      <c r="F3463">
        <v>4.4487030979695431E-3</v>
      </c>
    </row>
    <row r="3464" spans="1:6" x14ac:dyDescent="0.25">
      <c r="A3464" s="29">
        <v>43837</v>
      </c>
      <c r="B3464">
        <v>9.7685588219122675E-3</v>
      </c>
      <c r="C3464">
        <v>1.2373172688579542E-2</v>
      </c>
      <c r="D3464">
        <v>1.3234003363317228E-2</v>
      </c>
      <c r="E3464">
        <v>5.7747640676957838E-3</v>
      </c>
      <c r="F3464">
        <v>7.6136953378053611E-3</v>
      </c>
    </row>
    <row r="3465" spans="1:6" x14ac:dyDescent="0.25">
      <c r="A3465" s="29">
        <v>43838</v>
      </c>
      <c r="B3465">
        <v>8.886198950139472E-3</v>
      </c>
      <c r="C3465">
        <v>1.0867084474698974E-2</v>
      </c>
      <c r="D3465">
        <v>1.2330743279948956E-2</v>
      </c>
      <c r="E3465">
        <v>5.8900363971528084E-3</v>
      </c>
      <c r="F3465">
        <v>7.4243196757524136E-3</v>
      </c>
    </row>
    <row r="3466" spans="1:6" x14ac:dyDescent="0.25">
      <c r="A3466" s="29">
        <v>43839</v>
      </c>
      <c r="B3466">
        <v>8.860060819858389E-3</v>
      </c>
      <c r="C3466">
        <v>1.1011206402950724E-2</v>
      </c>
      <c r="D3466">
        <v>9.770814232194636E-3</v>
      </c>
      <c r="E3466">
        <v>5.7196289706849777E-3</v>
      </c>
      <c r="F3466">
        <v>7.3446800661988009E-3</v>
      </c>
    </row>
    <row r="3467" spans="1:6" x14ac:dyDescent="0.25">
      <c r="A3467" s="29">
        <v>43840</v>
      </c>
      <c r="B3467">
        <v>1.0802379801107331E-2</v>
      </c>
      <c r="C3467">
        <v>1.4991619251057157E-2</v>
      </c>
      <c r="D3467">
        <v>1.5637213438178921E-2</v>
      </c>
      <c r="E3467">
        <v>6.5001815464313635E-3</v>
      </c>
      <c r="F3467">
        <v>7.7873039537162143E-3</v>
      </c>
    </row>
    <row r="3468" spans="1:6" x14ac:dyDescent="0.25">
      <c r="A3468" s="29">
        <v>43843</v>
      </c>
      <c r="B3468">
        <v>1.0855595438720712E-2</v>
      </c>
      <c r="C3468">
        <v>1.4953047959386257E-2</v>
      </c>
      <c r="D3468">
        <v>1.591512983621703E-2</v>
      </c>
      <c r="E3468">
        <v>7.0174565767716392E-3</v>
      </c>
      <c r="F3468">
        <v>7.8177381980414021E-3</v>
      </c>
    </row>
    <row r="3469" spans="1:6" x14ac:dyDescent="0.25">
      <c r="A3469" s="29">
        <v>43844</v>
      </c>
      <c r="B3469">
        <v>1.0714152390054008E-2</v>
      </c>
      <c r="C3469">
        <v>1.4443228764722366E-2</v>
      </c>
      <c r="D3469">
        <v>1.5645463841171669E-2</v>
      </c>
      <c r="E3469">
        <v>8.2589099947348969E-3</v>
      </c>
      <c r="F3469">
        <v>7.8201826651706184E-3</v>
      </c>
    </row>
    <row r="3470" spans="1:6" x14ac:dyDescent="0.25">
      <c r="A3470" s="29">
        <v>43845</v>
      </c>
      <c r="B3470">
        <v>1.0510634732287976E-2</v>
      </c>
      <c r="C3470">
        <v>1.3871778696773827E-2</v>
      </c>
      <c r="D3470">
        <v>1.4992819898544077E-2</v>
      </c>
      <c r="E3470">
        <v>8.7982792922205906E-3</v>
      </c>
      <c r="F3470">
        <v>7.8578470344293598E-3</v>
      </c>
    </row>
    <row r="3471" spans="1:6" x14ac:dyDescent="0.25">
      <c r="A3471" s="29">
        <v>43846</v>
      </c>
      <c r="B3471">
        <v>5.8412476567059873E-3</v>
      </c>
      <c r="C3471">
        <v>9.6416507676682899E-3</v>
      </c>
      <c r="D3471">
        <v>1.0279400941436697E-2</v>
      </c>
      <c r="E3471">
        <v>5.3484587071365762E-3</v>
      </c>
      <c r="F3471">
        <v>2.7787238800416414E-3</v>
      </c>
    </row>
    <row r="3472" spans="1:6" x14ac:dyDescent="0.25">
      <c r="A3472" s="29">
        <v>43847</v>
      </c>
      <c r="B3472">
        <v>5.9202668120877924E-3</v>
      </c>
      <c r="C3472">
        <v>9.6452608353536536E-3</v>
      </c>
      <c r="D3472">
        <v>1.0310904284064479E-2</v>
      </c>
      <c r="E3472">
        <v>5.2349940467428966E-3</v>
      </c>
      <c r="F3472">
        <v>2.8243776737647544E-3</v>
      </c>
    </row>
    <row r="3473" spans="1:6" x14ac:dyDescent="0.25">
      <c r="A3473" s="29">
        <v>43850</v>
      </c>
      <c r="B3473">
        <v>5.7277091293359058E-3</v>
      </c>
      <c r="C3473">
        <v>1.0379716504901692E-2</v>
      </c>
      <c r="D3473">
        <v>8.5891993706182033E-3</v>
      </c>
      <c r="E3473">
        <v>4.9216130194024068E-3</v>
      </c>
      <c r="F3473">
        <v>3.0436439807840512E-3</v>
      </c>
    </row>
    <row r="3474" spans="1:6" x14ac:dyDescent="0.25">
      <c r="A3474" s="29">
        <v>43851</v>
      </c>
      <c r="B3474">
        <v>5.170957116931523E-3</v>
      </c>
      <c r="C3474">
        <v>6.5853491831658097E-3</v>
      </c>
      <c r="D3474">
        <v>6.2605406566908217E-3</v>
      </c>
      <c r="E3474">
        <v>5.4596949983798495E-3</v>
      </c>
      <c r="F3474">
        <v>4.6505934802174766E-3</v>
      </c>
    </row>
    <row r="3475" spans="1:6" x14ac:dyDescent="0.25">
      <c r="A3475" s="29">
        <v>43852</v>
      </c>
      <c r="B3475">
        <v>5.2686486325612316E-3</v>
      </c>
      <c r="C3475">
        <v>6.268481233763743E-3</v>
      </c>
      <c r="D3475">
        <v>8.2183344861716887E-3</v>
      </c>
      <c r="E3475">
        <v>7.7234710600746085E-3</v>
      </c>
      <c r="F3475">
        <v>5.0325881865357072E-3</v>
      </c>
    </row>
    <row r="3476" spans="1:6" x14ac:dyDescent="0.25">
      <c r="A3476" s="29">
        <v>43853</v>
      </c>
      <c r="B3476">
        <v>4.3498385627519778E-3</v>
      </c>
      <c r="C3476">
        <v>5.4775842204675329E-3</v>
      </c>
      <c r="D3476">
        <v>8.8966538233130228E-3</v>
      </c>
      <c r="E3476">
        <v>6.9288632244702214E-3</v>
      </c>
      <c r="F3476">
        <v>5.3272808834629723E-3</v>
      </c>
    </row>
    <row r="3477" spans="1:6" x14ac:dyDescent="0.25">
      <c r="A3477" s="29">
        <v>43854</v>
      </c>
      <c r="B3477">
        <v>5.3482952615625219E-3</v>
      </c>
      <c r="C3477">
        <v>8.6086101515755551E-3</v>
      </c>
      <c r="D3477">
        <v>8.9459674395098148E-3</v>
      </c>
      <c r="E3477">
        <v>4.2972596915826188E-3</v>
      </c>
      <c r="F3477">
        <v>5.4799792368028189E-3</v>
      </c>
    </row>
    <row r="3478" spans="1:6" x14ac:dyDescent="0.25">
      <c r="A3478" s="29">
        <v>43857</v>
      </c>
      <c r="B3478">
        <v>6.0373512207253536E-3</v>
      </c>
      <c r="C3478">
        <v>9.9593322455561756E-3</v>
      </c>
      <c r="D3478">
        <v>7.8938678860516719E-3</v>
      </c>
      <c r="E3478">
        <v>4.9863810575521868E-3</v>
      </c>
      <c r="F3478">
        <v>5.5813693856354551E-3</v>
      </c>
    </row>
    <row r="3479" spans="1:6" x14ac:dyDescent="0.25">
      <c r="A3479" s="29">
        <v>43858</v>
      </c>
      <c r="B3479">
        <v>7.0004504580789178E-3</v>
      </c>
      <c r="C3479">
        <v>1.039088794437874E-2</v>
      </c>
      <c r="D3479">
        <v>7.6931951009226139E-3</v>
      </c>
      <c r="E3479">
        <v>6.1586063899119843E-3</v>
      </c>
      <c r="F3479">
        <v>6.9382271164000935E-3</v>
      </c>
    </row>
    <row r="3480" spans="1:6" x14ac:dyDescent="0.25">
      <c r="A3480" s="29">
        <v>43859</v>
      </c>
      <c r="B3480">
        <v>6.899462581614702E-3</v>
      </c>
      <c r="C3480">
        <v>1.0278361787268294E-2</v>
      </c>
      <c r="D3480">
        <v>7.9500037071739069E-3</v>
      </c>
      <c r="E3480">
        <v>6.5846498772320541E-3</v>
      </c>
      <c r="F3480">
        <v>6.2654185400031993E-3</v>
      </c>
    </row>
    <row r="3481" spans="1:6" x14ac:dyDescent="0.25">
      <c r="A3481" s="29">
        <v>43860</v>
      </c>
      <c r="B3481">
        <v>6.9360527699528288E-3</v>
      </c>
      <c r="C3481">
        <v>8.6612556297603373E-3</v>
      </c>
      <c r="D3481">
        <v>8.8881470753479266E-3</v>
      </c>
      <c r="E3481">
        <v>9.1711772485096755E-3</v>
      </c>
      <c r="F3481">
        <v>5.8614843283911876E-3</v>
      </c>
    </row>
    <row r="3482" spans="1:6" x14ac:dyDescent="0.25">
      <c r="A3482" s="29">
        <v>43861</v>
      </c>
      <c r="B3482">
        <v>7.1540679633579412E-3</v>
      </c>
      <c r="C3482">
        <v>8.8427937829908976E-3</v>
      </c>
      <c r="D3482">
        <v>7.8359754140681186E-3</v>
      </c>
      <c r="E3482">
        <v>1.0853541554504589E-2</v>
      </c>
      <c r="F3482">
        <v>8.6897961985072988E-3</v>
      </c>
    </row>
    <row r="3483" spans="1:6" x14ac:dyDescent="0.25">
      <c r="A3483" s="29">
        <v>43862</v>
      </c>
      <c r="B3483">
        <v>7.1222796925482857E-3</v>
      </c>
      <c r="C3483">
        <v>8.4127859530581731E-3</v>
      </c>
      <c r="D3483">
        <v>8.3465130163783118E-3</v>
      </c>
      <c r="E3483">
        <v>1.0883845143493357E-2</v>
      </c>
      <c r="F3483">
        <v>9.5538079963743069E-3</v>
      </c>
    </row>
    <row r="3484" spans="1:6" x14ac:dyDescent="0.25">
      <c r="A3484" s="29">
        <v>43864</v>
      </c>
      <c r="B3484">
        <v>1.0250778417872461E-2</v>
      </c>
      <c r="C3484">
        <v>1.4065460942759027E-2</v>
      </c>
      <c r="D3484">
        <v>1.1062858776047933E-2</v>
      </c>
      <c r="E3484">
        <v>1.2973725881872034E-2</v>
      </c>
      <c r="F3484">
        <v>1.0417990005487456E-2</v>
      </c>
    </row>
    <row r="3485" spans="1:6" x14ac:dyDescent="0.25">
      <c r="A3485" s="29">
        <v>43865</v>
      </c>
      <c r="B3485">
        <v>9.9016388737069461E-3</v>
      </c>
      <c r="C3485">
        <v>1.3943593972278338E-2</v>
      </c>
      <c r="D3485">
        <v>1.2924263990342032E-2</v>
      </c>
      <c r="E3485">
        <v>1.2964246829038099E-2</v>
      </c>
      <c r="F3485">
        <v>1.0428353790370652E-2</v>
      </c>
    </row>
    <row r="3486" spans="1:6" x14ac:dyDescent="0.25">
      <c r="A3486" s="29">
        <v>43866</v>
      </c>
      <c r="B3486">
        <v>1.4387239927131628E-2</v>
      </c>
      <c r="C3486">
        <v>1.6322134477869382E-2</v>
      </c>
      <c r="D3486">
        <v>1.4650025296641894E-2</v>
      </c>
      <c r="E3486">
        <v>1.4119285892466221E-2</v>
      </c>
      <c r="F3486">
        <v>9.4727066934499563E-3</v>
      </c>
    </row>
    <row r="3487" spans="1:6" x14ac:dyDescent="0.25">
      <c r="A3487" s="29">
        <v>43867</v>
      </c>
      <c r="B3487">
        <v>1.4733214824275071E-2</v>
      </c>
      <c r="C3487">
        <v>1.6690816229203532E-2</v>
      </c>
      <c r="D3487">
        <v>1.4152244392984537E-2</v>
      </c>
      <c r="E3487">
        <v>1.4139577119662971E-2</v>
      </c>
      <c r="F3487">
        <v>9.9991459457451325E-3</v>
      </c>
    </row>
    <row r="3488" spans="1:6" x14ac:dyDescent="0.25">
      <c r="A3488" s="29">
        <v>43868</v>
      </c>
      <c r="B3488">
        <v>1.4652248786795425E-2</v>
      </c>
      <c r="C3488">
        <v>1.6975269999155475E-2</v>
      </c>
      <c r="D3488">
        <v>1.372188592694498E-2</v>
      </c>
      <c r="E3488">
        <v>1.2387721761291747E-2</v>
      </c>
      <c r="F3488">
        <v>1.0809237569821883E-2</v>
      </c>
    </row>
    <row r="3489" spans="1:6" x14ac:dyDescent="0.25">
      <c r="A3489" s="29">
        <v>43871</v>
      </c>
      <c r="B3489">
        <v>1.4446257387662399E-2</v>
      </c>
      <c r="C3489">
        <v>1.6812122813842666E-2</v>
      </c>
      <c r="D3489">
        <v>1.4127936142035556E-2</v>
      </c>
      <c r="E3489">
        <v>1.095294259633125E-2</v>
      </c>
      <c r="F3489">
        <v>1.1344321002355676E-2</v>
      </c>
    </row>
    <row r="3490" spans="1:6" x14ac:dyDescent="0.25">
      <c r="A3490" s="29">
        <v>43872</v>
      </c>
      <c r="B3490">
        <v>1.4403409280224197E-2</v>
      </c>
      <c r="C3490">
        <v>1.6851354661247046E-2</v>
      </c>
      <c r="D3490">
        <v>1.609549971196933E-2</v>
      </c>
      <c r="E3490">
        <v>1.1302678880201077E-2</v>
      </c>
      <c r="F3490">
        <v>1.047209638094234E-2</v>
      </c>
    </row>
    <row r="3491" spans="1:6" x14ac:dyDescent="0.25">
      <c r="A3491" s="29">
        <v>43873</v>
      </c>
      <c r="B3491">
        <v>9.1422651953223938E-3</v>
      </c>
      <c r="C3491">
        <v>8.4500397193630859E-3</v>
      </c>
      <c r="D3491">
        <v>1.3410991705056814E-2</v>
      </c>
      <c r="E3491">
        <v>6.9306180462997127E-3</v>
      </c>
      <c r="F3491">
        <v>6.3507040496717333E-3</v>
      </c>
    </row>
    <row r="3492" spans="1:6" x14ac:dyDescent="0.25">
      <c r="A3492" s="29">
        <v>43874</v>
      </c>
      <c r="B3492">
        <v>9.1724136343519086E-3</v>
      </c>
      <c r="C3492">
        <v>8.4293785460611819E-3</v>
      </c>
      <c r="D3492">
        <v>1.2408800207335039E-2</v>
      </c>
      <c r="E3492">
        <v>9.6220173917618834E-3</v>
      </c>
      <c r="F3492">
        <v>6.8933605900609735E-3</v>
      </c>
    </row>
    <row r="3493" spans="1:6" x14ac:dyDescent="0.25">
      <c r="A3493" s="29">
        <v>43875</v>
      </c>
      <c r="B3493">
        <v>5.7075774630702177E-3</v>
      </c>
      <c r="C3493">
        <v>7.9697069265486798E-3</v>
      </c>
      <c r="D3493">
        <v>1.0713787093248103E-2</v>
      </c>
      <c r="E3493">
        <v>8.9706199229238181E-3</v>
      </c>
      <c r="F3493">
        <v>6.8622059526124712E-3</v>
      </c>
    </row>
    <row r="3494" spans="1:6" x14ac:dyDescent="0.25">
      <c r="A3494" s="29">
        <v>43878</v>
      </c>
      <c r="B3494">
        <v>5.5002569526841653E-3</v>
      </c>
      <c r="C3494">
        <v>8.6912232595272396E-3</v>
      </c>
      <c r="D3494">
        <v>1.0782174537285836E-2</v>
      </c>
      <c r="E3494">
        <v>1.0168553015896361E-2</v>
      </c>
      <c r="F3494">
        <v>7.4882950271155588E-3</v>
      </c>
    </row>
    <row r="3495" spans="1:6" x14ac:dyDescent="0.25">
      <c r="A3495" s="29">
        <v>43879</v>
      </c>
      <c r="B3495">
        <v>5.5648633757802244E-3</v>
      </c>
      <c r="C3495">
        <v>7.5223257714475021E-3</v>
      </c>
      <c r="D3495">
        <v>1.0447200480771069E-2</v>
      </c>
      <c r="E3495">
        <v>1.02772634546494E-2</v>
      </c>
      <c r="F3495">
        <v>1.0337492661002097E-2</v>
      </c>
    </row>
    <row r="3496" spans="1:6" x14ac:dyDescent="0.25">
      <c r="A3496" s="29">
        <v>43880</v>
      </c>
      <c r="B3496">
        <v>5.5606212035841217E-3</v>
      </c>
      <c r="C3496">
        <v>7.4981072880578705E-3</v>
      </c>
      <c r="D3496">
        <v>1.0457558022941488E-2</v>
      </c>
      <c r="E3496">
        <v>1.0360579206350634E-2</v>
      </c>
      <c r="F3496">
        <v>8.1139776221938846E-3</v>
      </c>
    </row>
    <row r="3497" spans="1:6" x14ac:dyDescent="0.25">
      <c r="A3497" s="29">
        <v>43881</v>
      </c>
      <c r="B3497">
        <v>6.7648343247691005E-3</v>
      </c>
      <c r="C3497">
        <v>8.3204031769613471E-3</v>
      </c>
      <c r="D3497">
        <v>7.02820732972989E-3</v>
      </c>
      <c r="E3497">
        <v>1.1855061737555113E-2</v>
      </c>
      <c r="F3497">
        <v>1.148856969072958E-2</v>
      </c>
    </row>
    <row r="3498" spans="1:6" x14ac:dyDescent="0.25">
      <c r="A3498" s="29">
        <v>43885</v>
      </c>
      <c r="B3498">
        <v>6.6470889788724889E-3</v>
      </c>
      <c r="C3498">
        <v>7.730762031061383E-3</v>
      </c>
      <c r="D3498">
        <v>6.4985750017228375E-3</v>
      </c>
      <c r="E3498">
        <v>1.2088715098136698E-2</v>
      </c>
      <c r="F3498">
        <v>1.1361375784929063E-2</v>
      </c>
    </row>
    <row r="3499" spans="1:6" x14ac:dyDescent="0.25">
      <c r="A3499" s="29">
        <v>43886</v>
      </c>
      <c r="B3499">
        <v>8.723760349053606E-3</v>
      </c>
      <c r="C3499">
        <v>8.3355510876275945E-3</v>
      </c>
      <c r="D3499">
        <v>1.2242916810375516E-2</v>
      </c>
      <c r="E3499">
        <v>1.0379098192147058E-2</v>
      </c>
      <c r="F3499">
        <v>1.4751076015233993E-2</v>
      </c>
    </row>
    <row r="3500" spans="1:6" x14ac:dyDescent="0.25">
      <c r="A3500" s="29">
        <v>43887</v>
      </c>
      <c r="B3500">
        <v>8.7418714305286024E-3</v>
      </c>
      <c r="C3500">
        <v>8.1647604281869304E-3</v>
      </c>
      <c r="D3500">
        <v>1.1932914360223682E-2</v>
      </c>
      <c r="E3500">
        <v>1.0311791613210311E-2</v>
      </c>
      <c r="F3500">
        <v>1.4293888069381708E-2</v>
      </c>
    </row>
    <row r="3501" spans="1:6" x14ac:dyDescent="0.25">
      <c r="A3501" s="29">
        <v>43888</v>
      </c>
      <c r="B3501">
        <v>9.0049518649493576E-3</v>
      </c>
      <c r="C3501">
        <v>7.4661737945483763E-3</v>
      </c>
      <c r="D3501">
        <v>1.2725748798511382E-2</v>
      </c>
      <c r="E3501">
        <v>9.752854353278868E-3</v>
      </c>
      <c r="F3501">
        <v>1.4391608512395116E-2</v>
      </c>
    </row>
    <row r="3502" spans="1:6" x14ac:dyDescent="0.25">
      <c r="A3502" s="29">
        <v>43889</v>
      </c>
      <c r="B3502">
        <v>9.0154580020487592E-3</v>
      </c>
      <c r="C3502">
        <v>7.4419112982799527E-3</v>
      </c>
      <c r="D3502">
        <v>1.256764934758448E-2</v>
      </c>
      <c r="E3502">
        <v>9.6965097485099752E-3</v>
      </c>
      <c r="F3502">
        <v>1.385006523097463E-2</v>
      </c>
    </row>
    <row r="3503" spans="1:6" x14ac:dyDescent="0.25">
      <c r="A3503" s="29">
        <v>43892</v>
      </c>
      <c r="B3503">
        <v>1.5005062463037384E-2</v>
      </c>
      <c r="C3503">
        <v>1.4998660809406815E-2</v>
      </c>
      <c r="D3503">
        <v>1.6055699030638634E-2</v>
      </c>
      <c r="E3503">
        <v>1.2416278683156924E-2</v>
      </c>
      <c r="F3503">
        <v>1.7800528968655058E-2</v>
      </c>
    </row>
    <row r="3504" spans="1:6" x14ac:dyDescent="0.25">
      <c r="A3504" s="29">
        <v>43893</v>
      </c>
      <c r="B3504">
        <v>1.2647149298726719E-2</v>
      </c>
      <c r="C3504">
        <v>1.3530375341794543E-2</v>
      </c>
      <c r="D3504">
        <v>1.4937832195151655E-2</v>
      </c>
      <c r="E3504">
        <v>8.4471690098402684E-3</v>
      </c>
      <c r="F3504">
        <v>1.2913913941978463E-2</v>
      </c>
    </row>
    <row r="3505" spans="1:6" x14ac:dyDescent="0.25">
      <c r="A3505" s="29">
        <v>43894</v>
      </c>
      <c r="B3505">
        <v>1.5460457321374707E-2</v>
      </c>
      <c r="C3505">
        <v>1.511636002267293E-2</v>
      </c>
      <c r="D3505">
        <v>1.9603142023085308E-2</v>
      </c>
      <c r="E3505">
        <v>1.0476449824094373E-2</v>
      </c>
      <c r="F3505">
        <v>2.2411725270380305E-2</v>
      </c>
    </row>
    <row r="3506" spans="1:6" x14ac:dyDescent="0.25">
      <c r="A3506" s="29">
        <v>43895</v>
      </c>
      <c r="B3506">
        <v>1.474701665726681E-2</v>
      </c>
      <c r="C3506">
        <v>1.5245148078369389E-2</v>
      </c>
      <c r="D3506">
        <v>1.752279298689648E-2</v>
      </c>
      <c r="E3506">
        <v>9.5547238168430942E-3</v>
      </c>
      <c r="F3506">
        <v>2.1853762912710933E-2</v>
      </c>
    </row>
    <row r="3507" spans="1:6" x14ac:dyDescent="0.25">
      <c r="A3507" s="29">
        <v>43896</v>
      </c>
      <c r="B3507">
        <v>1.5010416693527056E-2</v>
      </c>
      <c r="C3507">
        <v>1.5957796575269786E-2</v>
      </c>
      <c r="D3507">
        <v>1.8056942312779021E-2</v>
      </c>
      <c r="E3507">
        <v>1.091734604375985E-2</v>
      </c>
      <c r="F3507">
        <v>2.1383382113438838E-2</v>
      </c>
    </row>
    <row r="3508" spans="1:6" x14ac:dyDescent="0.25">
      <c r="A3508" s="29">
        <v>43899</v>
      </c>
      <c r="B3508">
        <v>1.631392884075105E-2</v>
      </c>
      <c r="C3508">
        <v>1.8829695712949072E-2</v>
      </c>
      <c r="D3508">
        <v>1.7160467144297122E-2</v>
      </c>
      <c r="E3508">
        <v>1.2493237487292501E-2</v>
      </c>
      <c r="F3508">
        <v>2.1689144166450909E-2</v>
      </c>
    </row>
    <row r="3509" spans="1:6" x14ac:dyDescent="0.25">
      <c r="A3509" s="29">
        <v>43901</v>
      </c>
      <c r="B3509">
        <v>2.2796285789174954E-2</v>
      </c>
      <c r="C3509">
        <v>2.3126341616497799E-2</v>
      </c>
      <c r="D3509">
        <v>2.0554503192429699E-2</v>
      </c>
      <c r="E3509">
        <v>1.5584986714382286E-2</v>
      </c>
      <c r="F3509">
        <v>2.515684256314921E-2</v>
      </c>
    </row>
    <row r="3510" spans="1:6" x14ac:dyDescent="0.25">
      <c r="A3510" s="29">
        <v>43902</v>
      </c>
      <c r="B3510">
        <v>2.1406673878670623E-2</v>
      </c>
      <c r="C3510">
        <v>2.2737847631177397E-2</v>
      </c>
      <c r="D3510">
        <v>1.6839990309812584E-2</v>
      </c>
      <c r="E3510">
        <v>1.4879708578348619E-2</v>
      </c>
      <c r="F3510">
        <v>2.221076942440945E-2</v>
      </c>
    </row>
    <row r="3511" spans="1:6" x14ac:dyDescent="0.25">
      <c r="A3511" s="29">
        <v>43903</v>
      </c>
      <c r="B3511">
        <v>3.4239046492038287E-2</v>
      </c>
      <c r="C3511">
        <v>3.7836991997784619E-2</v>
      </c>
      <c r="D3511">
        <v>3.2529725704729714E-2</v>
      </c>
      <c r="E3511">
        <v>2.8233967340771091E-2</v>
      </c>
      <c r="F3511">
        <v>3.8202443697247207E-2</v>
      </c>
    </row>
    <row r="3512" spans="1:6" x14ac:dyDescent="0.25">
      <c r="A3512" s="29">
        <v>43906</v>
      </c>
      <c r="B3512">
        <v>3.9925630543355163E-2</v>
      </c>
      <c r="C3512">
        <v>4.5104171481720495E-2</v>
      </c>
      <c r="D3512">
        <v>3.3275553333237624E-2</v>
      </c>
      <c r="E3512">
        <v>2.756181565907136E-2</v>
      </c>
      <c r="F3512">
        <v>3.7567725116541627E-2</v>
      </c>
    </row>
    <row r="3513" spans="1:6" x14ac:dyDescent="0.25">
      <c r="A3513" s="29">
        <v>43907</v>
      </c>
      <c r="B3513">
        <v>4.5782505155268466E-2</v>
      </c>
      <c r="C3513">
        <v>5.099865256617795E-2</v>
      </c>
      <c r="D3513">
        <v>3.6063932011872593E-2</v>
      </c>
      <c r="E3513">
        <v>3.1029503790682395E-2</v>
      </c>
      <c r="F3513">
        <v>3.7032496187403008E-2</v>
      </c>
    </row>
    <row r="3514" spans="1:6" x14ac:dyDescent="0.25">
      <c r="A3514" s="29">
        <v>43908</v>
      </c>
      <c r="B3514">
        <v>4.401782453589969E-2</v>
      </c>
      <c r="C3514">
        <v>4.8651228929733475E-2</v>
      </c>
      <c r="D3514">
        <v>3.5389282138818645E-2</v>
      </c>
      <c r="E3514">
        <v>3.1588447512078441E-2</v>
      </c>
      <c r="F3514">
        <v>3.6537095700142616E-2</v>
      </c>
    </row>
    <row r="3515" spans="1:6" x14ac:dyDescent="0.25">
      <c r="A3515" s="29">
        <v>43909</v>
      </c>
      <c r="B3515">
        <v>4.4732483353050835E-2</v>
      </c>
      <c r="C3515">
        <v>5.019399055426451E-2</v>
      </c>
      <c r="D3515">
        <v>3.5726255013369672E-2</v>
      </c>
      <c r="E3515">
        <v>3.1691716242636982E-2</v>
      </c>
      <c r="F3515">
        <v>3.7532585407506786E-2</v>
      </c>
    </row>
    <row r="3516" spans="1:6" x14ac:dyDescent="0.25">
      <c r="A3516" s="29">
        <v>43910</v>
      </c>
      <c r="B3516">
        <v>4.4488029685694257E-2</v>
      </c>
      <c r="C3516">
        <v>5.0382323701214891E-2</v>
      </c>
      <c r="D3516">
        <v>3.7365474921907504E-2</v>
      </c>
      <c r="E3516">
        <v>3.1950127965735625E-2</v>
      </c>
      <c r="F3516">
        <v>3.7448523927966347E-2</v>
      </c>
    </row>
    <row r="3517" spans="1:6" x14ac:dyDescent="0.25">
      <c r="A3517" s="29">
        <v>43913</v>
      </c>
      <c r="B3517">
        <v>5.5168733675055495E-2</v>
      </c>
      <c r="C3517">
        <v>5.2258115592568703E-2</v>
      </c>
      <c r="D3517">
        <v>4.6076597845751424E-2</v>
      </c>
      <c r="E3517">
        <v>5.0365630080446658E-2</v>
      </c>
      <c r="F3517">
        <v>4.7249617350704966E-2</v>
      </c>
    </row>
    <row r="3518" spans="1:6" x14ac:dyDescent="0.25">
      <c r="A3518" s="29">
        <v>43914</v>
      </c>
      <c r="B3518">
        <v>6.6043739602620305E-2</v>
      </c>
      <c r="C3518">
        <v>7.0264730740501907E-2</v>
      </c>
      <c r="D3518">
        <v>5.8967047865539621E-2</v>
      </c>
      <c r="E3518">
        <v>5.8175849034831931E-2</v>
      </c>
      <c r="F3518">
        <v>4.7071195539776969E-2</v>
      </c>
    </row>
    <row r="3519" spans="1:6" x14ac:dyDescent="0.25">
      <c r="A3519" s="29">
        <v>43915</v>
      </c>
      <c r="B3519">
        <v>6.3736377637161903E-2</v>
      </c>
      <c r="C3519">
        <v>6.3779134542655838E-2</v>
      </c>
      <c r="D3519">
        <v>5.7454965651471339E-2</v>
      </c>
      <c r="E3519">
        <v>6.0586154615938331E-2</v>
      </c>
      <c r="F3519">
        <v>4.5259447145334877E-2</v>
      </c>
    </row>
    <row r="3520" spans="1:6" x14ac:dyDescent="0.25">
      <c r="A3520" s="29">
        <v>43916</v>
      </c>
      <c r="B3520">
        <v>7.0107487267049906E-2</v>
      </c>
      <c r="C3520">
        <v>7.9906919726273562E-2</v>
      </c>
      <c r="D3520">
        <v>6.5096584434114771E-2</v>
      </c>
      <c r="E3520">
        <v>5.7835736423652022E-2</v>
      </c>
      <c r="F3520">
        <v>4.5208218211569125E-2</v>
      </c>
    </row>
    <row r="3521" spans="1:6" x14ac:dyDescent="0.25">
      <c r="A3521" s="29">
        <v>43917</v>
      </c>
      <c r="B3521">
        <v>7.3218892961375251E-2</v>
      </c>
      <c r="C3521">
        <v>8.6752725239041831E-2</v>
      </c>
      <c r="D3521">
        <v>6.6876487430392428E-2</v>
      </c>
      <c r="E3521">
        <v>6.2016799867913544E-2</v>
      </c>
      <c r="F3521">
        <v>4.6051666780126455E-2</v>
      </c>
    </row>
    <row r="3522" spans="1:6" x14ac:dyDescent="0.25">
      <c r="A3522" s="29">
        <v>43920</v>
      </c>
      <c r="B3522">
        <v>6.9211037792831748E-2</v>
      </c>
      <c r="C3522">
        <v>8.2967251270362419E-2</v>
      </c>
      <c r="D3522">
        <v>6.541462320151667E-2</v>
      </c>
      <c r="E3522">
        <v>6.0021675403285638E-2</v>
      </c>
      <c r="F3522">
        <v>4.2415144301275437E-2</v>
      </c>
    </row>
    <row r="3523" spans="1:6" x14ac:dyDescent="0.25">
      <c r="A3523" s="29">
        <v>43921</v>
      </c>
      <c r="B3523">
        <v>7.1552707878500432E-2</v>
      </c>
      <c r="C3523">
        <v>8.5535466031798582E-2</v>
      </c>
      <c r="D3523">
        <v>6.4855369642245711E-2</v>
      </c>
      <c r="E3523">
        <v>5.9384071575837291E-2</v>
      </c>
      <c r="F3523">
        <v>4.1630694374522624E-2</v>
      </c>
    </row>
    <row r="3524" spans="1:6" x14ac:dyDescent="0.25">
      <c r="A3524" s="29">
        <v>43922</v>
      </c>
      <c r="B3524">
        <v>6.92582910191894E-2</v>
      </c>
      <c r="C3524">
        <v>8.5744227186754035E-2</v>
      </c>
      <c r="D3524">
        <v>6.2099124889085477E-2</v>
      </c>
      <c r="E3524">
        <v>5.5409135970907936E-2</v>
      </c>
      <c r="F3524">
        <v>3.8619045012251572E-2</v>
      </c>
    </row>
    <row r="3525" spans="1:6" x14ac:dyDescent="0.25">
      <c r="A3525" s="29">
        <v>43924</v>
      </c>
      <c r="B3525">
        <v>4.4669976235193934E-2</v>
      </c>
      <c r="C3525">
        <v>5.4433888397231171E-2</v>
      </c>
      <c r="D3525">
        <v>3.4865959116102949E-2</v>
      </c>
      <c r="E3525">
        <v>3.3507212368898337E-2</v>
      </c>
      <c r="F3525">
        <v>1.5469477823982952E-2</v>
      </c>
    </row>
    <row r="3526" spans="1:6" x14ac:dyDescent="0.25">
      <c r="A3526" s="29">
        <v>43928</v>
      </c>
      <c r="B3526">
        <v>4.6143966562972413E-2</v>
      </c>
      <c r="C3526">
        <v>5.9826513636835443E-2</v>
      </c>
      <c r="D3526">
        <v>3.5990586328862019E-2</v>
      </c>
      <c r="E3526">
        <v>3.3288840791427673E-2</v>
      </c>
      <c r="F3526">
        <v>1.7498060689932284E-2</v>
      </c>
    </row>
    <row r="3527" spans="1:6" x14ac:dyDescent="0.25">
      <c r="A3527" s="29">
        <v>43929</v>
      </c>
      <c r="B3527">
        <v>5.1109194276569743E-2</v>
      </c>
      <c r="C3527">
        <v>6.4995247831100972E-2</v>
      </c>
      <c r="D3527">
        <v>4.8708122657071987E-2</v>
      </c>
      <c r="E3527">
        <v>4.1731316940168073E-2</v>
      </c>
      <c r="F3527">
        <v>3.3544215723457477E-2</v>
      </c>
    </row>
    <row r="3528" spans="1:6" x14ac:dyDescent="0.25">
      <c r="A3528" s="29">
        <v>43930</v>
      </c>
      <c r="B3528">
        <v>4.791412946764232E-2</v>
      </c>
      <c r="C3528">
        <v>5.9087568920333358E-2</v>
      </c>
      <c r="D3528">
        <v>4.8561043959811027E-2</v>
      </c>
      <c r="E3528">
        <v>3.9480955610272095E-2</v>
      </c>
      <c r="F3528">
        <v>3.3634929642222741E-2</v>
      </c>
    </row>
    <row r="3529" spans="1:6" x14ac:dyDescent="0.25">
      <c r="A3529" s="29">
        <v>43934</v>
      </c>
      <c r="B3529">
        <v>5.0282728804518499E-2</v>
      </c>
      <c r="C3529">
        <v>6.3417817731860018E-2</v>
      </c>
      <c r="D3529">
        <v>6.0134421234939589E-2</v>
      </c>
      <c r="E3529">
        <v>3.9007414291832521E-2</v>
      </c>
      <c r="F3529">
        <v>3.1689396969525087E-2</v>
      </c>
    </row>
    <row r="3530" spans="1:6" x14ac:dyDescent="0.25">
      <c r="A3530" s="29">
        <v>43936</v>
      </c>
      <c r="B3530">
        <v>4.5959168012354168E-2</v>
      </c>
      <c r="C3530">
        <v>5.899172586921083E-2</v>
      </c>
      <c r="D3530">
        <v>5.4694559733750883E-2</v>
      </c>
      <c r="E3530">
        <v>4.0995605222190562E-2</v>
      </c>
      <c r="F3530">
        <v>3.1234536872138428E-2</v>
      </c>
    </row>
    <row r="3531" spans="1:6" x14ac:dyDescent="0.25">
      <c r="A3531" s="29">
        <v>43937</v>
      </c>
      <c r="B3531">
        <v>4.519637229464115E-2</v>
      </c>
      <c r="C3531">
        <v>5.9739226196137411E-2</v>
      </c>
      <c r="D3531">
        <v>5.666738014825274E-2</v>
      </c>
      <c r="E3531">
        <v>3.8828939769711399E-2</v>
      </c>
      <c r="F3531">
        <v>3.3836807173263976E-2</v>
      </c>
    </row>
    <row r="3532" spans="1:6" x14ac:dyDescent="0.25">
      <c r="A3532" s="29">
        <v>43938</v>
      </c>
      <c r="B3532">
        <v>4.0434980297407892E-2</v>
      </c>
      <c r="C3532">
        <v>5.4955269959913268E-2</v>
      </c>
      <c r="D3532">
        <v>5.4777070011905647E-2</v>
      </c>
      <c r="E3532">
        <v>3.4078783855160166E-2</v>
      </c>
      <c r="F3532">
        <v>2.8900113324664651E-2</v>
      </c>
    </row>
    <row r="3533" spans="1:6" x14ac:dyDescent="0.25">
      <c r="A3533" s="29">
        <v>43941</v>
      </c>
      <c r="B3533">
        <v>3.7580614065132904E-2</v>
      </c>
      <c r="C3533">
        <v>5.0562705588824142E-2</v>
      </c>
      <c r="D3533">
        <v>4.9976629662671045E-2</v>
      </c>
      <c r="E3533">
        <v>3.553484101710018E-2</v>
      </c>
      <c r="F3533">
        <v>3.2513743100988188E-2</v>
      </c>
    </row>
    <row r="3534" spans="1:6" x14ac:dyDescent="0.25">
      <c r="A3534" s="29">
        <v>43942</v>
      </c>
      <c r="B3534">
        <v>2.1801883161941163E-2</v>
      </c>
      <c r="C3534">
        <v>3.7559349948539864E-2</v>
      </c>
      <c r="D3534">
        <v>4.463359065954689E-2</v>
      </c>
      <c r="E3534">
        <v>2.108200738964695E-2</v>
      </c>
      <c r="F3534">
        <v>1.825079690307883E-2</v>
      </c>
    </row>
    <row r="3535" spans="1:6" x14ac:dyDescent="0.25">
      <c r="A3535" s="29">
        <v>43943</v>
      </c>
      <c r="B3535">
        <v>2.6258856713612722E-2</v>
      </c>
      <c r="C3535">
        <v>4.4942553265534757E-2</v>
      </c>
      <c r="D3535">
        <v>5.152074602501823E-2</v>
      </c>
      <c r="E3535">
        <v>2.1142712109662197E-2</v>
      </c>
      <c r="F3535">
        <v>1.4859424801895916E-2</v>
      </c>
    </row>
    <row r="3536" spans="1:6" x14ac:dyDescent="0.25">
      <c r="A3536" s="29">
        <v>43944</v>
      </c>
      <c r="B3536">
        <v>2.2447995809059873E-2</v>
      </c>
      <c r="C3536">
        <v>3.9439608268663766E-2</v>
      </c>
      <c r="D3536">
        <v>3.2896670029993955E-2</v>
      </c>
      <c r="E3536">
        <v>2.3382213241481657E-2</v>
      </c>
      <c r="F3536">
        <v>9.039630958574723E-3</v>
      </c>
    </row>
    <row r="3537" spans="1:6" x14ac:dyDescent="0.25">
      <c r="A3537" s="29">
        <v>43945</v>
      </c>
      <c r="B3537">
        <v>2.1704970141746986E-2</v>
      </c>
      <c r="C3537">
        <v>4.0445493282043707E-2</v>
      </c>
      <c r="D3537">
        <v>3.1775166151359724E-2</v>
      </c>
      <c r="E3537">
        <v>2.3056708097408594E-2</v>
      </c>
      <c r="F3537">
        <v>8.0551849651426151E-3</v>
      </c>
    </row>
    <row r="3538" spans="1:6" x14ac:dyDescent="0.25">
      <c r="A3538" s="29">
        <v>43948</v>
      </c>
      <c r="B3538">
        <v>2.2640977314277777E-2</v>
      </c>
      <c r="C3538">
        <v>4.1575708266483977E-2</v>
      </c>
      <c r="D3538">
        <v>3.2014244774059883E-2</v>
      </c>
      <c r="E3538">
        <v>1.4132215172039169E-2</v>
      </c>
      <c r="F3538">
        <v>8.5362483914462692E-3</v>
      </c>
    </row>
    <row r="3539" spans="1:6" x14ac:dyDescent="0.25">
      <c r="A3539" s="29">
        <v>43949</v>
      </c>
      <c r="B3539">
        <v>2.2869990288033642E-2</v>
      </c>
      <c r="C3539">
        <v>4.2482095728354811E-2</v>
      </c>
      <c r="D3539">
        <v>3.183647639687346E-2</v>
      </c>
      <c r="E3539">
        <v>1.6152129192167682E-2</v>
      </c>
      <c r="F3539">
        <v>8.3958965745380316E-3</v>
      </c>
    </row>
    <row r="3540" spans="1:6" x14ac:dyDescent="0.25">
      <c r="A3540" s="29">
        <v>43950</v>
      </c>
      <c r="B3540">
        <v>2.0004061435078345E-2</v>
      </c>
      <c r="C3540">
        <v>3.4964777288871408E-2</v>
      </c>
      <c r="D3540">
        <v>2.4915042851040316E-2</v>
      </c>
      <c r="E3540">
        <v>1.6110985163328796E-2</v>
      </c>
      <c r="F3540">
        <v>1.1216141589977028E-2</v>
      </c>
    </row>
    <row r="3541" spans="1:6" x14ac:dyDescent="0.25">
      <c r="A3541" s="29">
        <v>43951</v>
      </c>
      <c r="B3541">
        <v>2.0919877909446615E-2</v>
      </c>
      <c r="C3541">
        <v>3.4972658102229139E-2</v>
      </c>
      <c r="D3541">
        <v>2.5744744235788299E-2</v>
      </c>
      <c r="E3541">
        <v>1.4240558324514955E-2</v>
      </c>
      <c r="F3541">
        <v>1.1179834345156287E-2</v>
      </c>
    </row>
    <row r="3542" spans="1:6" x14ac:dyDescent="0.25">
      <c r="A3542" s="29">
        <v>43955</v>
      </c>
      <c r="B3542">
        <v>1.5043054899698446E-2</v>
      </c>
      <c r="C3542">
        <v>2.270317671323166E-2</v>
      </c>
      <c r="D3542">
        <v>2.3949916020531929E-2</v>
      </c>
      <c r="E3542">
        <v>1.3971866091252534E-2</v>
      </c>
      <c r="F3542">
        <v>1.1124440254100599E-2</v>
      </c>
    </row>
    <row r="3543" spans="1:6" x14ac:dyDescent="0.25">
      <c r="A3543" s="29">
        <v>43956</v>
      </c>
      <c r="B3543">
        <v>3.0601284909537028E-2</v>
      </c>
      <c r="C3543">
        <v>4.3705720385014517E-2</v>
      </c>
      <c r="D3543">
        <v>3.8901803151085365E-2</v>
      </c>
      <c r="E3543">
        <v>1.6377443755781269E-2</v>
      </c>
      <c r="F3543">
        <v>1.1121796471126107E-2</v>
      </c>
    </row>
    <row r="3544" spans="1:6" x14ac:dyDescent="0.25">
      <c r="A3544" s="29">
        <v>43957</v>
      </c>
      <c r="B3544">
        <v>3.0168452550461081E-2</v>
      </c>
      <c r="C3544">
        <v>4.2141890329555759E-2</v>
      </c>
      <c r="D3544">
        <v>3.8881298970936062E-2</v>
      </c>
      <c r="E3544">
        <v>1.6390039504448693E-2</v>
      </c>
      <c r="F3544">
        <v>1.2945345813401201E-2</v>
      </c>
    </row>
    <row r="3545" spans="1:6" x14ac:dyDescent="0.25">
      <c r="A3545" s="29">
        <v>43958</v>
      </c>
      <c r="B3545">
        <v>2.9492726971828254E-2</v>
      </c>
      <c r="C3545">
        <v>4.1243715801571663E-2</v>
      </c>
      <c r="D3545">
        <v>3.8461083330771591E-2</v>
      </c>
      <c r="E3545">
        <v>1.6888071615126732E-2</v>
      </c>
      <c r="F3545">
        <v>1.1302697260886757E-2</v>
      </c>
    </row>
    <row r="3546" spans="1:6" x14ac:dyDescent="0.25">
      <c r="A3546" s="29">
        <v>43959</v>
      </c>
      <c r="B3546">
        <v>2.9219712069161529E-2</v>
      </c>
      <c r="C3546">
        <v>3.9598431372661655E-2</v>
      </c>
      <c r="D3546">
        <v>3.8579074941256286E-2</v>
      </c>
      <c r="E3546">
        <v>1.2451299162638971E-2</v>
      </c>
      <c r="F3546">
        <v>8.2195612416530121E-3</v>
      </c>
    </row>
    <row r="3547" spans="1:6" x14ac:dyDescent="0.25">
      <c r="A3547" s="29">
        <v>43962</v>
      </c>
      <c r="B3547">
        <v>2.8900374704224612E-2</v>
      </c>
      <c r="C3547">
        <v>3.6745330162356468E-2</v>
      </c>
      <c r="D3547">
        <v>3.9002875824330985E-2</v>
      </c>
      <c r="E3547">
        <v>1.7733299517178745E-2</v>
      </c>
      <c r="F3547">
        <v>9.3939669249962394E-3</v>
      </c>
    </row>
    <row r="3548" spans="1:6" x14ac:dyDescent="0.25">
      <c r="A3548" s="29">
        <v>43963</v>
      </c>
      <c r="B3548">
        <v>2.7452648710770935E-2</v>
      </c>
      <c r="C3548">
        <v>3.4960462463619411E-2</v>
      </c>
      <c r="D3548">
        <v>4.1890520419451467E-2</v>
      </c>
      <c r="E3548">
        <v>1.781235529835069E-2</v>
      </c>
      <c r="F3548">
        <v>9.324313267232506E-3</v>
      </c>
    </row>
    <row r="3549" spans="1:6" x14ac:dyDescent="0.25">
      <c r="A3549" s="29">
        <v>43964</v>
      </c>
      <c r="B3549">
        <v>2.2684031301882939E-2</v>
      </c>
      <c r="C3549">
        <v>3.1687685755103001E-2</v>
      </c>
      <c r="D3549">
        <v>3.4136599692506132E-2</v>
      </c>
      <c r="E3549">
        <v>1.8497541429328704E-2</v>
      </c>
      <c r="F3549">
        <v>9.3420971397380152E-3</v>
      </c>
    </row>
    <row r="3550" spans="1:6" x14ac:dyDescent="0.25">
      <c r="A3550" s="29">
        <v>43965</v>
      </c>
      <c r="B3550">
        <v>1.0521552351048628E-2</v>
      </c>
      <c r="C3550">
        <v>2.3059816952707941E-2</v>
      </c>
      <c r="D3550">
        <v>1.9738506256873487E-2</v>
      </c>
      <c r="E3550">
        <v>1.3047559815835372E-2</v>
      </c>
      <c r="F3550">
        <v>9.4448061940357476E-3</v>
      </c>
    </row>
    <row r="3551" spans="1:6" x14ac:dyDescent="0.25">
      <c r="A3551" s="29">
        <v>43966</v>
      </c>
      <c r="B3551">
        <v>1.5060045643571662E-2</v>
      </c>
      <c r="C3551">
        <v>2.350554840794826E-2</v>
      </c>
      <c r="D3551">
        <v>1.9797092494986748E-2</v>
      </c>
      <c r="E3551">
        <v>1.2798948461475777E-2</v>
      </c>
      <c r="F3551">
        <v>7.9603774731147291E-3</v>
      </c>
    </row>
    <row r="3552" spans="1:6" x14ac:dyDescent="0.25">
      <c r="A3552" s="29">
        <v>43969</v>
      </c>
      <c r="B3552">
        <v>1.4573179364370858E-2</v>
      </c>
      <c r="C3552">
        <v>2.1548549605772165E-2</v>
      </c>
      <c r="D3552">
        <v>2.0555906703784963E-2</v>
      </c>
      <c r="E3552">
        <v>1.0111905254882795E-2</v>
      </c>
      <c r="F3552">
        <v>8.0298284682922046E-3</v>
      </c>
    </row>
    <row r="3553" spans="1:6" x14ac:dyDescent="0.25">
      <c r="A3553" s="29">
        <v>43970</v>
      </c>
      <c r="B3553">
        <v>1.8960378311907299E-2</v>
      </c>
      <c r="C3553">
        <v>3.1616395509859445E-2</v>
      </c>
      <c r="D3553">
        <v>3.0807083753873876E-2</v>
      </c>
      <c r="E3553">
        <v>9.3195884111276564E-3</v>
      </c>
      <c r="F3553">
        <v>8.2911999501723548E-3</v>
      </c>
    </row>
    <row r="3554" spans="1:6" x14ac:dyDescent="0.25">
      <c r="A3554" s="29">
        <v>43971</v>
      </c>
      <c r="B3554">
        <v>1.8876066792368786E-2</v>
      </c>
      <c r="C3554">
        <v>3.1792434197081283E-2</v>
      </c>
      <c r="D3554">
        <v>3.074225400883742E-2</v>
      </c>
      <c r="E3554">
        <v>6.1547871119561441E-3</v>
      </c>
      <c r="F3554">
        <v>4.8499122858426964E-3</v>
      </c>
    </row>
    <row r="3555" spans="1:6" x14ac:dyDescent="0.25">
      <c r="A3555" s="29">
        <v>43972</v>
      </c>
      <c r="B3555">
        <v>2.152951176980188E-2</v>
      </c>
      <c r="C3555">
        <v>3.4066501532056356E-2</v>
      </c>
      <c r="D3555">
        <v>2.6811736793183136E-2</v>
      </c>
      <c r="E3555">
        <v>7.8039602752894852E-3</v>
      </c>
      <c r="F3555">
        <v>1.4258808148755353E-2</v>
      </c>
    </row>
    <row r="3556" spans="1:6" x14ac:dyDescent="0.25">
      <c r="A3556" s="29">
        <v>43973</v>
      </c>
      <c r="B3556">
        <v>2.1630453568461296E-2</v>
      </c>
      <c r="C3556">
        <v>3.4060976066695232E-2</v>
      </c>
      <c r="D3556">
        <v>2.8549127616108529E-2</v>
      </c>
      <c r="E3556">
        <v>9.7650566405866474E-3</v>
      </c>
      <c r="F3556">
        <v>1.3986951700223887E-2</v>
      </c>
    </row>
    <row r="3557" spans="1:6" x14ac:dyDescent="0.25">
      <c r="A3557" s="29">
        <v>43977</v>
      </c>
      <c r="B3557">
        <v>1.9336561932260243E-2</v>
      </c>
      <c r="C3557">
        <v>2.7530928284646847E-2</v>
      </c>
      <c r="D3557">
        <v>2.6891163434091446E-2</v>
      </c>
      <c r="E3557">
        <v>9.1605854982470848E-3</v>
      </c>
      <c r="F3557">
        <v>1.3102859579418988E-2</v>
      </c>
    </row>
    <row r="3558" spans="1:6" x14ac:dyDescent="0.25">
      <c r="A3558" s="29">
        <v>43978</v>
      </c>
      <c r="B3558">
        <v>1.6787893912063014E-2</v>
      </c>
      <c r="C3558">
        <v>2.8388762594372674E-2</v>
      </c>
      <c r="D3558">
        <v>2.7556329904329147E-2</v>
      </c>
      <c r="E3558">
        <v>9.4017052171049484E-3</v>
      </c>
      <c r="F3558">
        <v>1.3752538631575132E-2</v>
      </c>
    </row>
    <row r="3559" spans="1:6" x14ac:dyDescent="0.25">
      <c r="A3559" s="29">
        <v>43979</v>
      </c>
      <c r="B3559">
        <v>2.1371042928061142E-2</v>
      </c>
      <c r="C3559">
        <v>4.2820073948608935E-2</v>
      </c>
      <c r="D3559">
        <v>2.7123011091737401E-2</v>
      </c>
      <c r="E3559">
        <v>9.2582958141448502E-3</v>
      </c>
      <c r="F3559">
        <v>1.4154285064112569E-2</v>
      </c>
    </row>
    <row r="3560" spans="1:6" x14ac:dyDescent="0.25">
      <c r="A3560" s="29">
        <v>43980</v>
      </c>
      <c r="B3560">
        <v>1.4389989070003929E-2</v>
      </c>
      <c r="C3560">
        <v>3.1197913805773747E-2</v>
      </c>
      <c r="D3560">
        <v>1.0716604016812618E-2</v>
      </c>
      <c r="E3560">
        <v>6.3093392378047123E-3</v>
      </c>
      <c r="F3560">
        <v>1.3357695409867507E-2</v>
      </c>
    </row>
    <row r="3561" spans="1:6" x14ac:dyDescent="0.25">
      <c r="A3561" s="29">
        <v>43983</v>
      </c>
      <c r="B3561">
        <v>1.4326918798792793E-2</v>
      </c>
      <c r="C3561">
        <v>3.0789212359926373E-2</v>
      </c>
      <c r="D3561">
        <v>1.0454197229569877E-2</v>
      </c>
      <c r="E3561">
        <v>9.7921695864956419E-3</v>
      </c>
      <c r="F3561">
        <v>1.485299998271424E-2</v>
      </c>
    </row>
    <row r="3562" spans="1:6" x14ac:dyDescent="0.25">
      <c r="A3562" s="29">
        <v>43984</v>
      </c>
      <c r="B3562">
        <v>1.5286342919090748E-2</v>
      </c>
      <c r="C3562">
        <v>3.1482570242987659E-2</v>
      </c>
      <c r="D3562">
        <v>1.1739224958454701E-2</v>
      </c>
      <c r="E3562">
        <v>9.7598383813625317E-3</v>
      </c>
      <c r="F3562">
        <v>1.0268076645185205E-2</v>
      </c>
    </row>
    <row r="3563" spans="1:6" x14ac:dyDescent="0.25">
      <c r="A3563" s="29">
        <v>43985</v>
      </c>
      <c r="B3563">
        <v>1.4969752532795342E-2</v>
      </c>
      <c r="C3563">
        <v>3.0239409949783875E-2</v>
      </c>
      <c r="D3563">
        <v>1.2155465518620468E-2</v>
      </c>
      <c r="E3563">
        <v>1.1131107820376481E-2</v>
      </c>
      <c r="F3563">
        <v>1.0286952766963016E-2</v>
      </c>
    </row>
    <row r="3564" spans="1:6" x14ac:dyDescent="0.25">
      <c r="A3564" s="29">
        <v>43986</v>
      </c>
      <c r="B3564">
        <v>1.2031376694428891E-2</v>
      </c>
      <c r="C3564">
        <v>2.275003894290099E-2</v>
      </c>
      <c r="D3564">
        <v>1.2218258943714293E-2</v>
      </c>
      <c r="E3564">
        <v>1.027985344028963E-2</v>
      </c>
      <c r="F3564">
        <v>1.0305960365154796E-2</v>
      </c>
    </row>
    <row r="3565" spans="1:6" x14ac:dyDescent="0.25">
      <c r="A3565" s="29">
        <v>43987</v>
      </c>
      <c r="B3565">
        <v>1.2454763647310782E-2</v>
      </c>
      <c r="C3565">
        <v>3.0325660166854378E-2</v>
      </c>
      <c r="D3565">
        <v>1.3509010845174793E-2</v>
      </c>
      <c r="E3565">
        <v>1.0541270762690352E-2</v>
      </c>
      <c r="F3565">
        <v>1.0460329286231621E-2</v>
      </c>
    </row>
    <row r="3566" spans="1:6" x14ac:dyDescent="0.25">
      <c r="A3566" s="29">
        <v>43990</v>
      </c>
      <c r="B3566">
        <v>9.8730409219632588E-3</v>
      </c>
      <c r="C3566">
        <v>2.13019916649928E-2</v>
      </c>
      <c r="D3566">
        <v>1.3176069099737059E-2</v>
      </c>
      <c r="E3566">
        <v>1.1398860856930272E-2</v>
      </c>
      <c r="F3566">
        <v>8.4325179710658272E-3</v>
      </c>
    </row>
    <row r="3567" spans="1:6" x14ac:dyDescent="0.25">
      <c r="A3567" s="29">
        <v>43991</v>
      </c>
      <c r="B3567">
        <v>9.8561289464298221E-3</v>
      </c>
      <c r="C3567">
        <v>2.1323274626554058E-2</v>
      </c>
      <c r="D3567">
        <v>1.1992531667965326E-2</v>
      </c>
      <c r="E3567">
        <v>1.1668518711100695E-2</v>
      </c>
      <c r="F3567">
        <v>1.0363370237479715E-2</v>
      </c>
    </row>
    <row r="3568" spans="1:6" x14ac:dyDescent="0.25">
      <c r="A3568" s="29">
        <v>43992</v>
      </c>
      <c r="B3568">
        <v>1.2813660379628273E-2</v>
      </c>
      <c r="C3568">
        <v>2.5504877054306312E-2</v>
      </c>
      <c r="D3568">
        <v>1.3202397624159585E-2</v>
      </c>
      <c r="E3568">
        <v>5.8297658029059672E-3</v>
      </c>
      <c r="F3568">
        <v>8.0420005809919582E-3</v>
      </c>
    </row>
    <row r="3569" spans="1:6" x14ac:dyDescent="0.25">
      <c r="A3569" s="29">
        <v>43993</v>
      </c>
      <c r="B3569">
        <v>9.3257966749178533E-3</v>
      </c>
      <c r="C3569">
        <v>2.3887053899666302E-2</v>
      </c>
      <c r="D3569">
        <v>9.3584394938204842E-3</v>
      </c>
      <c r="E3569">
        <v>3.8965892997426077E-3</v>
      </c>
      <c r="F3569">
        <v>8.1136331710367562E-3</v>
      </c>
    </row>
    <row r="3570" spans="1:6" x14ac:dyDescent="0.25">
      <c r="A3570" s="29">
        <v>43994</v>
      </c>
      <c r="B3570">
        <v>1.1611649837440025E-2</v>
      </c>
      <c r="C3570">
        <v>2.4395625081789139E-2</v>
      </c>
      <c r="D3570">
        <v>1.1804356659487912E-2</v>
      </c>
      <c r="E3570">
        <v>6.0859182228558259E-3</v>
      </c>
      <c r="F3570">
        <v>1.1909075115652302E-2</v>
      </c>
    </row>
    <row r="3571" spans="1:6" x14ac:dyDescent="0.25">
      <c r="A3571" s="29">
        <v>43997</v>
      </c>
      <c r="B3571">
        <v>1.1459190679691868E-2</v>
      </c>
      <c r="C3571">
        <v>2.2647325816057551E-2</v>
      </c>
      <c r="D3571">
        <v>1.6789410635509268E-2</v>
      </c>
      <c r="E3571">
        <v>5.155993576719615E-3</v>
      </c>
      <c r="F3571">
        <v>1.1964889099505637E-2</v>
      </c>
    </row>
    <row r="3572" spans="1:6" x14ac:dyDescent="0.25">
      <c r="A3572" s="29">
        <v>43998</v>
      </c>
      <c r="B3572">
        <v>1.2811725096563137E-2</v>
      </c>
      <c r="C3572">
        <v>2.4247297267590853E-2</v>
      </c>
      <c r="D3572">
        <v>1.8059267418618959E-2</v>
      </c>
      <c r="E3572">
        <v>6.5495116196358852E-3</v>
      </c>
      <c r="F3572">
        <v>1.0332291582719913E-2</v>
      </c>
    </row>
    <row r="3573" spans="1:6" x14ac:dyDescent="0.25">
      <c r="A3573" s="29">
        <v>43999</v>
      </c>
      <c r="B3573">
        <v>1.3199929895416102E-2</v>
      </c>
      <c r="C3573">
        <v>2.2659769771693591E-2</v>
      </c>
      <c r="D3573">
        <v>1.6122704148755117E-2</v>
      </c>
      <c r="E3573">
        <v>6.5360750461079861E-3</v>
      </c>
      <c r="F3573">
        <v>1.0289718223012115E-2</v>
      </c>
    </row>
    <row r="3574" spans="1:6" x14ac:dyDescent="0.25">
      <c r="A3574" s="29">
        <v>44000</v>
      </c>
      <c r="B3574">
        <v>1.3000775062207551E-2</v>
      </c>
      <c r="C3574">
        <v>2.2035082095482907E-2</v>
      </c>
      <c r="D3574">
        <v>1.669185277762511E-2</v>
      </c>
      <c r="E3574">
        <v>6.2586458964990245E-3</v>
      </c>
      <c r="F3574">
        <v>9.5635926416091106E-3</v>
      </c>
    </row>
    <row r="3575" spans="1:6" x14ac:dyDescent="0.25">
      <c r="A3575" s="29">
        <v>44001</v>
      </c>
      <c r="B3575">
        <v>1.5191525408718726E-2</v>
      </c>
      <c r="C3575">
        <v>2.6439588216307625E-2</v>
      </c>
      <c r="D3575">
        <v>1.679003537440342E-2</v>
      </c>
      <c r="E3575">
        <v>7.6860601142276427E-3</v>
      </c>
      <c r="F3575">
        <v>8.4892484499172922E-3</v>
      </c>
    </row>
    <row r="3576" spans="1:6" x14ac:dyDescent="0.25">
      <c r="A3576" s="29">
        <v>44004</v>
      </c>
      <c r="B3576">
        <v>1.5936444913362793E-2</v>
      </c>
      <c r="C3576">
        <v>2.6228868983746063E-2</v>
      </c>
      <c r="D3576">
        <v>1.6937799261799891E-2</v>
      </c>
      <c r="E3576">
        <v>7.9837342403536547E-3</v>
      </c>
      <c r="F3576">
        <v>7.7853632561867845E-3</v>
      </c>
    </row>
    <row r="3577" spans="1:6" x14ac:dyDescent="0.25">
      <c r="A3577" s="29">
        <v>44005</v>
      </c>
      <c r="B3577">
        <v>1.2363889034480031E-2</v>
      </c>
      <c r="C3577">
        <v>2.3451494615563815E-2</v>
      </c>
      <c r="D3577">
        <v>1.4061095446257391E-2</v>
      </c>
      <c r="E3577">
        <v>7.2697985272330125E-3</v>
      </c>
      <c r="F3577">
        <v>8.3053980186136855E-3</v>
      </c>
    </row>
    <row r="3578" spans="1:6" x14ac:dyDescent="0.25">
      <c r="A3578" s="29">
        <v>44006</v>
      </c>
      <c r="B3578">
        <v>1.2837829668037662E-2</v>
      </c>
      <c r="C3578">
        <v>2.4148960170370017E-2</v>
      </c>
      <c r="D3578">
        <v>1.0685622779499696E-2</v>
      </c>
      <c r="E3578">
        <v>1.0398625300198572E-2</v>
      </c>
      <c r="F3578">
        <v>9.1221097404603473E-3</v>
      </c>
    </row>
    <row r="3579" spans="1:6" x14ac:dyDescent="0.25">
      <c r="A3579" s="29">
        <v>44007</v>
      </c>
      <c r="B3579">
        <v>1.2688416246696272E-2</v>
      </c>
      <c r="C3579">
        <v>2.5923773749760407E-2</v>
      </c>
      <c r="D3579">
        <v>7.2702028659057324E-3</v>
      </c>
      <c r="E3579">
        <v>7.4816509309742867E-3</v>
      </c>
      <c r="F3579">
        <v>1.4502548871952445E-2</v>
      </c>
    </row>
    <row r="3580" spans="1:6" x14ac:dyDescent="0.25">
      <c r="A3580" s="29">
        <v>44008</v>
      </c>
      <c r="B3580">
        <v>1.2820086774710783E-2</v>
      </c>
      <c r="C3580">
        <v>2.5618879115213763E-2</v>
      </c>
      <c r="D3580">
        <v>7.5764761461592414E-3</v>
      </c>
      <c r="E3580">
        <v>9.3048672950373883E-3</v>
      </c>
      <c r="F3580">
        <v>1.4579770700933312E-2</v>
      </c>
    </row>
    <row r="3581" spans="1:6" x14ac:dyDescent="0.25">
      <c r="A3581" s="29">
        <v>44011</v>
      </c>
      <c r="B3581">
        <v>1.235384125298019E-2</v>
      </c>
      <c r="C3581">
        <v>2.5191081940086527E-2</v>
      </c>
      <c r="D3581">
        <v>7.9001921675650021E-3</v>
      </c>
      <c r="E3581">
        <v>1.1244217293411638E-2</v>
      </c>
      <c r="F3581">
        <v>1.5014768514363119E-2</v>
      </c>
    </row>
    <row r="3582" spans="1:6" x14ac:dyDescent="0.25">
      <c r="A3582" s="29">
        <v>44012</v>
      </c>
      <c r="B3582">
        <v>1.146165070235473E-2</v>
      </c>
      <c r="C3582">
        <v>2.2293210103741499E-2</v>
      </c>
      <c r="D3582">
        <v>9.9294393320308542E-3</v>
      </c>
      <c r="E3582">
        <v>1.1262609336226496E-2</v>
      </c>
      <c r="F3582">
        <v>1.5046678027146676E-2</v>
      </c>
    </row>
    <row r="3583" spans="1:6" x14ac:dyDescent="0.25">
      <c r="A3583" s="29">
        <v>44013</v>
      </c>
      <c r="B3583">
        <v>1.0178370067766474E-2</v>
      </c>
      <c r="C3583">
        <v>2.1519073619573632E-2</v>
      </c>
      <c r="D3583">
        <v>9.4521806275914555E-3</v>
      </c>
      <c r="E3583">
        <v>1.1323147507807725E-2</v>
      </c>
      <c r="F3583">
        <v>1.6057966938478579E-2</v>
      </c>
    </row>
    <row r="3584" spans="1:6" x14ac:dyDescent="0.25">
      <c r="A3584" s="29">
        <v>44014</v>
      </c>
      <c r="B3584">
        <v>1.1345980606581752E-2</v>
      </c>
      <c r="C3584">
        <v>2.2714356342196009E-2</v>
      </c>
      <c r="D3584">
        <v>7.554392150792736E-3</v>
      </c>
      <c r="E3584">
        <v>1.1282376663082967E-2</v>
      </c>
      <c r="F3584">
        <v>1.2836292802302404E-2</v>
      </c>
    </row>
    <row r="3585" spans="1:6" x14ac:dyDescent="0.25">
      <c r="A3585" s="29">
        <v>44015</v>
      </c>
      <c r="B3585">
        <v>1.0867951122473647E-2</v>
      </c>
      <c r="C3585">
        <v>2.0217980157620583E-2</v>
      </c>
      <c r="D3585">
        <v>1.2892991201626972E-2</v>
      </c>
      <c r="E3585">
        <v>1.0099172104532579E-2</v>
      </c>
      <c r="F3585">
        <v>1.1312898024310361E-2</v>
      </c>
    </row>
    <row r="3586" spans="1:6" x14ac:dyDescent="0.25">
      <c r="A3586" s="29">
        <v>44018</v>
      </c>
      <c r="B3586">
        <v>7.6290314389688392E-3</v>
      </c>
      <c r="C3586">
        <v>1.1411925375938823E-2</v>
      </c>
      <c r="D3586">
        <v>1.2470907156295452E-2</v>
      </c>
      <c r="E3586">
        <v>1.0081849184982393E-2</v>
      </c>
      <c r="F3586">
        <v>7.8344370967377928E-3</v>
      </c>
    </row>
    <row r="3587" spans="1:6" x14ac:dyDescent="0.25">
      <c r="A3587" s="29">
        <v>44019</v>
      </c>
      <c r="B3587">
        <v>7.7541455634277615E-3</v>
      </c>
      <c r="C3587">
        <v>1.2200220376666574E-2</v>
      </c>
      <c r="D3587">
        <v>1.5042357334994672E-2</v>
      </c>
      <c r="E3587">
        <v>7.672190216820517E-3</v>
      </c>
      <c r="F3587">
        <v>6.3784062505325449E-3</v>
      </c>
    </row>
    <row r="3588" spans="1:6" x14ac:dyDescent="0.25">
      <c r="A3588" s="29">
        <v>44020</v>
      </c>
      <c r="B3588">
        <v>7.6646355753935101E-3</v>
      </c>
      <c r="C3588">
        <v>1.3267278131211495E-2</v>
      </c>
      <c r="D3588">
        <v>1.4765991183237338E-2</v>
      </c>
      <c r="E3588">
        <v>6.2560536328635863E-3</v>
      </c>
      <c r="F3588">
        <v>6.2286048591193733E-3</v>
      </c>
    </row>
    <row r="3589" spans="1:6" x14ac:dyDescent="0.25">
      <c r="A3589" s="29">
        <v>44021</v>
      </c>
      <c r="B3589">
        <v>8.6178220792622572E-3</v>
      </c>
      <c r="C3589">
        <v>1.231336846426194E-2</v>
      </c>
      <c r="D3589">
        <v>1.7012123748073555E-2</v>
      </c>
      <c r="E3589">
        <v>6.1178325193250709E-3</v>
      </c>
      <c r="F3589">
        <v>6.7541642239136212E-3</v>
      </c>
    </row>
    <row r="3590" spans="1:6" x14ac:dyDescent="0.25">
      <c r="A3590" s="29">
        <v>44022</v>
      </c>
      <c r="B3590">
        <v>8.2571353687938415E-3</v>
      </c>
      <c r="C3590">
        <v>1.2274638417257368E-2</v>
      </c>
      <c r="D3590">
        <v>1.7086432228289823E-2</v>
      </c>
      <c r="E3590">
        <v>6.4061496724219808E-3</v>
      </c>
      <c r="F3590">
        <v>4.9363168358969754E-3</v>
      </c>
    </row>
    <row r="3591" spans="1:6" x14ac:dyDescent="0.25">
      <c r="A3591" s="29">
        <v>44025</v>
      </c>
      <c r="B3591">
        <v>8.5575729662836202E-3</v>
      </c>
      <c r="C3591">
        <v>1.4521072056957371E-2</v>
      </c>
      <c r="D3591">
        <v>1.7545183879026895E-2</v>
      </c>
      <c r="E3591">
        <v>6.3963216422072691E-3</v>
      </c>
      <c r="F3591">
        <v>3.9094995340656453E-3</v>
      </c>
    </row>
    <row r="3592" spans="1:6" x14ac:dyDescent="0.25">
      <c r="A3592" s="29">
        <v>44026</v>
      </c>
      <c r="B3592">
        <v>7.9170933718877689E-3</v>
      </c>
      <c r="C3592">
        <v>1.5772290748522811E-2</v>
      </c>
      <c r="D3592">
        <v>1.4757991940009341E-2</v>
      </c>
      <c r="E3592">
        <v>7.897299495935978E-3</v>
      </c>
      <c r="F3592">
        <v>3.6487583435625905E-3</v>
      </c>
    </row>
    <row r="3593" spans="1:6" x14ac:dyDescent="0.25">
      <c r="A3593" s="29">
        <v>44027</v>
      </c>
      <c r="B3593">
        <v>1.1221758599563486E-2</v>
      </c>
      <c r="C3593">
        <v>1.9790704590706858E-2</v>
      </c>
      <c r="D3593">
        <v>1.7769378833106527E-2</v>
      </c>
      <c r="E3593">
        <v>8.6585119626232006E-3</v>
      </c>
      <c r="F3593">
        <v>3.8197539095932904E-3</v>
      </c>
    </row>
    <row r="3594" spans="1:6" x14ac:dyDescent="0.25">
      <c r="A3594" s="29">
        <v>44028</v>
      </c>
      <c r="B3594">
        <v>9.7387408516799914E-3</v>
      </c>
      <c r="C3594">
        <v>1.8263803846506853E-2</v>
      </c>
      <c r="D3594">
        <v>1.1994730857236756E-2</v>
      </c>
      <c r="E3594">
        <v>8.1651873833901902E-3</v>
      </c>
      <c r="F3594">
        <v>3.2919150160843394E-3</v>
      </c>
    </row>
    <row r="3595" spans="1:6" x14ac:dyDescent="0.25">
      <c r="A3595" s="29">
        <v>44029</v>
      </c>
      <c r="B3595">
        <v>1.0755580042160741E-2</v>
      </c>
      <c r="C3595">
        <v>1.68591438969646E-2</v>
      </c>
      <c r="D3595">
        <v>1.3402296134218611E-2</v>
      </c>
      <c r="E3595">
        <v>7.4381324420624562E-3</v>
      </c>
      <c r="F3595">
        <v>3.5532535172350275E-3</v>
      </c>
    </row>
    <row r="3596" spans="1:6" x14ac:dyDescent="0.25">
      <c r="A3596" s="29">
        <v>44032</v>
      </c>
      <c r="B3596">
        <v>1.1418758032138316E-2</v>
      </c>
      <c r="C3596">
        <v>1.9048100846399345E-2</v>
      </c>
      <c r="D3596">
        <v>1.3614576400135039E-2</v>
      </c>
      <c r="E3596">
        <v>7.4568873526693327E-3</v>
      </c>
      <c r="F3596">
        <v>3.9982815903840049E-3</v>
      </c>
    </row>
    <row r="3597" spans="1:6" x14ac:dyDescent="0.25">
      <c r="A3597" s="29">
        <v>44033</v>
      </c>
      <c r="B3597">
        <v>1.1361045170547465E-2</v>
      </c>
      <c r="C3597">
        <v>1.8913108787756816E-2</v>
      </c>
      <c r="D3597">
        <v>1.3665873892600718E-2</v>
      </c>
      <c r="E3597">
        <v>6.8322779452815738E-3</v>
      </c>
      <c r="F3597">
        <v>6.4022244335179323E-3</v>
      </c>
    </row>
    <row r="3598" spans="1:6" x14ac:dyDescent="0.25">
      <c r="A3598" s="29">
        <v>44034</v>
      </c>
      <c r="B3598">
        <v>1.1601462302404492E-2</v>
      </c>
      <c r="C3598">
        <v>1.9372555111435985E-2</v>
      </c>
      <c r="D3598">
        <v>1.431636461857661E-2</v>
      </c>
      <c r="E3598">
        <v>8.0289408750185455E-3</v>
      </c>
      <c r="F3598">
        <v>7.4650582013230165E-3</v>
      </c>
    </row>
    <row r="3599" spans="1:6" x14ac:dyDescent="0.25">
      <c r="A3599" s="29">
        <v>44035</v>
      </c>
      <c r="B3599">
        <v>1.186243281025858E-2</v>
      </c>
      <c r="C3599">
        <v>1.7935520731226014E-2</v>
      </c>
      <c r="D3599">
        <v>1.5812920895348095E-2</v>
      </c>
      <c r="E3599">
        <v>7.2157602877879192E-3</v>
      </c>
      <c r="F3599">
        <v>7.5398606572232314E-3</v>
      </c>
    </row>
    <row r="3600" spans="1:6" x14ac:dyDescent="0.25">
      <c r="A3600" s="29">
        <v>44036</v>
      </c>
      <c r="B3600">
        <v>6.4598454567944778E-3</v>
      </c>
      <c r="C3600">
        <v>8.4180139731615776E-3</v>
      </c>
      <c r="D3600">
        <v>1.0884411161321123E-2</v>
      </c>
      <c r="E3600">
        <v>6.0994363350519096E-3</v>
      </c>
      <c r="F3600">
        <v>9.2109609543845079E-3</v>
      </c>
    </row>
    <row r="3601" spans="1:6" x14ac:dyDescent="0.25">
      <c r="A3601" s="29">
        <v>44039</v>
      </c>
      <c r="B3601">
        <v>6.6277508136181129E-3</v>
      </c>
      <c r="C3601">
        <v>1.3695845873816528E-2</v>
      </c>
      <c r="D3601">
        <v>1.2939745443652385E-2</v>
      </c>
      <c r="E3601">
        <v>5.5797562887282817E-3</v>
      </c>
      <c r="F3601">
        <v>9.8407506009245034E-3</v>
      </c>
    </row>
    <row r="3602" spans="1:6" x14ac:dyDescent="0.25">
      <c r="A3602" s="29">
        <v>44040</v>
      </c>
      <c r="B3602">
        <v>7.9940424578906211E-3</v>
      </c>
      <c r="C3602">
        <v>2.1489123806053771E-2</v>
      </c>
      <c r="D3602">
        <v>1.3171441843325507E-2</v>
      </c>
      <c r="E3602">
        <v>5.8983416530652213E-3</v>
      </c>
      <c r="F3602">
        <v>1.0812960918938809E-2</v>
      </c>
    </row>
    <row r="3603" spans="1:6" x14ac:dyDescent="0.25">
      <c r="A3603" s="29">
        <v>44041</v>
      </c>
      <c r="B3603">
        <v>7.9316482842752521E-3</v>
      </c>
      <c r="C3603">
        <v>2.1046304862435194E-2</v>
      </c>
      <c r="D3603">
        <v>1.6580761731989524E-2</v>
      </c>
      <c r="E3603">
        <v>4.9632570157128074E-3</v>
      </c>
      <c r="F3603">
        <v>1.0349512506543212E-2</v>
      </c>
    </row>
    <row r="3604" spans="1:6" x14ac:dyDescent="0.25">
      <c r="A3604" s="29">
        <v>44042</v>
      </c>
      <c r="B3604">
        <v>9.6444150647328839E-3</v>
      </c>
      <c r="C3604">
        <v>2.0315747104167777E-2</v>
      </c>
      <c r="D3604">
        <v>1.7882147060364534E-2</v>
      </c>
      <c r="E3604">
        <v>4.6281051538065374E-3</v>
      </c>
      <c r="F3604">
        <v>1.2991799008017583E-2</v>
      </c>
    </row>
    <row r="3605" spans="1:6" x14ac:dyDescent="0.25">
      <c r="A3605" s="29">
        <v>44043</v>
      </c>
      <c r="B3605">
        <v>9.0326199860968903E-3</v>
      </c>
      <c r="C3605">
        <v>1.798518049987308E-2</v>
      </c>
      <c r="D3605">
        <v>1.6991705147032628E-2</v>
      </c>
      <c r="E3605">
        <v>4.8893666952816717E-3</v>
      </c>
      <c r="F3605">
        <v>1.37863869929645E-2</v>
      </c>
    </row>
    <row r="3606" spans="1:6" x14ac:dyDescent="0.25">
      <c r="A3606" s="29">
        <v>44046</v>
      </c>
      <c r="B3606">
        <v>9.0896201433348454E-3</v>
      </c>
      <c r="C3606">
        <v>1.7570384704851168E-2</v>
      </c>
      <c r="D3606">
        <v>1.6054617154637692E-2</v>
      </c>
      <c r="E3606">
        <v>5.5615657623399317E-3</v>
      </c>
      <c r="F3606">
        <v>1.6766233934538605E-2</v>
      </c>
    </row>
    <row r="3607" spans="1:6" x14ac:dyDescent="0.25">
      <c r="A3607" s="29">
        <v>44047</v>
      </c>
      <c r="B3607">
        <v>1.0197667386173111E-2</v>
      </c>
      <c r="C3607">
        <v>1.6981113912296453E-2</v>
      </c>
      <c r="D3607">
        <v>1.5323542850401134E-2</v>
      </c>
      <c r="E3607">
        <v>5.5600993656241618E-3</v>
      </c>
      <c r="F3607">
        <v>1.6732324584657596E-2</v>
      </c>
    </row>
    <row r="3608" spans="1:6" x14ac:dyDescent="0.25">
      <c r="A3608" s="29">
        <v>44048</v>
      </c>
      <c r="B3608">
        <v>1.3901551600819467E-2</v>
      </c>
      <c r="C3608">
        <v>2.0399771566481813E-2</v>
      </c>
      <c r="D3608">
        <v>1.5680373319768792E-2</v>
      </c>
      <c r="E3608">
        <v>5.8975502994979938E-3</v>
      </c>
      <c r="F3608">
        <v>1.5390262909378236E-2</v>
      </c>
    </row>
    <row r="3609" spans="1:6" x14ac:dyDescent="0.25">
      <c r="A3609" s="29">
        <v>44049</v>
      </c>
      <c r="B3609">
        <v>1.3815496988098436E-2</v>
      </c>
      <c r="C3609">
        <v>1.6122449775034842E-2</v>
      </c>
      <c r="D3609">
        <v>1.629678846880141E-2</v>
      </c>
      <c r="E3609">
        <v>5.3052839749553387E-3</v>
      </c>
      <c r="F3609">
        <v>1.1841607642373807E-2</v>
      </c>
    </row>
    <row r="3610" spans="1:6" x14ac:dyDescent="0.25">
      <c r="A3610" s="29">
        <v>44050</v>
      </c>
      <c r="B3610">
        <v>1.2959983023432081E-2</v>
      </c>
      <c r="C3610">
        <v>1.5464472044550865E-2</v>
      </c>
      <c r="D3610">
        <v>1.1358337010375436E-2</v>
      </c>
      <c r="E3610">
        <v>7.2909724722006568E-3</v>
      </c>
      <c r="F3610">
        <v>1.1591943555289358E-2</v>
      </c>
    </row>
    <row r="3611" spans="1:6" x14ac:dyDescent="0.25">
      <c r="A3611" s="29">
        <v>44053</v>
      </c>
      <c r="B3611">
        <v>1.2297683820543463E-2</v>
      </c>
      <c r="C3611">
        <v>1.5638075020074436E-2</v>
      </c>
      <c r="D3611">
        <v>9.7720473245280024E-3</v>
      </c>
      <c r="E3611">
        <v>7.480513230894212E-3</v>
      </c>
      <c r="F3611">
        <v>1.2984844158644208E-2</v>
      </c>
    </row>
    <row r="3612" spans="1:6" x14ac:dyDescent="0.25">
      <c r="A3612" s="29">
        <v>44054</v>
      </c>
      <c r="B3612">
        <v>1.1709237621830192E-2</v>
      </c>
      <c r="C3612">
        <v>1.4306032423461313E-2</v>
      </c>
      <c r="D3612">
        <v>8.702837005903177E-3</v>
      </c>
      <c r="E3612">
        <v>5.6224739739456917E-3</v>
      </c>
      <c r="F3612">
        <v>1.8672491297443704E-2</v>
      </c>
    </row>
    <row r="3613" spans="1:6" x14ac:dyDescent="0.25">
      <c r="A3613" s="29">
        <v>44055</v>
      </c>
      <c r="B3613">
        <v>1.1553068111124968E-2</v>
      </c>
      <c r="C3613">
        <v>1.4966598765913509E-2</v>
      </c>
      <c r="D3613">
        <v>8.4602623284730644E-3</v>
      </c>
      <c r="E3613">
        <v>5.5726949583668646E-3</v>
      </c>
      <c r="F3613">
        <v>1.9236155273271695E-2</v>
      </c>
    </row>
    <row r="3614" spans="1:6" x14ac:dyDescent="0.25">
      <c r="A3614" s="29">
        <v>44056</v>
      </c>
      <c r="B3614">
        <v>7.5698821108710224E-3</v>
      </c>
      <c r="C3614">
        <v>7.0515756064003631E-3</v>
      </c>
      <c r="D3614">
        <v>7.7174897003611694E-3</v>
      </c>
      <c r="E3614">
        <v>6.0329074855779664E-3</v>
      </c>
      <c r="F3614">
        <v>2.1169258718028588E-2</v>
      </c>
    </row>
    <row r="3615" spans="1:6" x14ac:dyDescent="0.25">
      <c r="A3615" s="29">
        <v>44057</v>
      </c>
      <c r="B3615">
        <v>4.2071771142529251E-3</v>
      </c>
      <c r="C3615">
        <v>5.7038359466323602E-3</v>
      </c>
      <c r="D3615">
        <v>7.3911083563652901E-3</v>
      </c>
      <c r="E3615">
        <v>6.1522281570120267E-3</v>
      </c>
      <c r="F3615">
        <v>2.1304449732658159E-2</v>
      </c>
    </row>
    <row r="3616" spans="1:6" x14ac:dyDescent="0.25">
      <c r="A3616" s="29">
        <v>44060</v>
      </c>
      <c r="B3616">
        <v>6.6769181267377275E-3</v>
      </c>
      <c r="C3616">
        <v>1.1526727810447933E-2</v>
      </c>
      <c r="D3616">
        <v>1.3741098017947963E-2</v>
      </c>
      <c r="E3616">
        <v>8.8951829462983901E-3</v>
      </c>
      <c r="F3616">
        <v>2.1295559867908955E-2</v>
      </c>
    </row>
    <row r="3617" spans="1:6" x14ac:dyDescent="0.25">
      <c r="A3617" s="29">
        <v>44061</v>
      </c>
      <c r="B3617">
        <v>5.7841535451223476E-3</v>
      </c>
      <c r="C3617">
        <v>1.1251714863830285E-2</v>
      </c>
      <c r="D3617">
        <v>1.5976486319926261E-2</v>
      </c>
      <c r="E3617">
        <v>8.0550545318992823E-3</v>
      </c>
      <c r="F3617">
        <v>2.1078250381832225E-2</v>
      </c>
    </row>
    <row r="3618" spans="1:6" x14ac:dyDescent="0.25">
      <c r="A3618" s="29">
        <v>44062</v>
      </c>
      <c r="B3618">
        <v>7.4646423130145002E-3</v>
      </c>
      <c r="C3618">
        <v>1.3852980449566284E-2</v>
      </c>
      <c r="D3618">
        <v>1.6011490480648417E-2</v>
      </c>
      <c r="E3618">
        <v>7.975047660845707E-3</v>
      </c>
      <c r="F3618">
        <v>2.0999946267367876E-2</v>
      </c>
    </row>
    <row r="3619" spans="1:6" x14ac:dyDescent="0.25">
      <c r="A3619" s="29">
        <v>44063</v>
      </c>
      <c r="B3619">
        <v>7.4236098457698182E-3</v>
      </c>
      <c r="C3619">
        <v>1.3729043248119259E-2</v>
      </c>
      <c r="D3619">
        <v>1.6113135116093621E-2</v>
      </c>
      <c r="E3619">
        <v>8.0262828959179987E-3</v>
      </c>
      <c r="F3619">
        <v>7.8467337103923594E-3</v>
      </c>
    </row>
    <row r="3620" spans="1:6" x14ac:dyDescent="0.25">
      <c r="A3620" s="29">
        <v>44064</v>
      </c>
      <c r="B3620">
        <v>8.3254602256931862E-3</v>
      </c>
      <c r="C3620">
        <v>1.3825412909218291E-2</v>
      </c>
      <c r="D3620">
        <v>1.6467138074140925E-2</v>
      </c>
      <c r="E3620">
        <v>7.666338859321207E-3</v>
      </c>
      <c r="F3620">
        <v>6.9321461772464807E-3</v>
      </c>
    </row>
    <row r="3621" spans="1:6" x14ac:dyDescent="0.25">
      <c r="A3621" s="29">
        <v>44067</v>
      </c>
      <c r="B3621">
        <v>8.650207632860769E-3</v>
      </c>
      <c r="C3621">
        <v>1.4845064575619104E-2</v>
      </c>
      <c r="D3621">
        <v>1.5178174033427356E-2</v>
      </c>
      <c r="E3621">
        <v>8.0246775883537763E-3</v>
      </c>
      <c r="F3621">
        <v>5.034364610421325E-3</v>
      </c>
    </row>
    <row r="3622" spans="1:6" x14ac:dyDescent="0.25">
      <c r="A3622" s="29">
        <v>44068</v>
      </c>
      <c r="B3622">
        <v>9.24709580212601E-3</v>
      </c>
      <c r="C3622">
        <v>1.7242608023804319E-2</v>
      </c>
      <c r="D3622">
        <v>1.49874877228236E-2</v>
      </c>
      <c r="E3622">
        <v>8.0160597049411617E-3</v>
      </c>
      <c r="F3622">
        <v>3.7881980510749242E-3</v>
      </c>
    </row>
    <row r="3623" spans="1:6" x14ac:dyDescent="0.25">
      <c r="A3623" s="29">
        <v>44069</v>
      </c>
      <c r="B3623">
        <v>7.2835126952569438E-3</v>
      </c>
      <c r="C3623">
        <v>1.2884525913142689E-2</v>
      </c>
      <c r="D3623">
        <v>9.3570833958518916E-3</v>
      </c>
      <c r="E3623">
        <v>6.0456767061856011E-3</v>
      </c>
      <c r="F3623">
        <v>3.7511915967385402E-3</v>
      </c>
    </row>
    <row r="3624" spans="1:6" x14ac:dyDescent="0.25">
      <c r="A3624" s="29">
        <v>44070</v>
      </c>
      <c r="B3624">
        <v>7.3302581876124543E-3</v>
      </c>
      <c r="C3624">
        <v>1.2661744267278872E-2</v>
      </c>
      <c r="D3624">
        <v>6.168361903368621E-3</v>
      </c>
      <c r="E3624">
        <v>4.7541076962771362E-3</v>
      </c>
      <c r="F3624">
        <v>3.7791753918271381E-3</v>
      </c>
    </row>
    <row r="3625" spans="1:6" x14ac:dyDescent="0.25">
      <c r="A3625" s="29">
        <v>44071</v>
      </c>
      <c r="B3625">
        <v>6.2592000236659003E-3</v>
      </c>
      <c r="C3625">
        <v>1.1786482498568758E-2</v>
      </c>
      <c r="D3625">
        <v>6.1952444517703589E-3</v>
      </c>
      <c r="E3625">
        <v>3.966200259967561E-3</v>
      </c>
      <c r="F3625">
        <v>4.7482109900558855E-3</v>
      </c>
    </row>
    <row r="3626" spans="1:6" x14ac:dyDescent="0.25">
      <c r="A3626" s="29">
        <v>44074</v>
      </c>
      <c r="B3626">
        <v>6.7786745778683826E-3</v>
      </c>
      <c r="C3626">
        <v>1.6281068727582386E-2</v>
      </c>
      <c r="D3626">
        <v>7.9216969625351095E-3</v>
      </c>
      <c r="E3626">
        <v>3.9131992857579633E-3</v>
      </c>
      <c r="F3626">
        <v>4.7558845854924117E-3</v>
      </c>
    </row>
    <row r="3627" spans="1:6" x14ac:dyDescent="0.25">
      <c r="A3627" s="29">
        <v>44075</v>
      </c>
      <c r="B3627">
        <v>1.0609266538159814E-2</v>
      </c>
      <c r="C3627">
        <v>2.229202473753164E-2</v>
      </c>
      <c r="D3627">
        <v>1.5896460260555616E-2</v>
      </c>
      <c r="E3627">
        <v>8.2050937825391308E-3</v>
      </c>
      <c r="F3627">
        <v>1.8714568693920998E-2</v>
      </c>
    </row>
    <row r="3628" spans="1:6" x14ac:dyDescent="0.25">
      <c r="A3628" s="29">
        <v>44076</v>
      </c>
      <c r="B3628">
        <v>1.0714701195408266E-2</v>
      </c>
      <c r="C3628">
        <v>2.2445467079763224E-2</v>
      </c>
      <c r="D3628">
        <v>1.6050878889306276E-2</v>
      </c>
      <c r="E3628">
        <v>9.6511606041519357E-3</v>
      </c>
      <c r="F3628">
        <v>2.0539830990129883E-2</v>
      </c>
    </row>
    <row r="3629" spans="1:6" x14ac:dyDescent="0.25">
      <c r="A3629" s="29">
        <v>44077</v>
      </c>
      <c r="B3629">
        <v>1.0289019886585165E-2</v>
      </c>
      <c r="C3629">
        <v>2.1655424951588641E-2</v>
      </c>
      <c r="D3629">
        <v>1.6758532816054442E-2</v>
      </c>
      <c r="E3629">
        <v>9.688232273609208E-3</v>
      </c>
      <c r="F3629">
        <v>2.0915469440548676E-2</v>
      </c>
    </row>
    <row r="3630" spans="1:6" x14ac:dyDescent="0.25">
      <c r="A3630" s="29">
        <v>44078</v>
      </c>
      <c r="B3630">
        <v>1.037477676355782E-2</v>
      </c>
      <c r="C3630">
        <v>2.2937952349957214E-2</v>
      </c>
      <c r="D3630">
        <v>1.6997017709104761E-2</v>
      </c>
      <c r="E3630">
        <v>1.0114212539426147E-2</v>
      </c>
      <c r="F3630">
        <v>2.118570656172775E-2</v>
      </c>
    </row>
    <row r="3631" spans="1:6" x14ac:dyDescent="0.25">
      <c r="A3631" s="29">
        <v>44081</v>
      </c>
      <c r="B3631">
        <v>1.1766452547631043E-2</v>
      </c>
      <c r="C3631">
        <v>2.3909707408263887E-2</v>
      </c>
      <c r="D3631">
        <v>1.6011313114058543E-2</v>
      </c>
      <c r="E3631">
        <v>1.1395243136513812E-2</v>
      </c>
      <c r="F3631">
        <v>2.1871372960981988E-2</v>
      </c>
    </row>
    <row r="3632" spans="1:6" x14ac:dyDescent="0.25">
      <c r="A3632" s="29">
        <v>44082</v>
      </c>
      <c r="B3632">
        <v>1.1796441076679567E-2</v>
      </c>
      <c r="C3632">
        <v>2.3484520076655909E-2</v>
      </c>
      <c r="D3632">
        <v>1.5251583586720721E-2</v>
      </c>
      <c r="E3632">
        <v>1.2099990483656576E-2</v>
      </c>
      <c r="F3632">
        <v>2.1420149892628308E-2</v>
      </c>
    </row>
    <row r="3633" spans="1:6" x14ac:dyDescent="0.25">
      <c r="A3633" s="29">
        <v>44083</v>
      </c>
      <c r="B3633">
        <v>1.0703914265212548E-2</v>
      </c>
      <c r="C3633">
        <v>1.3361953905071815E-2</v>
      </c>
      <c r="D3633">
        <v>1.5207943665304894E-2</v>
      </c>
      <c r="E3633">
        <v>1.2278083570302547E-2</v>
      </c>
      <c r="F3633">
        <v>2.1622422804021917E-2</v>
      </c>
    </row>
    <row r="3634" spans="1:6" x14ac:dyDescent="0.25">
      <c r="A3634" s="29">
        <v>44084</v>
      </c>
      <c r="B3634">
        <v>7.62798809543235E-3</v>
      </c>
      <c r="C3634">
        <v>1.0617044287363129E-2</v>
      </c>
      <c r="D3634">
        <v>7.8761433783093131E-3</v>
      </c>
      <c r="E3634">
        <v>9.651843539242028E-3</v>
      </c>
      <c r="F3634">
        <v>1.2589145694121654E-2</v>
      </c>
    </row>
    <row r="3635" spans="1:6" x14ac:dyDescent="0.25">
      <c r="A3635" s="29">
        <v>44085</v>
      </c>
      <c r="B3635">
        <v>1.0026866520085078E-2</v>
      </c>
      <c r="C3635">
        <v>1.1583781979653729E-2</v>
      </c>
      <c r="D3635">
        <v>7.8296380870094082E-3</v>
      </c>
      <c r="E3635">
        <v>8.427218038053106E-3</v>
      </c>
      <c r="F3635">
        <v>1.022734961080333E-2</v>
      </c>
    </row>
    <row r="3636" spans="1:6" x14ac:dyDescent="0.25">
      <c r="A3636" s="29">
        <v>44088</v>
      </c>
      <c r="B3636">
        <v>9.8009762173840234E-3</v>
      </c>
      <c r="C3636">
        <v>1.1473110671918233E-2</v>
      </c>
      <c r="D3636">
        <v>6.3622478101912905E-3</v>
      </c>
      <c r="E3636">
        <v>8.7905694520691111E-3</v>
      </c>
      <c r="F3636">
        <v>9.8188511827271823E-3</v>
      </c>
    </row>
    <row r="3637" spans="1:6" x14ac:dyDescent="0.25">
      <c r="A3637" s="29">
        <v>44089</v>
      </c>
      <c r="B3637">
        <v>9.803445814952079E-3</v>
      </c>
      <c r="C3637">
        <v>1.15242605749757E-2</v>
      </c>
      <c r="D3637">
        <v>6.5565203972436622E-3</v>
      </c>
      <c r="E3637">
        <v>8.3972954396297639E-3</v>
      </c>
      <c r="F3637">
        <v>9.7233625457786767E-3</v>
      </c>
    </row>
    <row r="3638" spans="1:6" x14ac:dyDescent="0.25">
      <c r="A3638" s="29">
        <v>44090</v>
      </c>
      <c r="B3638">
        <v>7.3743195206059323E-3</v>
      </c>
      <c r="C3638">
        <v>1.3467206106189124E-2</v>
      </c>
      <c r="D3638">
        <v>5.9975272338534261E-3</v>
      </c>
      <c r="E3638">
        <v>6.0978931131588253E-3</v>
      </c>
      <c r="F3638">
        <v>9.7530755154839176E-3</v>
      </c>
    </row>
    <row r="3639" spans="1:6" x14ac:dyDescent="0.25">
      <c r="A3639" s="29">
        <v>44091</v>
      </c>
      <c r="B3639">
        <v>7.5066959872843808E-3</v>
      </c>
      <c r="C3639">
        <v>1.3692809508144665E-2</v>
      </c>
      <c r="D3639">
        <v>7.245065325692651E-3</v>
      </c>
      <c r="E3639">
        <v>5.533463031055807E-3</v>
      </c>
      <c r="F3639">
        <v>1.048204036829258E-2</v>
      </c>
    </row>
    <row r="3640" spans="1:6" x14ac:dyDescent="0.25">
      <c r="A3640" s="29">
        <v>44092</v>
      </c>
      <c r="B3640">
        <v>8.5849084323144816E-3</v>
      </c>
      <c r="C3640">
        <v>1.3969055865494998E-2</v>
      </c>
      <c r="D3640">
        <v>6.0967154455771411E-3</v>
      </c>
      <c r="E3640">
        <v>5.4506782503207013E-3</v>
      </c>
      <c r="F3640">
        <v>6.5311019821178932E-3</v>
      </c>
    </row>
    <row r="3641" spans="1:6" x14ac:dyDescent="0.25">
      <c r="A3641" s="29">
        <v>44095</v>
      </c>
      <c r="B3641">
        <v>8.4573753384433892E-3</v>
      </c>
      <c r="C3641">
        <v>1.2112119894344677E-2</v>
      </c>
      <c r="D3641">
        <v>6.066224497215258E-3</v>
      </c>
      <c r="E3641">
        <v>5.3113248892730979E-3</v>
      </c>
      <c r="F3641">
        <v>1.1875365880646039E-2</v>
      </c>
    </row>
    <row r="3642" spans="1:6" x14ac:dyDescent="0.25">
      <c r="A3642" s="29">
        <v>44096</v>
      </c>
      <c r="B3642">
        <v>9.6644415302121079E-3</v>
      </c>
      <c r="C3642">
        <v>1.5176270710502407E-2</v>
      </c>
      <c r="D3642">
        <v>1.7955431961144463E-2</v>
      </c>
      <c r="E3642">
        <v>1.213827704674387E-2</v>
      </c>
      <c r="F3642">
        <v>2.2817029081426438E-2</v>
      </c>
    </row>
    <row r="3643" spans="1:6" x14ac:dyDescent="0.25">
      <c r="A3643" s="29">
        <v>44097</v>
      </c>
      <c r="B3643">
        <v>9.6957378224747162E-3</v>
      </c>
      <c r="C3643">
        <v>1.4825020228275419E-2</v>
      </c>
      <c r="D3643">
        <v>1.88265385615339E-2</v>
      </c>
      <c r="E3643">
        <v>1.1178846134765797E-2</v>
      </c>
      <c r="F3643">
        <v>2.2929954138965158E-2</v>
      </c>
    </row>
    <row r="3644" spans="1:6" x14ac:dyDescent="0.25">
      <c r="A3644" s="29">
        <v>44098</v>
      </c>
      <c r="B3644">
        <v>9.7217857948071907E-3</v>
      </c>
      <c r="C3644">
        <v>1.4802292439594101E-2</v>
      </c>
      <c r="D3644">
        <v>1.7931285161252308E-2</v>
      </c>
      <c r="E3644">
        <v>1.1588831350278651E-2</v>
      </c>
      <c r="F3644">
        <v>2.3917466546566221E-2</v>
      </c>
    </row>
    <row r="3645" spans="1:6" x14ac:dyDescent="0.25">
      <c r="A3645" s="29">
        <v>44099</v>
      </c>
      <c r="B3645">
        <v>1.220991582533058E-2</v>
      </c>
      <c r="C3645">
        <v>1.4157408433211494E-2</v>
      </c>
      <c r="D3645">
        <v>2.0724221022543596E-2</v>
      </c>
      <c r="E3645">
        <v>1.1207384610828288E-2</v>
      </c>
      <c r="F3645">
        <v>2.4410565562923502E-2</v>
      </c>
    </row>
    <row r="3646" spans="1:6" x14ac:dyDescent="0.25">
      <c r="A3646" s="29">
        <v>44102</v>
      </c>
      <c r="B3646">
        <v>1.6517509046045747E-2</v>
      </c>
      <c r="C3646">
        <v>1.927300794129852E-2</v>
      </c>
      <c r="D3646">
        <v>2.5436718345593589E-2</v>
      </c>
      <c r="E3646">
        <v>1.5057536367706782E-2</v>
      </c>
      <c r="F3646">
        <v>2.5538405413349126E-2</v>
      </c>
    </row>
    <row r="3647" spans="1:6" x14ac:dyDescent="0.25">
      <c r="A3647" s="29">
        <v>44103</v>
      </c>
      <c r="B3647">
        <v>1.8595503422521878E-2</v>
      </c>
      <c r="C3647">
        <v>2.5389731817562763E-2</v>
      </c>
      <c r="D3647">
        <v>2.9365266348176159E-2</v>
      </c>
      <c r="E3647">
        <v>1.5843812850534839E-2</v>
      </c>
      <c r="F3647">
        <v>2.7037212381034407E-2</v>
      </c>
    </row>
    <row r="3648" spans="1:6" x14ac:dyDescent="0.25">
      <c r="A3648" s="29">
        <v>44104</v>
      </c>
      <c r="B3648">
        <v>1.8638439375382728E-2</v>
      </c>
      <c r="C3648">
        <v>2.5450951477697725E-2</v>
      </c>
      <c r="D3648">
        <v>2.9342046273670496E-2</v>
      </c>
      <c r="E3648">
        <v>1.6347802202247699E-2</v>
      </c>
      <c r="F3648">
        <v>2.2567016619124983E-2</v>
      </c>
    </row>
    <row r="3649" spans="1:6" x14ac:dyDescent="0.25">
      <c r="A3649" s="29">
        <v>44105</v>
      </c>
      <c r="B3649">
        <v>1.6933261504052968E-2</v>
      </c>
      <c r="C3649">
        <v>2.281185147577474E-2</v>
      </c>
      <c r="D3649">
        <v>2.459289247124645E-2</v>
      </c>
      <c r="E3649">
        <v>1.2956262761198083E-2</v>
      </c>
      <c r="F3649">
        <v>1.6903788650507918E-2</v>
      </c>
    </row>
    <row r="3650" spans="1:6" x14ac:dyDescent="0.25">
      <c r="A3650" s="29">
        <v>44109</v>
      </c>
      <c r="B3650">
        <v>1.7482879295680379E-2</v>
      </c>
      <c r="C3650">
        <v>2.5961917430716033E-2</v>
      </c>
      <c r="D3650">
        <v>2.3097686228371973E-2</v>
      </c>
      <c r="E3650">
        <v>1.2199866538380393E-2</v>
      </c>
      <c r="F3650">
        <v>1.6922137783920536E-2</v>
      </c>
    </row>
    <row r="3651" spans="1:6" x14ac:dyDescent="0.25">
      <c r="A3651" s="29">
        <v>44110</v>
      </c>
      <c r="B3651">
        <v>1.7340897450858157E-2</v>
      </c>
      <c r="C3651">
        <v>2.5835857369033644E-2</v>
      </c>
      <c r="D3651">
        <v>2.3172586555611781E-2</v>
      </c>
      <c r="E3651">
        <v>1.2141959590326858E-2</v>
      </c>
      <c r="F3651">
        <v>1.6188824811878128E-2</v>
      </c>
    </row>
    <row r="3652" spans="1:6" x14ac:dyDescent="0.25">
      <c r="A3652" s="29">
        <v>44111</v>
      </c>
      <c r="B3652">
        <v>8.4233874936641469E-3</v>
      </c>
      <c r="C3652">
        <v>1.8060833732353579E-2</v>
      </c>
      <c r="D3652">
        <v>1.4722057391405932E-2</v>
      </c>
      <c r="E3652">
        <v>1.0989927051637215E-2</v>
      </c>
      <c r="F3652">
        <v>1.1124490578502155E-2</v>
      </c>
    </row>
    <row r="3653" spans="1:6" x14ac:dyDescent="0.25">
      <c r="A3653" s="29">
        <v>44112</v>
      </c>
      <c r="B3653">
        <v>6.7928350241137333E-3</v>
      </c>
      <c r="C3653">
        <v>1.8196976319077438E-2</v>
      </c>
      <c r="D3653">
        <v>1.1230197576565874E-2</v>
      </c>
      <c r="E3653">
        <v>8.7798298353671846E-3</v>
      </c>
      <c r="F3653">
        <v>9.5314719339875693E-3</v>
      </c>
    </row>
    <row r="3654" spans="1:6" x14ac:dyDescent="0.25">
      <c r="A3654" s="29">
        <v>44113</v>
      </c>
      <c r="B3654">
        <v>6.1444013111489129E-3</v>
      </c>
      <c r="C3654">
        <v>1.5734296590966795E-2</v>
      </c>
      <c r="D3654">
        <v>6.4361168892822463E-3</v>
      </c>
      <c r="E3654">
        <v>8.5581002144029059E-3</v>
      </c>
      <c r="F3654">
        <v>7.683444760574613E-3</v>
      </c>
    </row>
    <row r="3655" spans="1:6" x14ac:dyDescent="0.25">
      <c r="A3655" s="29">
        <v>44116</v>
      </c>
      <c r="B3655">
        <v>4.955978496699264E-3</v>
      </c>
      <c r="C3655">
        <v>1.339164009664829E-2</v>
      </c>
      <c r="D3655">
        <v>7.1113294528659769E-3</v>
      </c>
      <c r="E3655">
        <v>6.5724803588436218E-3</v>
      </c>
      <c r="F3655">
        <v>8.67704150579739E-3</v>
      </c>
    </row>
    <row r="3656" spans="1:6" x14ac:dyDescent="0.25">
      <c r="A3656" s="29">
        <v>44117</v>
      </c>
      <c r="B3656">
        <v>5.0518643469764325E-3</v>
      </c>
      <c r="C3656">
        <v>1.4576413502676159E-2</v>
      </c>
      <c r="D3656">
        <v>8.0608628766593964E-3</v>
      </c>
      <c r="E3656">
        <v>4.127138771550176E-3</v>
      </c>
      <c r="F3656">
        <v>8.6777958099368384E-3</v>
      </c>
    </row>
    <row r="3657" spans="1:6" x14ac:dyDescent="0.25">
      <c r="A3657" s="29">
        <v>44118</v>
      </c>
      <c r="B3657">
        <v>4.7588730261114813E-3</v>
      </c>
      <c r="C3657">
        <v>1.2408980040144043E-2</v>
      </c>
      <c r="D3657">
        <v>8.4448320587085166E-3</v>
      </c>
      <c r="E3657">
        <v>3.8501447973043118E-3</v>
      </c>
      <c r="F3657">
        <v>1.0693359842174115E-2</v>
      </c>
    </row>
    <row r="3658" spans="1:6" x14ac:dyDescent="0.25">
      <c r="A3658" s="29">
        <v>44119</v>
      </c>
      <c r="B3658">
        <v>4.8735671731435773E-3</v>
      </c>
      <c r="C3658">
        <v>1.2800978374075015E-2</v>
      </c>
      <c r="D3658">
        <v>8.4622944764034674E-3</v>
      </c>
      <c r="E3658">
        <v>3.5582595291056836E-3</v>
      </c>
      <c r="F3658">
        <v>9.5521445173858618E-3</v>
      </c>
    </row>
    <row r="3659" spans="1:6" x14ac:dyDescent="0.25">
      <c r="A3659" s="29">
        <v>44120</v>
      </c>
      <c r="B3659">
        <v>1.2152985128314956E-2</v>
      </c>
      <c r="C3659">
        <v>1.9184398060958004E-2</v>
      </c>
      <c r="D3659">
        <v>8.3470021504143833E-3</v>
      </c>
      <c r="E3659">
        <v>5.2425427124417005E-3</v>
      </c>
      <c r="F3659">
        <v>1.1098170324525827E-2</v>
      </c>
    </row>
    <row r="3660" spans="1:6" x14ac:dyDescent="0.25">
      <c r="A3660" s="29">
        <v>44123</v>
      </c>
      <c r="B3660">
        <v>1.2037621572810622E-2</v>
      </c>
      <c r="C3660">
        <v>2.0401259491847425E-2</v>
      </c>
      <c r="D3660">
        <v>5.6376359047311869E-3</v>
      </c>
      <c r="E3660">
        <v>5.0359265910153491E-3</v>
      </c>
      <c r="F3660">
        <v>1.2908718874279348E-2</v>
      </c>
    </row>
    <row r="3661" spans="1:6" x14ac:dyDescent="0.25">
      <c r="A3661" s="29">
        <v>44124</v>
      </c>
      <c r="B3661">
        <v>1.2465443001731167E-2</v>
      </c>
      <c r="C3661">
        <v>2.3367200627684537E-2</v>
      </c>
      <c r="D3661">
        <v>5.6715730404660776E-3</v>
      </c>
      <c r="E3661">
        <v>8.1017995059157761E-3</v>
      </c>
      <c r="F3661">
        <v>1.0617441101016235E-2</v>
      </c>
    </row>
    <row r="3662" spans="1:6" x14ac:dyDescent="0.25">
      <c r="A3662" s="29">
        <v>44125</v>
      </c>
      <c r="B3662">
        <v>1.2110781392377003E-2</v>
      </c>
      <c r="C3662">
        <v>2.1815555402523838E-2</v>
      </c>
      <c r="D3662">
        <v>6.4504852146846647E-3</v>
      </c>
      <c r="E3662">
        <v>7.7458053399234832E-3</v>
      </c>
      <c r="F3662">
        <v>1.065826434114509E-2</v>
      </c>
    </row>
    <row r="3663" spans="1:6" x14ac:dyDescent="0.25">
      <c r="A3663" s="29">
        <v>44126</v>
      </c>
      <c r="B3663">
        <v>1.2183225826056555E-2</v>
      </c>
      <c r="C3663">
        <v>2.1784194521859444E-2</v>
      </c>
      <c r="D3663">
        <v>6.3703370624102872E-3</v>
      </c>
      <c r="E3663">
        <v>8.3486359948774045E-3</v>
      </c>
      <c r="F3663">
        <v>1.0115082048177624E-2</v>
      </c>
    </row>
    <row r="3664" spans="1:6" x14ac:dyDescent="0.25">
      <c r="A3664" s="29">
        <v>44127</v>
      </c>
      <c r="B3664">
        <v>1.227898519324204E-2</v>
      </c>
      <c r="C3664">
        <v>2.158729541508549E-2</v>
      </c>
      <c r="D3664">
        <v>6.3510558426370578E-3</v>
      </c>
      <c r="E3664">
        <v>8.4158468774583033E-3</v>
      </c>
      <c r="F3664">
        <v>9.5276641617239571E-3</v>
      </c>
    </row>
    <row r="3665" spans="1:6" x14ac:dyDescent="0.25">
      <c r="A3665" s="29">
        <v>44130</v>
      </c>
      <c r="B3665">
        <v>1.2224222820506227E-2</v>
      </c>
      <c r="C3665">
        <v>2.1241350792693146E-2</v>
      </c>
      <c r="D3665">
        <v>1.3397743711445366E-2</v>
      </c>
      <c r="E3665">
        <v>8.4248807862870798E-3</v>
      </c>
      <c r="F3665">
        <v>9.3721125047282888E-3</v>
      </c>
    </row>
    <row r="3666" spans="1:6" x14ac:dyDescent="0.25">
      <c r="A3666" s="29">
        <v>44131</v>
      </c>
      <c r="B3666">
        <v>7.8956323530984043E-3</v>
      </c>
      <c r="C3666">
        <v>1.6246724907017999E-2</v>
      </c>
      <c r="D3666">
        <v>1.8112223913370151E-2</v>
      </c>
      <c r="E3666">
        <v>7.0669733998520896E-3</v>
      </c>
      <c r="F3666">
        <v>8.5126205544580804E-3</v>
      </c>
    </row>
    <row r="3667" spans="1:6" x14ac:dyDescent="0.25">
      <c r="A3667" s="29">
        <v>44132</v>
      </c>
      <c r="B3667">
        <v>8.2733230646738331E-3</v>
      </c>
      <c r="C3667">
        <v>1.9143028516221974E-2</v>
      </c>
      <c r="D3667">
        <v>1.9102084386603799E-2</v>
      </c>
      <c r="E3667">
        <v>8.301958935300096E-3</v>
      </c>
      <c r="F3667">
        <v>9.1120511358137313E-3</v>
      </c>
    </row>
    <row r="3668" spans="1:6" x14ac:dyDescent="0.25">
      <c r="A3668" s="29">
        <v>44133</v>
      </c>
      <c r="B3668">
        <v>9.2037400748180252E-3</v>
      </c>
      <c r="C3668">
        <v>1.8977421725031224E-2</v>
      </c>
      <c r="D3668">
        <v>1.8545919772861189E-2</v>
      </c>
      <c r="E3668">
        <v>7.2182267175625063E-3</v>
      </c>
      <c r="F3668">
        <v>9.8334017302626319E-3</v>
      </c>
    </row>
    <row r="3669" spans="1:6" x14ac:dyDescent="0.25">
      <c r="A3669" s="29">
        <v>44134</v>
      </c>
      <c r="B3669">
        <v>9.0067424964579978E-3</v>
      </c>
      <c r="C3669">
        <v>1.9044496988630009E-2</v>
      </c>
      <c r="D3669">
        <v>1.890715394936552E-2</v>
      </c>
      <c r="E3669">
        <v>8.0850371628833698E-3</v>
      </c>
      <c r="F3669">
        <v>9.8309949077720702E-3</v>
      </c>
    </row>
    <row r="3670" spans="1:6" x14ac:dyDescent="0.25">
      <c r="A3670" s="29">
        <v>44137</v>
      </c>
      <c r="B3670">
        <v>8.4939984208822379E-3</v>
      </c>
      <c r="C3670">
        <v>1.834681009284651E-2</v>
      </c>
      <c r="D3670">
        <v>1.935551953926638E-2</v>
      </c>
      <c r="E3670">
        <v>7.8688318531219496E-3</v>
      </c>
      <c r="F3670">
        <v>9.8968828328854595E-3</v>
      </c>
    </row>
    <row r="3671" spans="1:6" x14ac:dyDescent="0.25">
      <c r="A3671" s="29">
        <v>44138</v>
      </c>
      <c r="B3671">
        <v>8.9547974903490951E-3</v>
      </c>
      <c r="C3671">
        <v>2.4740051857155665E-2</v>
      </c>
      <c r="D3671">
        <v>1.9358470210366695E-2</v>
      </c>
      <c r="E3671">
        <v>7.7128870050841456E-3</v>
      </c>
      <c r="F3671">
        <v>1.0020971103031193E-2</v>
      </c>
    </row>
    <row r="3672" spans="1:6" x14ac:dyDescent="0.25">
      <c r="A3672" s="29">
        <v>44139</v>
      </c>
      <c r="B3672">
        <v>1.0585743519812148E-2</v>
      </c>
      <c r="C3672">
        <v>2.6744764390089694E-2</v>
      </c>
      <c r="D3672">
        <v>1.6559618128674829E-2</v>
      </c>
      <c r="E3672">
        <v>7.8102768877139853E-3</v>
      </c>
      <c r="F3672">
        <v>1.1796719192333266E-2</v>
      </c>
    </row>
    <row r="3673" spans="1:6" x14ac:dyDescent="0.25">
      <c r="A3673" s="29">
        <v>44140</v>
      </c>
      <c r="B3673">
        <v>9.7316615952796354E-3</v>
      </c>
      <c r="C3673">
        <v>2.5129555677859634E-2</v>
      </c>
      <c r="D3673">
        <v>1.0891298704767672E-2</v>
      </c>
      <c r="E3673">
        <v>7.9476886519338798E-3</v>
      </c>
      <c r="F3673">
        <v>1.1700881944504816E-2</v>
      </c>
    </row>
    <row r="3674" spans="1:6" x14ac:dyDescent="0.25">
      <c r="A3674" s="29">
        <v>44141</v>
      </c>
      <c r="B3674">
        <v>1.1247022860524624E-2</v>
      </c>
      <c r="C3674">
        <v>2.3385572685315985E-2</v>
      </c>
      <c r="D3674">
        <v>1.0445022761489238E-2</v>
      </c>
      <c r="E3674">
        <v>9.4417220615314705E-3</v>
      </c>
      <c r="F3674">
        <v>1.0720553135712038E-2</v>
      </c>
    </row>
    <row r="3675" spans="1:6" x14ac:dyDescent="0.25">
      <c r="A3675" s="29">
        <v>44144</v>
      </c>
      <c r="B3675">
        <v>8.5764176740447118E-3</v>
      </c>
      <c r="C3675">
        <v>1.8744744768019579E-2</v>
      </c>
      <c r="D3675">
        <v>1.0385847659885473E-2</v>
      </c>
      <c r="E3675">
        <v>9.0037673024946363E-3</v>
      </c>
      <c r="F3675">
        <v>9.4008793031051738E-3</v>
      </c>
    </row>
    <row r="3676" spans="1:6" x14ac:dyDescent="0.25">
      <c r="A3676" s="29">
        <v>44145</v>
      </c>
      <c r="B3676">
        <v>7.6179751598198439E-3</v>
      </c>
      <c r="C3676">
        <v>1.7339398452279518E-2</v>
      </c>
      <c r="D3676">
        <v>9.3369924213254612E-3</v>
      </c>
      <c r="E3676">
        <v>8.049187946304142E-3</v>
      </c>
      <c r="F3676">
        <v>8.5825062524785434E-3</v>
      </c>
    </row>
    <row r="3677" spans="1:6" x14ac:dyDescent="0.25">
      <c r="A3677" s="29">
        <v>44146</v>
      </c>
      <c r="B3677">
        <v>5.0299155274772288E-3</v>
      </c>
      <c r="C3677">
        <v>1.2783171636182799E-2</v>
      </c>
      <c r="D3677">
        <v>6.3542073967071235E-3</v>
      </c>
      <c r="E3677">
        <v>6.6803371503266372E-3</v>
      </c>
      <c r="F3677">
        <v>1.7135690175004974E-2</v>
      </c>
    </row>
    <row r="3678" spans="1:6" x14ac:dyDescent="0.25">
      <c r="A3678" s="29">
        <v>44147</v>
      </c>
      <c r="B3678">
        <v>4.0084850439588331E-3</v>
      </c>
      <c r="C3678">
        <v>1.1722574818091016E-2</v>
      </c>
      <c r="D3678">
        <v>6.0473673511721796E-3</v>
      </c>
      <c r="E3678">
        <v>6.5013554193488988E-3</v>
      </c>
      <c r="F3678">
        <v>2.0624389929368749E-2</v>
      </c>
    </row>
    <row r="3679" spans="1:6" x14ac:dyDescent="0.25">
      <c r="A3679" s="29">
        <v>44148</v>
      </c>
      <c r="B3679">
        <v>8.1460583862714171E-3</v>
      </c>
      <c r="C3679">
        <v>1.8656510640696403E-2</v>
      </c>
      <c r="D3679">
        <v>5.5301771732899395E-3</v>
      </c>
      <c r="E3679">
        <v>6.9171969472599766E-3</v>
      </c>
      <c r="F3679">
        <v>2.0248615655516403E-2</v>
      </c>
    </row>
    <row r="3680" spans="1:6" x14ac:dyDescent="0.25">
      <c r="A3680" s="29">
        <v>44149</v>
      </c>
      <c r="B3680">
        <v>8.7896202859040363E-3</v>
      </c>
      <c r="C3680">
        <v>1.8275258006302631E-2</v>
      </c>
      <c r="D3680">
        <v>5.6665056708702539E-3</v>
      </c>
      <c r="E3680">
        <v>7.7335372346407404E-3</v>
      </c>
      <c r="F3680">
        <v>2.0275312018011148E-2</v>
      </c>
    </row>
    <row r="3681" spans="1:6" x14ac:dyDescent="0.25">
      <c r="A3681" s="29">
        <v>44152</v>
      </c>
      <c r="B3681">
        <v>8.1550726725961448E-3</v>
      </c>
      <c r="C3681">
        <v>1.8419564529407486E-2</v>
      </c>
      <c r="D3681">
        <v>5.3646136608326497E-3</v>
      </c>
      <c r="E3681">
        <v>6.1100096761962487E-3</v>
      </c>
      <c r="F3681">
        <v>2.0092852404271978E-2</v>
      </c>
    </row>
    <row r="3682" spans="1:6" x14ac:dyDescent="0.25">
      <c r="A3682" s="29">
        <v>44153</v>
      </c>
      <c r="B3682">
        <v>7.7750074955030644E-3</v>
      </c>
      <c r="C3682">
        <v>1.8438065324905648E-2</v>
      </c>
      <c r="D3682">
        <v>4.8253851057021117E-3</v>
      </c>
      <c r="E3682">
        <v>6.2915494038488272E-3</v>
      </c>
      <c r="F3682">
        <v>2.0177364281029422E-2</v>
      </c>
    </row>
    <row r="3683" spans="1:6" x14ac:dyDescent="0.25">
      <c r="A3683" s="29">
        <v>44154</v>
      </c>
      <c r="B3683">
        <v>6.4314609196532042E-3</v>
      </c>
      <c r="C3683">
        <v>1.7593519774480895E-2</v>
      </c>
      <c r="D3683">
        <v>1.0121661751431858E-2</v>
      </c>
      <c r="E3683">
        <v>8.3661560641687428E-3</v>
      </c>
      <c r="F3683">
        <v>2.0317288779014429E-2</v>
      </c>
    </row>
    <row r="3684" spans="1:6" x14ac:dyDescent="0.25">
      <c r="A3684" s="29">
        <v>44155</v>
      </c>
      <c r="B3684">
        <v>7.634679415779411E-3</v>
      </c>
      <c r="C3684">
        <v>1.8823411461818859E-2</v>
      </c>
      <c r="D3684">
        <v>1.2139687323432284E-2</v>
      </c>
      <c r="E3684">
        <v>8.4111955602062163E-3</v>
      </c>
      <c r="F3684">
        <v>1.2835478762245412E-2</v>
      </c>
    </row>
    <row r="3685" spans="1:6" x14ac:dyDescent="0.25">
      <c r="A3685" s="29">
        <v>44158</v>
      </c>
      <c r="B3685">
        <v>7.5280298345499442E-3</v>
      </c>
      <c r="C3685">
        <v>1.8916051654024383E-2</v>
      </c>
      <c r="D3685">
        <v>1.1572375578396054E-2</v>
      </c>
      <c r="E3685">
        <v>8.5024480581743864E-3</v>
      </c>
      <c r="F3685">
        <v>7.2377423069418315E-3</v>
      </c>
    </row>
    <row r="3686" spans="1:6" x14ac:dyDescent="0.25">
      <c r="A3686" s="29">
        <v>44159</v>
      </c>
      <c r="B3686">
        <v>7.0395617612254539E-3</v>
      </c>
      <c r="C3686">
        <v>1.684814923221687E-2</v>
      </c>
      <c r="D3686">
        <v>1.1532096329090477E-2</v>
      </c>
      <c r="E3686">
        <v>7.0389224396645396E-3</v>
      </c>
      <c r="F3686">
        <v>9.3374028961238555E-3</v>
      </c>
    </row>
    <row r="3687" spans="1:6" x14ac:dyDescent="0.25">
      <c r="A3687" s="29">
        <v>44160</v>
      </c>
      <c r="B3687">
        <v>7.6114655300115654E-3</v>
      </c>
      <c r="C3687">
        <v>1.8416605908133071E-2</v>
      </c>
      <c r="D3687">
        <v>1.2005221471708283E-2</v>
      </c>
      <c r="E3687">
        <v>7.5319746205860247E-3</v>
      </c>
      <c r="F3687">
        <v>8.9309845899766069E-3</v>
      </c>
    </row>
    <row r="3688" spans="1:6" x14ac:dyDescent="0.25">
      <c r="A3688" s="29">
        <v>44161</v>
      </c>
      <c r="B3688">
        <v>1.0453313922599638E-2</v>
      </c>
      <c r="C3688">
        <v>2.0953951971299376E-2</v>
      </c>
      <c r="D3688">
        <v>1.5872608903273328E-2</v>
      </c>
      <c r="E3688">
        <v>9.1650105992072805E-3</v>
      </c>
      <c r="F3688">
        <v>1.2077760073751926E-2</v>
      </c>
    </row>
    <row r="3689" spans="1:6" x14ac:dyDescent="0.25">
      <c r="A3689" s="29">
        <v>44162</v>
      </c>
      <c r="B3689">
        <v>1.0771023055929543E-2</v>
      </c>
      <c r="C3689">
        <v>2.0201125987303822E-2</v>
      </c>
      <c r="D3689">
        <v>1.5874637176221444E-2</v>
      </c>
      <c r="E3689">
        <v>9.4594476873358577E-3</v>
      </c>
      <c r="F3689">
        <v>1.2386218406112081E-2</v>
      </c>
    </row>
    <row r="3690" spans="1:6" x14ac:dyDescent="0.25">
      <c r="A3690" s="29">
        <v>44166</v>
      </c>
      <c r="B3690">
        <v>1.067037164384802E-2</v>
      </c>
      <c r="C3690">
        <v>1.8487657959188847E-2</v>
      </c>
      <c r="D3690">
        <v>1.241502434286719E-2</v>
      </c>
      <c r="E3690">
        <v>7.5986962003205165E-3</v>
      </c>
      <c r="F3690">
        <v>1.2126811344500532E-2</v>
      </c>
    </row>
    <row r="3691" spans="1:6" x14ac:dyDescent="0.25">
      <c r="A3691" s="29">
        <v>44167</v>
      </c>
      <c r="B3691">
        <v>9.6438302957533844E-3</v>
      </c>
      <c r="C3691">
        <v>1.4344309661714738E-2</v>
      </c>
      <c r="D3691">
        <v>1.1731815691809299E-2</v>
      </c>
      <c r="E3691">
        <v>7.7009093508979415E-3</v>
      </c>
      <c r="F3691">
        <v>1.2076679528856188E-2</v>
      </c>
    </row>
    <row r="3692" spans="1:6" x14ac:dyDescent="0.25">
      <c r="A3692" s="29">
        <v>44168</v>
      </c>
      <c r="B3692">
        <v>9.6592581005454283E-3</v>
      </c>
      <c r="C3692">
        <v>1.5070035339148347E-2</v>
      </c>
      <c r="D3692">
        <v>1.1870603514112415E-2</v>
      </c>
      <c r="E3692">
        <v>7.0028420555868212E-3</v>
      </c>
      <c r="F3692">
        <v>1.2247295566133139E-2</v>
      </c>
    </row>
    <row r="3693" spans="1:6" x14ac:dyDescent="0.25">
      <c r="A3693" s="29">
        <v>44169</v>
      </c>
      <c r="B3693">
        <v>9.6407920638803598E-3</v>
      </c>
      <c r="C3693">
        <v>1.4674269084594207E-2</v>
      </c>
      <c r="D3693">
        <v>1.2300532201050427E-2</v>
      </c>
      <c r="E3693">
        <v>6.9480370323792076E-3</v>
      </c>
      <c r="F3693">
        <v>1.1347157874285356E-2</v>
      </c>
    </row>
    <row r="3694" spans="1:6" x14ac:dyDescent="0.25">
      <c r="A3694" s="29">
        <v>44172</v>
      </c>
      <c r="B3694">
        <v>9.626132153921203E-3</v>
      </c>
      <c r="C3694">
        <v>1.4096425614131661E-2</v>
      </c>
      <c r="D3694">
        <v>1.1474367590440012E-2</v>
      </c>
      <c r="E3694">
        <v>7.7479684215033193E-3</v>
      </c>
      <c r="F3694">
        <v>1.1262104749810412E-2</v>
      </c>
    </row>
    <row r="3695" spans="1:6" x14ac:dyDescent="0.25">
      <c r="A3695" s="29">
        <v>44173</v>
      </c>
      <c r="B3695">
        <v>5.9079265988959771E-3</v>
      </c>
      <c r="C3695">
        <v>1.0637367949574856E-2</v>
      </c>
      <c r="D3695">
        <v>5.8041723814577619E-3</v>
      </c>
      <c r="E3695">
        <v>6.3847166419294154E-3</v>
      </c>
      <c r="F3695">
        <v>4.7341445044475341E-3</v>
      </c>
    </row>
    <row r="3696" spans="1:6" x14ac:dyDescent="0.25">
      <c r="A3696" s="29">
        <v>44174</v>
      </c>
      <c r="B3696">
        <v>5.5339228078876831E-3</v>
      </c>
      <c r="C3696">
        <v>1.0244191545458281E-2</v>
      </c>
      <c r="D3696">
        <v>6.7513993924624054E-3</v>
      </c>
      <c r="E3696">
        <v>6.8844348252987738E-3</v>
      </c>
      <c r="F3696">
        <v>7.6879723074062822E-3</v>
      </c>
    </row>
    <row r="3697" spans="1:6" x14ac:dyDescent="0.25">
      <c r="A3697" s="29">
        <v>44175</v>
      </c>
      <c r="B3697">
        <v>5.081640446606691E-3</v>
      </c>
      <c r="C3697">
        <v>1.1097815248133289E-2</v>
      </c>
      <c r="D3697">
        <v>6.6187691766557309E-3</v>
      </c>
      <c r="E3697">
        <v>6.7563288058184569E-3</v>
      </c>
      <c r="F3697">
        <v>7.9336636829079616E-3</v>
      </c>
    </row>
    <row r="3698" spans="1:6" x14ac:dyDescent="0.25">
      <c r="A3698" s="29">
        <v>44176</v>
      </c>
      <c r="B3698">
        <v>5.5414554885058302E-3</v>
      </c>
      <c r="C3698">
        <v>1.1605051281134506E-2</v>
      </c>
      <c r="D3698">
        <v>8.4023628424771627E-3</v>
      </c>
      <c r="E3698">
        <v>9.6741103778363174E-3</v>
      </c>
      <c r="F3698">
        <v>7.656303527697781E-3</v>
      </c>
    </row>
    <row r="3699" spans="1:6" x14ac:dyDescent="0.25">
      <c r="A3699" s="29">
        <v>44179</v>
      </c>
      <c r="B3699">
        <v>5.1415826834443875E-3</v>
      </c>
      <c r="C3699">
        <v>9.1553141992213264E-3</v>
      </c>
      <c r="D3699">
        <v>7.7602639039561321E-3</v>
      </c>
      <c r="E3699">
        <v>9.1977202221705696E-3</v>
      </c>
      <c r="F3699">
        <v>8.2013017734184537E-3</v>
      </c>
    </row>
    <row r="3700" spans="1:6" x14ac:dyDescent="0.25">
      <c r="A3700" s="29">
        <v>44180</v>
      </c>
      <c r="B3700">
        <v>4.832028876747451E-3</v>
      </c>
      <c r="C3700">
        <v>8.7373951318871594E-3</v>
      </c>
      <c r="D3700">
        <v>5.5139941724931885E-3</v>
      </c>
      <c r="E3700">
        <v>9.3339547621154786E-3</v>
      </c>
      <c r="F3700">
        <v>8.0566801592426764E-3</v>
      </c>
    </row>
    <row r="3701" spans="1:6" x14ac:dyDescent="0.25">
      <c r="A3701" s="29">
        <v>44181</v>
      </c>
      <c r="B3701">
        <v>4.5917979930114958E-3</v>
      </c>
      <c r="C3701">
        <v>6.3603987660024244E-3</v>
      </c>
      <c r="D3701">
        <v>5.7385499928537202E-3</v>
      </c>
      <c r="E3701">
        <v>1.262157883743426E-2</v>
      </c>
      <c r="F3701">
        <v>7.5242698469511482E-3</v>
      </c>
    </row>
    <row r="3702" spans="1:6" x14ac:dyDescent="0.25">
      <c r="A3702" s="29">
        <v>44182</v>
      </c>
      <c r="B3702">
        <v>4.7511996132250387E-3</v>
      </c>
      <c r="C3702">
        <v>6.4178453164402075E-3</v>
      </c>
      <c r="D3702">
        <v>7.1724102317208861E-3</v>
      </c>
      <c r="E3702">
        <v>1.1992442393145092E-2</v>
      </c>
      <c r="F3702">
        <v>5.2411643274567002E-3</v>
      </c>
    </row>
    <row r="3703" spans="1:6" x14ac:dyDescent="0.25">
      <c r="A3703" s="29">
        <v>44183</v>
      </c>
      <c r="B3703">
        <v>4.7645843106403274E-3</v>
      </c>
      <c r="C3703">
        <v>6.3367400192980827E-3</v>
      </c>
      <c r="D3703">
        <v>7.4746654491594294E-3</v>
      </c>
      <c r="E3703">
        <v>1.2703473706025854E-2</v>
      </c>
      <c r="F3703">
        <v>4.3542578507380645E-3</v>
      </c>
    </row>
    <row r="3704" spans="1:6" x14ac:dyDescent="0.25">
      <c r="A3704" s="29">
        <v>44186</v>
      </c>
      <c r="B3704">
        <v>3.7096456214438791E-3</v>
      </c>
      <c r="C3704">
        <v>4.150336785007337E-3</v>
      </c>
      <c r="D3704">
        <v>7.4314190158863295E-3</v>
      </c>
      <c r="E3704">
        <v>1.2542060321708822E-2</v>
      </c>
      <c r="F3704">
        <v>4.943720830151566E-3</v>
      </c>
    </row>
    <row r="3705" spans="1:6" x14ac:dyDescent="0.25">
      <c r="A3705" s="29">
        <v>44187</v>
      </c>
      <c r="B3705">
        <v>1.2968259504189622E-2</v>
      </c>
      <c r="C3705">
        <v>1.5510737800384086E-2</v>
      </c>
      <c r="D3705">
        <v>1.8506704404457227E-2</v>
      </c>
      <c r="E3705">
        <v>1.3070722430887768E-2</v>
      </c>
      <c r="F3705">
        <v>1.5564285181161134E-2</v>
      </c>
    </row>
    <row r="3706" spans="1:6" x14ac:dyDescent="0.25">
      <c r="A3706" s="29">
        <v>44188</v>
      </c>
      <c r="B3706">
        <v>1.359124178987004E-2</v>
      </c>
      <c r="C3706">
        <v>1.5591622121446177E-2</v>
      </c>
      <c r="D3706">
        <v>1.9509776756835337E-2</v>
      </c>
      <c r="E3706">
        <v>1.2784990272241104E-2</v>
      </c>
      <c r="F3706">
        <v>1.7217135944091508E-2</v>
      </c>
    </row>
    <row r="3707" spans="1:6" x14ac:dyDescent="0.25">
      <c r="A3707" s="29">
        <v>44189</v>
      </c>
      <c r="B3707">
        <v>1.4051396083544275E-2</v>
      </c>
      <c r="C3707">
        <v>1.5944660240846762E-2</v>
      </c>
      <c r="D3707">
        <v>2.0516741749796237E-2</v>
      </c>
      <c r="E3707">
        <v>1.573060961994785E-2</v>
      </c>
      <c r="F3707">
        <v>1.8373336083102012E-2</v>
      </c>
    </row>
    <row r="3708" spans="1:6" x14ac:dyDescent="0.25">
      <c r="A3708" s="29">
        <v>44193</v>
      </c>
      <c r="B3708">
        <v>1.4614809831538877E-2</v>
      </c>
      <c r="C3708">
        <v>1.7907310123825054E-2</v>
      </c>
      <c r="D3708">
        <v>2.0457871945951851E-2</v>
      </c>
      <c r="E3708">
        <v>1.5133952064825533E-2</v>
      </c>
      <c r="F3708">
        <v>1.8579409566777179E-2</v>
      </c>
    </row>
    <row r="3709" spans="1:6" x14ac:dyDescent="0.25">
      <c r="A3709" s="29">
        <v>44194</v>
      </c>
      <c r="B3709">
        <v>1.4570838402634248E-2</v>
      </c>
      <c r="C3709">
        <v>1.8887414178620748E-2</v>
      </c>
      <c r="D3709">
        <v>2.0486240395836464E-2</v>
      </c>
      <c r="E3709">
        <v>1.4928050776236436E-2</v>
      </c>
      <c r="F3709">
        <v>1.8479694685965064E-2</v>
      </c>
    </row>
    <row r="3710" spans="1:6" x14ac:dyDescent="0.25">
      <c r="A3710" s="29">
        <v>44195</v>
      </c>
      <c r="B3710">
        <v>1.4593385390437138E-2</v>
      </c>
      <c r="C3710">
        <v>1.9505692232668275E-2</v>
      </c>
      <c r="D3710">
        <v>2.0407620175178543E-2</v>
      </c>
      <c r="E3710">
        <v>1.463202265991703E-2</v>
      </c>
      <c r="F3710">
        <v>1.8590879744034641E-2</v>
      </c>
    </row>
    <row r="3711" spans="1:6" x14ac:dyDescent="0.25">
      <c r="A3711" s="29">
        <v>44196</v>
      </c>
      <c r="B3711">
        <v>1.4590063971694317E-2</v>
      </c>
      <c r="C3711">
        <v>1.9385248274762592E-2</v>
      </c>
      <c r="D3711">
        <v>2.1246846958207843E-2</v>
      </c>
      <c r="E3711">
        <v>1.4667810414143367E-2</v>
      </c>
      <c r="F3711">
        <v>1.8444042023832652E-2</v>
      </c>
    </row>
    <row r="3712" spans="1:6" x14ac:dyDescent="0.25">
      <c r="A3712" s="29">
        <v>44197</v>
      </c>
      <c r="B3712">
        <v>4.1346025330010376E-3</v>
      </c>
      <c r="C3712">
        <v>7.5952010886705624E-3</v>
      </c>
      <c r="D3712">
        <v>5.6165826986421183E-3</v>
      </c>
      <c r="E3712">
        <v>7.6855288131332548E-3</v>
      </c>
      <c r="F3712">
        <v>8.1926180967754701E-3</v>
      </c>
    </row>
    <row r="3713" spans="1:6" x14ac:dyDescent="0.25">
      <c r="A3713" s="29">
        <v>44200</v>
      </c>
      <c r="B3713">
        <v>4.1421082199088726E-3</v>
      </c>
      <c r="C3713">
        <v>8.6270357099090672E-3</v>
      </c>
      <c r="D3713">
        <v>5.566500375678787E-3</v>
      </c>
      <c r="E3713">
        <v>7.7199388232498849E-3</v>
      </c>
      <c r="F3713">
        <v>6.9352448242316475E-3</v>
      </c>
    </row>
    <row r="3714" spans="1:6" x14ac:dyDescent="0.25">
      <c r="A3714" s="29">
        <v>44201</v>
      </c>
      <c r="B3714">
        <v>3.8201800410417272E-3</v>
      </c>
      <c r="C3714">
        <v>9.1881838434444019E-3</v>
      </c>
      <c r="D3714">
        <v>6.0542285938121176E-3</v>
      </c>
      <c r="E3714">
        <v>4.3214639056197443E-3</v>
      </c>
      <c r="F3714">
        <v>5.00010201287513E-3</v>
      </c>
    </row>
    <row r="3715" spans="1:6" x14ac:dyDescent="0.25">
      <c r="A3715" s="29">
        <v>44202</v>
      </c>
      <c r="B3715">
        <v>2.7298666797423345E-3</v>
      </c>
      <c r="C3715">
        <v>8.6098614634260561E-3</v>
      </c>
      <c r="D3715">
        <v>6.7801651502964215E-3</v>
      </c>
      <c r="E3715">
        <v>4.2599825923578553E-3</v>
      </c>
      <c r="F3715">
        <v>4.3465185199517966E-3</v>
      </c>
    </row>
    <row r="3716" spans="1:6" x14ac:dyDescent="0.25">
      <c r="A3716" s="29">
        <v>44203</v>
      </c>
      <c r="B3716">
        <v>4.1178259598364762E-3</v>
      </c>
      <c r="C3716">
        <v>7.5252773323690294E-3</v>
      </c>
      <c r="D3716">
        <v>7.5986987173051737E-3</v>
      </c>
      <c r="E3716">
        <v>7.1234799434821373E-3</v>
      </c>
      <c r="F3716">
        <v>5.1438427460019876E-3</v>
      </c>
    </row>
    <row r="3717" spans="1:6" x14ac:dyDescent="0.25">
      <c r="A3717" s="29">
        <v>44204</v>
      </c>
      <c r="B3717">
        <v>4.1330541771630817E-3</v>
      </c>
      <c r="C3717">
        <v>6.0026845751265873E-3</v>
      </c>
      <c r="D3717">
        <v>7.0816752250047535E-3</v>
      </c>
      <c r="E3717">
        <v>8.2896937243063552E-3</v>
      </c>
      <c r="F3717">
        <v>4.7443722168576345E-3</v>
      </c>
    </row>
    <row r="3718" spans="1:6" x14ac:dyDescent="0.25">
      <c r="A3718" s="29">
        <v>44207</v>
      </c>
      <c r="B3718">
        <v>6.4259987558143508E-3</v>
      </c>
      <c r="C3718">
        <v>5.9738910553535692E-3</v>
      </c>
      <c r="D3718">
        <v>1.2701079520274529E-2</v>
      </c>
      <c r="E3718">
        <v>8.479894866693382E-3</v>
      </c>
      <c r="F3718">
        <v>5.7209652482741813E-3</v>
      </c>
    </row>
    <row r="3719" spans="1:6" x14ac:dyDescent="0.25">
      <c r="A3719" s="29">
        <v>44208</v>
      </c>
      <c r="B3719">
        <v>6.7380251839244711E-3</v>
      </c>
      <c r="C3719">
        <v>6.2747629977975014E-3</v>
      </c>
      <c r="D3719">
        <v>1.3886307787870106E-2</v>
      </c>
      <c r="E3719">
        <v>9.2539042737755893E-3</v>
      </c>
      <c r="F3719">
        <v>5.7221619207981278E-3</v>
      </c>
    </row>
    <row r="3720" spans="1:6" x14ac:dyDescent="0.25">
      <c r="A3720" s="29">
        <v>44209</v>
      </c>
      <c r="B3720">
        <v>6.6783164799364492E-3</v>
      </c>
      <c r="C3720">
        <v>5.9694991907055257E-3</v>
      </c>
      <c r="D3720">
        <v>1.3809775782083755E-2</v>
      </c>
      <c r="E3720">
        <v>9.1353324239306227E-3</v>
      </c>
      <c r="F3720">
        <v>6.7450513750930557E-3</v>
      </c>
    </row>
    <row r="3721" spans="1:6" x14ac:dyDescent="0.25">
      <c r="A3721" s="29">
        <v>44210</v>
      </c>
      <c r="B3721">
        <v>6.9173379070581638E-3</v>
      </c>
      <c r="C3721">
        <v>5.5285864167062878E-3</v>
      </c>
      <c r="D3721">
        <v>1.3809222222776335E-2</v>
      </c>
      <c r="E3721">
        <v>8.7705811788337858E-3</v>
      </c>
      <c r="F3721">
        <v>7.0491169992389332E-3</v>
      </c>
    </row>
    <row r="3722" spans="1:6" x14ac:dyDescent="0.25">
      <c r="A3722" s="29">
        <v>44211</v>
      </c>
      <c r="B3722">
        <v>6.9161031744359378E-3</v>
      </c>
      <c r="C3722">
        <v>3.8843272062577196E-3</v>
      </c>
      <c r="D3722">
        <v>1.3357607201180153E-2</v>
      </c>
      <c r="E3722">
        <v>9.391211002134317E-3</v>
      </c>
      <c r="F3722">
        <v>8.1106212092821924E-3</v>
      </c>
    </row>
    <row r="3723" spans="1:6" x14ac:dyDescent="0.25">
      <c r="A3723" s="29">
        <v>44214</v>
      </c>
      <c r="B3723">
        <v>8.3025248958077408E-3</v>
      </c>
      <c r="C3723">
        <v>6.006743559446014E-3</v>
      </c>
      <c r="D3723">
        <v>1.3861136212488866E-2</v>
      </c>
      <c r="E3723">
        <v>8.279043197146568E-3</v>
      </c>
      <c r="F3723">
        <v>9.3995120225082544E-3</v>
      </c>
    </row>
    <row r="3724" spans="1:6" x14ac:dyDescent="0.25">
      <c r="A3724" s="29">
        <v>44215</v>
      </c>
      <c r="B3724">
        <v>9.4377739073101975E-3</v>
      </c>
      <c r="C3724">
        <v>8.023237972019091E-3</v>
      </c>
      <c r="D3724">
        <v>1.8689248534082624E-2</v>
      </c>
      <c r="E3724">
        <v>7.2045345106599096E-3</v>
      </c>
      <c r="F3724">
        <v>1.2889287607564264E-2</v>
      </c>
    </row>
    <row r="3725" spans="1:6" x14ac:dyDescent="0.25">
      <c r="A3725" s="29">
        <v>44216</v>
      </c>
      <c r="B3725">
        <v>1.0121837383762527E-2</v>
      </c>
      <c r="C3725">
        <v>1.1308158482882552E-2</v>
      </c>
      <c r="D3725">
        <v>1.5839530466787936E-2</v>
      </c>
      <c r="E3725">
        <v>7.2824023294002357E-3</v>
      </c>
      <c r="F3725">
        <v>1.3487210083922044E-2</v>
      </c>
    </row>
    <row r="3726" spans="1:6" x14ac:dyDescent="0.25">
      <c r="A3726" s="29">
        <v>44217</v>
      </c>
      <c r="B3726">
        <v>9.8783058669412362E-3</v>
      </c>
      <c r="C3726">
        <v>1.1190118388552986E-2</v>
      </c>
      <c r="D3726">
        <v>1.5092137945372713E-2</v>
      </c>
      <c r="E3726">
        <v>6.1650523848275516E-3</v>
      </c>
      <c r="F3726">
        <v>1.3275724148093825E-2</v>
      </c>
    </row>
    <row r="3727" spans="1:6" x14ac:dyDescent="0.25">
      <c r="A3727" s="29">
        <v>44218</v>
      </c>
      <c r="B3727">
        <v>9.8949061995251327E-3</v>
      </c>
      <c r="C3727">
        <v>1.1604836062659142E-2</v>
      </c>
      <c r="D3727">
        <v>1.4854425405878132E-2</v>
      </c>
      <c r="E3727">
        <v>6.0600976700474294E-3</v>
      </c>
      <c r="F3727">
        <v>1.3846192872320359E-2</v>
      </c>
    </row>
    <row r="3728" spans="1:6" x14ac:dyDescent="0.25">
      <c r="A3728" s="29">
        <v>44221</v>
      </c>
      <c r="B3728">
        <v>1.1499076106377614E-2</v>
      </c>
      <c r="C3728">
        <v>1.5428849810463479E-2</v>
      </c>
      <c r="D3728">
        <v>1.5416458051526003E-2</v>
      </c>
      <c r="E3728">
        <v>5.8087840178632257E-3</v>
      </c>
      <c r="F3728">
        <v>1.4078474900479736E-2</v>
      </c>
    </row>
    <row r="3729" spans="1:6" x14ac:dyDescent="0.25">
      <c r="A3729" s="29">
        <v>44223</v>
      </c>
      <c r="B3729">
        <v>1.1838858875551615E-2</v>
      </c>
      <c r="C3729">
        <v>1.5519426245009038E-2</v>
      </c>
      <c r="D3729">
        <v>1.6124478226677934E-2</v>
      </c>
      <c r="E3729">
        <v>4.6836260967772717E-3</v>
      </c>
      <c r="F3729">
        <v>1.3836038955356369E-2</v>
      </c>
    </row>
    <row r="3730" spans="1:6" x14ac:dyDescent="0.25">
      <c r="A3730" s="29">
        <v>44224</v>
      </c>
      <c r="B3730">
        <v>1.3073698425402194E-2</v>
      </c>
      <c r="C3730">
        <v>1.7892054390266407E-2</v>
      </c>
      <c r="D3730">
        <v>1.8330199476654183E-2</v>
      </c>
      <c r="E3730">
        <v>4.8184074762915568E-3</v>
      </c>
      <c r="F3730">
        <v>1.4363315198739245E-2</v>
      </c>
    </row>
    <row r="3731" spans="1:6" x14ac:dyDescent="0.25">
      <c r="A3731" s="29">
        <v>44225</v>
      </c>
      <c r="B3731">
        <v>1.3194619450893851E-2</v>
      </c>
      <c r="C3731">
        <v>1.8193089264098988E-2</v>
      </c>
      <c r="D3731">
        <v>1.6312784042642404E-2</v>
      </c>
      <c r="E3731">
        <v>7.8161134151548337E-3</v>
      </c>
      <c r="F3731">
        <v>1.2332380893153829E-2</v>
      </c>
    </row>
    <row r="3732" spans="1:6" x14ac:dyDescent="0.25">
      <c r="A3732" s="29">
        <v>44228</v>
      </c>
      <c r="B3732">
        <v>8.9945107962128307E-3</v>
      </c>
      <c r="C3732">
        <v>1.5624742262979401E-2</v>
      </c>
      <c r="D3732">
        <v>1.8344217579648849E-2</v>
      </c>
      <c r="E3732">
        <v>7.1935183218196693E-3</v>
      </c>
      <c r="F3732">
        <v>9.8984361990143259E-3</v>
      </c>
    </row>
    <row r="3733" spans="1:6" x14ac:dyDescent="0.25">
      <c r="A3733" s="29">
        <v>44229</v>
      </c>
      <c r="B3733">
        <v>2.3964288915280952E-2</v>
      </c>
      <c r="C3733">
        <v>3.8246936677231863E-2</v>
      </c>
      <c r="D3733">
        <v>2.3943079966092524E-2</v>
      </c>
      <c r="E3733">
        <v>1.1725959863722208E-2</v>
      </c>
      <c r="F3733">
        <v>1.0115873922438724E-2</v>
      </c>
    </row>
    <row r="3734" spans="1:6" x14ac:dyDescent="0.25">
      <c r="A3734" s="29">
        <v>44230</v>
      </c>
      <c r="B3734">
        <v>2.6169717558967766E-2</v>
      </c>
      <c r="C3734">
        <v>3.9348529287299462E-2</v>
      </c>
      <c r="D3734">
        <v>2.8583694633768305E-2</v>
      </c>
      <c r="E3734">
        <v>1.1793795302905417E-2</v>
      </c>
      <c r="F3734">
        <v>1.372484843657798E-2</v>
      </c>
    </row>
    <row r="3735" spans="1:6" x14ac:dyDescent="0.25">
      <c r="A3735" s="29">
        <v>44231</v>
      </c>
      <c r="B3735">
        <v>2.5316803252363459E-2</v>
      </c>
      <c r="C3735">
        <v>3.5226590188259209E-2</v>
      </c>
      <c r="D3735">
        <v>2.8425294882845696E-2</v>
      </c>
      <c r="E3735">
        <v>1.1829646363562008E-2</v>
      </c>
      <c r="F3735">
        <v>1.6491138288653492E-2</v>
      </c>
    </row>
    <row r="3736" spans="1:6" x14ac:dyDescent="0.25">
      <c r="A3736" s="29">
        <v>44232</v>
      </c>
      <c r="B3736">
        <v>2.4424704672353359E-2</v>
      </c>
      <c r="C3736">
        <v>3.4529638556010094E-2</v>
      </c>
      <c r="D3736">
        <v>2.8029366736739472E-2</v>
      </c>
      <c r="E3736">
        <v>1.4812851103369818E-2</v>
      </c>
      <c r="F3736">
        <v>1.6174458915259253E-2</v>
      </c>
    </row>
    <row r="3737" spans="1:6" x14ac:dyDescent="0.25">
      <c r="A3737" s="29">
        <v>44235</v>
      </c>
      <c r="B3737">
        <v>2.1776162160137932E-2</v>
      </c>
      <c r="C3737">
        <v>2.8249710820419618E-2</v>
      </c>
      <c r="D3737">
        <v>2.6772931038768388E-2</v>
      </c>
      <c r="E3737">
        <v>1.4844297295982059E-2</v>
      </c>
      <c r="F3737">
        <v>1.4297472494132138E-2</v>
      </c>
    </row>
    <row r="3738" spans="1:6" x14ac:dyDescent="0.25">
      <c r="A3738" s="29">
        <v>44236</v>
      </c>
      <c r="B3738">
        <v>1.9670051640509393E-2</v>
      </c>
      <c r="C3738">
        <v>2.759852314082032E-2</v>
      </c>
      <c r="D3738">
        <v>2.6804237077814763E-2</v>
      </c>
      <c r="E3738">
        <v>1.262351507066432E-2</v>
      </c>
      <c r="F3738">
        <v>1.3102511709313815E-2</v>
      </c>
    </row>
    <row r="3739" spans="1:6" x14ac:dyDescent="0.25">
      <c r="A3739" s="29">
        <v>44237</v>
      </c>
      <c r="B3739">
        <v>1.7414790041188708E-2</v>
      </c>
      <c r="C3739">
        <v>2.8203810899381843E-2</v>
      </c>
      <c r="D3739">
        <v>2.3115690919841135E-2</v>
      </c>
      <c r="E3739">
        <v>1.1358742147317408E-2</v>
      </c>
      <c r="F3739">
        <v>1.013672752632481E-2</v>
      </c>
    </row>
    <row r="3740" spans="1:6" x14ac:dyDescent="0.25">
      <c r="A3740" s="29">
        <v>44238</v>
      </c>
      <c r="B3740">
        <v>8.838730488822142E-3</v>
      </c>
      <c r="C3740">
        <v>1.2702209767285342E-2</v>
      </c>
      <c r="D3740">
        <v>1.9951829615362786E-2</v>
      </c>
      <c r="E3740">
        <v>9.8056524101069169E-3</v>
      </c>
      <c r="F3740">
        <v>1.0039523105630499E-2</v>
      </c>
    </row>
    <row r="3741" spans="1:6" x14ac:dyDescent="0.25">
      <c r="A3741" s="29">
        <v>44239</v>
      </c>
      <c r="B3741">
        <v>4.8142491824565755E-3</v>
      </c>
      <c r="C3741">
        <v>7.9314844318166128E-3</v>
      </c>
      <c r="D3741">
        <v>1.5959058228462504E-2</v>
      </c>
      <c r="E3741">
        <v>9.9934573842593109E-3</v>
      </c>
      <c r="F3741">
        <v>9.0556269601793308E-3</v>
      </c>
    </row>
    <row r="3742" spans="1:6" x14ac:dyDescent="0.25">
      <c r="A3742" s="29">
        <v>44242</v>
      </c>
      <c r="B3742">
        <v>4.6723845939569651E-3</v>
      </c>
      <c r="C3742">
        <v>7.6557763135614689E-3</v>
      </c>
      <c r="D3742">
        <v>1.5912359794928187E-2</v>
      </c>
      <c r="E3742">
        <v>1.2312749365025469E-2</v>
      </c>
      <c r="F3742">
        <v>5.1648442713546003E-3</v>
      </c>
    </row>
    <row r="3743" spans="1:6" x14ac:dyDescent="0.25">
      <c r="A3743" s="29">
        <v>44243</v>
      </c>
      <c r="B3743">
        <v>5.5195282276511342E-3</v>
      </c>
      <c r="C3743">
        <v>1.265365266591631E-2</v>
      </c>
      <c r="D3743">
        <v>1.5472045071249111E-2</v>
      </c>
      <c r="E3743">
        <v>7.7639581517927655E-3</v>
      </c>
      <c r="F3743">
        <v>5.5485911926138071E-3</v>
      </c>
    </row>
    <row r="3744" spans="1:6" x14ac:dyDescent="0.25">
      <c r="A3744" s="29">
        <v>44244</v>
      </c>
      <c r="B3744">
        <v>5.8452176642921029E-3</v>
      </c>
      <c r="C3744">
        <v>1.356736108605653E-2</v>
      </c>
      <c r="D3744">
        <v>1.4373502218417466E-2</v>
      </c>
      <c r="E3744">
        <v>7.2696691759284388E-3</v>
      </c>
      <c r="F3744">
        <v>5.0852840519031344E-3</v>
      </c>
    </row>
    <row r="3745" spans="1:6" x14ac:dyDescent="0.25">
      <c r="A3745" s="29">
        <v>44245</v>
      </c>
      <c r="B3745">
        <v>5.9445763952379067E-3</v>
      </c>
      <c r="C3745">
        <v>1.4282133500465878E-2</v>
      </c>
      <c r="D3745">
        <v>7.6310560508597077E-3</v>
      </c>
      <c r="E3745">
        <v>7.2903480655851383E-3</v>
      </c>
      <c r="F3745">
        <v>6.2970783164027809E-3</v>
      </c>
    </row>
    <row r="3746" spans="1:6" x14ac:dyDescent="0.25">
      <c r="A3746" s="29">
        <v>44246</v>
      </c>
      <c r="B3746">
        <v>6.7410702497398729E-3</v>
      </c>
      <c r="C3746">
        <v>1.5433439348256897E-2</v>
      </c>
      <c r="D3746">
        <v>7.397296597464127E-3</v>
      </c>
      <c r="E3746">
        <v>7.2133021486932595E-3</v>
      </c>
      <c r="F3746">
        <v>6.6167701980515406E-3</v>
      </c>
    </row>
    <row r="3747" spans="1:6" x14ac:dyDescent="0.25">
      <c r="A3747" s="29">
        <v>44249</v>
      </c>
      <c r="B3747">
        <v>7.4730750230364027E-3</v>
      </c>
      <c r="C3747">
        <v>1.7474351301217238E-2</v>
      </c>
      <c r="D3747">
        <v>1.0455857226902837E-2</v>
      </c>
      <c r="E3747">
        <v>7.1917842822043871E-3</v>
      </c>
      <c r="F3747">
        <v>8.2242691109655555E-3</v>
      </c>
    </row>
    <row r="3748" spans="1:6" x14ac:dyDescent="0.25">
      <c r="A3748" s="29">
        <v>44250</v>
      </c>
      <c r="B3748">
        <v>1.0475513944076474E-2</v>
      </c>
      <c r="C3748">
        <v>1.8386198892152306E-2</v>
      </c>
      <c r="D3748">
        <v>1.2143991716276554E-2</v>
      </c>
      <c r="E3748">
        <v>6.4195981044388572E-3</v>
      </c>
      <c r="F3748">
        <v>9.7434014521825384E-3</v>
      </c>
    </row>
    <row r="3749" spans="1:6" x14ac:dyDescent="0.25">
      <c r="A3749" s="29">
        <v>44251</v>
      </c>
      <c r="B3749">
        <v>1.0466808803828486E-2</v>
      </c>
      <c r="C3749">
        <v>1.7566635317452582E-2</v>
      </c>
      <c r="D3749">
        <v>1.3541234429221224E-2</v>
      </c>
      <c r="E3749">
        <v>6.2932210476092662E-3</v>
      </c>
      <c r="F3749">
        <v>1.0237207663729923E-2</v>
      </c>
    </row>
    <row r="3750" spans="1:6" x14ac:dyDescent="0.25">
      <c r="A3750" s="29">
        <v>44252</v>
      </c>
      <c r="B3750">
        <v>1.3061803726874531E-2</v>
      </c>
      <c r="C3750">
        <v>1.8985630948229811E-2</v>
      </c>
      <c r="D3750">
        <v>1.3438546902540656E-2</v>
      </c>
      <c r="E3750">
        <v>6.9721488711396822E-3</v>
      </c>
      <c r="F3750">
        <v>9.6497817352991025E-3</v>
      </c>
    </row>
    <row r="3751" spans="1:6" x14ac:dyDescent="0.25">
      <c r="A3751" s="29">
        <v>44253</v>
      </c>
      <c r="B3751">
        <v>1.3467680334520789E-2</v>
      </c>
      <c r="C3751">
        <v>1.9046950428912249E-2</v>
      </c>
      <c r="D3751">
        <v>1.4434492002441211E-2</v>
      </c>
      <c r="E3751">
        <v>6.8218908055525671E-3</v>
      </c>
      <c r="F3751">
        <v>1.0169870653852078E-2</v>
      </c>
    </row>
    <row r="3752" spans="1:6" x14ac:dyDescent="0.25">
      <c r="A3752" s="29">
        <v>44256</v>
      </c>
      <c r="B3752">
        <v>1.900808231763719E-2</v>
      </c>
      <c r="C3752">
        <v>2.575864350645643E-2</v>
      </c>
      <c r="D3752">
        <v>1.6568763526666731E-2</v>
      </c>
      <c r="E3752">
        <v>8.2837599994182876E-3</v>
      </c>
      <c r="F3752">
        <v>1.0791372147682481E-2</v>
      </c>
    </row>
    <row r="3753" spans="1:6" x14ac:dyDescent="0.25">
      <c r="A3753" s="29">
        <v>44257</v>
      </c>
      <c r="B3753">
        <v>2.0815600420757932E-2</v>
      </c>
      <c r="C3753">
        <v>2.742512900667719E-2</v>
      </c>
      <c r="D3753">
        <v>2.0823268417045182E-2</v>
      </c>
      <c r="E3753">
        <v>1.0050849789450953E-2</v>
      </c>
      <c r="F3753">
        <v>1.307119778236716E-2</v>
      </c>
    </row>
    <row r="3754" spans="1:6" x14ac:dyDescent="0.25">
      <c r="A3754" s="29">
        <v>44258</v>
      </c>
      <c r="B3754">
        <v>2.1226329928502301E-2</v>
      </c>
      <c r="C3754">
        <v>2.6653998795851664E-2</v>
      </c>
      <c r="D3754">
        <v>2.2729727797762622E-2</v>
      </c>
      <c r="E3754">
        <v>1.1672329600822838E-2</v>
      </c>
      <c r="F3754">
        <v>1.2875967865137792E-2</v>
      </c>
    </row>
    <row r="3755" spans="1:6" x14ac:dyDescent="0.25">
      <c r="A3755" s="29">
        <v>44259</v>
      </c>
      <c r="B3755">
        <v>2.0647293895769504E-2</v>
      </c>
      <c r="C3755">
        <v>2.7920513004163712E-2</v>
      </c>
      <c r="D3755">
        <v>2.0325098500158571E-2</v>
      </c>
      <c r="E3755">
        <v>9.4730857792781724E-3</v>
      </c>
      <c r="F3755">
        <v>9.6164392763827752E-3</v>
      </c>
    </row>
    <row r="3756" spans="1:6" x14ac:dyDescent="0.25">
      <c r="A3756" s="29">
        <v>44260</v>
      </c>
      <c r="B3756">
        <v>2.1568264660565342E-2</v>
      </c>
      <c r="C3756">
        <v>2.8648332523227991E-2</v>
      </c>
      <c r="D3756">
        <v>2.062429309788574E-2</v>
      </c>
      <c r="E3756">
        <v>9.4903737230436006E-3</v>
      </c>
      <c r="F3756">
        <v>9.8704989522603974E-3</v>
      </c>
    </row>
    <row r="3757" spans="1:6" x14ac:dyDescent="0.25">
      <c r="A3757" s="29">
        <v>44263</v>
      </c>
      <c r="B3757">
        <v>2.044895302666494E-2</v>
      </c>
      <c r="C3757">
        <v>2.4753952005808565E-2</v>
      </c>
      <c r="D3757">
        <v>2.113673041258516E-2</v>
      </c>
      <c r="E3757">
        <v>9.579111279668413E-3</v>
      </c>
      <c r="F3757">
        <v>1.2112906637359764E-2</v>
      </c>
    </row>
    <row r="3758" spans="1:6" x14ac:dyDescent="0.25">
      <c r="A3758" s="29">
        <v>44264</v>
      </c>
      <c r="B3758">
        <v>2.0303179050407901E-2</v>
      </c>
      <c r="C3758">
        <v>2.4757341584089987E-2</v>
      </c>
      <c r="D3758">
        <v>2.1006742725343752E-2</v>
      </c>
      <c r="E3758">
        <v>9.6954594502477245E-3</v>
      </c>
      <c r="F3758">
        <v>1.1839818274331643E-2</v>
      </c>
    </row>
    <row r="3759" spans="1:6" x14ac:dyDescent="0.25">
      <c r="A3759" s="29">
        <v>44265</v>
      </c>
      <c r="B3759">
        <v>1.2660953878035059E-2</v>
      </c>
      <c r="C3759">
        <v>1.618717172711738E-2</v>
      </c>
      <c r="D3759">
        <v>1.6171657946743995E-2</v>
      </c>
      <c r="E3759">
        <v>6.4173577462951822E-3</v>
      </c>
      <c r="F3759">
        <v>1.0004236176211281E-2</v>
      </c>
    </row>
    <row r="3760" spans="1:6" x14ac:dyDescent="0.25">
      <c r="A3760" s="29">
        <v>44267</v>
      </c>
      <c r="B3760">
        <v>1.1923819243386162E-2</v>
      </c>
      <c r="C3760">
        <v>1.5485097021823147E-2</v>
      </c>
      <c r="D3760">
        <v>1.415474289600128E-2</v>
      </c>
      <c r="E3760">
        <v>5.7741646177308483E-3</v>
      </c>
      <c r="F3760">
        <v>9.8192031814766621E-3</v>
      </c>
    </row>
    <row r="3761" spans="1:6" x14ac:dyDescent="0.25">
      <c r="A3761" s="29">
        <v>44270</v>
      </c>
      <c r="B3761">
        <v>1.2688749391417987E-2</v>
      </c>
      <c r="C3761">
        <v>1.6645677428577227E-2</v>
      </c>
      <c r="D3761">
        <v>7.5096894947656433E-3</v>
      </c>
      <c r="E3761">
        <v>5.3225252500449013E-3</v>
      </c>
      <c r="F3761">
        <v>9.3178041746508188E-3</v>
      </c>
    </row>
    <row r="3762" spans="1:6" x14ac:dyDescent="0.25">
      <c r="A3762" s="29">
        <v>44271</v>
      </c>
      <c r="B3762">
        <v>8.7780072043423356E-3</v>
      </c>
      <c r="C3762">
        <v>1.2053597428108766E-2</v>
      </c>
      <c r="D3762">
        <v>7.4820516695450817E-3</v>
      </c>
      <c r="E3762">
        <v>4.5832834782199893E-3</v>
      </c>
      <c r="F3762">
        <v>8.8711996548051352E-3</v>
      </c>
    </row>
    <row r="3763" spans="1:6" x14ac:dyDescent="0.25">
      <c r="A3763" s="29">
        <v>44272</v>
      </c>
      <c r="B3763">
        <v>7.8956409468526733E-3</v>
      </c>
      <c r="C3763">
        <v>1.1547603340752308E-2</v>
      </c>
      <c r="D3763">
        <v>7.7899774946232608E-3</v>
      </c>
      <c r="E3763">
        <v>6.0789114427054055E-3</v>
      </c>
      <c r="F3763">
        <v>9.0874317690105583E-3</v>
      </c>
    </row>
    <row r="3764" spans="1:6" x14ac:dyDescent="0.25">
      <c r="A3764" s="29">
        <v>44273</v>
      </c>
      <c r="B3764">
        <v>8.3268929961106738E-3</v>
      </c>
      <c r="C3764">
        <v>1.189489404245239E-2</v>
      </c>
      <c r="D3764">
        <v>9.3896726437166234E-3</v>
      </c>
      <c r="E3764">
        <v>6.3144487747653901E-3</v>
      </c>
      <c r="F3764">
        <v>1.0353001781642406E-2</v>
      </c>
    </row>
    <row r="3765" spans="1:6" x14ac:dyDescent="0.25">
      <c r="A3765" s="29">
        <v>44274</v>
      </c>
      <c r="B3765">
        <v>9.0302085591325836E-3</v>
      </c>
      <c r="C3765">
        <v>1.2062622450005164E-2</v>
      </c>
      <c r="D3765">
        <v>9.3741899430422899E-3</v>
      </c>
      <c r="E3765">
        <v>6.1606537277461067E-3</v>
      </c>
      <c r="F3765">
        <v>1.1225611121978125E-2</v>
      </c>
    </row>
    <row r="3766" spans="1:6" x14ac:dyDescent="0.25">
      <c r="A3766" s="29">
        <v>44277</v>
      </c>
      <c r="B3766">
        <v>9.4412264049801489E-3</v>
      </c>
      <c r="C3766">
        <v>8.8504864646908998E-3</v>
      </c>
      <c r="D3766">
        <v>9.955925801370372E-3</v>
      </c>
      <c r="E3766">
        <v>1.0630907809390076E-2</v>
      </c>
      <c r="F3766">
        <v>1.3138052249968422E-2</v>
      </c>
    </row>
    <row r="3767" spans="1:6" x14ac:dyDescent="0.25">
      <c r="A3767" s="29">
        <v>44278</v>
      </c>
      <c r="B3767">
        <v>8.7821751393317472E-3</v>
      </c>
      <c r="C3767">
        <v>8.3735584002463722E-3</v>
      </c>
      <c r="D3767">
        <v>8.3324733528564263E-3</v>
      </c>
      <c r="E3767">
        <v>1.1629366293885357E-2</v>
      </c>
      <c r="F3767">
        <v>1.2694405786992489E-2</v>
      </c>
    </row>
    <row r="3768" spans="1:6" x14ac:dyDescent="0.25">
      <c r="A3768" s="29">
        <v>44279</v>
      </c>
      <c r="B3768">
        <v>9.1212385304978924E-3</v>
      </c>
      <c r="C3768">
        <v>1.2275894248918905E-2</v>
      </c>
      <c r="D3768">
        <v>7.6496031028884057E-3</v>
      </c>
      <c r="E3768">
        <v>1.0795960385383009E-2</v>
      </c>
      <c r="F3768">
        <v>1.3381425189875926E-2</v>
      </c>
    </row>
    <row r="3769" spans="1:6" x14ac:dyDescent="0.25">
      <c r="A3769" s="29">
        <v>44280</v>
      </c>
      <c r="B3769">
        <v>1.071106837696697E-2</v>
      </c>
      <c r="C3769">
        <v>1.4401215768363992E-2</v>
      </c>
      <c r="D3769">
        <v>1.1756822881647915E-2</v>
      </c>
      <c r="E3769">
        <v>1.2893351493573554E-2</v>
      </c>
      <c r="F3769">
        <v>1.2952265014918909E-2</v>
      </c>
    </row>
    <row r="3770" spans="1:6" x14ac:dyDescent="0.25">
      <c r="A3770" s="29">
        <v>44281</v>
      </c>
      <c r="B3770">
        <v>1.1443470981708335E-2</v>
      </c>
      <c r="C3770">
        <v>1.4360239864624076E-2</v>
      </c>
      <c r="D3770">
        <v>1.3883329008721971E-2</v>
      </c>
      <c r="E3770">
        <v>1.6206141899662775E-2</v>
      </c>
      <c r="F3770">
        <v>1.3354833657455654E-2</v>
      </c>
    </row>
    <row r="3771" spans="1:6" x14ac:dyDescent="0.25">
      <c r="A3771" s="29">
        <v>44285</v>
      </c>
      <c r="B3771">
        <v>1.274986579195474E-2</v>
      </c>
      <c r="C3771">
        <v>1.4965053069663174E-2</v>
      </c>
      <c r="D3771">
        <v>1.549058486603014E-2</v>
      </c>
      <c r="E3771">
        <v>1.745662559535224E-2</v>
      </c>
      <c r="F3771">
        <v>1.1599849451046512E-2</v>
      </c>
    </row>
    <row r="3772" spans="1:6" x14ac:dyDescent="0.25">
      <c r="A3772" s="29">
        <v>44286</v>
      </c>
      <c r="B3772">
        <v>1.4993948110144963E-2</v>
      </c>
      <c r="C3772">
        <v>1.5984191071558372E-2</v>
      </c>
      <c r="D3772">
        <v>1.6457862555083962E-2</v>
      </c>
      <c r="E3772">
        <v>1.9002486581715997E-2</v>
      </c>
      <c r="F3772">
        <v>1.105333841244675E-2</v>
      </c>
    </row>
    <row r="3773" spans="1:6" x14ac:dyDescent="0.25">
      <c r="A3773" s="29">
        <v>44287</v>
      </c>
      <c r="B3773">
        <v>1.5179790763714271E-2</v>
      </c>
      <c r="C3773">
        <v>1.624747846991197E-2</v>
      </c>
      <c r="D3773">
        <v>1.6201923031771977E-2</v>
      </c>
      <c r="E3773">
        <v>1.7571622719012029E-2</v>
      </c>
      <c r="F3773">
        <v>1.0864099737998293E-2</v>
      </c>
    </row>
    <row r="3774" spans="1:6" x14ac:dyDescent="0.25">
      <c r="A3774" s="29">
        <v>44291</v>
      </c>
      <c r="B3774">
        <v>1.5762979613156123E-2</v>
      </c>
      <c r="C3774">
        <v>1.7127438888407384E-2</v>
      </c>
      <c r="D3774">
        <v>1.7867969274042269E-2</v>
      </c>
      <c r="E3774">
        <v>1.6722382960047334E-2</v>
      </c>
      <c r="F3774">
        <v>1.0821676919670184E-2</v>
      </c>
    </row>
    <row r="3775" spans="1:6" x14ac:dyDescent="0.25">
      <c r="A3775" s="29">
        <v>44292</v>
      </c>
      <c r="B3775">
        <v>1.6956524581593357E-2</v>
      </c>
      <c r="C3775">
        <v>2.0509316677973118E-2</v>
      </c>
      <c r="D3775">
        <v>1.971830110229322E-2</v>
      </c>
      <c r="E3775">
        <v>1.7651579083577954E-2</v>
      </c>
      <c r="F3775">
        <v>1.084661338936499E-2</v>
      </c>
    </row>
    <row r="3776" spans="1:6" x14ac:dyDescent="0.25">
      <c r="A3776" s="29">
        <v>44293</v>
      </c>
      <c r="B3776">
        <v>1.5623361642661017E-2</v>
      </c>
      <c r="C3776">
        <v>1.8628448230098106E-2</v>
      </c>
      <c r="D3776">
        <v>1.7754310500237749E-2</v>
      </c>
      <c r="E3776">
        <v>1.6920720608763751E-2</v>
      </c>
      <c r="F3776">
        <v>1.1139031079230055E-2</v>
      </c>
    </row>
    <row r="3777" spans="1:6" x14ac:dyDescent="0.25">
      <c r="A3777" s="29">
        <v>44294</v>
      </c>
      <c r="B3777">
        <v>1.4331662764858213E-2</v>
      </c>
      <c r="C3777">
        <v>1.9670374790299688E-2</v>
      </c>
      <c r="D3777">
        <v>1.485109945956513E-2</v>
      </c>
      <c r="E3777">
        <v>1.2105391675596369E-2</v>
      </c>
      <c r="F3777">
        <v>7.4673967016424441E-3</v>
      </c>
    </row>
    <row r="3778" spans="1:6" x14ac:dyDescent="0.25">
      <c r="A3778" s="29">
        <v>44295</v>
      </c>
      <c r="B3778">
        <v>1.388345711747665E-2</v>
      </c>
      <c r="C3778">
        <v>1.9436125484835119E-2</v>
      </c>
      <c r="D3778">
        <v>1.442938207049304E-2</v>
      </c>
      <c r="E3778">
        <v>1.12396399098859E-2</v>
      </c>
      <c r="F3778">
        <v>7.8275737366656963E-3</v>
      </c>
    </row>
    <row r="3779" spans="1:6" x14ac:dyDescent="0.25">
      <c r="A3779" s="29">
        <v>44298</v>
      </c>
      <c r="B3779">
        <v>1.0446631318388218E-2</v>
      </c>
      <c r="C3779">
        <v>1.8058178267111848E-2</v>
      </c>
      <c r="D3779">
        <v>1.4243750118032951E-2</v>
      </c>
      <c r="E3779">
        <v>8.7584503292830497E-3</v>
      </c>
      <c r="F3779">
        <v>7.725122901550331E-3</v>
      </c>
    </row>
    <row r="3780" spans="1:6" x14ac:dyDescent="0.25">
      <c r="A3780" s="29">
        <v>44299</v>
      </c>
      <c r="B3780">
        <v>1.6068851573216154E-2</v>
      </c>
      <c r="C3780">
        <v>2.4640688210460619E-2</v>
      </c>
      <c r="D3780">
        <v>2.4435417540899135E-2</v>
      </c>
      <c r="E3780">
        <v>1.1760508597057814E-2</v>
      </c>
      <c r="F3780">
        <v>1.0039857808785154E-2</v>
      </c>
    </row>
    <row r="3781" spans="1:6" x14ac:dyDescent="0.25">
      <c r="A3781" s="29">
        <v>44301</v>
      </c>
      <c r="B3781">
        <v>1.6623125005911663E-2</v>
      </c>
      <c r="C3781">
        <v>2.7607885118528634E-2</v>
      </c>
      <c r="D3781">
        <v>3.0139907546074346E-2</v>
      </c>
      <c r="E3781">
        <v>1.1966622194841721E-2</v>
      </c>
      <c r="F3781">
        <v>1.1422490801314958E-2</v>
      </c>
    </row>
    <row r="3782" spans="1:6" x14ac:dyDescent="0.25">
      <c r="A3782" s="29">
        <v>44302</v>
      </c>
      <c r="B3782">
        <v>1.5811156450923382E-2</v>
      </c>
      <c r="C3782">
        <v>2.5516917521193727E-2</v>
      </c>
      <c r="D3782">
        <v>2.871700201959141E-2</v>
      </c>
      <c r="E3782">
        <v>1.0289816542567668E-2</v>
      </c>
      <c r="F3782">
        <v>1.1324244841653838E-2</v>
      </c>
    </row>
    <row r="3783" spans="1:6" x14ac:dyDescent="0.25">
      <c r="A3783" s="29">
        <v>44305</v>
      </c>
      <c r="B3783">
        <v>1.5806328747334911E-2</v>
      </c>
      <c r="C3783">
        <v>2.5517480213267406E-2</v>
      </c>
      <c r="D3783">
        <v>2.9098001215733877E-2</v>
      </c>
      <c r="E3783">
        <v>9.8626024708335855E-3</v>
      </c>
      <c r="F3783">
        <v>1.169197095909153E-2</v>
      </c>
    </row>
    <row r="3784" spans="1:6" x14ac:dyDescent="0.25">
      <c r="A3784" s="29">
        <v>44306</v>
      </c>
      <c r="B3784">
        <v>1.6215316295548048E-2</v>
      </c>
      <c r="C3784">
        <v>2.5537404485384104E-2</v>
      </c>
      <c r="D3784">
        <v>2.9907740955479122E-2</v>
      </c>
      <c r="E3784">
        <v>1.0597131472227416E-2</v>
      </c>
      <c r="F3784">
        <v>1.1680080176355788E-2</v>
      </c>
    </row>
    <row r="3785" spans="1:6" x14ac:dyDescent="0.25">
      <c r="A3785" s="29">
        <v>44308</v>
      </c>
      <c r="B3785">
        <v>1.5956749787729065E-2</v>
      </c>
      <c r="C3785">
        <v>2.5590274104274089E-2</v>
      </c>
      <c r="D3785">
        <v>3.0283129400567568E-2</v>
      </c>
      <c r="E3785">
        <v>1.0386687135888131E-2</v>
      </c>
      <c r="F3785">
        <v>1.1806643774801321E-2</v>
      </c>
    </row>
    <row r="3786" spans="1:6" x14ac:dyDescent="0.25">
      <c r="A3786" s="29">
        <v>44309</v>
      </c>
      <c r="B3786">
        <v>1.6788053009026107E-2</v>
      </c>
      <c r="C3786">
        <v>2.7658636177092681E-2</v>
      </c>
      <c r="D3786">
        <v>3.032786666622219E-2</v>
      </c>
      <c r="E3786">
        <v>9.0294386367164269E-3</v>
      </c>
      <c r="F3786">
        <v>9.6529934830872615E-3</v>
      </c>
    </row>
    <row r="3787" spans="1:6" x14ac:dyDescent="0.25">
      <c r="A3787" s="29">
        <v>44312</v>
      </c>
      <c r="B3787">
        <v>1.0418285767272169E-2</v>
      </c>
      <c r="C3787">
        <v>1.8682596202402247E-2</v>
      </c>
      <c r="D3787">
        <v>2.213386759360023E-2</v>
      </c>
      <c r="E3787">
        <v>6.5251147571622837E-3</v>
      </c>
      <c r="F3787">
        <v>9.0002360489695437E-3</v>
      </c>
    </row>
    <row r="3788" spans="1:6" x14ac:dyDescent="0.25">
      <c r="A3788" s="29">
        <v>44313</v>
      </c>
      <c r="B3788">
        <v>9.7657915596995534E-3</v>
      </c>
      <c r="C3788">
        <v>1.6027901158189087E-2</v>
      </c>
      <c r="D3788">
        <v>1.3636549205598559E-2</v>
      </c>
      <c r="E3788">
        <v>6.3133825714689834E-3</v>
      </c>
      <c r="F3788">
        <v>8.9365157018510884E-3</v>
      </c>
    </row>
    <row r="3789" spans="1:6" x14ac:dyDescent="0.25">
      <c r="A3789" s="29">
        <v>44314</v>
      </c>
      <c r="B3789">
        <v>1.0616134813889221E-2</v>
      </c>
      <c r="C3789">
        <v>1.6108177194899171E-2</v>
      </c>
      <c r="D3789">
        <v>1.3244862564302627E-2</v>
      </c>
      <c r="E3789">
        <v>6.9859442667448198E-3</v>
      </c>
      <c r="F3789">
        <v>8.8955579201752816E-3</v>
      </c>
    </row>
    <row r="3790" spans="1:6" x14ac:dyDescent="0.25">
      <c r="A3790" s="29">
        <v>44315</v>
      </c>
      <c r="B3790">
        <v>1.216116506704135E-2</v>
      </c>
      <c r="C3790">
        <v>1.8536807793669497E-2</v>
      </c>
      <c r="D3790">
        <v>1.4300073204445519E-2</v>
      </c>
      <c r="E3790">
        <v>6.6100849410821892E-3</v>
      </c>
      <c r="F3790">
        <v>6.5274112050168536E-3</v>
      </c>
    </row>
    <row r="3791" spans="1:6" x14ac:dyDescent="0.25">
      <c r="A3791" s="29">
        <v>44316</v>
      </c>
      <c r="B3791">
        <v>8.2730005226184979E-3</v>
      </c>
      <c r="C3791">
        <v>1.2786147855058395E-2</v>
      </c>
      <c r="D3791">
        <v>9.3813379278872792E-3</v>
      </c>
      <c r="E3791">
        <v>5.5090817353422921E-3</v>
      </c>
      <c r="F3791">
        <v>6.4434711464808484E-3</v>
      </c>
    </row>
    <row r="3792" spans="1:6" x14ac:dyDescent="0.25">
      <c r="A3792" s="29">
        <v>44319</v>
      </c>
      <c r="B3792">
        <v>1.2260575200458179E-2</v>
      </c>
      <c r="C3792">
        <v>1.8721657981948144E-2</v>
      </c>
      <c r="D3792">
        <v>1.0923280210366895E-2</v>
      </c>
      <c r="E3792">
        <v>6.1787602467709155E-3</v>
      </c>
      <c r="F3792">
        <v>5.3017313881685022E-3</v>
      </c>
    </row>
    <row r="3793" spans="1:6" x14ac:dyDescent="0.25">
      <c r="A3793" s="29">
        <v>44320</v>
      </c>
      <c r="B3793">
        <v>1.217659133129957E-2</v>
      </c>
      <c r="C3793">
        <v>1.8641256020129209E-2</v>
      </c>
      <c r="D3793">
        <v>1.0958116589763232E-2</v>
      </c>
      <c r="E3793">
        <v>8.1678621481916618E-3</v>
      </c>
      <c r="F3793">
        <v>5.7071295195339732E-3</v>
      </c>
    </row>
    <row r="3794" spans="1:6" x14ac:dyDescent="0.25">
      <c r="A3794" s="29">
        <v>44321</v>
      </c>
      <c r="B3794">
        <v>1.2778639001298614E-2</v>
      </c>
      <c r="C3794">
        <v>1.893022582070145E-2</v>
      </c>
      <c r="D3794">
        <v>1.1512803245541317E-2</v>
      </c>
      <c r="E3794">
        <v>7.6737900878128115E-3</v>
      </c>
      <c r="F3794">
        <v>8.3907787447715342E-3</v>
      </c>
    </row>
    <row r="3795" spans="1:6" x14ac:dyDescent="0.25">
      <c r="A3795" s="29">
        <v>44322</v>
      </c>
      <c r="B3795">
        <v>1.2571344444179813E-2</v>
      </c>
      <c r="C3795">
        <v>1.8517965039099436E-2</v>
      </c>
      <c r="D3795">
        <v>1.1679003539378731E-2</v>
      </c>
      <c r="E3795">
        <v>7.6260639358177174E-3</v>
      </c>
      <c r="F3795">
        <v>1.364408170673752E-2</v>
      </c>
    </row>
    <row r="3796" spans="1:6" x14ac:dyDescent="0.25">
      <c r="A3796" s="29">
        <v>44323</v>
      </c>
      <c r="B3796">
        <v>1.19208281186004E-2</v>
      </c>
      <c r="C3796">
        <v>1.8095778503750218E-2</v>
      </c>
      <c r="D3796">
        <v>1.3555789148877874E-2</v>
      </c>
      <c r="E3796">
        <v>7.5509438856485468E-3</v>
      </c>
      <c r="F3796">
        <v>1.3725851800482067E-2</v>
      </c>
    </row>
    <row r="3797" spans="1:6" x14ac:dyDescent="0.25">
      <c r="A3797" s="29">
        <v>44326</v>
      </c>
      <c r="B3797">
        <v>1.0037892923126721E-2</v>
      </c>
      <c r="C3797">
        <v>1.305818526900744E-2</v>
      </c>
      <c r="D3797">
        <v>1.1484412554006876E-2</v>
      </c>
      <c r="E3797">
        <v>7.5602019606874349E-3</v>
      </c>
      <c r="F3797">
        <v>1.366393212510989E-2</v>
      </c>
    </row>
    <row r="3798" spans="1:6" x14ac:dyDescent="0.25">
      <c r="A3798" s="29">
        <v>44327</v>
      </c>
      <c r="B3798">
        <v>1.042485709556755E-2</v>
      </c>
      <c r="C3798">
        <v>1.3681797908104268E-2</v>
      </c>
      <c r="D3798">
        <v>1.2070015896653821E-2</v>
      </c>
      <c r="E3798">
        <v>7.4229211864545426E-3</v>
      </c>
      <c r="F3798">
        <v>1.5159178927193822E-2</v>
      </c>
    </row>
    <row r="3799" spans="1:6" x14ac:dyDescent="0.25">
      <c r="A3799" s="29">
        <v>44328</v>
      </c>
      <c r="B3799">
        <v>7.1110501021752768E-3</v>
      </c>
      <c r="C3799">
        <v>9.7284914032897494E-3</v>
      </c>
      <c r="D3799">
        <v>9.5977724540686378E-3</v>
      </c>
      <c r="E3799">
        <v>5.6589480867950065E-3</v>
      </c>
      <c r="F3799">
        <v>1.5642837536051619E-2</v>
      </c>
    </row>
    <row r="3800" spans="1:6" x14ac:dyDescent="0.25">
      <c r="A3800" s="29">
        <v>44330</v>
      </c>
      <c r="B3800">
        <v>8.1893026831279525E-3</v>
      </c>
      <c r="C3800">
        <v>1.0766034692187903E-2</v>
      </c>
      <c r="D3800">
        <v>9.5729344953497525E-3</v>
      </c>
      <c r="E3800">
        <v>3.6722402059556694E-3</v>
      </c>
      <c r="F3800">
        <v>1.6269010277875466E-2</v>
      </c>
    </row>
    <row r="3801" spans="1:6" x14ac:dyDescent="0.25">
      <c r="A3801" s="29">
        <v>44333</v>
      </c>
      <c r="B3801">
        <v>7.0433654295889775E-3</v>
      </c>
      <c r="C3801">
        <v>1.1005008133212275E-2</v>
      </c>
      <c r="D3801">
        <v>1.2567404593718556E-2</v>
      </c>
      <c r="E3801">
        <v>7.4534679495377905E-3</v>
      </c>
      <c r="F3801">
        <v>1.5701036290505153E-2</v>
      </c>
    </row>
    <row r="3802" spans="1:6" x14ac:dyDescent="0.25">
      <c r="A3802" s="29">
        <v>44334</v>
      </c>
      <c r="B3802">
        <v>9.0188986887531266E-3</v>
      </c>
      <c r="C3802">
        <v>1.8195115797245101E-2</v>
      </c>
      <c r="D3802">
        <v>1.3866234778492571E-2</v>
      </c>
      <c r="E3802">
        <v>7.4984203500378281E-3</v>
      </c>
      <c r="F3802">
        <v>1.0799468261392111E-2</v>
      </c>
    </row>
    <row r="3803" spans="1:6" x14ac:dyDescent="0.25">
      <c r="A3803" s="29">
        <v>44335</v>
      </c>
      <c r="B3803">
        <v>9.7198640912024015E-3</v>
      </c>
      <c r="C3803">
        <v>1.8547084843138655E-2</v>
      </c>
      <c r="D3803">
        <v>1.6682747785089793E-2</v>
      </c>
      <c r="E3803">
        <v>8.0647356838207725E-3</v>
      </c>
      <c r="F3803">
        <v>1.081899050938988E-2</v>
      </c>
    </row>
    <row r="3804" spans="1:6" x14ac:dyDescent="0.25">
      <c r="A3804" s="29">
        <v>44336</v>
      </c>
      <c r="B3804">
        <v>1.0292629474079981E-2</v>
      </c>
      <c r="C3804">
        <v>1.9035879200353423E-2</v>
      </c>
      <c r="D3804">
        <v>1.7537832365448893E-2</v>
      </c>
      <c r="E3804">
        <v>8.1483297937910912E-3</v>
      </c>
      <c r="F3804">
        <v>1.1663189913785947E-2</v>
      </c>
    </row>
    <row r="3805" spans="1:6" x14ac:dyDescent="0.25">
      <c r="A3805" s="29">
        <v>44337</v>
      </c>
      <c r="B3805">
        <v>1.0602269109820879E-2</v>
      </c>
      <c r="C3805">
        <v>1.9438309177669949E-2</v>
      </c>
      <c r="D3805">
        <v>1.7165927610446122E-2</v>
      </c>
      <c r="E3805">
        <v>8.8651429737657307E-3</v>
      </c>
      <c r="F3805">
        <v>7.4904229408703123E-3</v>
      </c>
    </row>
    <row r="3806" spans="1:6" x14ac:dyDescent="0.25">
      <c r="A3806" s="29">
        <v>44340</v>
      </c>
      <c r="B3806">
        <v>1.2258546989227433E-2</v>
      </c>
      <c r="C3806">
        <v>2.3094497553151062E-2</v>
      </c>
      <c r="D3806">
        <v>1.7251541099582213E-2</v>
      </c>
      <c r="E3806">
        <v>8.9424006397244328E-3</v>
      </c>
      <c r="F3806">
        <v>7.7792791110901172E-3</v>
      </c>
    </row>
    <row r="3807" spans="1:6" x14ac:dyDescent="0.25">
      <c r="A3807" s="29">
        <v>44341</v>
      </c>
      <c r="B3807">
        <v>1.0801498248200271E-2</v>
      </c>
      <c r="C3807">
        <v>2.1073372283929182E-2</v>
      </c>
      <c r="D3807">
        <v>1.7306180124825814E-2</v>
      </c>
      <c r="E3807">
        <v>8.9330175946969407E-3</v>
      </c>
      <c r="F3807">
        <v>7.595211633784231E-3</v>
      </c>
    </row>
    <row r="3808" spans="1:6" x14ac:dyDescent="0.25">
      <c r="A3808" s="29">
        <v>44342</v>
      </c>
      <c r="B3808">
        <v>1.0895087077245022E-2</v>
      </c>
      <c r="C3808">
        <v>2.0913850195860791E-2</v>
      </c>
      <c r="D3808">
        <v>1.3481624714563266E-2</v>
      </c>
      <c r="E3808">
        <v>4.6497702104199793E-3</v>
      </c>
      <c r="F3808">
        <v>4.9346671601611632E-3</v>
      </c>
    </row>
    <row r="3809" spans="1:6" x14ac:dyDescent="0.25">
      <c r="A3809" s="29">
        <v>44343</v>
      </c>
      <c r="B3809">
        <v>9.6727170034733908E-3</v>
      </c>
      <c r="C3809">
        <v>1.6555607909066506E-2</v>
      </c>
      <c r="D3809">
        <v>1.2622757827600818E-2</v>
      </c>
      <c r="E3809">
        <v>4.5770502540561381E-3</v>
      </c>
      <c r="F3809">
        <v>4.7332033168171837E-3</v>
      </c>
    </row>
    <row r="3810" spans="1:6" x14ac:dyDescent="0.25">
      <c r="A3810" s="29">
        <v>44344</v>
      </c>
      <c r="B3810">
        <v>8.9724059154308294E-3</v>
      </c>
      <c r="C3810">
        <v>1.6523311966859085E-2</v>
      </c>
      <c r="D3810">
        <v>5.5390391289641683E-3</v>
      </c>
      <c r="E3810">
        <v>4.3485577780500448E-3</v>
      </c>
      <c r="F3810">
        <v>5.0575329939261272E-3</v>
      </c>
    </row>
    <row r="3811" spans="1:6" x14ac:dyDescent="0.25">
      <c r="A3811" s="29">
        <v>44347</v>
      </c>
      <c r="B3811">
        <v>8.2004298847476505E-3</v>
      </c>
      <c r="C3811">
        <v>1.5852849856019875E-2</v>
      </c>
      <c r="D3811">
        <v>3.5199001115569675E-3</v>
      </c>
      <c r="E3811">
        <v>4.3420133430295514E-3</v>
      </c>
      <c r="F3811">
        <v>5.5635282571637494E-3</v>
      </c>
    </row>
    <row r="3812" spans="1:6" x14ac:dyDescent="0.25">
      <c r="A3812" s="29">
        <v>44348</v>
      </c>
      <c r="B3812">
        <v>6.7391058950510129E-3</v>
      </c>
      <c r="C3812">
        <v>1.4250283245635681E-2</v>
      </c>
      <c r="D3812">
        <v>3.4558653243868739E-3</v>
      </c>
      <c r="E3812">
        <v>4.3850366620838141E-3</v>
      </c>
      <c r="F3812">
        <v>5.6620917929353738E-3</v>
      </c>
    </row>
    <row r="3813" spans="1:6" x14ac:dyDescent="0.25">
      <c r="A3813" s="29">
        <v>44349</v>
      </c>
      <c r="B3813">
        <v>3.9724686780634455E-3</v>
      </c>
      <c r="C3813">
        <v>7.9516162830401936E-3</v>
      </c>
      <c r="D3813">
        <v>3.1339976438736019E-3</v>
      </c>
      <c r="E3813">
        <v>4.3075255088407243E-3</v>
      </c>
      <c r="F3813">
        <v>5.431520237907282E-3</v>
      </c>
    </row>
    <row r="3814" spans="1:6" x14ac:dyDescent="0.25">
      <c r="A3814" s="29">
        <v>44350</v>
      </c>
      <c r="B3814">
        <v>4.4805125715613701E-3</v>
      </c>
      <c r="C3814">
        <v>7.6791580818063336E-3</v>
      </c>
      <c r="D3814">
        <v>6.2953267565730546E-3</v>
      </c>
      <c r="E3814">
        <v>4.6815982451014863E-3</v>
      </c>
      <c r="F3814">
        <v>5.7981527923104325E-3</v>
      </c>
    </row>
    <row r="3815" spans="1:6" x14ac:dyDescent="0.25">
      <c r="A3815" s="29">
        <v>44351</v>
      </c>
      <c r="B3815">
        <v>4.37974859402257E-3</v>
      </c>
      <c r="C3815">
        <v>7.0604556082093286E-3</v>
      </c>
      <c r="D3815">
        <v>6.3644732211957395E-3</v>
      </c>
      <c r="E3815">
        <v>4.6908619328706698E-3</v>
      </c>
      <c r="F3815">
        <v>5.8348042050988761E-3</v>
      </c>
    </row>
    <row r="3816" spans="1:6" x14ac:dyDescent="0.25">
      <c r="A3816" s="29">
        <v>44354</v>
      </c>
      <c r="B3816">
        <v>4.8324195657984828E-3</v>
      </c>
      <c r="C3816">
        <v>8.6954456353300399E-3</v>
      </c>
      <c r="D3816">
        <v>6.4042527934781166E-3</v>
      </c>
      <c r="E3816">
        <v>5.1850838459419069E-3</v>
      </c>
      <c r="F3816">
        <v>5.7531314298394304E-3</v>
      </c>
    </row>
    <row r="3817" spans="1:6" x14ac:dyDescent="0.25">
      <c r="A3817" s="29">
        <v>44355</v>
      </c>
      <c r="B3817">
        <v>4.8289750599711826E-3</v>
      </c>
      <c r="C3817">
        <v>7.7656928767130809E-3</v>
      </c>
      <c r="D3817">
        <v>6.5292492513648742E-3</v>
      </c>
      <c r="E3817">
        <v>5.9759443265767201E-3</v>
      </c>
      <c r="F3817">
        <v>5.7489455895430542E-3</v>
      </c>
    </row>
    <row r="3818" spans="1:6" x14ac:dyDescent="0.25">
      <c r="A3818" s="29">
        <v>44356</v>
      </c>
      <c r="B3818">
        <v>4.9158056482982325E-3</v>
      </c>
      <c r="C3818">
        <v>8.8167143280898363E-3</v>
      </c>
      <c r="D3818">
        <v>6.5115926055187351E-3</v>
      </c>
      <c r="E3818">
        <v>6.2061128160018058E-3</v>
      </c>
      <c r="F3818">
        <v>4.0382840998274853E-3</v>
      </c>
    </row>
    <row r="3819" spans="1:6" x14ac:dyDescent="0.25">
      <c r="A3819" s="29">
        <v>44357</v>
      </c>
      <c r="B3819">
        <v>4.5594928427975003E-3</v>
      </c>
      <c r="C3819">
        <v>7.5127617404247317E-3</v>
      </c>
      <c r="D3819">
        <v>9.3149259351626261E-3</v>
      </c>
      <c r="E3819">
        <v>5.7417208171962157E-3</v>
      </c>
      <c r="F3819">
        <v>5.4688244188377455E-3</v>
      </c>
    </row>
    <row r="3820" spans="1:6" x14ac:dyDescent="0.25">
      <c r="A3820" s="29">
        <v>44358</v>
      </c>
      <c r="B3820">
        <v>5.2481163859932241E-3</v>
      </c>
      <c r="C3820">
        <v>8.8182966901688819E-3</v>
      </c>
      <c r="D3820">
        <v>9.1733740900139978E-3</v>
      </c>
      <c r="E3820">
        <v>5.8086107671143881E-3</v>
      </c>
      <c r="F3820">
        <v>6.9800249201818166E-3</v>
      </c>
    </row>
    <row r="3821" spans="1:6" x14ac:dyDescent="0.25">
      <c r="A3821" s="29">
        <v>44361</v>
      </c>
      <c r="B3821">
        <v>5.1643389754695099E-3</v>
      </c>
      <c r="C3821">
        <v>8.8783478289167755E-3</v>
      </c>
      <c r="D3821">
        <v>7.1464031537574572E-3</v>
      </c>
      <c r="E3821">
        <v>5.5236632264454551E-3</v>
      </c>
      <c r="F3821">
        <v>7.0800652990090987E-3</v>
      </c>
    </row>
    <row r="3822" spans="1:6" x14ac:dyDescent="0.25">
      <c r="A3822" s="29">
        <v>44362</v>
      </c>
      <c r="B3822">
        <v>4.5284178326236973E-3</v>
      </c>
      <c r="C3822">
        <v>7.6764447140663574E-3</v>
      </c>
      <c r="D3822">
        <v>7.1954713040350126E-3</v>
      </c>
      <c r="E3822">
        <v>5.4287055669302352E-3</v>
      </c>
      <c r="F3822">
        <v>7.1317080907087865E-3</v>
      </c>
    </row>
    <row r="3823" spans="1:6" x14ac:dyDescent="0.25">
      <c r="A3823" s="29">
        <v>44363</v>
      </c>
      <c r="B3823">
        <v>4.3970967717506873E-3</v>
      </c>
      <c r="C3823">
        <v>8.2395906058151704E-3</v>
      </c>
      <c r="D3823">
        <v>6.9149603971981081E-3</v>
      </c>
      <c r="E3823">
        <v>5.1983867304448437E-3</v>
      </c>
      <c r="F3823">
        <v>8.1390002374964014E-3</v>
      </c>
    </row>
    <row r="3824" spans="1:6" x14ac:dyDescent="0.25">
      <c r="A3824" s="29">
        <v>44364</v>
      </c>
      <c r="B3824">
        <v>4.9213286026610261E-3</v>
      </c>
      <c r="C3824">
        <v>8.1455701341112546E-3</v>
      </c>
      <c r="D3824">
        <v>6.8386054583955049E-3</v>
      </c>
      <c r="E3824">
        <v>4.6223701239337051E-3</v>
      </c>
      <c r="F3824">
        <v>8.9137550922808225E-3</v>
      </c>
    </row>
    <row r="3825" spans="1:6" x14ac:dyDescent="0.25">
      <c r="A3825" s="29">
        <v>44365</v>
      </c>
      <c r="B3825">
        <v>5.1213001696042244E-3</v>
      </c>
      <c r="C3825">
        <v>8.2676183788949285E-3</v>
      </c>
      <c r="D3825">
        <v>7.2187668319429925E-3</v>
      </c>
      <c r="E3825">
        <v>4.0680861831123216E-3</v>
      </c>
      <c r="F3825">
        <v>9.2529238338415094E-3</v>
      </c>
    </row>
    <row r="3826" spans="1:6" x14ac:dyDescent="0.25">
      <c r="A3826" s="29">
        <v>44368</v>
      </c>
      <c r="B3826">
        <v>4.2467664004792417E-3</v>
      </c>
      <c r="C3826">
        <v>7.6755465065561834E-3</v>
      </c>
      <c r="D3826">
        <v>6.3545179575503971E-3</v>
      </c>
      <c r="E3826">
        <v>3.5465110676312591E-3</v>
      </c>
      <c r="F3826">
        <v>9.1598014165331105E-3</v>
      </c>
    </row>
    <row r="3827" spans="1:6" x14ac:dyDescent="0.25">
      <c r="A3827" s="29">
        <v>44369</v>
      </c>
      <c r="B3827">
        <v>3.7523750762233311E-3</v>
      </c>
      <c r="C3827">
        <v>7.2872669501504008E-3</v>
      </c>
      <c r="D3827">
        <v>6.2527786254885191E-3</v>
      </c>
      <c r="E3827">
        <v>3.4746581407587816E-3</v>
      </c>
      <c r="F3827">
        <v>7.1015807517771454E-3</v>
      </c>
    </row>
    <row r="3828" spans="1:6" x14ac:dyDescent="0.25">
      <c r="A3828" s="29">
        <v>44370</v>
      </c>
      <c r="B3828">
        <v>3.5758475930364802E-3</v>
      </c>
      <c r="C3828">
        <v>7.268718926934507E-3</v>
      </c>
      <c r="D3828">
        <v>8.562841342948737E-3</v>
      </c>
      <c r="E3828">
        <v>3.261964393872338E-3</v>
      </c>
      <c r="F3828">
        <v>5.8948895662118287E-3</v>
      </c>
    </row>
    <row r="3829" spans="1:6" x14ac:dyDescent="0.25">
      <c r="A3829" s="29">
        <v>44371</v>
      </c>
      <c r="B3829">
        <v>4.1048362095724624E-3</v>
      </c>
      <c r="C3829">
        <v>7.451052246010499E-3</v>
      </c>
      <c r="D3829">
        <v>9.0842707744171747E-3</v>
      </c>
      <c r="E3829">
        <v>3.588962682463281E-3</v>
      </c>
      <c r="F3829">
        <v>5.5780940120444909E-3</v>
      </c>
    </row>
    <row r="3830" spans="1:6" x14ac:dyDescent="0.25">
      <c r="A3830" s="29">
        <v>44372</v>
      </c>
      <c r="B3830">
        <v>4.8745347466601693E-3</v>
      </c>
      <c r="C3830">
        <v>7.117969114004823E-3</v>
      </c>
      <c r="D3830">
        <v>9.2594861985636663E-3</v>
      </c>
      <c r="E3830">
        <v>2.5859198795645968E-3</v>
      </c>
      <c r="F3830">
        <v>5.3593546166248208E-3</v>
      </c>
    </row>
    <row r="3831" spans="1:6" x14ac:dyDescent="0.25">
      <c r="A3831" s="29">
        <v>44375</v>
      </c>
      <c r="B3831">
        <v>4.5730664308408402E-3</v>
      </c>
      <c r="C3831">
        <v>9.1731638689432782E-3</v>
      </c>
      <c r="D3831">
        <v>9.659406847424494E-3</v>
      </c>
      <c r="E3831">
        <v>3.0581972301056298E-3</v>
      </c>
      <c r="F3831">
        <v>7.5183889029015721E-3</v>
      </c>
    </row>
    <row r="3832" spans="1:6" x14ac:dyDescent="0.25">
      <c r="A3832" s="29">
        <v>44376</v>
      </c>
      <c r="B3832">
        <v>4.6028435875624663E-3</v>
      </c>
      <c r="C3832">
        <v>7.7195485158015418E-3</v>
      </c>
      <c r="D3832">
        <v>7.396523887027895E-3</v>
      </c>
      <c r="E3832">
        <v>3.1603502523875706E-3</v>
      </c>
      <c r="F3832">
        <v>6.9000719279000092E-3</v>
      </c>
    </row>
    <row r="3833" spans="1:6" x14ac:dyDescent="0.25">
      <c r="A3833" s="29">
        <v>44377</v>
      </c>
      <c r="B3833">
        <v>4.9340005956242331E-3</v>
      </c>
      <c r="C3833">
        <v>9.1365958460991655E-3</v>
      </c>
      <c r="D3833">
        <v>7.9592455844477508E-3</v>
      </c>
      <c r="E3833">
        <v>3.7221914534049791E-3</v>
      </c>
      <c r="F3833">
        <v>6.0693473765059403E-3</v>
      </c>
    </row>
    <row r="3834" spans="1:6" x14ac:dyDescent="0.25">
      <c r="A3834" s="29">
        <v>44378</v>
      </c>
      <c r="B3834">
        <v>4.659173790290818E-3</v>
      </c>
      <c r="C3834">
        <v>8.9984966470761582E-3</v>
      </c>
      <c r="D3834">
        <v>7.3323100644783149E-3</v>
      </c>
      <c r="E3834">
        <v>3.8056721920029838E-3</v>
      </c>
      <c r="F3834">
        <v>6.1561722711655437E-3</v>
      </c>
    </row>
    <row r="3835" spans="1:6" x14ac:dyDescent="0.25">
      <c r="A3835" s="29">
        <v>44379</v>
      </c>
      <c r="B3835">
        <v>4.7726613214668706E-3</v>
      </c>
      <c r="C3835">
        <v>8.9518841416531339E-3</v>
      </c>
      <c r="D3835">
        <v>6.3688435286362857E-3</v>
      </c>
      <c r="E3835">
        <v>4.0056135095009526E-3</v>
      </c>
      <c r="F3835">
        <v>6.1912379888906608E-3</v>
      </c>
    </row>
    <row r="3836" spans="1:6" x14ac:dyDescent="0.25">
      <c r="A3836" s="29">
        <v>44382</v>
      </c>
      <c r="B3836">
        <v>4.4689340714967685E-3</v>
      </c>
      <c r="C3836">
        <v>8.70539522332805E-3</v>
      </c>
      <c r="D3836">
        <v>6.3423949516548863E-3</v>
      </c>
      <c r="E3836">
        <v>3.872156606678201E-3</v>
      </c>
      <c r="F3836">
        <v>5.3395532527669379E-3</v>
      </c>
    </row>
    <row r="3837" spans="1:6" x14ac:dyDescent="0.25">
      <c r="A3837" s="29">
        <v>44383</v>
      </c>
      <c r="B3837">
        <v>4.4742644177791675E-3</v>
      </c>
      <c r="C3837">
        <v>9.2571327088271475E-3</v>
      </c>
      <c r="D3837">
        <v>6.4365794400602031E-3</v>
      </c>
      <c r="E3837">
        <v>4.3722581340277181E-3</v>
      </c>
      <c r="F3837">
        <v>4.0991266121452544E-3</v>
      </c>
    </row>
    <row r="3838" spans="1:6" x14ac:dyDescent="0.25">
      <c r="A3838" s="29">
        <v>44384</v>
      </c>
      <c r="B3838">
        <v>4.1511413423045264E-3</v>
      </c>
      <c r="C3838">
        <v>8.0660958491102965E-3</v>
      </c>
      <c r="D3838">
        <v>9.134389680880017E-3</v>
      </c>
      <c r="E3838">
        <v>4.382838289885403E-3</v>
      </c>
      <c r="F3838">
        <v>5.7681314392919285E-3</v>
      </c>
    </row>
    <row r="3839" spans="1:6" x14ac:dyDescent="0.25">
      <c r="A3839" s="29">
        <v>44385</v>
      </c>
      <c r="B3839">
        <v>4.0597298742273483E-3</v>
      </c>
      <c r="C3839">
        <v>8.1652868752161312E-3</v>
      </c>
      <c r="D3839">
        <v>9.0457904574042271E-3</v>
      </c>
      <c r="E3839">
        <v>4.5598988888272442E-3</v>
      </c>
      <c r="F3839">
        <v>5.1472975699755827E-3</v>
      </c>
    </row>
    <row r="3840" spans="1:6" x14ac:dyDescent="0.25">
      <c r="A3840" s="29">
        <v>44386</v>
      </c>
      <c r="B3840">
        <v>5.4093965957230849E-3</v>
      </c>
      <c r="C3840">
        <v>9.0380181756162178E-3</v>
      </c>
      <c r="D3840">
        <v>8.9993379847009714E-3</v>
      </c>
      <c r="E3840">
        <v>5.2154023012003026E-3</v>
      </c>
      <c r="F3840">
        <v>6.5279951638677527E-3</v>
      </c>
    </row>
    <row r="3841" spans="1:6" x14ac:dyDescent="0.25">
      <c r="A3841" s="29">
        <v>44389</v>
      </c>
      <c r="B3841">
        <v>5.5621452856697623E-3</v>
      </c>
      <c r="C3841">
        <v>9.0241631278258991E-3</v>
      </c>
      <c r="D3841">
        <v>8.8450316805548917E-3</v>
      </c>
      <c r="E3841">
        <v>4.923888768930032E-3</v>
      </c>
      <c r="F3841">
        <v>6.7721120674414919E-3</v>
      </c>
    </row>
    <row r="3842" spans="1:6" x14ac:dyDescent="0.25">
      <c r="A3842" s="29">
        <v>44390</v>
      </c>
      <c r="B3842">
        <v>5.4186415079910764E-3</v>
      </c>
      <c r="C3842">
        <v>9.000378308440837E-3</v>
      </c>
      <c r="D3842">
        <v>7.8843383528807345E-3</v>
      </c>
      <c r="E3842">
        <v>4.7324722132550011E-3</v>
      </c>
      <c r="F3842">
        <v>6.4326816565267869E-3</v>
      </c>
    </row>
    <row r="3843" spans="1:6" x14ac:dyDescent="0.25">
      <c r="A3843" s="29">
        <v>44391</v>
      </c>
      <c r="B3843">
        <v>6.0467658611699998E-3</v>
      </c>
      <c r="C3843">
        <v>1.0075474272192027E-2</v>
      </c>
      <c r="D3843">
        <v>8.7107546609415457E-3</v>
      </c>
      <c r="E3843">
        <v>4.7597278740824844E-3</v>
      </c>
      <c r="F3843">
        <v>5.2900901766897174E-3</v>
      </c>
    </row>
    <row r="3844" spans="1:6" x14ac:dyDescent="0.25">
      <c r="A3844" s="29">
        <v>44392</v>
      </c>
      <c r="B3844">
        <v>5.3766192105792598E-3</v>
      </c>
      <c r="C3844">
        <v>9.5170555795298893E-3</v>
      </c>
      <c r="D3844">
        <v>8.0776097681017848E-3</v>
      </c>
      <c r="E3844">
        <v>3.8154978249716771E-3</v>
      </c>
      <c r="F3844">
        <v>5.3594417888791828E-3</v>
      </c>
    </row>
    <row r="3845" spans="1:6" x14ac:dyDescent="0.25">
      <c r="A3845" s="29">
        <v>44393</v>
      </c>
      <c r="B3845">
        <v>5.6553229229745362E-3</v>
      </c>
      <c r="C3845">
        <v>9.1548086011670228E-3</v>
      </c>
      <c r="D3845">
        <v>4.986769809412807E-3</v>
      </c>
      <c r="E3845">
        <v>3.6324990717359379E-3</v>
      </c>
      <c r="F3845">
        <v>4.7726081597591627E-3</v>
      </c>
    </row>
    <row r="3846" spans="1:6" x14ac:dyDescent="0.25">
      <c r="A3846" s="29">
        <v>44396</v>
      </c>
      <c r="B3846">
        <v>5.5206014663348119E-3</v>
      </c>
      <c r="C3846">
        <v>9.2834270915025385E-3</v>
      </c>
      <c r="D3846">
        <v>5.0055176434998976E-3</v>
      </c>
      <c r="E3846">
        <v>2.992361159796654E-3</v>
      </c>
      <c r="F3846">
        <v>6.2513627127467712E-3</v>
      </c>
    </row>
    <row r="3847" spans="1:6" x14ac:dyDescent="0.25">
      <c r="A3847" s="29">
        <v>44397</v>
      </c>
      <c r="B3847">
        <v>6.0731450380343485E-3</v>
      </c>
      <c r="C3847">
        <v>1.0259112650071569E-2</v>
      </c>
      <c r="D3847">
        <v>5.1922108955591174E-3</v>
      </c>
      <c r="E3847">
        <v>1.3476829229222206E-3</v>
      </c>
      <c r="F3847">
        <v>4.1025205279655664E-3</v>
      </c>
    </row>
    <row r="3848" spans="1:6" x14ac:dyDescent="0.25">
      <c r="A3848" s="29">
        <v>44399</v>
      </c>
      <c r="B3848">
        <v>6.4949835379395091E-3</v>
      </c>
      <c r="C3848">
        <v>1.2159869140636069E-2</v>
      </c>
      <c r="D3848">
        <v>5.9991205314278966E-3</v>
      </c>
      <c r="E3848">
        <v>1.3539153123265596E-3</v>
      </c>
      <c r="F3848">
        <v>6.5987299843622907E-3</v>
      </c>
    </row>
    <row r="3849" spans="1:6" x14ac:dyDescent="0.25">
      <c r="A3849" s="29">
        <v>44400</v>
      </c>
      <c r="B3849">
        <v>8.091335749167242E-3</v>
      </c>
      <c r="C3849">
        <v>1.2410260257881995E-2</v>
      </c>
      <c r="D3849">
        <v>5.8522256691219228E-3</v>
      </c>
      <c r="E3849">
        <v>1.5691817965395964E-3</v>
      </c>
      <c r="F3849">
        <v>7.3449408538710098E-3</v>
      </c>
    </row>
    <row r="3850" spans="1:6" x14ac:dyDescent="0.25">
      <c r="A3850" s="29">
        <v>44403</v>
      </c>
      <c r="B3850">
        <v>7.6540769100170991E-3</v>
      </c>
      <c r="C3850">
        <v>1.1968822723433182E-2</v>
      </c>
      <c r="D3850">
        <v>4.4230966389488405E-3</v>
      </c>
      <c r="E3850">
        <v>2.8619953521576516E-3</v>
      </c>
      <c r="F3850">
        <v>7.3603089068767051E-3</v>
      </c>
    </row>
    <row r="3851" spans="1:6" x14ac:dyDescent="0.25">
      <c r="A3851" s="29">
        <v>44404</v>
      </c>
      <c r="B3851">
        <v>7.6675401469101781E-3</v>
      </c>
      <c r="C3851">
        <v>1.194266452463796E-2</v>
      </c>
      <c r="D3851">
        <v>4.5160477784794012E-3</v>
      </c>
      <c r="E3851">
        <v>2.8100997608872347E-3</v>
      </c>
      <c r="F3851">
        <v>7.5426422704820209E-3</v>
      </c>
    </row>
    <row r="3852" spans="1:6" x14ac:dyDescent="0.25">
      <c r="A3852" s="29">
        <v>44405</v>
      </c>
      <c r="B3852">
        <v>7.5252729005259112E-3</v>
      </c>
      <c r="C3852">
        <v>1.1377529532735513E-2</v>
      </c>
      <c r="D3852">
        <v>4.5025107235853222E-3</v>
      </c>
      <c r="E3852">
        <v>2.9504411369101046E-3</v>
      </c>
      <c r="F3852">
        <v>1.4169876199070871E-2</v>
      </c>
    </row>
    <row r="3853" spans="1:6" x14ac:dyDescent="0.25">
      <c r="A3853" s="29">
        <v>44406</v>
      </c>
      <c r="B3853">
        <v>7.513526907651359E-3</v>
      </c>
      <c r="C3853">
        <v>1.1476919300219851E-2</v>
      </c>
      <c r="D3853">
        <v>4.2902601703610306E-3</v>
      </c>
      <c r="E3853">
        <v>2.9536155620987037E-3</v>
      </c>
      <c r="F3853">
        <v>1.3014154322491703E-2</v>
      </c>
    </row>
    <row r="3854" spans="1:6" x14ac:dyDescent="0.25">
      <c r="A3854" s="29">
        <v>44407</v>
      </c>
      <c r="B3854">
        <v>6.5366773101951485E-3</v>
      </c>
      <c r="C3854">
        <v>1.0204216231609933E-2</v>
      </c>
      <c r="D3854">
        <v>4.2654587080650525E-3</v>
      </c>
      <c r="E3854">
        <v>4.5498917847608096E-3</v>
      </c>
      <c r="F3854">
        <v>1.2880922890716446E-2</v>
      </c>
    </row>
    <row r="3855" spans="1:6" x14ac:dyDescent="0.25">
      <c r="A3855" s="29">
        <v>44410</v>
      </c>
      <c r="B3855">
        <v>5.8432213295632552E-3</v>
      </c>
      <c r="C3855">
        <v>7.4461196623115166E-3</v>
      </c>
      <c r="D3855">
        <v>6.0887906356759261E-3</v>
      </c>
      <c r="E3855">
        <v>4.646192942040747E-3</v>
      </c>
      <c r="F3855">
        <v>1.5818264147019794E-2</v>
      </c>
    </row>
    <row r="3856" spans="1:6" x14ac:dyDescent="0.25">
      <c r="A3856" s="29">
        <v>44411</v>
      </c>
      <c r="B3856">
        <v>4.2891354254043692E-3</v>
      </c>
      <c r="C3856">
        <v>7.054752281866002E-3</v>
      </c>
      <c r="D3856">
        <v>8.4270060263592073E-3</v>
      </c>
      <c r="E3856">
        <v>4.9489258320050073E-3</v>
      </c>
      <c r="F3856">
        <v>1.5487926073941328E-2</v>
      </c>
    </row>
    <row r="3857" spans="1:6" x14ac:dyDescent="0.25">
      <c r="A3857" s="29">
        <v>44412</v>
      </c>
      <c r="B3857">
        <v>7.5167133476730097E-3</v>
      </c>
      <c r="C3857">
        <v>8.1352674834486004E-3</v>
      </c>
      <c r="D3857">
        <v>1.0272807915500387E-2</v>
      </c>
      <c r="E3857">
        <v>7.7000688794109573E-3</v>
      </c>
      <c r="F3857">
        <v>1.5864952961944744E-2</v>
      </c>
    </row>
    <row r="3858" spans="1:6" x14ac:dyDescent="0.25">
      <c r="A3858" s="29">
        <v>44413</v>
      </c>
      <c r="B3858">
        <v>7.7145796479964404E-3</v>
      </c>
      <c r="C3858">
        <v>1.2498853089447736E-2</v>
      </c>
      <c r="D3858">
        <v>1.0369151083060611E-2</v>
      </c>
      <c r="E3858">
        <v>8.6606562994716533E-3</v>
      </c>
      <c r="F3858">
        <v>1.5882364137155838E-2</v>
      </c>
    </row>
    <row r="3859" spans="1:6" x14ac:dyDescent="0.25">
      <c r="A3859" s="29">
        <v>44414</v>
      </c>
      <c r="B3859">
        <v>6.6691532267493091E-3</v>
      </c>
      <c r="C3859">
        <v>1.2287099238882104E-2</v>
      </c>
      <c r="D3859">
        <v>1.0124247524638929E-2</v>
      </c>
      <c r="E3859">
        <v>8.8244934710275894E-3</v>
      </c>
      <c r="F3859">
        <v>9.7439009627730017E-3</v>
      </c>
    </row>
    <row r="3860" spans="1:6" x14ac:dyDescent="0.25">
      <c r="A3860" s="29">
        <v>44417</v>
      </c>
      <c r="B3860">
        <v>6.9493254792541981E-3</v>
      </c>
      <c r="C3860">
        <v>1.1392307145015436E-2</v>
      </c>
      <c r="D3860">
        <v>8.5349611516464738E-3</v>
      </c>
      <c r="E3860">
        <v>8.8317473370455833E-3</v>
      </c>
      <c r="F3860">
        <v>9.4005531726556492E-3</v>
      </c>
    </row>
    <row r="3861" spans="1:6" x14ac:dyDescent="0.25">
      <c r="A3861" s="29">
        <v>44418</v>
      </c>
      <c r="B3861">
        <v>7.0167137072102339E-3</v>
      </c>
      <c r="C3861">
        <v>1.1357596914540849E-2</v>
      </c>
      <c r="D3861">
        <v>8.6527418182758709E-3</v>
      </c>
      <c r="E3861">
        <v>7.7464794178480839E-3</v>
      </c>
      <c r="F3861">
        <v>9.3856769064397088E-3</v>
      </c>
    </row>
    <row r="3862" spans="1:6" x14ac:dyDescent="0.25">
      <c r="A3862" s="29">
        <v>44419</v>
      </c>
      <c r="B3862">
        <v>6.5979417685925633E-3</v>
      </c>
      <c r="C3862">
        <v>1.0761303224595758E-2</v>
      </c>
      <c r="D3862">
        <v>9.1007653258182667E-3</v>
      </c>
      <c r="E3862">
        <v>8.4262178961785183E-3</v>
      </c>
      <c r="F3862">
        <v>4.9027049484982252E-3</v>
      </c>
    </row>
    <row r="3863" spans="1:6" x14ac:dyDescent="0.25">
      <c r="A3863" s="29">
        <v>44420</v>
      </c>
      <c r="B3863">
        <v>6.8838148478359337E-3</v>
      </c>
      <c r="C3863">
        <v>1.2016740974678294E-2</v>
      </c>
      <c r="D3863">
        <v>7.7911136596796006E-3</v>
      </c>
      <c r="E3863">
        <v>8.4132514040509716E-3</v>
      </c>
      <c r="F3863">
        <v>6.8880906546010829E-3</v>
      </c>
    </row>
    <row r="3864" spans="1:6" x14ac:dyDescent="0.25">
      <c r="A3864" s="29">
        <v>44421</v>
      </c>
      <c r="B3864">
        <v>4.4777909834298217E-3</v>
      </c>
      <c r="C3864">
        <v>1.1091076187188501E-2</v>
      </c>
      <c r="D3864">
        <v>3.5693974426573346E-3</v>
      </c>
      <c r="E3864">
        <v>5.2517894794785937E-3</v>
      </c>
      <c r="F3864">
        <v>5.5315726941344767E-3</v>
      </c>
    </row>
    <row r="3865" spans="1:6" x14ac:dyDescent="0.25">
      <c r="A3865" s="29">
        <v>44424</v>
      </c>
      <c r="B3865">
        <v>4.6658193213256665E-3</v>
      </c>
      <c r="C3865">
        <v>5.3340479738009771E-3</v>
      </c>
      <c r="D3865">
        <v>2.7477610466921198E-3</v>
      </c>
      <c r="E3865">
        <v>4.8263002595063985E-3</v>
      </c>
      <c r="F3865">
        <v>5.7523292249061211E-3</v>
      </c>
    </row>
    <row r="3866" spans="1:6" x14ac:dyDescent="0.25">
      <c r="A3866" s="29">
        <v>44425</v>
      </c>
      <c r="B3866">
        <v>4.6610416404050383E-3</v>
      </c>
      <c r="C3866">
        <v>4.9459570141687607E-3</v>
      </c>
      <c r="D3866">
        <v>3.6388667239721901E-3</v>
      </c>
      <c r="E3866">
        <v>4.435720868718478E-3</v>
      </c>
      <c r="F3866">
        <v>5.4506091790031104E-3</v>
      </c>
    </row>
    <row r="3867" spans="1:6" x14ac:dyDescent="0.25">
      <c r="A3867" s="29">
        <v>44426</v>
      </c>
      <c r="B3867">
        <v>3.573155952119835E-3</v>
      </c>
      <c r="C3867">
        <v>5.3401086130132492E-3</v>
      </c>
      <c r="D3867">
        <v>3.3694588492003694E-3</v>
      </c>
      <c r="E3867">
        <v>6.134953037239879E-3</v>
      </c>
      <c r="F3867">
        <v>8.384590910998654E-3</v>
      </c>
    </row>
    <row r="3868" spans="1:6" x14ac:dyDescent="0.25">
      <c r="A3868" s="29">
        <v>44428</v>
      </c>
      <c r="B3868">
        <v>4.4180071220128129E-3</v>
      </c>
      <c r="C3868">
        <v>5.7480441275623122E-3</v>
      </c>
      <c r="D3868">
        <v>3.3640602274113743E-3</v>
      </c>
      <c r="E3868">
        <v>5.9516883818338875E-3</v>
      </c>
      <c r="F3868">
        <v>8.3836735092121389E-3</v>
      </c>
    </row>
    <row r="3869" spans="1:6" x14ac:dyDescent="0.25">
      <c r="A3869" s="29">
        <v>44431</v>
      </c>
      <c r="B3869">
        <v>5.4960408725520495E-3</v>
      </c>
      <c r="C3869">
        <v>7.5604147644111486E-3</v>
      </c>
      <c r="D3869">
        <v>6.3953472309166929E-3</v>
      </c>
      <c r="E3869">
        <v>8.1228612369447072E-3</v>
      </c>
      <c r="F3869">
        <v>1.100069376807322E-2</v>
      </c>
    </row>
    <row r="3870" spans="1:6" x14ac:dyDescent="0.25">
      <c r="A3870" s="29">
        <v>44432</v>
      </c>
      <c r="B3870">
        <v>5.4147550985071775E-3</v>
      </c>
      <c r="C3870">
        <v>7.8746442756137073E-3</v>
      </c>
      <c r="D3870">
        <v>7.1520813467245963E-3</v>
      </c>
      <c r="E3870">
        <v>8.2143925862703318E-3</v>
      </c>
      <c r="F3870">
        <v>1.0386266127823693E-2</v>
      </c>
    </row>
    <row r="3871" spans="1:6" x14ac:dyDescent="0.25">
      <c r="A3871" s="29">
        <v>44433</v>
      </c>
      <c r="B3871">
        <v>5.5769247422767475E-3</v>
      </c>
      <c r="C3871">
        <v>1.0135238229896688E-2</v>
      </c>
      <c r="D3871">
        <v>8.9037340610057525E-3</v>
      </c>
      <c r="E3871">
        <v>9.0125292652418181E-3</v>
      </c>
      <c r="F3871">
        <v>1.1539586116639605E-2</v>
      </c>
    </row>
    <row r="3872" spans="1:6" x14ac:dyDescent="0.25">
      <c r="A3872" s="29">
        <v>44434</v>
      </c>
      <c r="B3872">
        <v>4.401108660850305E-3</v>
      </c>
      <c r="C3872">
        <v>9.659022561213669E-3</v>
      </c>
      <c r="D3872">
        <v>8.7973432854404083E-3</v>
      </c>
      <c r="E3872">
        <v>8.997038020845137E-3</v>
      </c>
      <c r="F3872">
        <v>1.1242302455312636E-2</v>
      </c>
    </row>
    <row r="3873" spans="1:6" x14ac:dyDescent="0.25">
      <c r="A3873" s="29">
        <v>44435</v>
      </c>
      <c r="B3873">
        <v>4.3794150839048503E-3</v>
      </c>
      <c r="C3873">
        <v>9.7968741311109976E-3</v>
      </c>
      <c r="D3873">
        <v>8.6843222876392175E-3</v>
      </c>
      <c r="E3873">
        <v>8.8909940190599942E-3</v>
      </c>
      <c r="F3873">
        <v>1.1333623981422935E-2</v>
      </c>
    </row>
    <row r="3874" spans="1:6" x14ac:dyDescent="0.25">
      <c r="A3874" s="29">
        <v>44438</v>
      </c>
      <c r="B3874">
        <v>4.3173996783179673E-3</v>
      </c>
      <c r="C3874">
        <v>9.8645115809468872E-3</v>
      </c>
      <c r="D3874">
        <v>8.9030680069793547E-3</v>
      </c>
      <c r="E3874">
        <v>8.5304352703549358E-3</v>
      </c>
      <c r="F3874">
        <v>1.0628709027730514E-2</v>
      </c>
    </row>
    <row r="3875" spans="1:6" x14ac:dyDescent="0.25">
      <c r="A3875" s="29">
        <v>44439</v>
      </c>
      <c r="B3875">
        <v>6.0778858107910054E-3</v>
      </c>
      <c r="C3875">
        <v>1.1985724938360186E-2</v>
      </c>
      <c r="D3875">
        <v>1.1608923718432676E-2</v>
      </c>
      <c r="E3875">
        <v>8.5248071791300638E-3</v>
      </c>
      <c r="F3875">
        <v>1.2233905109398709E-2</v>
      </c>
    </row>
    <row r="3876" spans="1:6" x14ac:dyDescent="0.25">
      <c r="A3876" s="29">
        <v>44440</v>
      </c>
      <c r="B3876">
        <v>5.4298375743242113E-3</v>
      </c>
      <c r="C3876">
        <v>8.5074472506373976E-3</v>
      </c>
      <c r="D3876">
        <v>9.3660550258411607E-3</v>
      </c>
      <c r="E3876">
        <v>4.7634829240950308E-3</v>
      </c>
      <c r="F3876">
        <v>9.1498871209363553E-3</v>
      </c>
    </row>
    <row r="3877" spans="1:6" x14ac:dyDescent="0.25">
      <c r="A3877" s="29">
        <v>44441</v>
      </c>
      <c r="B3877">
        <v>6.5021590581958401E-3</v>
      </c>
      <c r="C3877">
        <v>8.460967187761485E-3</v>
      </c>
      <c r="D3877">
        <v>6.9129769661692908E-3</v>
      </c>
      <c r="E3877">
        <v>3.9772489127652333E-3</v>
      </c>
      <c r="F3877">
        <v>7.7371041690543372E-3</v>
      </c>
    </row>
    <row r="3878" spans="1:6" x14ac:dyDescent="0.25">
      <c r="A3878" s="29">
        <v>44442</v>
      </c>
      <c r="B3878">
        <v>6.6519735565911692E-3</v>
      </c>
      <c r="C3878">
        <v>7.7055183084002608E-3</v>
      </c>
      <c r="D3878">
        <v>6.8577670331048026E-3</v>
      </c>
      <c r="E3878">
        <v>4.4664022229749835E-3</v>
      </c>
      <c r="F3878">
        <v>7.4363616013562719E-3</v>
      </c>
    </row>
    <row r="3879" spans="1:6" x14ac:dyDescent="0.25">
      <c r="A3879" s="29">
        <v>44445</v>
      </c>
      <c r="B3879">
        <v>6.2763064298357934E-3</v>
      </c>
      <c r="C3879">
        <v>7.2776941709890262E-3</v>
      </c>
      <c r="D3879">
        <v>6.9619910479379347E-3</v>
      </c>
      <c r="E3879">
        <v>5.639465308370571E-3</v>
      </c>
      <c r="F3879">
        <v>7.0876608665256602E-3</v>
      </c>
    </row>
    <row r="3880" spans="1:6" x14ac:dyDescent="0.25">
      <c r="A3880" s="29">
        <v>44446</v>
      </c>
      <c r="B3880">
        <v>5.9555959384650298E-3</v>
      </c>
      <c r="C3880">
        <v>8.0614144731971926E-3</v>
      </c>
      <c r="D3880">
        <v>6.1920941762990903E-3</v>
      </c>
      <c r="E3880">
        <v>6.2864347890552253E-3</v>
      </c>
      <c r="F3880">
        <v>6.0608112851884416E-3</v>
      </c>
    </row>
    <row r="3881" spans="1:6" x14ac:dyDescent="0.25">
      <c r="A3881" s="29">
        <v>44447</v>
      </c>
      <c r="B3881">
        <v>6.350369099533998E-3</v>
      </c>
      <c r="C3881">
        <v>8.8633501669982649E-3</v>
      </c>
      <c r="D3881">
        <v>6.5949978570755963E-3</v>
      </c>
      <c r="E3881">
        <v>6.2924647098597302E-3</v>
      </c>
      <c r="F3881">
        <v>7.5397531720547651E-3</v>
      </c>
    </row>
    <row r="3882" spans="1:6" x14ac:dyDescent="0.25">
      <c r="A3882" s="29">
        <v>44448</v>
      </c>
      <c r="B3882">
        <v>5.4907912245690145E-3</v>
      </c>
      <c r="C3882">
        <v>5.9145224180517939E-3</v>
      </c>
      <c r="D3882">
        <v>4.9026192180193036E-3</v>
      </c>
      <c r="E3882">
        <v>6.3546068097096349E-3</v>
      </c>
      <c r="F3882">
        <v>6.2236455189927107E-3</v>
      </c>
    </row>
    <row r="3883" spans="1:6" x14ac:dyDescent="0.25">
      <c r="A3883" s="29">
        <v>44452</v>
      </c>
      <c r="B3883">
        <v>4.1317434912823553E-3</v>
      </c>
      <c r="C3883">
        <v>6.0901037391439894E-3</v>
      </c>
      <c r="D3883">
        <v>4.4198065970392341E-3</v>
      </c>
      <c r="E3883">
        <v>6.2092468454803991E-3</v>
      </c>
      <c r="F3883">
        <v>3.7148481692018094E-3</v>
      </c>
    </row>
    <row r="3884" spans="1:6" x14ac:dyDescent="0.25">
      <c r="A3884" s="29">
        <v>44453</v>
      </c>
      <c r="B3884">
        <v>3.8138122781867984E-3</v>
      </c>
      <c r="C3884">
        <v>6.3904642245218527E-3</v>
      </c>
      <c r="D3884">
        <v>4.382427095751585E-3</v>
      </c>
      <c r="E3884">
        <v>6.2846366439432326E-3</v>
      </c>
      <c r="F3884">
        <v>4.0091473236785495E-3</v>
      </c>
    </row>
    <row r="3885" spans="1:6" x14ac:dyDescent="0.25">
      <c r="A3885" s="29">
        <v>44454</v>
      </c>
      <c r="B3885">
        <v>2.3101118326409979E-3</v>
      </c>
      <c r="C3885">
        <v>5.8450956038542017E-3</v>
      </c>
      <c r="D3885">
        <v>5.6249578567708469E-3</v>
      </c>
      <c r="E3885">
        <v>3.4744610150700427E-3</v>
      </c>
      <c r="F3885">
        <v>3.7464189391507026E-3</v>
      </c>
    </row>
    <row r="3886" spans="1:6" x14ac:dyDescent="0.25">
      <c r="A3886" s="29">
        <v>44455</v>
      </c>
      <c r="B3886">
        <v>3.3573111220878736E-3</v>
      </c>
      <c r="C3886">
        <v>6.2951087422889835E-3</v>
      </c>
      <c r="D3886">
        <v>5.8676162520892366E-3</v>
      </c>
      <c r="E3886">
        <v>3.2257642031249083E-3</v>
      </c>
      <c r="F3886">
        <v>4.3641117930876844E-3</v>
      </c>
    </row>
    <row r="3887" spans="1:6" x14ac:dyDescent="0.25">
      <c r="A3887" s="29">
        <v>44456</v>
      </c>
      <c r="B3887">
        <v>3.9811560225718875E-3</v>
      </c>
      <c r="C3887">
        <v>9.5313370405111179E-3</v>
      </c>
      <c r="D3887">
        <v>5.8164773987151924E-3</v>
      </c>
      <c r="E3887">
        <v>5.2879501296663441E-3</v>
      </c>
      <c r="F3887">
        <v>4.4242985085787799E-3</v>
      </c>
    </row>
    <row r="3888" spans="1:6" x14ac:dyDescent="0.25">
      <c r="A3888" s="29">
        <v>44459</v>
      </c>
      <c r="B3888">
        <v>4.2136184906220791E-3</v>
      </c>
      <c r="C3888">
        <v>8.6034151346155146E-3</v>
      </c>
      <c r="D3888">
        <v>5.6798364663453015E-3</v>
      </c>
      <c r="E3888">
        <v>6.2177981074481954E-3</v>
      </c>
      <c r="F3888">
        <v>5.6138428717770151E-3</v>
      </c>
    </row>
    <row r="3889" spans="1:6" x14ac:dyDescent="0.25">
      <c r="A3889" s="29">
        <v>44460</v>
      </c>
      <c r="B3889">
        <v>5.8538345486593459E-3</v>
      </c>
      <c r="C3889">
        <v>1.1789664371581823E-2</v>
      </c>
      <c r="D3889">
        <v>8.556447652316404E-3</v>
      </c>
      <c r="E3889">
        <v>6.365990933171777E-3</v>
      </c>
      <c r="F3889">
        <v>8.5586051756656404E-3</v>
      </c>
    </row>
    <row r="3890" spans="1:6" x14ac:dyDescent="0.25">
      <c r="A3890" s="29">
        <v>44461</v>
      </c>
      <c r="B3890">
        <v>6.6301279110601028E-3</v>
      </c>
      <c r="C3890">
        <v>1.1611683459892767E-2</v>
      </c>
      <c r="D3890">
        <v>8.7213564116690699E-3</v>
      </c>
      <c r="E3890">
        <v>6.7036870083501884E-3</v>
      </c>
      <c r="F3890">
        <v>9.253881897380729E-3</v>
      </c>
    </row>
    <row r="3891" spans="1:6" x14ac:dyDescent="0.25">
      <c r="A3891" s="29">
        <v>44462</v>
      </c>
      <c r="B3891">
        <v>6.5529271052087073E-3</v>
      </c>
      <c r="C3891">
        <v>1.193363715607419E-2</v>
      </c>
      <c r="D3891">
        <v>1.0004816462309362E-2</v>
      </c>
      <c r="E3891">
        <v>7.0143523469977462E-3</v>
      </c>
      <c r="F3891">
        <v>9.3171625297947674E-3</v>
      </c>
    </row>
    <row r="3892" spans="1:6" x14ac:dyDescent="0.25">
      <c r="A3892" s="29">
        <v>44463</v>
      </c>
      <c r="B3892">
        <v>8.4892397644122427E-3</v>
      </c>
      <c r="C3892">
        <v>1.419535704445311E-2</v>
      </c>
      <c r="D3892">
        <v>9.5427040011701169E-3</v>
      </c>
      <c r="E3892">
        <v>6.8963472349129968E-3</v>
      </c>
      <c r="F3892">
        <v>9.6399121064942098E-3</v>
      </c>
    </row>
    <row r="3893" spans="1:6" x14ac:dyDescent="0.25">
      <c r="A3893" s="29">
        <v>44466</v>
      </c>
      <c r="B3893">
        <v>8.2903519190868271E-3</v>
      </c>
      <c r="C3893">
        <v>1.4333843424277083E-2</v>
      </c>
      <c r="D3893">
        <v>9.1141455496451702E-3</v>
      </c>
      <c r="E3893">
        <v>8.6836480133068387E-3</v>
      </c>
      <c r="F3893">
        <v>1.0263180499234671E-2</v>
      </c>
    </row>
    <row r="3894" spans="1:6" x14ac:dyDescent="0.25">
      <c r="A3894" s="29">
        <v>44467</v>
      </c>
      <c r="B3894">
        <v>8.1486487396701841E-3</v>
      </c>
      <c r="C3894">
        <v>1.2423976417800886E-2</v>
      </c>
      <c r="D3894">
        <v>1.4417099113330278E-2</v>
      </c>
      <c r="E3894">
        <v>7.4873148737717617E-3</v>
      </c>
      <c r="F3894">
        <v>1.0601036785978232E-2</v>
      </c>
    </row>
    <row r="3895" spans="1:6" x14ac:dyDescent="0.25">
      <c r="A3895" s="29">
        <v>44468</v>
      </c>
      <c r="B3895">
        <v>8.7447631693343304E-3</v>
      </c>
      <c r="C3895">
        <v>1.2432729142323639E-2</v>
      </c>
      <c r="D3895">
        <v>1.4815303989470875E-2</v>
      </c>
      <c r="E3895">
        <v>7.3097885244820188E-3</v>
      </c>
      <c r="F3895">
        <v>1.027791325684799E-2</v>
      </c>
    </row>
    <row r="3896" spans="1:6" x14ac:dyDescent="0.25">
      <c r="A3896" s="29">
        <v>44469</v>
      </c>
      <c r="B3896">
        <v>7.9577190290109363E-3</v>
      </c>
      <c r="C3896">
        <v>1.0430519311147154E-2</v>
      </c>
      <c r="D3896">
        <v>1.2812387071532002E-2</v>
      </c>
      <c r="E3896">
        <v>6.6371814866696705E-3</v>
      </c>
      <c r="F3896">
        <v>9.3550420614985832E-3</v>
      </c>
    </row>
    <row r="3897" spans="1:6" x14ac:dyDescent="0.25">
      <c r="A3897" s="29">
        <v>44470</v>
      </c>
      <c r="B3897">
        <v>7.7581681604422447E-3</v>
      </c>
      <c r="C3897">
        <v>1.1369456150865209E-2</v>
      </c>
      <c r="D3897">
        <v>1.3225635840879713E-2</v>
      </c>
      <c r="E3897">
        <v>3.9107862934084515E-3</v>
      </c>
      <c r="F3897">
        <v>9.0130600437975002E-3</v>
      </c>
    </row>
    <row r="3898" spans="1:6" x14ac:dyDescent="0.25">
      <c r="A3898" s="29">
        <v>44473</v>
      </c>
      <c r="B3898">
        <v>8.1281739080890907E-3</v>
      </c>
      <c r="C3898">
        <v>1.112678482908824E-2</v>
      </c>
      <c r="D3898">
        <v>1.2997378981992944E-2</v>
      </c>
      <c r="E3898">
        <v>4.1263753667632524E-3</v>
      </c>
      <c r="F3898">
        <v>9.1991546049759246E-3</v>
      </c>
    </row>
    <row r="3899" spans="1:6" x14ac:dyDescent="0.25">
      <c r="A3899" s="29">
        <v>44474</v>
      </c>
      <c r="B3899">
        <v>5.8022077791401033E-3</v>
      </c>
      <c r="C3899">
        <v>7.1617686781355275E-3</v>
      </c>
      <c r="D3899">
        <v>1.2876665425514078E-2</v>
      </c>
      <c r="E3899">
        <v>4.7378341803385278E-3</v>
      </c>
      <c r="F3899">
        <v>1.0751421378315428E-2</v>
      </c>
    </row>
    <row r="3900" spans="1:6" x14ac:dyDescent="0.25">
      <c r="A3900" s="29">
        <v>44475</v>
      </c>
      <c r="B3900">
        <v>6.5962769215924828E-3</v>
      </c>
      <c r="C3900">
        <v>7.3988367320012996E-3</v>
      </c>
      <c r="D3900">
        <v>1.2897816255993745E-2</v>
      </c>
      <c r="E3900">
        <v>3.5688002751601516E-3</v>
      </c>
      <c r="F3900">
        <v>9.0254533372893814E-3</v>
      </c>
    </row>
    <row r="3901" spans="1:6" x14ac:dyDescent="0.25">
      <c r="A3901" s="29">
        <v>44476</v>
      </c>
      <c r="B3901">
        <v>7.2995594516514824E-3</v>
      </c>
      <c r="C3901">
        <v>6.6004551837122146E-3</v>
      </c>
      <c r="D3901">
        <v>5.714181093671028E-3</v>
      </c>
      <c r="E3901">
        <v>3.326744695510492E-3</v>
      </c>
      <c r="F3901">
        <v>1.0460924230126747E-2</v>
      </c>
    </row>
    <row r="3902" spans="1:6" x14ac:dyDescent="0.25">
      <c r="A3902" s="29">
        <v>44477</v>
      </c>
      <c r="B3902">
        <v>7.8739566819873239E-3</v>
      </c>
      <c r="C3902">
        <v>7.1769007866583851E-3</v>
      </c>
      <c r="D3902">
        <v>1.8653129391653832E-2</v>
      </c>
      <c r="E3902">
        <v>3.4326742806089472E-3</v>
      </c>
      <c r="F3902">
        <v>1.0279774660233115E-2</v>
      </c>
    </row>
    <row r="3903" spans="1:6" x14ac:dyDescent="0.25">
      <c r="A3903" s="29">
        <v>44480</v>
      </c>
      <c r="B3903">
        <v>7.930350799058565E-3</v>
      </c>
      <c r="C3903">
        <v>6.941623138605843E-3</v>
      </c>
      <c r="D3903">
        <v>1.8350932745382867E-2</v>
      </c>
      <c r="E3903">
        <v>3.4082468485874787E-3</v>
      </c>
      <c r="F3903">
        <v>1.0159505964445066E-2</v>
      </c>
    </row>
    <row r="3904" spans="1:6" x14ac:dyDescent="0.25">
      <c r="A3904" s="29">
        <v>44481</v>
      </c>
      <c r="B3904">
        <v>7.4287990397299422E-3</v>
      </c>
      <c r="C3904">
        <v>7.5705844566491777E-3</v>
      </c>
      <c r="D3904">
        <v>1.8990510995014802E-2</v>
      </c>
      <c r="E3904">
        <v>5.0223051732012688E-3</v>
      </c>
      <c r="F3904">
        <v>1.0173179397972115E-2</v>
      </c>
    </row>
    <row r="3905" spans="1:6" x14ac:dyDescent="0.25">
      <c r="A3905" s="29">
        <v>44482</v>
      </c>
      <c r="B3905">
        <v>6.4236488028964929E-3</v>
      </c>
      <c r="C3905">
        <v>6.6996653787659254E-3</v>
      </c>
      <c r="D3905">
        <v>1.8286390889762038E-2</v>
      </c>
      <c r="E3905">
        <v>6.7219862451393568E-3</v>
      </c>
      <c r="F3905">
        <v>9.9606948010040157E-3</v>
      </c>
    </row>
    <row r="3906" spans="1:6" x14ac:dyDescent="0.25">
      <c r="A3906" s="29">
        <v>44483</v>
      </c>
      <c r="B3906">
        <v>6.2272968528385838E-3</v>
      </c>
      <c r="C3906">
        <v>6.4342623909905486E-3</v>
      </c>
      <c r="D3906">
        <v>1.9781075106187217E-2</v>
      </c>
      <c r="E3906">
        <v>7.3534106532974529E-3</v>
      </c>
      <c r="F3906">
        <v>7.7400132085013998E-3</v>
      </c>
    </row>
    <row r="3907" spans="1:6" x14ac:dyDescent="0.25">
      <c r="A3907" s="29">
        <v>44487</v>
      </c>
      <c r="B3907">
        <v>6.4639559958756332E-3</v>
      </c>
      <c r="C3907">
        <v>8.0951346969223327E-3</v>
      </c>
      <c r="D3907">
        <v>2.1346132241989862E-2</v>
      </c>
      <c r="E3907">
        <v>7.3054597884633921E-3</v>
      </c>
      <c r="F3907">
        <v>7.8129341428887118E-3</v>
      </c>
    </row>
    <row r="3908" spans="1:6" x14ac:dyDescent="0.25">
      <c r="A3908" s="29">
        <v>44488</v>
      </c>
      <c r="B3908">
        <v>3.0478506520517676E-3</v>
      </c>
      <c r="C3908">
        <v>6.1530914394742585E-3</v>
      </c>
      <c r="D3908">
        <v>1.919268375229375E-2</v>
      </c>
      <c r="E3908">
        <v>5.7821404668304596E-3</v>
      </c>
      <c r="F3908">
        <v>4.9402215696252583E-3</v>
      </c>
    </row>
    <row r="3909" spans="1:6" x14ac:dyDescent="0.25">
      <c r="A3909" s="29">
        <v>44489</v>
      </c>
      <c r="B3909">
        <v>3.8126197973515825E-3</v>
      </c>
      <c r="C3909">
        <v>7.324440569913381E-3</v>
      </c>
      <c r="D3909">
        <v>1.7808145196067372E-2</v>
      </c>
      <c r="E3909">
        <v>1.4959620847540229E-2</v>
      </c>
      <c r="F3909">
        <v>6.622575416014259E-3</v>
      </c>
    </row>
    <row r="3910" spans="1:6" x14ac:dyDescent="0.25">
      <c r="A3910" s="29">
        <v>44490</v>
      </c>
      <c r="B3910">
        <v>5.8679490512421259E-3</v>
      </c>
      <c r="C3910">
        <v>7.379592408701504E-3</v>
      </c>
      <c r="D3910">
        <v>1.9213114952894558E-2</v>
      </c>
      <c r="E3910">
        <v>1.5865345015741241E-2</v>
      </c>
      <c r="F3910">
        <v>8.0770659383563505E-3</v>
      </c>
    </row>
    <row r="3911" spans="1:6" x14ac:dyDescent="0.25">
      <c r="A3911" s="29">
        <v>44491</v>
      </c>
      <c r="B3911">
        <v>6.6724718149204785E-3</v>
      </c>
      <c r="C3911">
        <v>7.8707143369674323E-3</v>
      </c>
      <c r="D3911">
        <v>1.7084821311153461E-2</v>
      </c>
      <c r="E3911">
        <v>1.5543974853166134E-2</v>
      </c>
      <c r="F3911">
        <v>7.4494530953159166E-3</v>
      </c>
    </row>
    <row r="3912" spans="1:6" x14ac:dyDescent="0.25">
      <c r="A3912" s="29">
        <v>44494</v>
      </c>
      <c r="B3912">
        <v>6.7939951393900843E-3</v>
      </c>
      <c r="C3912">
        <v>7.8701569852785477E-3</v>
      </c>
      <c r="D3912">
        <v>1.7309950687539294E-2</v>
      </c>
      <c r="E3912">
        <v>1.4302769083762542E-2</v>
      </c>
      <c r="F3912">
        <v>8.3096863830283228E-3</v>
      </c>
    </row>
    <row r="3913" spans="1:6" x14ac:dyDescent="0.25">
      <c r="A3913" s="29">
        <v>44495</v>
      </c>
      <c r="B3913">
        <v>6.2677922105242702E-3</v>
      </c>
      <c r="C3913">
        <v>9.5411369479139682E-3</v>
      </c>
      <c r="D3913">
        <v>8.4645267690289794E-3</v>
      </c>
      <c r="E3913">
        <v>1.2422510334781079E-2</v>
      </c>
      <c r="F3913">
        <v>7.6189611039842115E-3</v>
      </c>
    </row>
    <row r="3914" spans="1:6" x14ac:dyDescent="0.25">
      <c r="A3914" s="29">
        <v>44496</v>
      </c>
      <c r="B3914">
        <v>5.6208166890530055E-3</v>
      </c>
      <c r="C3914">
        <v>9.4320022935858797E-3</v>
      </c>
      <c r="D3914">
        <v>1.3535002185056409E-2</v>
      </c>
      <c r="E3914">
        <v>1.339037155131927E-2</v>
      </c>
      <c r="F3914">
        <v>8.3501914568123534E-3</v>
      </c>
    </row>
    <row r="3915" spans="1:6" x14ac:dyDescent="0.25">
      <c r="A3915" s="29">
        <v>44497</v>
      </c>
      <c r="B3915">
        <v>4.6616079668486713E-3</v>
      </c>
      <c r="C3915">
        <v>1.1818228694695438E-2</v>
      </c>
      <c r="D3915">
        <v>1.3325746256071438E-2</v>
      </c>
      <c r="E3915">
        <v>1.2767965610818385E-2</v>
      </c>
      <c r="F3915">
        <v>9.6430064811562008E-3</v>
      </c>
    </row>
    <row r="3916" spans="1:6" x14ac:dyDescent="0.25">
      <c r="A3916" s="29">
        <v>44498</v>
      </c>
      <c r="B3916">
        <v>8.0586274527876551E-3</v>
      </c>
      <c r="C3916">
        <v>1.8847546319856197E-2</v>
      </c>
      <c r="D3916">
        <v>1.2616334275104883E-2</v>
      </c>
      <c r="E3916">
        <v>9.7994035491030147E-3</v>
      </c>
      <c r="F3916">
        <v>1.0060056179856836E-2</v>
      </c>
    </row>
    <row r="3917" spans="1:6" x14ac:dyDescent="0.25">
      <c r="A3917" s="29">
        <v>44501</v>
      </c>
      <c r="B3917">
        <v>8.4560163062449966E-3</v>
      </c>
      <c r="C3917">
        <v>1.937250666805241E-2</v>
      </c>
      <c r="D3917">
        <v>1.2402956409212832E-2</v>
      </c>
      <c r="E3917">
        <v>9.5375205003387399E-3</v>
      </c>
      <c r="F3917">
        <v>9.5861171911345144E-3</v>
      </c>
    </row>
    <row r="3918" spans="1:6" x14ac:dyDescent="0.25">
      <c r="A3918" s="29">
        <v>44502</v>
      </c>
      <c r="B3918">
        <v>1.0954929959667278E-2</v>
      </c>
      <c r="C3918">
        <v>1.938161723389769E-2</v>
      </c>
      <c r="D3918">
        <v>1.2981422800774134E-2</v>
      </c>
      <c r="E3918">
        <v>1.121833776034584E-2</v>
      </c>
      <c r="F3918">
        <v>1.1053970431002369E-2</v>
      </c>
    </row>
    <row r="3919" spans="1:6" x14ac:dyDescent="0.25">
      <c r="A3919" s="29">
        <v>44503</v>
      </c>
      <c r="B3919">
        <v>1.0954786378135682E-2</v>
      </c>
      <c r="C3919">
        <v>1.9124650080311483E-2</v>
      </c>
      <c r="D3919">
        <v>1.2825590993650609E-2</v>
      </c>
      <c r="E3919">
        <v>1.0455022519122247E-2</v>
      </c>
      <c r="F3919">
        <v>9.0455197972609761E-3</v>
      </c>
    </row>
    <row r="3920" spans="1:6" x14ac:dyDescent="0.25">
      <c r="A3920" s="29">
        <v>44504</v>
      </c>
      <c r="B3920">
        <v>1.0816728149747315E-2</v>
      </c>
      <c r="C3920">
        <v>1.600058894063865E-2</v>
      </c>
      <c r="D3920">
        <v>1.1556977480920367E-2</v>
      </c>
      <c r="E3920">
        <v>9.9443879966217459E-3</v>
      </c>
      <c r="F3920">
        <v>9.1340800558412996E-3</v>
      </c>
    </row>
    <row r="3921" spans="1:6" x14ac:dyDescent="0.25">
      <c r="A3921" s="29">
        <v>44508</v>
      </c>
      <c r="B3921">
        <v>1.0640291335621071E-2</v>
      </c>
      <c r="C3921">
        <v>1.6286182788757774E-2</v>
      </c>
      <c r="D3921">
        <v>1.0393299363096653E-2</v>
      </c>
      <c r="E3921">
        <v>9.8162064203874948E-3</v>
      </c>
      <c r="F3921">
        <v>9.1019543503741245E-3</v>
      </c>
    </row>
    <row r="3922" spans="1:6" x14ac:dyDescent="0.25">
      <c r="A3922" s="29">
        <v>44509</v>
      </c>
      <c r="B3922">
        <v>1.1402441442911103E-2</v>
      </c>
      <c r="C3922">
        <v>1.6214760603937544E-2</v>
      </c>
      <c r="D3922">
        <v>1.0113241716757376E-2</v>
      </c>
      <c r="E3922">
        <v>1.0460743905137064E-2</v>
      </c>
      <c r="F3922">
        <v>9.0139883112203695E-3</v>
      </c>
    </row>
    <row r="3923" spans="1:6" x14ac:dyDescent="0.25">
      <c r="A3923" s="29">
        <v>44510</v>
      </c>
      <c r="B3923">
        <v>8.4531148130164557E-3</v>
      </c>
      <c r="C3923">
        <v>1.0249472348934301E-2</v>
      </c>
      <c r="D3923">
        <v>8.412180303158906E-3</v>
      </c>
      <c r="E3923">
        <v>6.6828453858226384E-3</v>
      </c>
      <c r="F3923">
        <v>6.210324745908026E-3</v>
      </c>
    </row>
    <row r="3924" spans="1:6" x14ac:dyDescent="0.25">
      <c r="A3924" s="29">
        <v>44511</v>
      </c>
      <c r="B3924">
        <v>6.66853741738578E-3</v>
      </c>
      <c r="C3924">
        <v>9.7864920296107695E-3</v>
      </c>
      <c r="D3924">
        <v>8.3518332861958634E-3</v>
      </c>
      <c r="E3924">
        <v>6.4685794887545884E-3</v>
      </c>
      <c r="F3924">
        <v>6.1778206537309284E-3</v>
      </c>
    </row>
    <row r="3925" spans="1:6" x14ac:dyDescent="0.25">
      <c r="A3925" s="29">
        <v>44512</v>
      </c>
      <c r="B3925">
        <v>5.2338456397221008E-3</v>
      </c>
      <c r="C3925">
        <v>6.9399065107654152E-3</v>
      </c>
      <c r="D3925">
        <v>1.007111430564322E-2</v>
      </c>
      <c r="E3925">
        <v>6.6607823333908536E-3</v>
      </c>
      <c r="F3925">
        <v>6.3800148541773927E-3</v>
      </c>
    </row>
    <row r="3926" spans="1:6" x14ac:dyDescent="0.25">
      <c r="A3926" s="29">
        <v>44515</v>
      </c>
      <c r="B3926">
        <v>7.1791856165656989E-3</v>
      </c>
      <c r="C3926">
        <v>7.22077788606597E-3</v>
      </c>
      <c r="D3926">
        <v>9.7322942204823328E-3</v>
      </c>
      <c r="E3926">
        <v>7.3710940057919753E-3</v>
      </c>
      <c r="F3926">
        <v>6.7930498104695437E-3</v>
      </c>
    </row>
    <row r="3927" spans="1:6" x14ac:dyDescent="0.25">
      <c r="A3927" s="29">
        <v>44516</v>
      </c>
      <c r="B3927">
        <v>6.7412364169962061E-3</v>
      </c>
      <c r="C3927">
        <v>6.0689319607495585E-3</v>
      </c>
      <c r="D3927">
        <v>8.0773759623540137E-3</v>
      </c>
      <c r="E3927">
        <v>6.9793705338560257E-3</v>
      </c>
      <c r="F3927">
        <v>1.0413068885009511E-2</v>
      </c>
    </row>
    <row r="3928" spans="1:6" x14ac:dyDescent="0.25">
      <c r="A3928" s="29">
        <v>44517</v>
      </c>
      <c r="B3928">
        <v>7.3486645943201543E-3</v>
      </c>
      <c r="C3928">
        <v>5.7969806249629739E-3</v>
      </c>
      <c r="D3928">
        <v>1.118400818327733E-2</v>
      </c>
      <c r="E3928">
        <v>7.2927693243855576E-3</v>
      </c>
      <c r="F3928">
        <v>1.1147312587136398E-2</v>
      </c>
    </row>
    <row r="3929" spans="1:6" x14ac:dyDescent="0.25">
      <c r="A3929" s="29">
        <v>44518</v>
      </c>
      <c r="B3929">
        <v>6.8260836696552567E-3</v>
      </c>
      <c r="C3929">
        <v>5.7922671762221786E-3</v>
      </c>
      <c r="D3929">
        <v>1.1183690521891663E-2</v>
      </c>
      <c r="E3929">
        <v>6.5546226435757686E-3</v>
      </c>
      <c r="F3929">
        <v>1.0754587681314359E-2</v>
      </c>
    </row>
    <row r="3930" spans="1:6" x14ac:dyDescent="0.25">
      <c r="A3930" s="29">
        <v>44522</v>
      </c>
      <c r="B3930">
        <v>7.0831648375724449E-3</v>
      </c>
      <c r="C3930">
        <v>5.8074195495210488E-3</v>
      </c>
      <c r="D3930">
        <v>1.5276805085601629E-2</v>
      </c>
      <c r="E3930">
        <v>6.8140416464601422E-3</v>
      </c>
      <c r="F3930">
        <v>1.2057845419368544E-2</v>
      </c>
    </row>
    <row r="3931" spans="1:6" x14ac:dyDescent="0.25">
      <c r="A3931" s="29">
        <v>44523</v>
      </c>
      <c r="B3931">
        <v>9.7288769223574482E-3</v>
      </c>
      <c r="C3931">
        <v>8.8608374229556374E-3</v>
      </c>
      <c r="D3931">
        <v>1.9115855623101589E-2</v>
      </c>
      <c r="E3931">
        <v>8.5159901910737985E-3</v>
      </c>
      <c r="F3931">
        <v>1.4260561878135358E-2</v>
      </c>
    </row>
    <row r="3932" spans="1:6" x14ac:dyDescent="0.25">
      <c r="A3932" s="29">
        <v>44524</v>
      </c>
      <c r="B3932">
        <v>1.0056646159957359E-2</v>
      </c>
      <c r="C3932">
        <v>9.4676631004277541E-3</v>
      </c>
      <c r="D3932">
        <v>1.9298699671301163E-2</v>
      </c>
      <c r="E3932">
        <v>8.5038119333283972E-3</v>
      </c>
      <c r="F3932">
        <v>1.528048931061197E-2</v>
      </c>
    </row>
    <row r="3933" spans="1:6" x14ac:dyDescent="0.25">
      <c r="A3933" s="29">
        <v>44525</v>
      </c>
      <c r="B3933">
        <v>7.2619957442266311E-3</v>
      </c>
      <c r="C3933">
        <v>9.6499141980118889E-3</v>
      </c>
      <c r="D3933">
        <v>1.9378902372730013E-2</v>
      </c>
      <c r="E3933">
        <v>7.9234600864928513E-3</v>
      </c>
      <c r="F3933">
        <v>1.5141954906049485E-2</v>
      </c>
    </row>
    <row r="3934" spans="1:6" x14ac:dyDescent="0.25">
      <c r="A3934" s="29">
        <v>44526</v>
      </c>
      <c r="B3934">
        <v>8.6637565421170785E-3</v>
      </c>
      <c r="C3934">
        <v>9.5311459329355929E-3</v>
      </c>
      <c r="D3934">
        <v>1.9368987612295174E-2</v>
      </c>
      <c r="E3934">
        <v>6.7819613509000854E-3</v>
      </c>
      <c r="F3934">
        <v>1.3877278674142554E-2</v>
      </c>
    </row>
    <row r="3935" spans="1:6" x14ac:dyDescent="0.25">
      <c r="A3935" s="29">
        <v>44529</v>
      </c>
      <c r="B3935">
        <v>1.2646104225946498E-2</v>
      </c>
      <c r="C3935">
        <v>1.4985344640100944E-2</v>
      </c>
      <c r="D3935">
        <v>1.8720878294648469E-2</v>
      </c>
      <c r="E3935">
        <v>8.6152087025727943E-3</v>
      </c>
      <c r="F3935">
        <v>1.4382752390981603E-2</v>
      </c>
    </row>
    <row r="3936" spans="1:6" x14ac:dyDescent="0.25">
      <c r="A3936" s="29">
        <v>44530</v>
      </c>
      <c r="B3936">
        <v>1.3245763185801496E-2</v>
      </c>
      <c r="C3936">
        <v>1.538248709433746E-2</v>
      </c>
      <c r="D3936">
        <v>1.7044286806599553E-2</v>
      </c>
      <c r="E3936">
        <v>8.2248073897281566E-3</v>
      </c>
      <c r="F3936">
        <v>1.4591524945534482E-2</v>
      </c>
    </row>
    <row r="3937" spans="1:6" x14ac:dyDescent="0.25">
      <c r="A3937" s="29">
        <v>44531</v>
      </c>
      <c r="B3937">
        <v>1.3301296943423201E-2</v>
      </c>
      <c r="C3937">
        <v>1.5217064546606325E-2</v>
      </c>
      <c r="D3937">
        <v>1.6912559877164664E-2</v>
      </c>
      <c r="E3937">
        <v>9.0795836110472792E-3</v>
      </c>
      <c r="F3937">
        <v>1.3394474359665872E-2</v>
      </c>
    </row>
    <row r="3938" spans="1:6" x14ac:dyDescent="0.25">
      <c r="A3938" s="29">
        <v>44532</v>
      </c>
      <c r="B3938">
        <v>1.3164240278187187E-2</v>
      </c>
      <c r="C3938">
        <v>1.6505150319247302E-2</v>
      </c>
      <c r="D3938">
        <v>1.8062888185593172E-2</v>
      </c>
      <c r="E3938">
        <v>8.5038640562066937E-3</v>
      </c>
      <c r="F3938">
        <v>1.1518103458941725E-2</v>
      </c>
    </row>
    <row r="3939" spans="1:6" x14ac:dyDescent="0.25">
      <c r="A3939" s="29">
        <v>44533</v>
      </c>
      <c r="B3939">
        <v>1.4330160970489021E-2</v>
      </c>
      <c r="C3939">
        <v>1.6439266078162876E-2</v>
      </c>
      <c r="D3939">
        <v>1.8599981975139672E-2</v>
      </c>
      <c r="E3939">
        <v>9.6318551257799975E-3</v>
      </c>
      <c r="F3939">
        <v>1.0586006300241053E-2</v>
      </c>
    </row>
    <row r="3940" spans="1:6" x14ac:dyDescent="0.25">
      <c r="A3940" s="29">
        <v>44536</v>
      </c>
      <c r="B3940">
        <v>1.5047474083847006E-2</v>
      </c>
      <c r="C3940">
        <v>1.6183870620657896E-2</v>
      </c>
      <c r="D3940">
        <v>1.8479106866890246E-2</v>
      </c>
      <c r="E3940">
        <v>9.7921681264413491E-3</v>
      </c>
      <c r="F3940">
        <v>1.11151083705039E-2</v>
      </c>
    </row>
    <row r="3941" spans="1:6" x14ac:dyDescent="0.25">
      <c r="A3941" s="29">
        <v>44537</v>
      </c>
      <c r="B3941">
        <v>1.5344152180242862E-2</v>
      </c>
      <c r="C3941">
        <v>1.6348534119300387E-2</v>
      </c>
      <c r="D3941">
        <v>1.8888756454130767E-2</v>
      </c>
      <c r="E3941">
        <v>1.0970546147918123E-2</v>
      </c>
      <c r="F3941">
        <v>1.1164187455468533E-2</v>
      </c>
    </row>
    <row r="3942" spans="1:6" x14ac:dyDescent="0.25">
      <c r="A3942" s="29">
        <v>44538</v>
      </c>
      <c r="B3942">
        <v>1.2849529594591033E-2</v>
      </c>
      <c r="C3942">
        <v>1.4504843339052333E-2</v>
      </c>
      <c r="D3942">
        <v>1.3189592788928155E-2</v>
      </c>
      <c r="E3942">
        <v>1.0654284003267862E-2</v>
      </c>
      <c r="F3942">
        <v>9.3896318458756654E-3</v>
      </c>
    </row>
    <row r="3943" spans="1:6" x14ac:dyDescent="0.25">
      <c r="A3943" s="29">
        <v>44539</v>
      </c>
      <c r="B3943">
        <v>1.4265404891712434E-2</v>
      </c>
      <c r="C3943">
        <v>1.538178190400399E-2</v>
      </c>
      <c r="D3943">
        <v>1.5168072093680538E-2</v>
      </c>
      <c r="E3943">
        <v>1.1248143864758467E-2</v>
      </c>
      <c r="F3943">
        <v>1.1381108852085554E-2</v>
      </c>
    </row>
    <row r="3944" spans="1:6" x14ac:dyDescent="0.25">
      <c r="A3944" s="29">
        <v>44540</v>
      </c>
      <c r="B3944">
        <v>1.3954011523592678E-2</v>
      </c>
      <c r="C3944">
        <v>1.4969666436311377E-2</v>
      </c>
      <c r="D3944">
        <v>1.4098869242882547E-2</v>
      </c>
      <c r="E3944">
        <v>1.2293598210492475E-2</v>
      </c>
      <c r="F3944">
        <v>1.1407956084489366E-2</v>
      </c>
    </row>
    <row r="3945" spans="1:6" x14ac:dyDescent="0.25">
      <c r="A3945" s="29">
        <v>44543</v>
      </c>
      <c r="B3945">
        <v>1.3728641188163606E-2</v>
      </c>
      <c r="C3945">
        <v>1.3942689484632091E-2</v>
      </c>
      <c r="D3945">
        <v>1.3602225913986651E-2</v>
      </c>
      <c r="E3945">
        <v>1.2326918817797109E-2</v>
      </c>
      <c r="F3945">
        <v>1.009654442226281E-2</v>
      </c>
    </row>
    <row r="3946" spans="1:6" x14ac:dyDescent="0.25">
      <c r="A3946" s="29">
        <v>44544</v>
      </c>
      <c r="B3946">
        <v>1.339420946337211E-2</v>
      </c>
      <c r="C3946">
        <v>1.4129977593065571E-2</v>
      </c>
      <c r="D3946">
        <v>1.3639972383797478E-2</v>
      </c>
      <c r="E3946">
        <v>1.242560639974985E-2</v>
      </c>
      <c r="F3946">
        <v>9.358009346014249E-3</v>
      </c>
    </row>
    <row r="3947" spans="1:6" x14ac:dyDescent="0.25">
      <c r="A3947" s="29">
        <v>44545</v>
      </c>
      <c r="B3947">
        <v>1.2286868363687557E-2</v>
      </c>
      <c r="C3947">
        <v>1.3316241603646823E-2</v>
      </c>
      <c r="D3947">
        <v>1.3810899866525093E-2</v>
      </c>
      <c r="E3947">
        <v>1.1964931202745601E-2</v>
      </c>
      <c r="F3947">
        <v>9.2517839049654372E-3</v>
      </c>
    </row>
    <row r="3948" spans="1:6" x14ac:dyDescent="0.25">
      <c r="A3948" s="29">
        <v>44546</v>
      </c>
      <c r="B3948">
        <v>1.0220056505507058E-2</v>
      </c>
      <c r="C3948">
        <v>1.1764449841099135E-2</v>
      </c>
      <c r="D3948">
        <v>1.073810745502184E-2</v>
      </c>
      <c r="E3948">
        <v>9.5773861848902006E-3</v>
      </c>
      <c r="F3948">
        <v>5.1848707966825457E-3</v>
      </c>
    </row>
    <row r="3949" spans="1:6" x14ac:dyDescent="0.25">
      <c r="A3949" s="29">
        <v>44547</v>
      </c>
      <c r="B3949">
        <v>8.4860256895198296E-3</v>
      </c>
      <c r="C3949">
        <v>7.6620770860421506E-3</v>
      </c>
      <c r="D3949">
        <v>1.0298951679031412E-2</v>
      </c>
      <c r="E3949">
        <v>9.3422952192045057E-3</v>
      </c>
      <c r="F3949">
        <v>6.2791077522365048E-3</v>
      </c>
    </row>
    <row r="3950" spans="1:6" x14ac:dyDescent="0.25">
      <c r="A3950" s="29">
        <v>44550</v>
      </c>
      <c r="B3950">
        <v>6.4219432634882818E-3</v>
      </c>
      <c r="C3950">
        <v>9.0225796632529328E-3</v>
      </c>
      <c r="D3950">
        <v>1.0630091206414635E-2</v>
      </c>
      <c r="E3950">
        <v>1.0583150651439385E-2</v>
      </c>
      <c r="F3950">
        <v>8.483801422747763E-3</v>
      </c>
    </row>
    <row r="3951" spans="1:6" x14ac:dyDescent="0.25">
      <c r="A3951" s="29">
        <v>44551</v>
      </c>
      <c r="B3951">
        <v>8.2369973843535813E-3</v>
      </c>
      <c r="C3951">
        <v>1.3160927300390646E-2</v>
      </c>
      <c r="D3951">
        <v>1.2025276797794885E-2</v>
      </c>
      <c r="E3951">
        <v>6.5942786664950461E-3</v>
      </c>
      <c r="F3951">
        <v>8.4654813837634988E-3</v>
      </c>
    </row>
    <row r="3952" spans="1:6" x14ac:dyDescent="0.25">
      <c r="A3952" s="29">
        <v>44552</v>
      </c>
      <c r="B3952">
        <v>1.008838210656467E-2</v>
      </c>
      <c r="C3952">
        <v>1.371073640248543E-2</v>
      </c>
      <c r="D3952">
        <v>1.2604267100002814E-2</v>
      </c>
      <c r="E3952">
        <v>8.1504624097141695E-3</v>
      </c>
      <c r="F3952">
        <v>1.0129727227970684E-2</v>
      </c>
    </row>
    <row r="3953" spans="1:6" x14ac:dyDescent="0.25">
      <c r="A3953" s="29">
        <v>44553</v>
      </c>
      <c r="B3953">
        <v>1.1810343993466615E-2</v>
      </c>
      <c r="C3953">
        <v>1.5972468552209174E-2</v>
      </c>
      <c r="D3953">
        <v>1.6280772838592184E-2</v>
      </c>
      <c r="E3953">
        <v>9.2083168029778052E-3</v>
      </c>
      <c r="F3953">
        <v>1.2236610877753939E-2</v>
      </c>
    </row>
    <row r="3954" spans="1:6" x14ac:dyDescent="0.25">
      <c r="A3954" s="29">
        <v>44554</v>
      </c>
      <c r="B3954">
        <v>1.2412771642034576E-2</v>
      </c>
      <c r="C3954">
        <v>1.6546051378059104E-2</v>
      </c>
      <c r="D3954">
        <v>1.6585849917043122E-2</v>
      </c>
      <c r="E3954">
        <v>1.134124593907937E-2</v>
      </c>
      <c r="F3954">
        <v>1.2518777031082791E-2</v>
      </c>
    </row>
    <row r="3955" spans="1:6" x14ac:dyDescent="0.25">
      <c r="A3955" s="29">
        <v>44557</v>
      </c>
      <c r="B3955">
        <v>1.2326524117185348E-2</v>
      </c>
      <c r="C3955">
        <v>1.6407426604734945E-2</v>
      </c>
      <c r="D3955">
        <v>1.6361292539463019E-2</v>
      </c>
      <c r="E3955">
        <v>1.1286485370102768E-2</v>
      </c>
      <c r="F3955">
        <v>1.2893235763133832E-2</v>
      </c>
    </row>
    <row r="3956" spans="1:6" x14ac:dyDescent="0.25">
      <c r="A3956" s="29">
        <v>44558</v>
      </c>
      <c r="B3956">
        <v>1.2539192259923922E-2</v>
      </c>
      <c r="C3956">
        <v>1.7402012532405326E-2</v>
      </c>
      <c r="D3956">
        <v>1.6575811847275055E-2</v>
      </c>
      <c r="E3956">
        <v>1.1203105522256252E-2</v>
      </c>
      <c r="F3956">
        <v>1.3821271165531142E-2</v>
      </c>
    </row>
    <row r="3957" spans="1:6" x14ac:dyDescent="0.25">
      <c r="A3957" s="29">
        <v>44559</v>
      </c>
      <c r="B3957">
        <v>1.1177576266783092E-2</v>
      </c>
      <c r="C3957">
        <v>1.5035252106132511E-2</v>
      </c>
      <c r="D3957">
        <v>1.4385740270821706E-2</v>
      </c>
      <c r="E3957">
        <v>7.5975315319522334E-3</v>
      </c>
      <c r="F3957">
        <v>1.018149356706363E-2</v>
      </c>
    </row>
    <row r="3958" spans="1:6" x14ac:dyDescent="0.25">
      <c r="A3958" s="29">
        <v>44560</v>
      </c>
      <c r="B3958">
        <v>5.4198985889479271E-3</v>
      </c>
      <c r="C3958">
        <v>7.3317993410281198E-3</v>
      </c>
      <c r="D3958">
        <v>8.8673811464298133E-3</v>
      </c>
      <c r="E3958">
        <v>5.5800709272714761E-3</v>
      </c>
      <c r="F3958">
        <v>8.6594613512016583E-3</v>
      </c>
    </row>
    <row r="3959" spans="1:6" x14ac:dyDescent="0.25">
      <c r="A3959" s="29">
        <v>44561</v>
      </c>
      <c r="B3959">
        <v>5.4249568512707161E-3</v>
      </c>
      <c r="C3959">
        <v>7.3632151316438974E-3</v>
      </c>
      <c r="D3959">
        <v>9.8960495338724797E-3</v>
      </c>
      <c r="E3959">
        <v>5.526147225380358E-3</v>
      </c>
      <c r="F3959">
        <v>8.7490351936537428E-3</v>
      </c>
    </row>
    <row r="3960" spans="1:6" x14ac:dyDescent="0.25">
      <c r="A3960" s="29">
        <v>44564</v>
      </c>
      <c r="B3960">
        <v>4.8694979593496123E-3</v>
      </c>
      <c r="C3960">
        <v>7.7366664653510274E-3</v>
      </c>
      <c r="D3960">
        <v>9.4817692681735573E-3</v>
      </c>
      <c r="E3960">
        <v>6.6383417320305003E-3</v>
      </c>
      <c r="F3960">
        <v>8.302268786167747E-3</v>
      </c>
    </row>
    <row r="3961" spans="1:6" x14ac:dyDescent="0.25">
      <c r="A3961" s="29">
        <v>44565</v>
      </c>
      <c r="B3961">
        <v>6.8117801862743483E-3</v>
      </c>
      <c r="C3961">
        <v>1.1775298263129582E-2</v>
      </c>
      <c r="D3961">
        <v>1.0299954772473802E-2</v>
      </c>
      <c r="E3961">
        <v>5.5553187454293051E-3</v>
      </c>
      <c r="F3961">
        <v>8.9857598776454922E-3</v>
      </c>
    </row>
    <row r="3962" spans="1:6" x14ac:dyDescent="0.25">
      <c r="A3962" s="29">
        <v>44566</v>
      </c>
      <c r="B3962">
        <v>6.1922279464593239E-3</v>
      </c>
      <c r="C3962">
        <v>9.9569909447854345E-3</v>
      </c>
      <c r="D3962">
        <v>8.2698287821290298E-3</v>
      </c>
      <c r="E3962">
        <v>5.4500357861730058E-3</v>
      </c>
      <c r="F3962">
        <v>8.5320792802450005E-3</v>
      </c>
    </row>
    <row r="3963" spans="1:6" x14ac:dyDescent="0.25">
      <c r="A3963" s="29">
        <v>44567</v>
      </c>
      <c r="B3963">
        <v>6.163331494472373E-3</v>
      </c>
      <c r="C3963">
        <v>1.1584640852584878E-2</v>
      </c>
      <c r="D3963">
        <v>8.0695399645918098E-3</v>
      </c>
      <c r="E3963">
        <v>5.190222733545022E-3</v>
      </c>
      <c r="F3963">
        <v>8.3902707634852108E-3</v>
      </c>
    </row>
    <row r="3964" spans="1:6" x14ac:dyDescent="0.25">
      <c r="A3964" s="29">
        <v>44568</v>
      </c>
      <c r="B3964">
        <v>8.8584723391651587E-3</v>
      </c>
      <c r="C3964">
        <v>1.2930569278635586E-2</v>
      </c>
      <c r="D3964">
        <v>7.7765922399680052E-3</v>
      </c>
      <c r="E3964">
        <v>6.2943352202662652E-3</v>
      </c>
      <c r="F3964">
        <v>8.9002746245827376E-3</v>
      </c>
    </row>
    <row r="3965" spans="1:6" x14ac:dyDescent="0.25">
      <c r="A3965" s="29">
        <v>44571</v>
      </c>
      <c r="B3965">
        <v>8.5501864948561591E-3</v>
      </c>
      <c r="C3965">
        <v>1.1564892625589315E-2</v>
      </c>
      <c r="D3965">
        <v>8.3414636643043324E-3</v>
      </c>
      <c r="E3965">
        <v>6.0087309670177431E-3</v>
      </c>
      <c r="F3965">
        <v>5.7799567855550396E-3</v>
      </c>
    </row>
    <row r="3966" spans="1:6" x14ac:dyDescent="0.25">
      <c r="A3966" s="29">
        <v>44572</v>
      </c>
      <c r="B3966">
        <v>8.5058658217125119E-3</v>
      </c>
      <c r="C3966">
        <v>1.0681636135944618E-2</v>
      </c>
      <c r="D3966">
        <v>7.3465904680254804E-3</v>
      </c>
      <c r="E3966">
        <v>5.902633391101305E-3</v>
      </c>
      <c r="F3966">
        <v>5.2007537160074025E-3</v>
      </c>
    </row>
    <row r="3967" spans="1:6" x14ac:dyDescent="0.25">
      <c r="A3967" s="29">
        <v>44573</v>
      </c>
      <c r="B3967">
        <v>8.5249119646332323E-3</v>
      </c>
      <c r="C3967">
        <v>1.1561079462379971E-2</v>
      </c>
      <c r="D3967">
        <v>6.8760723112005094E-3</v>
      </c>
      <c r="E3967">
        <v>4.9285805607229448E-3</v>
      </c>
      <c r="F3967">
        <v>2.8572006811348025E-3</v>
      </c>
    </row>
    <row r="3968" spans="1:6" x14ac:dyDescent="0.25">
      <c r="A3968" s="29">
        <v>44574</v>
      </c>
      <c r="B3968">
        <v>7.4560060740643808E-3</v>
      </c>
      <c r="C3968">
        <v>9.915064279558343E-3</v>
      </c>
      <c r="D3968">
        <v>6.5758736218717376E-3</v>
      </c>
      <c r="E3968">
        <v>4.9837129567964341E-3</v>
      </c>
      <c r="F3968">
        <v>3.0423157889758476E-3</v>
      </c>
    </row>
    <row r="3969" spans="1:6" x14ac:dyDescent="0.25">
      <c r="A3969" s="29">
        <v>44575</v>
      </c>
      <c r="B3969">
        <v>6.9032886485790625E-3</v>
      </c>
      <c r="C3969">
        <v>1.139468531918561E-2</v>
      </c>
      <c r="D3969">
        <v>6.7691668403572821E-3</v>
      </c>
      <c r="E3969">
        <v>4.3822509871244801E-3</v>
      </c>
      <c r="F3969">
        <v>5.5178995173511755E-3</v>
      </c>
    </row>
    <row r="3970" spans="1:6" x14ac:dyDescent="0.25">
      <c r="A3970" s="29">
        <v>44578</v>
      </c>
      <c r="B3970">
        <v>6.8819383924718352E-3</v>
      </c>
      <c r="C3970">
        <v>8.6895648535806214E-3</v>
      </c>
      <c r="D3970">
        <v>7.6021588470378864E-3</v>
      </c>
      <c r="E3970">
        <v>5.0462733792892662E-3</v>
      </c>
      <c r="F3970">
        <v>5.7200828145371222E-3</v>
      </c>
    </row>
    <row r="3971" spans="1:6" x14ac:dyDescent="0.25">
      <c r="A3971" s="29">
        <v>44579</v>
      </c>
      <c r="B3971">
        <v>4.1713008626230452E-3</v>
      </c>
      <c r="C3971">
        <v>8.4016308168738466E-3</v>
      </c>
      <c r="D3971">
        <v>9.5299311102037178E-3</v>
      </c>
      <c r="E3971">
        <v>4.4334805884374603E-3</v>
      </c>
      <c r="F3971">
        <v>5.9556658593845893E-3</v>
      </c>
    </row>
    <row r="3972" spans="1:6" x14ac:dyDescent="0.25">
      <c r="A3972" s="29">
        <v>44580</v>
      </c>
      <c r="B3972">
        <v>6.5096323084306565E-3</v>
      </c>
      <c r="C3972">
        <v>8.2532838902455614E-3</v>
      </c>
      <c r="D3972">
        <v>1.4659734176582499E-2</v>
      </c>
      <c r="E3972">
        <v>6.3281541483887448E-3</v>
      </c>
      <c r="F3972">
        <v>8.2110891003825751E-3</v>
      </c>
    </row>
    <row r="3973" spans="1:6" x14ac:dyDescent="0.25">
      <c r="A3973" s="29">
        <v>44581</v>
      </c>
      <c r="B3973">
        <v>6.94905885970313E-3</v>
      </c>
      <c r="C3973">
        <v>5.0507538030311596E-3</v>
      </c>
      <c r="D3973">
        <v>1.3537543761244129E-2</v>
      </c>
      <c r="E3973">
        <v>6.6302637294921888E-3</v>
      </c>
      <c r="F3973">
        <v>8.0721489468918838E-3</v>
      </c>
    </row>
    <row r="3974" spans="1:6" x14ac:dyDescent="0.25">
      <c r="A3974" s="29">
        <v>44582</v>
      </c>
      <c r="B3974">
        <v>7.5209505847597842E-3</v>
      </c>
      <c r="C3974">
        <v>4.9968015978336597E-3</v>
      </c>
      <c r="D3974">
        <v>1.4070649603489674E-2</v>
      </c>
      <c r="E3974">
        <v>7.1795844456805447E-3</v>
      </c>
      <c r="F3974">
        <v>8.5079683734546573E-3</v>
      </c>
    </row>
    <row r="3975" spans="1:6" x14ac:dyDescent="0.25">
      <c r="A3975" s="29">
        <v>44585</v>
      </c>
      <c r="B3975">
        <v>5.6340305512700938E-3</v>
      </c>
      <c r="C3975">
        <v>3.0356692842273426E-3</v>
      </c>
      <c r="D3975">
        <v>1.3072121183750653E-2</v>
      </c>
      <c r="E3975">
        <v>6.7628050645187733E-3</v>
      </c>
      <c r="F3975">
        <v>8.9532829564661354E-3</v>
      </c>
    </row>
    <row r="3976" spans="1:6" x14ac:dyDescent="0.25">
      <c r="A3976" s="29">
        <v>44586</v>
      </c>
      <c r="B3976">
        <v>9.0346303734023352E-3</v>
      </c>
      <c r="C3976">
        <v>5.5883524149822868E-3</v>
      </c>
      <c r="D3976">
        <v>1.6055919994689298E-2</v>
      </c>
      <c r="E3976">
        <v>9.3211796477399283E-3</v>
      </c>
      <c r="F3976">
        <v>7.1693728010551122E-3</v>
      </c>
    </row>
    <row r="3977" spans="1:6" x14ac:dyDescent="0.25">
      <c r="A3977" s="29">
        <v>44588</v>
      </c>
      <c r="B3977">
        <v>1.0342126878785905E-2</v>
      </c>
      <c r="C3977">
        <v>1.1948962804382086E-2</v>
      </c>
      <c r="D3977">
        <v>1.937248071941047E-2</v>
      </c>
      <c r="E3977">
        <v>1.1906744988743395E-2</v>
      </c>
      <c r="F3977">
        <v>1.0193749024367345E-2</v>
      </c>
    </row>
    <row r="3978" spans="1:6" x14ac:dyDescent="0.25">
      <c r="A3978" s="29">
        <v>44589</v>
      </c>
      <c r="B3978">
        <v>9.4770022490039997E-3</v>
      </c>
      <c r="C3978">
        <v>1.2690201317467491E-2</v>
      </c>
      <c r="D3978">
        <v>1.7331576160441439E-2</v>
      </c>
      <c r="E3978">
        <v>1.1019504519973281E-2</v>
      </c>
      <c r="F3978">
        <v>1.0538816467154478E-2</v>
      </c>
    </row>
    <row r="3979" spans="1:6" x14ac:dyDescent="0.25">
      <c r="A3979" s="29">
        <v>44592</v>
      </c>
      <c r="B3979">
        <v>9.9902834338420395E-3</v>
      </c>
      <c r="C3979">
        <v>1.2953766623794155E-2</v>
      </c>
      <c r="D3979">
        <v>1.5263560556902159E-2</v>
      </c>
      <c r="E3979">
        <v>1.1797893188693568E-2</v>
      </c>
      <c r="F3979">
        <v>1.3240816267553038E-2</v>
      </c>
    </row>
    <row r="3980" spans="1:6" x14ac:dyDescent="0.25">
      <c r="A3980" s="29">
        <v>44593</v>
      </c>
      <c r="B3980">
        <v>1.3053313291340001E-2</v>
      </c>
      <c r="C3980">
        <v>1.3189396779068446E-2</v>
      </c>
      <c r="D3980">
        <v>1.6718027669782389E-2</v>
      </c>
      <c r="E3980">
        <v>1.2403272496974649E-2</v>
      </c>
      <c r="F3980">
        <v>1.5076938990301476E-2</v>
      </c>
    </row>
    <row r="3981" spans="1:6" x14ac:dyDescent="0.25">
      <c r="A3981" s="29">
        <v>44594</v>
      </c>
      <c r="B3981">
        <v>1.4628129840246988E-2</v>
      </c>
      <c r="C3981">
        <v>1.3733943198835369E-2</v>
      </c>
      <c r="D3981">
        <v>1.6646682446086584E-2</v>
      </c>
      <c r="E3981">
        <v>1.4087080194467069E-2</v>
      </c>
      <c r="F3981">
        <v>1.7064014355768122E-2</v>
      </c>
    </row>
    <row r="3982" spans="1:6" x14ac:dyDescent="0.25">
      <c r="A3982" s="29">
        <v>44595</v>
      </c>
      <c r="B3982">
        <v>1.5121957123511581E-2</v>
      </c>
      <c r="C3982">
        <v>1.427687170978836E-2</v>
      </c>
      <c r="D3982">
        <v>1.6614815241012531E-2</v>
      </c>
      <c r="E3982">
        <v>1.4340080776129256E-2</v>
      </c>
      <c r="F3982">
        <v>1.6866701174824895E-2</v>
      </c>
    </row>
    <row r="3983" spans="1:6" x14ac:dyDescent="0.25">
      <c r="A3983" s="29">
        <v>44596</v>
      </c>
      <c r="B3983">
        <v>1.14955760911128E-2</v>
      </c>
      <c r="C3983">
        <v>1.2148571416155199E-2</v>
      </c>
      <c r="D3983">
        <v>1.1434449535139815E-2</v>
      </c>
      <c r="E3983">
        <v>8.7437076928519302E-3</v>
      </c>
      <c r="F3983">
        <v>1.2483651682879961E-2</v>
      </c>
    </row>
    <row r="3984" spans="1:6" x14ac:dyDescent="0.25">
      <c r="A3984" s="29">
        <v>44599</v>
      </c>
      <c r="B3984">
        <v>1.1577989689910374E-2</v>
      </c>
      <c r="C3984">
        <v>1.1468825547019786E-2</v>
      </c>
      <c r="D3984">
        <v>9.4685112261079056E-3</v>
      </c>
      <c r="E3984">
        <v>8.5683498653064821E-3</v>
      </c>
      <c r="F3984">
        <v>1.2793678028115558E-2</v>
      </c>
    </row>
    <row r="3985" spans="1:6" x14ac:dyDescent="0.25">
      <c r="A3985" s="29">
        <v>44600</v>
      </c>
      <c r="B3985">
        <v>1.3100130354037344E-2</v>
      </c>
      <c r="C3985">
        <v>1.3899111015632716E-2</v>
      </c>
      <c r="D3985">
        <v>1.0410977167199145E-2</v>
      </c>
      <c r="E3985">
        <v>1.1004490279593052E-2</v>
      </c>
      <c r="F3985">
        <v>1.2237159476284901E-2</v>
      </c>
    </row>
    <row r="3986" spans="1:6" x14ac:dyDescent="0.25">
      <c r="A3986" s="29">
        <v>44601</v>
      </c>
      <c r="B3986">
        <v>1.3082502705482411E-2</v>
      </c>
      <c r="C3986">
        <v>1.3499969511458978E-2</v>
      </c>
      <c r="D3986">
        <v>1.026980704635401E-2</v>
      </c>
      <c r="E3986">
        <v>1.1082740241275651E-2</v>
      </c>
      <c r="F3986">
        <v>1.1988027628621185E-2</v>
      </c>
    </row>
    <row r="3987" spans="1:6" x14ac:dyDescent="0.25">
      <c r="A3987" s="29">
        <v>44602</v>
      </c>
      <c r="B3987">
        <v>1.2659940921923588E-2</v>
      </c>
      <c r="C3987">
        <v>1.4118775389833383E-2</v>
      </c>
      <c r="D3987">
        <v>1.1568186957383137E-2</v>
      </c>
      <c r="E3987">
        <v>1.0869421026252666E-2</v>
      </c>
      <c r="F3987">
        <v>1.1752889774622603E-2</v>
      </c>
    </row>
    <row r="3988" spans="1:6" x14ac:dyDescent="0.25">
      <c r="A3988" s="29">
        <v>44603</v>
      </c>
      <c r="B3988">
        <v>1.1683988594882948E-2</v>
      </c>
      <c r="C3988">
        <v>1.387854012232986E-2</v>
      </c>
      <c r="D3988">
        <v>1.1154396732264054E-2</v>
      </c>
      <c r="E3988">
        <v>7.9641651482910154E-3</v>
      </c>
      <c r="F3988">
        <v>9.7695827174494841E-3</v>
      </c>
    </row>
    <row r="3989" spans="1:6" x14ac:dyDescent="0.25">
      <c r="A3989" s="29">
        <v>44606</v>
      </c>
      <c r="B3989">
        <v>1.1352406264039879E-2</v>
      </c>
      <c r="C3989">
        <v>1.199547493231214E-2</v>
      </c>
      <c r="D3989">
        <v>1.1842999336913964E-2</v>
      </c>
      <c r="E3989">
        <v>7.0718237364384914E-3</v>
      </c>
      <c r="F3989">
        <v>8.2133268305390611E-3</v>
      </c>
    </row>
    <row r="3990" spans="1:6" x14ac:dyDescent="0.25">
      <c r="A3990" s="29">
        <v>44607</v>
      </c>
      <c r="B3990">
        <v>1.5011656610057387E-2</v>
      </c>
      <c r="C3990">
        <v>1.9264358215576236E-2</v>
      </c>
      <c r="D3990">
        <v>1.7430562337913385E-2</v>
      </c>
      <c r="E3990">
        <v>1.2025835466295884E-2</v>
      </c>
      <c r="F3990">
        <v>1.067312790612872E-2</v>
      </c>
    </row>
    <row r="3991" spans="1:6" x14ac:dyDescent="0.25">
      <c r="A3991" s="29">
        <v>44608</v>
      </c>
      <c r="B3991">
        <v>2.0497701614114221E-2</v>
      </c>
      <c r="C3991">
        <v>2.5127134554579222E-2</v>
      </c>
      <c r="D3991">
        <v>2.4159578642668326E-2</v>
      </c>
      <c r="E3991">
        <v>1.6094464623744555E-2</v>
      </c>
      <c r="F3991">
        <v>1.2308203322493981E-2</v>
      </c>
    </row>
    <row r="3992" spans="1:6" x14ac:dyDescent="0.25">
      <c r="A3992" s="29">
        <v>44609</v>
      </c>
      <c r="B3992">
        <v>1.924382706322559E-2</v>
      </c>
      <c r="C3992">
        <v>2.4141627377461547E-2</v>
      </c>
      <c r="D3992">
        <v>2.3586581057395892E-2</v>
      </c>
      <c r="E3992">
        <v>1.5173988008812311E-2</v>
      </c>
      <c r="F3992">
        <v>1.1237844661059069E-2</v>
      </c>
    </row>
    <row r="3993" spans="1:6" x14ac:dyDescent="0.25">
      <c r="A3993" s="29">
        <v>44610</v>
      </c>
      <c r="B3993">
        <v>1.9243928517465949E-2</v>
      </c>
      <c r="C3993">
        <v>2.4489555411996607E-2</v>
      </c>
      <c r="D3993">
        <v>2.3599495321191422E-2</v>
      </c>
      <c r="E3993">
        <v>1.5249740843042968E-2</v>
      </c>
      <c r="F3993">
        <v>1.1502784551309984E-2</v>
      </c>
    </row>
    <row r="3994" spans="1:6" x14ac:dyDescent="0.25">
      <c r="A3994" s="29">
        <v>44613</v>
      </c>
      <c r="B3994">
        <v>1.8622559515430036E-2</v>
      </c>
      <c r="C3994">
        <v>2.3709672028370189E-2</v>
      </c>
      <c r="D3994">
        <v>2.1915220832640282E-2</v>
      </c>
      <c r="E3994">
        <v>1.5163905701700774E-2</v>
      </c>
      <c r="F3994">
        <v>1.0737379409297127E-2</v>
      </c>
    </row>
    <row r="3995" spans="1:6" x14ac:dyDescent="0.25">
      <c r="A3995" s="29">
        <v>44614</v>
      </c>
      <c r="B3995">
        <v>1.8168499985109471E-2</v>
      </c>
      <c r="C3995">
        <v>2.3038766288664265E-2</v>
      </c>
      <c r="D3995">
        <v>2.1898104044378978E-2</v>
      </c>
      <c r="E3995">
        <v>1.5325104585498966E-2</v>
      </c>
      <c r="F3995">
        <v>1.0965265907741323E-2</v>
      </c>
    </row>
    <row r="3996" spans="1:6" x14ac:dyDescent="0.25">
      <c r="A3996" s="29">
        <v>44615</v>
      </c>
      <c r="B3996">
        <v>1.7720376983796013E-2</v>
      </c>
      <c r="C3996">
        <v>2.2777736164873615E-2</v>
      </c>
      <c r="D3996">
        <v>2.1696470374838978E-2</v>
      </c>
      <c r="E3996">
        <v>1.5388293792538872E-2</v>
      </c>
      <c r="F3996">
        <v>1.088377519032652E-2</v>
      </c>
    </row>
    <row r="3997" spans="1:6" x14ac:dyDescent="0.25">
      <c r="A3997" s="29">
        <v>44616</v>
      </c>
      <c r="B3997">
        <v>1.276627261950967E-2</v>
      </c>
      <c r="C3997">
        <v>1.5172189161739087E-2</v>
      </c>
      <c r="D3997">
        <v>1.5928651279588462E-2</v>
      </c>
      <c r="E3997">
        <v>1.0492332429778603E-2</v>
      </c>
      <c r="F3997">
        <v>9.0067057271387262E-3</v>
      </c>
    </row>
    <row r="3998" spans="1:6" x14ac:dyDescent="0.25">
      <c r="A3998" s="29">
        <v>44617</v>
      </c>
      <c r="B3998">
        <v>1.6958970924961562E-2</v>
      </c>
      <c r="C3998">
        <v>2.054849803809906E-2</v>
      </c>
      <c r="D3998">
        <v>2.1745856925470902E-2</v>
      </c>
      <c r="E3998">
        <v>1.4073801894530559E-2</v>
      </c>
      <c r="F3998">
        <v>1.4939184714255057E-2</v>
      </c>
    </row>
    <row r="3999" spans="1:6" x14ac:dyDescent="0.25">
      <c r="A3999" s="29">
        <v>44620</v>
      </c>
      <c r="B3999">
        <v>2.1186360965948475E-2</v>
      </c>
      <c r="C3999">
        <v>2.6382402696779966E-2</v>
      </c>
      <c r="D3999">
        <v>2.6118503626252079E-2</v>
      </c>
      <c r="E3999">
        <v>1.7125875528789202E-2</v>
      </c>
      <c r="F3999">
        <v>2.1405592423850102E-2</v>
      </c>
    </row>
    <row r="4000" spans="1:6" x14ac:dyDescent="0.25">
      <c r="A4000" s="29">
        <v>44622</v>
      </c>
      <c r="B4000">
        <v>2.1670865296652301E-2</v>
      </c>
      <c r="C4000">
        <v>2.623399547390742E-2</v>
      </c>
      <c r="D4000">
        <v>2.5955964222924607E-2</v>
      </c>
      <c r="E4000">
        <v>1.7481260473911322E-2</v>
      </c>
      <c r="F4000">
        <v>2.1833481510311996E-2</v>
      </c>
    </row>
    <row r="4001" spans="1:6" x14ac:dyDescent="0.25">
      <c r="A4001" s="29">
        <v>44623</v>
      </c>
      <c r="B4001">
        <v>2.1926625340548699E-2</v>
      </c>
      <c r="C4001">
        <v>2.6863384271185245E-2</v>
      </c>
      <c r="D4001">
        <v>2.7075606433074162E-2</v>
      </c>
      <c r="E4001">
        <v>1.7450579008537033E-2</v>
      </c>
      <c r="F4001">
        <v>2.2002061011297799E-2</v>
      </c>
    </row>
    <row r="4002" spans="1:6" x14ac:dyDescent="0.25">
      <c r="A4002" s="29">
        <v>44624</v>
      </c>
      <c r="B4002">
        <v>2.1882902549095216E-2</v>
      </c>
      <c r="C4002">
        <v>2.6579594841956745E-2</v>
      </c>
      <c r="D4002">
        <v>2.7186519892959084E-2</v>
      </c>
      <c r="E4002">
        <v>1.7341682914589117E-2</v>
      </c>
      <c r="F4002">
        <v>2.1508372079185132E-2</v>
      </c>
    </row>
    <row r="4003" spans="1:6" x14ac:dyDescent="0.25">
      <c r="A4003" s="29">
        <v>44627</v>
      </c>
      <c r="B4003">
        <v>2.2075047793595589E-2</v>
      </c>
      <c r="C4003">
        <v>2.6639987513663622E-2</v>
      </c>
      <c r="D4003">
        <v>2.7629874965665421E-2</v>
      </c>
      <c r="E4003">
        <v>1.7334503391638636E-2</v>
      </c>
      <c r="F4003">
        <v>2.162234105533431E-2</v>
      </c>
    </row>
    <row r="4004" spans="1:6" x14ac:dyDescent="0.25">
      <c r="A4004" s="29">
        <v>44628</v>
      </c>
      <c r="B4004">
        <v>2.3061770949330269E-2</v>
      </c>
      <c r="C4004">
        <v>2.8767838408821793E-2</v>
      </c>
      <c r="D4004">
        <v>2.7733735329992265E-2</v>
      </c>
      <c r="E4004">
        <v>1.8738930063898551E-2</v>
      </c>
      <c r="F4004">
        <v>2.1553677001774151E-2</v>
      </c>
    </row>
    <row r="4005" spans="1:6" x14ac:dyDescent="0.25">
      <c r="A4005" s="29">
        <v>44629</v>
      </c>
      <c r="B4005">
        <v>1.7755821846212601E-2</v>
      </c>
      <c r="C4005">
        <v>2.4786605870516665E-2</v>
      </c>
      <c r="D4005">
        <v>2.4161207003878662E-2</v>
      </c>
      <c r="E4005">
        <v>1.4894183773350146E-2</v>
      </c>
      <c r="F4005">
        <v>1.6398665727419607E-2</v>
      </c>
    </row>
    <row r="4006" spans="1:6" x14ac:dyDescent="0.25">
      <c r="A4006" s="29">
        <v>44630</v>
      </c>
      <c r="B4006">
        <v>1.7386506220708538E-2</v>
      </c>
      <c r="C4006">
        <v>2.0838997775543194E-2</v>
      </c>
      <c r="D4006">
        <v>2.4878113747512507E-2</v>
      </c>
      <c r="E4006">
        <v>1.3955647921122128E-2</v>
      </c>
      <c r="F4006">
        <v>1.2823288335128811E-2</v>
      </c>
    </row>
    <row r="4007" spans="1:6" x14ac:dyDescent="0.25">
      <c r="A4007" s="29">
        <v>44631</v>
      </c>
      <c r="B4007">
        <v>1.8383107908431146E-2</v>
      </c>
      <c r="C4007">
        <v>2.3923570072793027E-2</v>
      </c>
      <c r="D4007">
        <v>2.7637549495480803E-2</v>
      </c>
      <c r="E4007">
        <v>1.7724549666028763E-2</v>
      </c>
      <c r="F4007">
        <v>1.2723300294931005E-2</v>
      </c>
    </row>
    <row r="4008" spans="1:6" x14ac:dyDescent="0.25">
      <c r="A4008" s="29">
        <v>44634</v>
      </c>
      <c r="B4008">
        <v>1.7615325589963766E-2</v>
      </c>
      <c r="C4008">
        <v>2.3129957610392403E-2</v>
      </c>
      <c r="D4008">
        <v>2.6455337331115211E-2</v>
      </c>
      <c r="E4008">
        <v>1.7657191360283101E-2</v>
      </c>
      <c r="F4008">
        <v>1.284188183451534E-2</v>
      </c>
    </row>
    <row r="4009" spans="1:6" x14ac:dyDescent="0.25">
      <c r="A4009" s="29">
        <v>44635</v>
      </c>
      <c r="B4009">
        <v>1.8290851223812268E-2</v>
      </c>
      <c r="C4009">
        <v>2.4694785656980418E-2</v>
      </c>
      <c r="D4009">
        <v>2.599932452880805E-2</v>
      </c>
      <c r="E4009">
        <v>1.7161682746391276E-2</v>
      </c>
      <c r="F4009">
        <v>1.3176965686473615E-2</v>
      </c>
    </row>
    <row r="4010" spans="1:6" x14ac:dyDescent="0.25">
      <c r="A4010" s="29">
        <v>44636</v>
      </c>
      <c r="B4010">
        <v>1.8072301778978853E-2</v>
      </c>
      <c r="C4010">
        <v>2.4063203029959526E-2</v>
      </c>
      <c r="D4010">
        <v>2.1904067913693773E-2</v>
      </c>
      <c r="E4010">
        <v>1.6369391267689014E-2</v>
      </c>
      <c r="F4010">
        <v>1.2706140042647437E-2</v>
      </c>
    </row>
    <row r="4011" spans="1:6" x14ac:dyDescent="0.25">
      <c r="A4011" s="29">
        <v>44637</v>
      </c>
      <c r="B4011">
        <v>1.2192459126981295E-2</v>
      </c>
      <c r="C4011">
        <v>1.1846480245115417E-2</v>
      </c>
      <c r="D4011">
        <v>1.1081430229289658E-2</v>
      </c>
      <c r="E4011">
        <v>9.6266774742513883E-3</v>
      </c>
      <c r="F4011">
        <v>1.0851205349925033E-2</v>
      </c>
    </row>
    <row r="4012" spans="1:6" x14ac:dyDescent="0.25">
      <c r="A4012" s="29">
        <v>44641</v>
      </c>
      <c r="B4012">
        <v>1.2563720212913554E-2</v>
      </c>
      <c r="C4012">
        <v>1.2132814794248903E-2</v>
      </c>
      <c r="D4012">
        <v>1.1194166865426529E-2</v>
      </c>
      <c r="E4012">
        <v>9.6376601201065334E-3</v>
      </c>
      <c r="F4012">
        <v>9.7298643856926718E-3</v>
      </c>
    </row>
    <row r="4013" spans="1:6" x14ac:dyDescent="0.25">
      <c r="A4013" s="29">
        <v>44642</v>
      </c>
      <c r="B4013">
        <v>1.3681675512644924E-2</v>
      </c>
      <c r="C4013">
        <v>1.5468320138698409E-2</v>
      </c>
      <c r="D4013">
        <v>1.2270848086889824E-2</v>
      </c>
      <c r="E4013">
        <v>1.3304944133906434E-2</v>
      </c>
      <c r="F4013">
        <v>8.7981373296274982E-3</v>
      </c>
    </row>
    <row r="4014" spans="1:6" x14ac:dyDescent="0.25">
      <c r="A4014" s="29">
        <v>44643</v>
      </c>
      <c r="B4014">
        <v>1.3445171838450058E-2</v>
      </c>
      <c r="C4014">
        <v>1.4782374042666536E-2</v>
      </c>
      <c r="D4014">
        <v>1.1630594275326969E-2</v>
      </c>
      <c r="E4014">
        <v>1.0586628823927495E-2</v>
      </c>
      <c r="F4014">
        <v>9.4829721452323618E-3</v>
      </c>
    </row>
    <row r="4015" spans="1:6" x14ac:dyDescent="0.25">
      <c r="A4015" s="29">
        <v>44644</v>
      </c>
      <c r="B4015">
        <v>1.4089077315189321E-2</v>
      </c>
      <c r="C4015">
        <v>1.5922612750419413E-2</v>
      </c>
      <c r="D4015">
        <v>1.2294227373921269E-2</v>
      </c>
      <c r="E4015">
        <v>1.0655333524464284E-2</v>
      </c>
      <c r="F4015">
        <v>5.7296841855462117E-3</v>
      </c>
    </row>
    <row r="4016" spans="1:6" x14ac:dyDescent="0.25">
      <c r="A4016" s="29">
        <v>44645</v>
      </c>
      <c r="B4016">
        <v>1.3311120211764583E-2</v>
      </c>
      <c r="C4016">
        <v>1.6065917846243748E-2</v>
      </c>
      <c r="D4016">
        <v>1.3115388381446746E-2</v>
      </c>
      <c r="E4016">
        <v>1.0646984283950493E-2</v>
      </c>
      <c r="F4016">
        <v>6.3158254855466989E-3</v>
      </c>
    </row>
    <row r="4017" spans="1:6" x14ac:dyDescent="0.25">
      <c r="A4017" s="29">
        <v>44648</v>
      </c>
      <c r="B4017">
        <v>1.1993043729282608E-2</v>
      </c>
      <c r="C4017">
        <v>1.5535692350884723E-2</v>
      </c>
      <c r="D4017">
        <v>1.3795778129636867E-2</v>
      </c>
      <c r="E4017">
        <v>1.1031633908526246E-2</v>
      </c>
      <c r="F4017">
        <v>6.4409205444644589E-3</v>
      </c>
    </row>
    <row r="4018" spans="1:6" x14ac:dyDescent="0.25">
      <c r="A4018" s="29">
        <v>44649</v>
      </c>
      <c r="B4018">
        <v>1.0167353078098499E-2</v>
      </c>
      <c r="C4018">
        <v>1.3857820910852857E-2</v>
      </c>
      <c r="D4018">
        <v>1.1629714871329721E-2</v>
      </c>
      <c r="E4018">
        <v>8.4762508484736987E-3</v>
      </c>
      <c r="F4018">
        <v>6.6731673166476333E-3</v>
      </c>
    </row>
    <row r="4019" spans="1:6" x14ac:dyDescent="0.25">
      <c r="A4019" s="29">
        <v>44650</v>
      </c>
      <c r="B4019">
        <v>7.5797875049609317E-3</v>
      </c>
      <c r="C4019">
        <v>1.1017747923704892E-2</v>
      </c>
      <c r="D4019">
        <v>7.4824289342638453E-3</v>
      </c>
      <c r="E4019">
        <v>6.0030121123112491E-3</v>
      </c>
      <c r="F4019">
        <v>7.7639141141302923E-3</v>
      </c>
    </row>
    <row r="4020" spans="1:6" x14ac:dyDescent="0.25">
      <c r="A4020" s="29">
        <v>44651</v>
      </c>
      <c r="B4020">
        <v>7.3836610044884718E-3</v>
      </c>
      <c r="C4020">
        <v>1.1227935775974838E-2</v>
      </c>
      <c r="D4020">
        <v>8.2038130520755998E-3</v>
      </c>
      <c r="E4020">
        <v>4.9251308887927649E-3</v>
      </c>
      <c r="F4020">
        <v>7.7758829795964287E-3</v>
      </c>
    </row>
    <row r="4021" spans="1:6" x14ac:dyDescent="0.25">
      <c r="A4021" s="29">
        <v>44652</v>
      </c>
      <c r="B4021">
        <v>6.4838737732755194E-3</v>
      </c>
      <c r="C4021">
        <v>1.0512979561113687E-2</v>
      </c>
      <c r="D4021">
        <v>7.1028012457387824E-3</v>
      </c>
      <c r="E4021">
        <v>6.010731012137391E-3</v>
      </c>
      <c r="F4021">
        <v>8.6405730552487695E-3</v>
      </c>
    </row>
    <row r="4022" spans="1:6" x14ac:dyDescent="0.25">
      <c r="A4022" s="29">
        <v>44655</v>
      </c>
      <c r="B4022">
        <v>6.8070086657082878E-3</v>
      </c>
      <c r="C4022">
        <v>1.2048581990750503E-2</v>
      </c>
      <c r="D4022">
        <v>7.9477042006734014E-3</v>
      </c>
      <c r="E4022">
        <v>7.0603167453468672E-3</v>
      </c>
      <c r="F4022">
        <v>8.6054508954301751E-3</v>
      </c>
    </row>
    <row r="4023" spans="1:6" x14ac:dyDescent="0.25">
      <c r="A4023" s="29">
        <v>44656</v>
      </c>
      <c r="B4023">
        <v>9.2341982249202394E-3</v>
      </c>
      <c r="C4023">
        <v>1.2568470483585529E-2</v>
      </c>
      <c r="D4023">
        <v>7.6026327801487509E-3</v>
      </c>
      <c r="E4023">
        <v>7.4962276084000563E-3</v>
      </c>
      <c r="F4023">
        <v>9.5838017252882837E-3</v>
      </c>
    </row>
    <row r="4024" spans="1:6" x14ac:dyDescent="0.25">
      <c r="A4024" s="29">
        <v>44657</v>
      </c>
      <c r="B4024">
        <v>9.9276636523042226E-3</v>
      </c>
      <c r="C4024">
        <v>1.5104737704035429E-2</v>
      </c>
      <c r="D4024">
        <v>5.9604785281289164E-3</v>
      </c>
      <c r="E4024">
        <v>5.3019105090875455E-3</v>
      </c>
      <c r="F4024">
        <v>9.0655955802781268E-3</v>
      </c>
    </row>
    <row r="4025" spans="1:6" x14ac:dyDescent="0.25">
      <c r="A4025" s="29">
        <v>44658</v>
      </c>
      <c r="B4025">
        <v>1.1715056360550521E-2</v>
      </c>
      <c r="C4025">
        <v>1.6979851182456849E-2</v>
      </c>
      <c r="D4025">
        <v>7.2419729279281277E-3</v>
      </c>
      <c r="E4025">
        <v>6.1413714369994458E-3</v>
      </c>
      <c r="F4025">
        <v>8.9753275686192263E-3</v>
      </c>
    </row>
    <row r="4026" spans="1:6" x14ac:dyDescent="0.25">
      <c r="A4026" s="29">
        <v>44659</v>
      </c>
      <c r="B4026">
        <v>1.2918160050740504E-2</v>
      </c>
      <c r="C4026">
        <v>1.7138736069594377E-2</v>
      </c>
      <c r="D4026">
        <v>8.672110818167416E-3</v>
      </c>
      <c r="E4026">
        <v>6.0824027010167826E-3</v>
      </c>
      <c r="F4026">
        <v>7.7735891807319893E-3</v>
      </c>
    </row>
    <row r="4027" spans="1:6" x14ac:dyDescent="0.25">
      <c r="A4027" s="29">
        <v>44662</v>
      </c>
      <c r="B4027">
        <v>1.2340593610940148E-2</v>
      </c>
      <c r="C4027">
        <v>1.6862989256089932E-2</v>
      </c>
      <c r="D4027">
        <v>8.1952853600930266E-3</v>
      </c>
      <c r="E4027">
        <v>7.3426284887647712E-3</v>
      </c>
      <c r="F4027">
        <v>7.7858898705990484E-3</v>
      </c>
    </row>
    <row r="4028" spans="1:6" x14ac:dyDescent="0.25">
      <c r="A4028" s="29">
        <v>44663</v>
      </c>
      <c r="B4028">
        <v>1.2870488761819414E-2</v>
      </c>
      <c r="C4028">
        <v>1.7171726785443556E-2</v>
      </c>
      <c r="D4028">
        <v>8.3528445636161866E-3</v>
      </c>
      <c r="E4028">
        <v>8.2468373890671378E-3</v>
      </c>
      <c r="F4028">
        <v>5.6930619131198065E-3</v>
      </c>
    </row>
    <row r="4029" spans="1:6" x14ac:dyDescent="0.25">
      <c r="A4029" s="29">
        <v>44664</v>
      </c>
      <c r="B4029">
        <v>1.2109413854685468E-2</v>
      </c>
      <c r="C4029">
        <v>1.5811734058525491E-2</v>
      </c>
      <c r="D4029">
        <v>8.3771257705321563E-3</v>
      </c>
      <c r="E4029">
        <v>9.9291785632869382E-3</v>
      </c>
      <c r="F4029">
        <v>7.3067929410318326E-3</v>
      </c>
    </row>
    <row r="4030" spans="1:6" x14ac:dyDescent="0.25">
      <c r="A4030" s="29">
        <v>44669</v>
      </c>
      <c r="B4030">
        <v>5.7915596145134245E-3</v>
      </c>
      <c r="C4030">
        <v>7.3590591667065629E-3</v>
      </c>
      <c r="D4030">
        <v>7.7699415366305914E-3</v>
      </c>
      <c r="E4030">
        <v>9.424904536727275E-3</v>
      </c>
      <c r="F4030">
        <v>5.0727689442211354E-3</v>
      </c>
    </row>
    <row r="4031" spans="1:6" x14ac:dyDescent="0.25">
      <c r="A4031" s="29">
        <v>44670</v>
      </c>
      <c r="B4031">
        <v>8.055552315058204E-3</v>
      </c>
      <c r="C4031">
        <v>8.2373086160543608E-3</v>
      </c>
      <c r="D4031">
        <v>6.0892305100907285E-3</v>
      </c>
      <c r="E4031">
        <v>8.773324017526651E-3</v>
      </c>
      <c r="F4031">
        <v>5.5527598506471473E-3</v>
      </c>
    </row>
    <row r="4032" spans="1:6" x14ac:dyDescent="0.25">
      <c r="A4032" s="29">
        <v>44671</v>
      </c>
      <c r="B4032">
        <v>8.2556086160326825E-3</v>
      </c>
      <c r="C4032">
        <v>8.017096965316722E-3</v>
      </c>
      <c r="D4032">
        <v>7.2556808241386753E-3</v>
      </c>
      <c r="E4032">
        <v>1.412161771773833E-2</v>
      </c>
      <c r="F4032">
        <v>6.1123828378427513E-3</v>
      </c>
    </row>
    <row r="4033" spans="1:6" x14ac:dyDescent="0.25">
      <c r="A4033" s="29">
        <v>44672</v>
      </c>
      <c r="B4033">
        <v>1.0551141158371172E-2</v>
      </c>
      <c r="C4033">
        <v>7.8656295246479577E-3</v>
      </c>
      <c r="D4033">
        <v>1.1911039370671353E-2</v>
      </c>
      <c r="E4033">
        <v>1.4603431442685489E-2</v>
      </c>
      <c r="F4033">
        <v>7.5356773418435961E-3</v>
      </c>
    </row>
    <row r="4034" spans="1:6" x14ac:dyDescent="0.25">
      <c r="A4034" s="29">
        <v>44673</v>
      </c>
      <c r="B4034">
        <v>1.2417781560917884E-2</v>
      </c>
      <c r="C4034">
        <v>9.8929450279809737E-3</v>
      </c>
      <c r="D4034">
        <v>1.4291518333513116E-2</v>
      </c>
      <c r="E4034">
        <v>1.2776262871326105E-2</v>
      </c>
      <c r="F4034">
        <v>8.7836943393572089E-3</v>
      </c>
    </row>
    <row r="4035" spans="1:6" x14ac:dyDescent="0.25">
      <c r="A4035" s="29">
        <v>44676</v>
      </c>
      <c r="B4035">
        <v>1.2767502426594421E-2</v>
      </c>
      <c r="C4035">
        <v>1.2321919698149478E-2</v>
      </c>
      <c r="D4035">
        <v>1.4592758673560365E-2</v>
      </c>
      <c r="E4035">
        <v>1.2874800480364997E-2</v>
      </c>
      <c r="F4035">
        <v>1.0662113701976164E-2</v>
      </c>
    </row>
    <row r="4036" spans="1:6" x14ac:dyDescent="0.25">
      <c r="A4036" s="29">
        <v>44677</v>
      </c>
      <c r="B4036">
        <v>1.2991799717415268E-2</v>
      </c>
      <c r="C4036">
        <v>1.1869551880159356E-2</v>
      </c>
      <c r="D4036">
        <v>1.5018236005646834E-2</v>
      </c>
      <c r="E4036">
        <v>1.3923123789531842E-2</v>
      </c>
      <c r="F4036">
        <v>1.2053766720099127E-2</v>
      </c>
    </row>
    <row r="4037" spans="1:6" x14ac:dyDescent="0.25">
      <c r="A4037" s="29">
        <v>44678</v>
      </c>
      <c r="B4037">
        <v>1.4791570556117057E-2</v>
      </c>
      <c r="C4037">
        <v>1.2940517363752197E-2</v>
      </c>
      <c r="D4037">
        <v>1.722565589227016E-2</v>
      </c>
      <c r="E4037">
        <v>1.5509159635935023E-2</v>
      </c>
      <c r="F4037">
        <v>1.2723066483405395E-2</v>
      </c>
    </row>
    <row r="4038" spans="1:6" x14ac:dyDescent="0.25">
      <c r="A4038" s="29">
        <v>44679</v>
      </c>
      <c r="B4038">
        <v>1.3103961573091034E-2</v>
      </c>
      <c r="C4038">
        <v>1.2083415334668314E-2</v>
      </c>
      <c r="D4038">
        <v>1.7726242597653291E-2</v>
      </c>
      <c r="E4038">
        <v>1.530222185021864E-2</v>
      </c>
      <c r="F4038">
        <v>1.2703145896923907E-2</v>
      </c>
    </row>
    <row r="4039" spans="1:6" x14ac:dyDescent="0.25">
      <c r="A4039" s="29">
        <v>44680</v>
      </c>
      <c r="B4039">
        <v>1.2804604384017076E-2</v>
      </c>
      <c r="C4039">
        <v>1.2956576531835075E-2</v>
      </c>
      <c r="D4039">
        <v>1.5932514308279206E-2</v>
      </c>
      <c r="E4039">
        <v>1.3692215135667068E-2</v>
      </c>
      <c r="F4039">
        <v>1.2656165520259043E-2</v>
      </c>
    </row>
    <row r="4040" spans="1:6" x14ac:dyDescent="0.25">
      <c r="A4040" s="29">
        <v>44683</v>
      </c>
      <c r="B4040">
        <v>1.2885170564692029E-2</v>
      </c>
      <c r="C4040">
        <v>1.3666166425194665E-2</v>
      </c>
      <c r="D4040">
        <v>1.542447393489076E-2</v>
      </c>
      <c r="E4040">
        <v>1.3948681287784603E-2</v>
      </c>
      <c r="F4040">
        <v>1.1564425894272245E-2</v>
      </c>
    </row>
    <row r="4041" spans="1:6" x14ac:dyDescent="0.25">
      <c r="A4041" s="29">
        <v>44685</v>
      </c>
      <c r="B4041">
        <v>1.101096553295727E-2</v>
      </c>
      <c r="C4041">
        <v>1.2006799202357492E-2</v>
      </c>
      <c r="D4041">
        <v>1.3927992266355597E-2</v>
      </c>
      <c r="E4041">
        <v>1.3650952973787376E-2</v>
      </c>
      <c r="F4041">
        <v>9.7223210513228357E-3</v>
      </c>
    </row>
    <row r="4042" spans="1:6" x14ac:dyDescent="0.25">
      <c r="A4042" s="29">
        <v>44686</v>
      </c>
      <c r="B4042">
        <v>1.3147695295078416E-2</v>
      </c>
      <c r="C4042">
        <v>1.2253293135251066E-2</v>
      </c>
      <c r="D4042">
        <v>1.66077530697177E-2</v>
      </c>
      <c r="E4042">
        <v>1.5108458084547659E-2</v>
      </c>
      <c r="F4042">
        <v>1.2924773871388158E-2</v>
      </c>
    </row>
    <row r="4043" spans="1:6" x14ac:dyDescent="0.25">
      <c r="A4043" s="29">
        <v>44687</v>
      </c>
      <c r="B4043">
        <v>1.283736195781017E-2</v>
      </c>
      <c r="C4043">
        <v>1.2186166632474855E-2</v>
      </c>
      <c r="D4043">
        <v>1.6509911869243964E-2</v>
      </c>
      <c r="E4043">
        <v>1.3729478601453344E-2</v>
      </c>
      <c r="F4043">
        <v>1.2128046641374684E-2</v>
      </c>
    </row>
    <row r="4044" spans="1:6" x14ac:dyDescent="0.25">
      <c r="A4044" s="29">
        <v>44690</v>
      </c>
      <c r="B4044">
        <v>1.149899544600665E-2</v>
      </c>
      <c r="C4044">
        <v>1.1956645151371915E-2</v>
      </c>
      <c r="D4044">
        <v>1.031617260546515E-2</v>
      </c>
      <c r="E4044">
        <v>1.1702166802578301E-2</v>
      </c>
      <c r="F4044">
        <v>1.0957715976876684E-2</v>
      </c>
    </row>
    <row r="4045" spans="1:6" x14ac:dyDescent="0.25">
      <c r="A4045" s="29">
        <v>44691</v>
      </c>
      <c r="B4045">
        <v>1.1425640446349543E-2</v>
      </c>
      <c r="C4045">
        <v>1.1902038350791115E-2</v>
      </c>
      <c r="D4045">
        <v>1.0435523742233868E-2</v>
      </c>
      <c r="E4045">
        <v>1.2631725532573872E-2</v>
      </c>
      <c r="F4045">
        <v>1.1007872162619874E-2</v>
      </c>
    </row>
    <row r="4046" spans="1:6" x14ac:dyDescent="0.25">
      <c r="A4046" s="29">
        <v>44692</v>
      </c>
      <c r="B4046">
        <v>8.5157796462328773E-3</v>
      </c>
      <c r="C4046">
        <v>1.0290346090675454E-2</v>
      </c>
      <c r="D4046">
        <v>9.9542957936197881E-3</v>
      </c>
      <c r="E4046">
        <v>7.5064696085031567E-3</v>
      </c>
      <c r="F4046">
        <v>9.4112475352835616E-3</v>
      </c>
    </row>
    <row r="4047" spans="1:6" x14ac:dyDescent="0.25">
      <c r="A4047" s="29">
        <v>44693</v>
      </c>
      <c r="B4047">
        <v>8.5866295029614816E-3</v>
      </c>
      <c r="C4047">
        <v>1.1494899013354917E-2</v>
      </c>
      <c r="D4047">
        <v>9.9551852534223786E-3</v>
      </c>
      <c r="E4047">
        <v>7.5634318444911123E-3</v>
      </c>
      <c r="F4047">
        <v>8.8470301315969006E-3</v>
      </c>
    </row>
    <row r="4048" spans="1:6" x14ac:dyDescent="0.25">
      <c r="A4048" s="29">
        <v>44694</v>
      </c>
      <c r="B4048">
        <v>9.4849634409014238E-3</v>
      </c>
      <c r="C4048">
        <v>1.4740812865098769E-2</v>
      </c>
      <c r="D4048">
        <v>1.0825045968674243E-2</v>
      </c>
      <c r="E4048">
        <v>6.6595733789238014E-3</v>
      </c>
      <c r="F4048">
        <v>8.611598772089538E-3</v>
      </c>
    </row>
    <row r="4049" spans="1:6" x14ac:dyDescent="0.25">
      <c r="A4049" s="29">
        <v>44697</v>
      </c>
      <c r="B4049">
        <v>8.0167961299846581E-3</v>
      </c>
      <c r="C4049">
        <v>1.3713798256335797E-2</v>
      </c>
      <c r="D4049">
        <v>1.4926751755710704E-2</v>
      </c>
      <c r="E4049">
        <v>1.0640533959659405E-2</v>
      </c>
      <c r="F4049">
        <v>1.0759199122518376E-2</v>
      </c>
    </row>
    <row r="4050" spans="1:6" x14ac:dyDescent="0.25">
      <c r="A4050" s="29">
        <v>44698</v>
      </c>
      <c r="B4050">
        <v>8.5454496147891103E-3</v>
      </c>
      <c r="C4050">
        <v>1.6032993322576499E-2</v>
      </c>
      <c r="D4050">
        <v>1.766436337761235E-2</v>
      </c>
      <c r="E4050">
        <v>1.064327174786084E-2</v>
      </c>
      <c r="F4050">
        <v>1.1246346947286221E-2</v>
      </c>
    </row>
    <row r="4051" spans="1:6" x14ac:dyDescent="0.25">
      <c r="A4051" s="29">
        <v>44699</v>
      </c>
      <c r="B4051">
        <v>1.4045726877348315E-2</v>
      </c>
      <c r="C4051">
        <v>1.8285568262348357E-2</v>
      </c>
      <c r="D4051">
        <v>1.8089623980331253E-2</v>
      </c>
      <c r="E4051">
        <v>1.4071496389419612E-2</v>
      </c>
      <c r="F4051">
        <v>1.2064180568042022E-2</v>
      </c>
    </row>
    <row r="4052" spans="1:6" x14ac:dyDescent="0.25">
      <c r="A4052" s="29">
        <v>44700</v>
      </c>
      <c r="B4052">
        <v>1.3857559132060446E-2</v>
      </c>
      <c r="C4052">
        <v>1.7962566845109582E-2</v>
      </c>
      <c r="D4052">
        <v>1.7909904566892135E-2</v>
      </c>
      <c r="E4052">
        <v>1.2679259112867993E-2</v>
      </c>
      <c r="F4052">
        <v>1.2096561245367324E-2</v>
      </c>
    </row>
    <row r="4053" spans="1:6" x14ac:dyDescent="0.25">
      <c r="A4053" s="29">
        <v>44701</v>
      </c>
      <c r="B4053">
        <v>1.6921980328065359E-2</v>
      </c>
      <c r="C4053">
        <v>1.9957938899496694E-2</v>
      </c>
      <c r="D4053">
        <v>2.1338531169101886E-2</v>
      </c>
      <c r="E4053">
        <v>1.3162772917508302E-2</v>
      </c>
      <c r="F4053">
        <v>1.3424042290632416E-2</v>
      </c>
    </row>
    <row r="4054" spans="1:6" x14ac:dyDescent="0.25">
      <c r="A4054" s="29">
        <v>44704</v>
      </c>
      <c r="B4054">
        <v>2.1006314720569606E-2</v>
      </c>
      <c r="C4054">
        <v>2.3492978785435003E-2</v>
      </c>
      <c r="D4054">
        <v>2.2482185176148643E-2</v>
      </c>
      <c r="E4054">
        <v>1.3533097680245973E-2</v>
      </c>
      <c r="F4054">
        <v>1.7565988715686938E-2</v>
      </c>
    </row>
    <row r="4055" spans="1:6" x14ac:dyDescent="0.25">
      <c r="A4055" s="29">
        <v>44705</v>
      </c>
      <c r="B4055">
        <v>1.8683920503529818E-2</v>
      </c>
      <c r="C4055">
        <v>1.9360031258721388E-2</v>
      </c>
      <c r="D4055">
        <v>1.9042199572551065E-2</v>
      </c>
      <c r="E4055">
        <v>1.1558173967304594E-2</v>
      </c>
      <c r="F4055">
        <v>1.71938555959389E-2</v>
      </c>
    </row>
    <row r="4056" spans="1:6" x14ac:dyDescent="0.25">
      <c r="A4056" s="29">
        <v>44706</v>
      </c>
      <c r="B4056">
        <v>1.8795575434099775E-2</v>
      </c>
      <c r="C4056">
        <v>1.8061026130884287E-2</v>
      </c>
      <c r="D4056">
        <v>1.8819959174213939E-2</v>
      </c>
      <c r="E4056">
        <v>1.3753461883697882E-2</v>
      </c>
      <c r="F4056">
        <v>1.7745782504065784E-2</v>
      </c>
    </row>
    <row r="4057" spans="1:6" x14ac:dyDescent="0.25">
      <c r="A4057" s="29">
        <v>44707</v>
      </c>
      <c r="B4057">
        <v>1.9111292572855508E-2</v>
      </c>
      <c r="C4057">
        <v>1.7657742552908109E-2</v>
      </c>
      <c r="D4057">
        <v>1.8963210228850398E-2</v>
      </c>
      <c r="E4057">
        <v>1.3905267000058123E-2</v>
      </c>
      <c r="F4057">
        <v>1.8694200815460339E-2</v>
      </c>
    </row>
    <row r="4058" spans="1:6" x14ac:dyDescent="0.25">
      <c r="A4058" s="29">
        <v>44708</v>
      </c>
      <c r="B4058">
        <v>1.6682033093842238E-2</v>
      </c>
      <c r="C4058">
        <v>1.7555281239013797E-2</v>
      </c>
      <c r="D4058">
        <v>1.7283673743828876E-2</v>
      </c>
      <c r="E4058">
        <v>1.1793888632744113E-2</v>
      </c>
      <c r="F4058">
        <v>1.7859216864670652E-2</v>
      </c>
    </row>
    <row r="4059" spans="1:6" x14ac:dyDescent="0.25">
      <c r="A4059" s="29">
        <v>44711</v>
      </c>
      <c r="B4059">
        <v>1.720552235091995E-2</v>
      </c>
      <c r="C4059">
        <v>1.7526881172445677E-2</v>
      </c>
      <c r="D4059">
        <v>1.7763198981344427E-2</v>
      </c>
      <c r="E4059">
        <v>1.1472558438883855E-2</v>
      </c>
      <c r="F4059">
        <v>1.8763284315784036E-2</v>
      </c>
    </row>
    <row r="4060" spans="1:6" x14ac:dyDescent="0.25">
      <c r="A4060" s="29">
        <v>44712</v>
      </c>
      <c r="B4060">
        <v>1.2855450322109531E-2</v>
      </c>
      <c r="C4060">
        <v>1.1368693255635616E-2</v>
      </c>
      <c r="D4060">
        <v>1.2382138191731142E-2</v>
      </c>
      <c r="E4060">
        <v>1.1468156203914774E-2</v>
      </c>
      <c r="F4060">
        <v>1.6523846582380264E-2</v>
      </c>
    </row>
    <row r="4061" spans="1:6" x14ac:dyDescent="0.25">
      <c r="A4061" s="29">
        <v>44713</v>
      </c>
      <c r="B4061">
        <v>1.0003798229809052E-2</v>
      </c>
      <c r="C4061">
        <v>1.0249515978799591E-2</v>
      </c>
      <c r="D4061">
        <v>1.0206159371698649E-2</v>
      </c>
      <c r="E4061">
        <v>8.1245567823521967E-3</v>
      </c>
      <c r="F4061">
        <v>1.0670225697502089E-2</v>
      </c>
    </row>
    <row r="4062" spans="1:6" x14ac:dyDescent="0.25">
      <c r="A4062" s="29">
        <v>44714</v>
      </c>
      <c r="B4062">
        <v>1.0225422825711011E-2</v>
      </c>
      <c r="C4062">
        <v>1.0101928486849444E-2</v>
      </c>
      <c r="D4062">
        <v>9.8600127583469126E-3</v>
      </c>
      <c r="E4062">
        <v>8.5421210140840288E-3</v>
      </c>
      <c r="F4062">
        <v>1.0827117850238623E-2</v>
      </c>
    </row>
    <row r="4063" spans="1:6" x14ac:dyDescent="0.25">
      <c r="A4063" s="29">
        <v>44715</v>
      </c>
      <c r="B4063">
        <v>9.8188704520617356E-3</v>
      </c>
      <c r="C4063">
        <v>1.0243490871953993E-2</v>
      </c>
      <c r="D4063">
        <v>1.0760463697113646E-2</v>
      </c>
      <c r="E4063">
        <v>6.1882417038457054E-3</v>
      </c>
      <c r="F4063">
        <v>9.8530912415419857E-3</v>
      </c>
    </row>
    <row r="4064" spans="1:6" x14ac:dyDescent="0.25">
      <c r="A4064" s="29">
        <v>44718</v>
      </c>
      <c r="B4064">
        <v>9.1336681375861727E-3</v>
      </c>
      <c r="C4064">
        <v>1.167280432828059E-2</v>
      </c>
      <c r="D4064">
        <v>1.2949120213479512E-2</v>
      </c>
      <c r="E4064">
        <v>6.3985886884271549E-3</v>
      </c>
      <c r="F4064">
        <v>8.4808016246007509E-3</v>
      </c>
    </row>
    <row r="4065" spans="1:6" x14ac:dyDescent="0.25">
      <c r="A4065" s="29">
        <v>44719</v>
      </c>
      <c r="B4065">
        <v>9.2719205497907228E-3</v>
      </c>
      <c r="C4065">
        <v>8.4393138817390172E-3</v>
      </c>
      <c r="D4065">
        <v>1.2810197274900311E-2</v>
      </c>
      <c r="E4065">
        <v>6.3962902422930084E-3</v>
      </c>
      <c r="F4065">
        <v>8.1511285789466655E-3</v>
      </c>
    </row>
    <row r="4066" spans="1:6" x14ac:dyDescent="0.25">
      <c r="A4066" s="29">
        <v>44720</v>
      </c>
      <c r="B4066">
        <v>9.8271262471503213E-3</v>
      </c>
      <c r="C4066">
        <v>6.5938886353338532E-3</v>
      </c>
      <c r="D4066">
        <v>1.1686026287718225E-2</v>
      </c>
      <c r="E4066">
        <v>7.5274269953875548E-3</v>
      </c>
      <c r="F4066">
        <v>5.7297827731425935E-3</v>
      </c>
    </row>
    <row r="4067" spans="1:6" x14ac:dyDescent="0.25">
      <c r="A4067" s="29">
        <v>44721</v>
      </c>
      <c r="B4067">
        <v>5.6046430306447856E-3</v>
      </c>
      <c r="C4067">
        <v>5.9915296512965972E-3</v>
      </c>
      <c r="D4067">
        <v>8.5198538689903406E-3</v>
      </c>
      <c r="E4067">
        <v>6.2126283733577011E-3</v>
      </c>
      <c r="F4067">
        <v>5.485738373751446E-3</v>
      </c>
    </row>
    <row r="4068" spans="1:6" x14ac:dyDescent="0.25">
      <c r="A4068" s="29">
        <v>44722</v>
      </c>
      <c r="B4068">
        <v>6.510460782160157E-3</v>
      </c>
      <c r="C4068">
        <v>5.6865994110855845E-3</v>
      </c>
      <c r="D4068">
        <v>7.5661471349783259E-3</v>
      </c>
      <c r="E4068">
        <v>6.2641527324139371E-3</v>
      </c>
      <c r="F4068">
        <v>7.7524096786508578E-3</v>
      </c>
    </row>
    <row r="4069" spans="1:6" x14ac:dyDescent="0.25">
      <c r="A4069" s="29">
        <v>44725</v>
      </c>
      <c r="B4069">
        <v>9.4002149861549446E-3</v>
      </c>
      <c r="C4069">
        <v>7.7381945792280591E-3</v>
      </c>
      <c r="D4069">
        <v>7.5661277637422853E-3</v>
      </c>
      <c r="E4069">
        <v>6.350844111153553E-3</v>
      </c>
      <c r="F4069">
        <v>6.6384453230326056E-3</v>
      </c>
    </row>
    <row r="4070" spans="1:6" x14ac:dyDescent="0.25">
      <c r="A4070" s="29">
        <v>44726</v>
      </c>
      <c r="B4070">
        <v>1.1714607118847172E-2</v>
      </c>
      <c r="C4070">
        <v>1.2312569409854389E-2</v>
      </c>
      <c r="D4070">
        <v>1.0165384139846153E-2</v>
      </c>
      <c r="E4070">
        <v>6.667426050313608E-3</v>
      </c>
      <c r="F4070">
        <v>9.3763236300174364E-3</v>
      </c>
    </row>
    <row r="4071" spans="1:6" x14ac:dyDescent="0.25">
      <c r="A4071" s="29">
        <v>44727</v>
      </c>
      <c r="B4071">
        <v>1.1541226908333906E-2</v>
      </c>
      <c r="C4071">
        <v>1.2562091892739786E-2</v>
      </c>
      <c r="D4071">
        <v>8.4461869115238473E-3</v>
      </c>
      <c r="E4071">
        <v>6.8538913887216451E-3</v>
      </c>
      <c r="F4071">
        <v>9.3395152461740096E-3</v>
      </c>
    </row>
    <row r="4072" spans="1:6" x14ac:dyDescent="0.25">
      <c r="A4072" s="29">
        <v>44728</v>
      </c>
      <c r="B4072">
        <v>1.1439688074331987E-2</v>
      </c>
      <c r="C4072">
        <v>1.2592047260555529E-2</v>
      </c>
      <c r="D4072">
        <v>9.4239588456273022E-3</v>
      </c>
      <c r="E4072">
        <v>6.6925203503870895E-3</v>
      </c>
      <c r="F4072">
        <v>9.6564395908174568E-3</v>
      </c>
    </row>
    <row r="4073" spans="1:6" x14ac:dyDescent="0.25">
      <c r="A4073" s="29">
        <v>44729</v>
      </c>
      <c r="B4073">
        <v>1.2280971753324921E-2</v>
      </c>
      <c r="C4073">
        <v>1.3726293400897366E-2</v>
      </c>
      <c r="D4073">
        <v>1.1551818892076231E-2</v>
      </c>
      <c r="E4073">
        <v>5.6478917522959507E-3</v>
      </c>
      <c r="F4073">
        <v>1.1059606146045134E-2</v>
      </c>
    </row>
    <row r="4074" spans="1:6" x14ac:dyDescent="0.25">
      <c r="A4074" s="29">
        <v>44732</v>
      </c>
      <c r="B4074">
        <v>1.2387655841483247E-2</v>
      </c>
      <c r="C4074">
        <v>1.4490561871466428E-2</v>
      </c>
      <c r="D4074">
        <v>1.1406257893956913E-2</v>
      </c>
      <c r="E4074">
        <v>5.6066257801605651E-3</v>
      </c>
      <c r="F4074">
        <v>1.1803111355850059E-2</v>
      </c>
    </row>
    <row r="4075" spans="1:6" x14ac:dyDescent="0.25">
      <c r="A4075" s="29">
        <v>44733</v>
      </c>
      <c r="B4075">
        <v>1.1693156568795989E-2</v>
      </c>
      <c r="C4075">
        <v>1.3635450295147752E-2</v>
      </c>
      <c r="D4075">
        <v>1.0604859310160399E-2</v>
      </c>
      <c r="E4075">
        <v>7.9630781172800175E-3</v>
      </c>
      <c r="F4075">
        <v>1.0257373038331206E-2</v>
      </c>
    </row>
    <row r="4076" spans="1:6" x14ac:dyDescent="0.25">
      <c r="A4076" s="29">
        <v>44734</v>
      </c>
      <c r="B4076">
        <v>1.4935551659262098E-2</v>
      </c>
      <c r="C4076">
        <v>1.6059819324329656E-2</v>
      </c>
      <c r="D4076">
        <v>1.4783195997701802E-2</v>
      </c>
      <c r="E4076">
        <v>1.015947182011123E-2</v>
      </c>
      <c r="F4076">
        <v>1.451919523730958E-2</v>
      </c>
    </row>
    <row r="4077" spans="1:6" x14ac:dyDescent="0.25">
      <c r="A4077" s="29">
        <v>44735</v>
      </c>
      <c r="B4077">
        <v>1.2242197164467688E-2</v>
      </c>
      <c r="C4077">
        <v>1.1792491059457623E-2</v>
      </c>
      <c r="D4077">
        <v>1.3334452597606475E-2</v>
      </c>
      <c r="E4077">
        <v>9.7491061487724739E-3</v>
      </c>
      <c r="F4077">
        <v>1.3267119855064635E-2</v>
      </c>
    </row>
    <row r="4078" spans="1:6" x14ac:dyDescent="0.25">
      <c r="A4078" s="29">
        <v>44736</v>
      </c>
      <c r="B4078">
        <v>1.2959566093674072E-2</v>
      </c>
      <c r="C4078">
        <v>1.2599653159745487E-2</v>
      </c>
      <c r="D4078">
        <v>2.2304045804780043E-2</v>
      </c>
      <c r="E4078">
        <v>1.0386120421713441E-2</v>
      </c>
      <c r="F4078">
        <v>1.4635541588611172E-2</v>
      </c>
    </row>
    <row r="4079" spans="1:6" x14ac:dyDescent="0.25">
      <c r="A4079" s="29">
        <v>44739</v>
      </c>
      <c r="B4079">
        <v>1.343839357214165E-2</v>
      </c>
      <c r="C4079">
        <v>1.3632122292222134E-2</v>
      </c>
      <c r="D4079">
        <v>2.3094635127489885E-2</v>
      </c>
      <c r="E4079">
        <v>1.1190339527612971E-2</v>
      </c>
      <c r="F4079">
        <v>1.474683025308395E-2</v>
      </c>
    </row>
    <row r="4080" spans="1:6" x14ac:dyDescent="0.25">
      <c r="A4080" s="29">
        <v>44740</v>
      </c>
      <c r="B4080">
        <v>1.0076744548924502E-2</v>
      </c>
      <c r="C4080">
        <v>8.9324004015366599E-3</v>
      </c>
      <c r="D4080">
        <v>1.9858567885268821E-2</v>
      </c>
      <c r="E4080">
        <v>1.018719408941665E-2</v>
      </c>
      <c r="F4080">
        <v>1.2653007304819781E-2</v>
      </c>
    </row>
    <row r="4081" spans="1:6" x14ac:dyDescent="0.25">
      <c r="A4081" s="29">
        <v>44741</v>
      </c>
      <c r="B4081">
        <v>9.7827143385850468E-3</v>
      </c>
      <c r="C4081">
        <v>9.62945208195423E-3</v>
      </c>
      <c r="D4081">
        <v>1.7599299910262246E-2</v>
      </c>
      <c r="E4081">
        <v>8.1681410294371978E-3</v>
      </c>
      <c r="F4081">
        <v>9.8463349974554845E-3</v>
      </c>
    </row>
    <row r="4082" spans="1:6" x14ac:dyDescent="0.25">
      <c r="A4082" s="29">
        <v>44742</v>
      </c>
      <c r="B4082">
        <v>1.0228524160259435E-2</v>
      </c>
      <c r="C4082">
        <v>1.1127835719666331E-2</v>
      </c>
      <c r="D4082">
        <v>1.609621277021343E-2</v>
      </c>
      <c r="E4082">
        <v>9.9943203236890921E-3</v>
      </c>
      <c r="F4082">
        <v>1.0297119392992667E-2</v>
      </c>
    </row>
    <row r="4083" spans="1:6" x14ac:dyDescent="0.25">
      <c r="A4083" s="29">
        <v>44743</v>
      </c>
      <c r="B4083">
        <v>8.1316631746151686E-3</v>
      </c>
      <c r="C4083">
        <v>9.7831957534813465E-3</v>
      </c>
      <c r="D4083">
        <v>1.8810028200064496E-2</v>
      </c>
      <c r="E4083">
        <v>9.2017741776048781E-3</v>
      </c>
      <c r="F4083">
        <v>7.7152582140892064E-3</v>
      </c>
    </row>
    <row r="4084" spans="1:6" x14ac:dyDescent="0.25">
      <c r="A4084" s="29">
        <v>44746</v>
      </c>
      <c r="B4084">
        <v>5.312484601514904E-3</v>
      </c>
      <c r="C4084">
        <v>8.5465672854284705E-3</v>
      </c>
      <c r="D4084">
        <v>1.7786040608768747E-2</v>
      </c>
      <c r="E4084">
        <v>1.1173874657350947E-2</v>
      </c>
      <c r="F4084">
        <v>5.9948879281053798E-3</v>
      </c>
    </row>
    <row r="4085" spans="1:6" x14ac:dyDescent="0.25">
      <c r="A4085" s="29">
        <v>44747</v>
      </c>
      <c r="B4085">
        <v>4.9614231962949694E-3</v>
      </c>
      <c r="C4085">
        <v>8.7319407806273289E-3</v>
      </c>
      <c r="D4085">
        <v>1.0547835621681208E-2</v>
      </c>
      <c r="E4085">
        <v>1.3177908833742171E-2</v>
      </c>
      <c r="F4085">
        <v>3.8078085312664815E-3</v>
      </c>
    </row>
    <row r="4086" spans="1:6" x14ac:dyDescent="0.25">
      <c r="A4086" s="29">
        <v>44748</v>
      </c>
      <c r="B4086">
        <v>4.3436366174333498E-3</v>
      </c>
      <c r="C4086">
        <v>7.8251014177781412E-3</v>
      </c>
      <c r="D4086">
        <v>8.3885257011257208E-3</v>
      </c>
      <c r="E4086">
        <v>1.3545974418538166E-2</v>
      </c>
      <c r="F4086">
        <v>3.2698395206560496E-3</v>
      </c>
    </row>
    <row r="4087" spans="1:6" x14ac:dyDescent="0.25">
      <c r="A4087" s="29">
        <v>44749</v>
      </c>
      <c r="B4087">
        <v>5.3419672576519887E-3</v>
      </c>
      <c r="C4087">
        <v>9.6817937891526887E-3</v>
      </c>
      <c r="D4087">
        <v>1.2803372982136331E-2</v>
      </c>
      <c r="E4087">
        <v>1.5138792908632844E-2</v>
      </c>
      <c r="F4087">
        <v>3.9908219065512745E-3</v>
      </c>
    </row>
    <row r="4088" spans="1:6" x14ac:dyDescent="0.25">
      <c r="A4088" s="29">
        <v>44750</v>
      </c>
      <c r="B4088">
        <v>5.7981074404545177E-3</v>
      </c>
      <c r="C4088">
        <v>1.0483624001896471E-2</v>
      </c>
      <c r="D4088">
        <v>1.2962862993546799E-2</v>
      </c>
      <c r="E4088">
        <v>1.5314778743454396E-2</v>
      </c>
      <c r="F4088">
        <v>4.3588836758165416E-3</v>
      </c>
    </row>
    <row r="4089" spans="1:6" x14ac:dyDescent="0.25">
      <c r="A4089" s="29">
        <v>44753</v>
      </c>
      <c r="B4089">
        <v>5.3180506345898489E-3</v>
      </c>
      <c r="C4089">
        <v>7.160026798809933E-3</v>
      </c>
      <c r="D4089">
        <v>1.302307378518444E-2</v>
      </c>
      <c r="E4089">
        <v>1.3111551240803607E-2</v>
      </c>
      <c r="F4089">
        <v>3.6100315395047175E-3</v>
      </c>
    </row>
    <row r="4090" spans="1:6" x14ac:dyDescent="0.25">
      <c r="A4090" s="29">
        <v>44754</v>
      </c>
      <c r="B4090">
        <v>5.523851607848621E-3</v>
      </c>
      <c r="C4090">
        <v>7.1123368806072966E-3</v>
      </c>
      <c r="D4090">
        <v>1.1067194697983831E-2</v>
      </c>
      <c r="E4090">
        <v>1.2309218626003286E-2</v>
      </c>
      <c r="F4090">
        <v>2.6891708841368157E-3</v>
      </c>
    </row>
    <row r="4091" spans="1:6" x14ac:dyDescent="0.25">
      <c r="A4091" s="29">
        <v>44755</v>
      </c>
      <c r="B4091">
        <v>7.2113592468239993E-3</v>
      </c>
      <c r="C4091">
        <v>9.8003247278492574E-3</v>
      </c>
      <c r="D4091">
        <v>1.2984472110846267E-2</v>
      </c>
      <c r="E4091">
        <v>1.3244538697026076E-2</v>
      </c>
      <c r="F4091">
        <v>4.8076678294578477E-3</v>
      </c>
    </row>
    <row r="4092" spans="1:6" x14ac:dyDescent="0.25">
      <c r="A4092" s="29">
        <v>44756</v>
      </c>
      <c r="B4092">
        <v>7.8142877343478374E-3</v>
      </c>
      <c r="C4092">
        <v>1.0540820018272279E-2</v>
      </c>
      <c r="D4092">
        <v>1.2973659041137134E-2</v>
      </c>
      <c r="E4092">
        <v>1.072006088544831E-2</v>
      </c>
      <c r="F4092">
        <v>5.2273770268755782E-3</v>
      </c>
    </row>
    <row r="4093" spans="1:6" x14ac:dyDescent="0.25">
      <c r="A4093" s="29">
        <v>44757</v>
      </c>
      <c r="B4093">
        <v>7.8111898910104465E-3</v>
      </c>
      <c r="C4093">
        <v>1.0613014169595538E-2</v>
      </c>
      <c r="D4093">
        <v>1.2645310256127912E-2</v>
      </c>
      <c r="E4093">
        <v>1.0782256898238749E-2</v>
      </c>
      <c r="F4093">
        <v>5.2843408363092998E-3</v>
      </c>
    </row>
    <row r="4094" spans="1:6" x14ac:dyDescent="0.25">
      <c r="A4094" s="29">
        <v>44760</v>
      </c>
      <c r="B4094">
        <v>6.7983580543720737E-3</v>
      </c>
      <c r="C4094">
        <v>9.2567633207645359E-3</v>
      </c>
      <c r="D4094">
        <v>1.1587582876596926E-2</v>
      </c>
      <c r="E4094">
        <v>8.0452162313664269E-3</v>
      </c>
      <c r="F4094">
        <v>5.3019400911285177E-3</v>
      </c>
    </row>
    <row r="4095" spans="1:6" x14ac:dyDescent="0.25">
      <c r="A4095" s="29">
        <v>44761</v>
      </c>
      <c r="B4095">
        <v>8.2467325075789369E-3</v>
      </c>
      <c r="C4095">
        <v>1.0352966456958747E-2</v>
      </c>
      <c r="D4095">
        <v>1.0943899298353E-2</v>
      </c>
      <c r="E4095">
        <v>8.0791346685879159E-3</v>
      </c>
      <c r="F4095">
        <v>5.2864965615702884E-3</v>
      </c>
    </row>
    <row r="4096" spans="1:6" x14ac:dyDescent="0.25">
      <c r="A4096" s="29">
        <v>44762</v>
      </c>
      <c r="B4096">
        <v>8.1544756449238778E-3</v>
      </c>
      <c r="C4096">
        <v>1.0599125922953645E-2</v>
      </c>
      <c r="D4096">
        <v>1.099650228297429E-2</v>
      </c>
      <c r="E4096">
        <v>8.0190546272331624E-3</v>
      </c>
      <c r="F4096">
        <v>5.3750530565786128E-3</v>
      </c>
    </row>
    <row r="4097" spans="1:6" x14ac:dyDescent="0.25">
      <c r="A4097" s="29">
        <v>44763</v>
      </c>
      <c r="B4097">
        <v>8.9807898042071118E-3</v>
      </c>
      <c r="C4097">
        <v>1.0456066513746495E-2</v>
      </c>
      <c r="D4097">
        <v>1.0942642289747014E-2</v>
      </c>
      <c r="E4097">
        <v>8.7269202914956531E-3</v>
      </c>
      <c r="F4097">
        <v>5.1714548866135922E-3</v>
      </c>
    </row>
    <row r="4098" spans="1:6" x14ac:dyDescent="0.25">
      <c r="A4098" s="29">
        <v>44764</v>
      </c>
      <c r="B4098">
        <v>7.2597514952057011E-3</v>
      </c>
      <c r="C4098">
        <v>8.9683066710995428E-3</v>
      </c>
      <c r="D4098">
        <v>9.0265396129680219E-3</v>
      </c>
      <c r="E4098">
        <v>6.381788372128409E-3</v>
      </c>
      <c r="F4098">
        <v>3.8446695259886066E-3</v>
      </c>
    </row>
    <row r="4099" spans="1:6" x14ac:dyDescent="0.25">
      <c r="A4099" s="29">
        <v>44767</v>
      </c>
      <c r="B4099">
        <v>5.1413811116784603E-3</v>
      </c>
      <c r="C4099">
        <v>8.307051970366559E-3</v>
      </c>
      <c r="D4099">
        <v>8.5815178298342346E-3</v>
      </c>
      <c r="E4099">
        <v>6.2714937804825626E-3</v>
      </c>
      <c r="F4099">
        <v>3.321658006521116E-3</v>
      </c>
    </row>
    <row r="4100" spans="1:6" x14ac:dyDescent="0.25">
      <c r="A4100" s="29">
        <v>44768</v>
      </c>
      <c r="B4100">
        <v>6.2152364697206806E-3</v>
      </c>
      <c r="C4100">
        <v>7.6985219169838351E-3</v>
      </c>
      <c r="D4100">
        <v>1.2247904994473261E-2</v>
      </c>
      <c r="E4100">
        <v>6.5942496594021578E-3</v>
      </c>
      <c r="F4100">
        <v>3.6439569487887861E-3</v>
      </c>
    </row>
    <row r="4101" spans="1:6" x14ac:dyDescent="0.25">
      <c r="A4101" s="29">
        <v>44769</v>
      </c>
      <c r="B4101">
        <v>8.428940502820316E-3</v>
      </c>
      <c r="C4101">
        <v>1.0396066743034817E-2</v>
      </c>
      <c r="D4101">
        <v>9.6902347138894673E-3</v>
      </c>
      <c r="E4101">
        <v>7.9307648043979283E-3</v>
      </c>
      <c r="F4101">
        <v>5.4599501716122989E-3</v>
      </c>
    </row>
    <row r="4102" spans="1:6" x14ac:dyDescent="0.25">
      <c r="A4102" s="29">
        <v>44770</v>
      </c>
      <c r="B4102">
        <v>7.6995300261564403E-3</v>
      </c>
      <c r="C4102">
        <v>8.6071007167723215E-3</v>
      </c>
      <c r="D4102">
        <v>9.7094775060636695E-3</v>
      </c>
      <c r="E4102">
        <v>8.2429034593156179E-3</v>
      </c>
      <c r="F4102">
        <v>9.2545036203928611E-3</v>
      </c>
    </row>
    <row r="4103" spans="1:6" x14ac:dyDescent="0.25">
      <c r="A4103" s="29">
        <v>44771</v>
      </c>
      <c r="B4103">
        <v>9.6535251083945881E-3</v>
      </c>
      <c r="C4103">
        <v>9.7139100868097357E-3</v>
      </c>
      <c r="D4103">
        <v>8.9936664366191583E-3</v>
      </c>
      <c r="E4103">
        <v>8.4016777366067909E-3</v>
      </c>
      <c r="F4103">
        <v>9.3292361222376222E-3</v>
      </c>
    </row>
    <row r="4104" spans="1:6" x14ac:dyDescent="0.25">
      <c r="A4104" s="29">
        <v>44774</v>
      </c>
      <c r="B4104">
        <v>9.7689885569807611E-3</v>
      </c>
      <c r="C4104">
        <v>9.8417312488988697E-3</v>
      </c>
      <c r="D4104">
        <v>1.0557241972858299E-2</v>
      </c>
      <c r="E4104">
        <v>7.7184703935574547E-3</v>
      </c>
      <c r="F4104">
        <v>1.0069189020695387E-2</v>
      </c>
    </row>
    <row r="4105" spans="1:6" x14ac:dyDescent="0.25">
      <c r="A4105" s="29">
        <v>44775</v>
      </c>
      <c r="B4105">
        <v>9.8750399064369398E-3</v>
      </c>
      <c r="C4105">
        <v>1.0015847323852354E-2</v>
      </c>
      <c r="D4105">
        <v>1.6079458451005009E-2</v>
      </c>
      <c r="E4105">
        <v>7.4182922917277782E-3</v>
      </c>
      <c r="F4105">
        <v>1.0019310607269847E-2</v>
      </c>
    </row>
    <row r="4106" spans="1:6" x14ac:dyDescent="0.25">
      <c r="A4106" s="29">
        <v>44776</v>
      </c>
      <c r="B4106">
        <v>1.0098367365963385E-2</v>
      </c>
      <c r="C4106">
        <v>9.2452543453823595E-3</v>
      </c>
      <c r="D4106">
        <v>1.6095236049458124E-2</v>
      </c>
      <c r="E4106">
        <v>7.6160661739305942E-3</v>
      </c>
      <c r="F4106">
        <v>9.8589970510953532E-3</v>
      </c>
    </row>
    <row r="4107" spans="1:6" x14ac:dyDescent="0.25">
      <c r="A4107" s="29">
        <v>44777</v>
      </c>
      <c r="B4107">
        <v>9.0208404420423702E-3</v>
      </c>
      <c r="C4107">
        <v>9.2161124027410075E-3</v>
      </c>
      <c r="D4107">
        <v>1.4354292589278946E-2</v>
      </c>
      <c r="E4107">
        <v>7.6715138444240815E-3</v>
      </c>
      <c r="F4107">
        <v>9.7615154923787022E-3</v>
      </c>
    </row>
    <row r="4108" spans="1:6" x14ac:dyDescent="0.25">
      <c r="A4108" s="29">
        <v>44778</v>
      </c>
      <c r="B4108">
        <v>7.0143431570902637E-3</v>
      </c>
      <c r="C4108">
        <v>8.2775329761094196E-3</v>
      </c>
      <c r="D4108">
        <v>1.2440358956375778E-2</v>
      </c>
      <c r="E4108">
        <v>4.1138089823039639E-3</v>
      </c>
      <c r="F4108">
        <v>9.3872911995440469E-3</v>
      </c>
    </row>
    <row r="4109" spans="1:6" x14ac:dyDescent="0.25">
      <c r="A4109" s="29">
        <v>44781</v>
      </c>
      <c r="B4109">
        <v>7.2794903412174749E-3</v>
      </c>
      <c r="C4109">
        <v>7.88780576488907E-3</v>
      </c>
      <c r="D4109">
        <v>1.4364860662406968E-2</v>
      </c>
      <c r="E4109">
        <v>3.8853122597914975E-3</v>
      </c>
      <c r="F4109">
        <v>8.6262707763621032E-3</v>
      </c>
    </row>
    <row r="4110" spans="1:6" x14ac:dyDescent="0.25">
      <c r="A4110" s="29">
        <v>44783</v>
      </c>
      <c r="B4110">
        <v>5.0900789852068185E-3</v>
      </c>
      <c r="C4110">
        <v>5.6804282993651789E-3</v>
      </c>
      <c r="D4110">
        <v>1.4446029765036216E-2</v>
      </c>
      <c r="E4110">
        <v>3.6003896540640029E-3</v>
      </c>
      <c r="F4110">
        <v>8.6266638395659321E-3</v>
      </c>
    </row>
    <row r="4111" spans="1:6" x14ac:dyDescent="0.25">
      <c r="A4111" s="29">
        <v>44784</v>
      </c>
      <c r="B4111">
        <v>4.1679552472960292E-3</v>
      </c>
      <c r="C4111">
        <v>5.7563721109384651E-3</v>
      </c>
      <c r="D4111">
        <v>1.4288378803377291E-2</v>
      </c>
      <c r="E4111">
        <v>4.0396277084456533E-3</v>
      </c>
      <c r="F4111">
        <v>8.2413985223151586E-3</v>
      </c>
    </row>
    <row r="4112" spans="1:6" x14ac:dyDescent="0.25">
      <c r="A4112" s="29">
        <v>44785</v>
      </c>
      <c r="B4112">
        <v>3.9912526669904237E-3</v>
      </c>
      <c r="C4112">
        <v>7.3959985784106293E-3</v>
      </c>
      <c r="D4112">
        <v>7.58546742239854E-3</v>
      </c>
      <c r="E4112">
        <v>5.0783364002976233E-3</v>
      </c>
      <c r="F4112">
        <v>8.2444547576921139E-3</v>
      </c>
    </row>
    <row r="4113" spans="1:6" x14ac:dyDescent="0.25">
      <c r="A4113" s="29">
        <v>44789</v>
      </c>
      <c r="B4113">
        <v>3.8487262399312014E-3</v>
      </c>
      <c r="C4113">
        <v>7.4023472337092682E-3</v>
      </c>
      <c r="D4113">
        <v>7.1156704104931344E-3</v>
      </c>
      <c r="E4113">
        <v>4.1053822627002976E-3</v>
      </c>
      <c r="F4113">
        <v>9.4889794857659186E-3</v>
      </c>
    </row>
    <row r="4114" spans="1:6" x14ac:dyDescent="0.25">
      <c r="A4114" s="29">
        <v>44790</v>
      </c>
      <c r="B4114">
        <v>4.0318832884265222E-3</v>
      </c>
      <c r="C4114">
        <v>7.1059496099205284E-3</v>
      </c>
      <c r="D4114">
        <v>1.1648669047538382E-2</v>
      </c>
      <c r="E4114">
        <v>6.1609514512876639E-3</v>
      </c>
      <c r="F4114">
        <v>9.3033173840992404E-3</v>
      </c>
    </row>
    <row r="4115" spans="1:6" x14ac:dyDescent="0.25">
      <c r="A4115" s="29">
        <v>44791</v>
      </c>
      <c r="B4115">
        <v>3.6446362610774961E-3</v>
      </c>
      <c r="C4115">
        <v>5.0710992588581388E-3</v>
      </c>
      <c r="D4115">
        <v>1.1948913825415504E-2</v>
      </c>
      <c r="E4115">
        <v>6.6463351505198333E-3</v>
      </c>
      <c r="F4115">
        <v>5.8093787420446952E-3</v>
      </c>
    </row>
    <row r="4116" spans="1:6" x14ac:dyDescent="0.25">
      <c r="A4116" s="29">
        <v>44792</v>
      </c>
      <c r="B4116">
        <v>3.7900050895711954E-3</v>
      </c>
      <c r="C4116">
        <v>5.0501165494107542E-3</v>
      </c>
      <c r="D4116">
        <v>1.077815357877931E-2</v>
      </c>
      <c r="E4116">
        <v>6.7329199656121002E-3</v>
      </c>
      <c r="F4116">
        <v>5.7679080696100725E-3</v>
      </c>
    </row>
    <row r="4117" spans="1:6" x14ac:dyDescent="0.25">
      <c r="A4117" s="29">
        <v>44795</v>
      </c>
      <c r="B4117">
        <v>6.6148935567673242E-3</v>
      </c>
      <c r="C4117">
        <v>9.7600510278302056E-3</v>
      </c>
      <c r="D4117">
        <v>1.222200447270712E-2</v>
      </c>
      <c r="E4117">
        <v>8.6400668853441193E-3</v>
      </c>
      <c r="F4117">
        <v>6.8825186748753984E-3</v>
      </c>
    </row>
    <row r="4118" spans="1:6" x14ac:dyDescent="0.25">
      <c r="A4118" s="29">
        <v>44796</v>
      </c>
      <c r="B4118">
        <v>9.1483828292826617E-3</v>
      </c>
      <c r="C4118">
        <v>1.2791973836520889E-2</v>
      </c>
      <c r="D4118">
        <v>1.4275581301655791E-2</v>
      </c>
      <c r="E4118">
        <v>8.4726218217772622E-3</v>
      </c>
      <c r="F4118">
        <v>8.7089881142629888E-3</v>
      </c>
    </row>
    <row r="4119" spans="1:6" x14ac:dyDescent="0.25">
      <c r="A4119" s="29">
        <v>44797</v>
      </c>
      <c r="B4119">
        <v>8.5754727390695909E-3</v>
      </c>
      <c r="C4119">
        <v>1.1767840177072005E-2</v>
      </c>
      <c r="D4119">
        <v>1.609887716235545E-2</v>
      </c>
      <c r="E4119">
        <v>7.8056132441198947E-3</v>
      </c>
      <c r="F4119">
        <v>9.4656110037875055E-3</v>
      </c>
    </row>
    <row r="4120" spans="1:6" x14ac:dyDescent="0.25">
      <c r="A4120" s="29">
        <v>44798</v>
      </c>
      <c r="B4120">
        <v>8.5171414144805373E-3</v>
      </c>
      <c r="C4120">
        <v>1.1979000781470697E-2</v>
      </c>
      <c r="D4120">
        <v>1.6076050243864999E-2</v>
      </c>
      <c r="E4120">
        <v>7.7402870363889485E-3</v>
      </c>
      <c r="F4120">
        <v>9.019219278017826E-3</v>
      </c>
    </row>
    <row r="4121" spans="1:6" x14ac:dyDescent="0.25">
      <c r="A4121" s="29">
        <v>44799</v>
      </c>
      <c r="B4121">
        <v>7.9832938624107563E-3</v>
      </c>
      <c r="C4121">
        <v>1.1810410809759588E-2</v>
      </c>
      <c r="D4121">
        <v>1.1517510009832557E-2</v>
      </c>
      <c r="E4121">
        <v>6.6420287070273303E-3</v>
      </c>
      <c r="F4121">
        <v>7.94125963517512E-3</v>
      </c>
    </row>
    <row r="4122" spans="1:6" x14ac:dyDescent="0.25">
      <c r="A4122" s="29">
        <v>44802</v>
      </c>
      <c r="B4122">
        <v>7.0611917282261769E-3</v>
      </c>
      <c r="C4122">
        <v>1.1682639578513851E-2</v>
      </c>
      <c r="D4122">
        <v>1.1778071197639014E-2</v>
      </c>
      <c r="E4122">
        <v>5.5332942466119091E-3</v>
      </c>
      <c r="F4122">
        <v>7.7358362427170577E-3</v>
      </c>
    </row>
    <row r="4123" spans="1:6" x14ac:dyDescent="0.25">
      <c r="A4123" s="29">
        <v>44803</v>
      </c>
      <c r="B4123">
        <v>7.9174054963161121E-3</v>
      </c>
      <c r="C4123">
        <v>1.2620765066724318E-2</v>
      </c>
      <c r="D4123">
        <v>1.1774117332498312E-2</v>
      </c>
      <c r="E4123">
        <v>5.3720602655330735E-3</v>
      </c>
      <c r="F4123">
        <v>7.7934990075625397E-3</v>
      </c>
    </row>
    <row r="4124" spans="1:6" x14ac:dyDescent="0.25">
      <c r="A4124" s="29">
        <v>44805</v>
      </c>
      <c r="B4124">
        <v>1.4170857037904726E-2</v>
      </c>
      <c r="C4124">
        <v>1.8095947114668581E-2</v>
      </c>
      <c r="D4124">
        <v>1.4629043803160572E-2</v>
      </c>
      <c r="E4124">
        <v>8.1809264320841808E-3</v>
      </c>
      <c r="F4124">
        <v>8.8939955143141503E-3</v>
      </c>
    </row>
    <row r="4125" spans="1:6" x14ac:dyDescent="0.25">
      <c r="A4125" s="29">
        <v>44806</v>
      </c>
      <c r="B4125">
        <v>1.389647784290483E-2</v>
      </c>
      <c r="C4125">
        <v>1.6227710651814335E-2</v>
      </c>
      <c r="D4125">
        <v>1.0963208569369607E-2</v>
      </c>
      <c r="E4125">
        <v>8.8523029282995182E-3</v>
      </c>
      <c r="F4125">
        <v>6.9367272729192048E-3</v>
      </c>
    </row>
    <row r="4126" spans="1:6" x14ac:dyDescent="0.25">
      <c r="A4126" s="29">
        <v>44809</v>
      </c>
      <c r="B4126">
        <v>1.3774061127123103E-2</v>
      </c>
      <c r="C4126">
        <v>1.5916894967361105E-2</v>
      </c>
      <c r="D4126">
        <v>1.0426605591839971E-2</v>
      </c>
      <c r="E4126">
        <v>8.8640314915612514E-3</v>
      </c>
      <c r="F4126">
        <v>6.5016134090248659E-3</v>
      </c>
    </row>
    <row r="4127" spans="1:6" x14ac:dyDescent="0.25">
      <c r="A4127" s="29">
        <v>44810</v>
      </c>
      <c r="B4127">
        <v>1.4107742649452689E-2</v>
      </c>
      <c r="C4127">
        <v>1.6032948667985471E-2</v>
      </c>
      <c r="D4127">
        <v>1.0304429134983547E-2</v>
      </c>
      <c r="E4127">
        <v>8.8622984413769517E-3</v>
      </c>
      <c r="F4127">
        <v>6.5512537698108912E-3</v>
      </c>
    </row>
    <row r="4128" spans="1:6" x14ac:dyDescent="0.25">
      <c r="A4128" s="29">
        <v>44811</v>
      </c>
      <c r="B4128">
        <v>1.3905681629784063E-2</v>
      </c>
      <c r="C4128">
        <v>1.6125264819014256E-2</v>
      </c>
      <c r="D4128">
        <v>1.0292092757922065E-2</v>
      </c>
      <c r="E4128">
        <v>8.8748784923276206E-3</v>
      </c>
      <c r="F4128">
        <v>6.6991823021851932E-3</v>
      </c>
    </row>
    <row r="4129" spans="1:6" x14ac:dyDescent="0.25">
      <c r="A4129" s="29">
        <v>44812</v>
      </c>
      <c r="B4129">
        <v>1.3985986752241919E-2</v>
      </c>
      <c r="C4129">
        <v>1.6405767149788184E-2</v>
      </c>
      <c r="D4129">
        <v>1.1698674786128673E-2</v>
      </c>
      <c r="E4129">
        <v>8.7002458282596021E-3</v>
      </c>
      <c r="F4129">
        <v>7.0003389512922004E-3</v>
      </c>
    </row>
    <row r="4130" spans="1:6" x14ac:dyDescent="0.25">
      <c r="A4130" s="29">
        <v>44813</v>
      </c>
      <c r="B4130">
        <v>1.2650788702487113E-2</v>
      </c>
      <c r="C4130">
        <v>1.4716762877677939E-2</v>
      </c>
      <c r="D4130">
        <v>1.1584721512954959E-2</v>
      </c>
      <c r="E4130">
        <v>8.7222835145147736E-3</v>
      </c>
      <c r="F4130">
        <v>6.9117325169759077E-3</v>
      </c>
    </row>
    <row r="4131" spans="1:6" x14ac:dyDescent="0.25">
      <c r="A4131" s="29">
        <v>44816</v>
      </c>
      <c r="B4131">
        <v>7.7272332412606217E-3</v>
      </c>
      <c r="C4131">
        <v>9.207068425756415E-3</v>
      </c>
      <c r="D4131">
        <v>6.020507681425819E-3</v>
      </c>
      <c r="E4131">
        <v>4.481306412050216E-3</v>
      </c>
      <c r="F4131">
        <v>5.3050765809990116E-3</v>
      </c>
    </row>
    <row r="4132" spans="1:6" x14ac:dyDescent="0.25">
      <c r="A4132" s="29">
        <v>44817</v>
      </c>
      <c r="B4132">
        <v>4.9730699580893848E-3</v>
      </c>
      <c r="C4132">
        <v>8.2533009473021862E-3</v>
      </c>
      <c r="D4132">
        <v>6.0197537335807596E-3</v>
      </c>
      <c r="E4132">
        <v>3.0653000436344558E-3</v>
      </c>
      <c r="F4132">
        <v>3.2116581953238266E-3</v>
      </c>
    </row>
    <row r="4133" spans="1:6" x14ac:dyDescent="0.25">
      <c r="A4133" s="29">
        <v>44818</v>
      </c>
      <c r="B4133">
        <v>5.054235373554785E-3</v>
      </c>
      <c r="C4133">
        <v>8.2787281079010691E-3</v>
      </c>
      <c r="D4133">
        <v>5.7038640183173905E-3</v>
      </c>
      <c r="E4133">
        <v>3.818796014318547E-3</v>
      </c>
      <c r="F4133">
        <v>1.9206777026959806E-3</v>
      </c>
    </row>
    <row r="4134" spans="1:6" x14ac:dyDescent="0.25">
      <c r="A4134" s="29">
        <v>44819</v>
      </c>
      <c r="B4134">
        <v>5.5938715872384673E-3</v>
      </c>
      <c r="C4134">
        <v>8.7119280211881336E-3</v>
      </c>
      <c r="D4134">
        <v>5.8053379420381261E-3</v>
      </c>
      <c r="E4134">
        <v>4.1781024503440289E-3</v>
      </c>
      <c r="F4134">
        <v>3.4639983035433825E-3</v>
      </c>
    </row>
    <row r="4135" spans="1:6" x14ac:dyDescent="0.25">
      <c r="A4135" s="29">
        <v>44820</v>
      </c>
      <c r="B4135">
        <v>6.5900733600155808E-3</v>
      </c>
      <c r="C4135">
        <v>8.9477731287794342E-3</v>
      </c>
      <c r="D4135">
        <v>6.6261776609571905E-3</v>
      </c>
      <c r="E4135">
        <v>3.6915658818798057E-3</v>
      </c>
      <c r="F4135">
        <v>5.2740117678748907E-3</v>
      </c>
    </row>
    <row r="4136" spans="1:6" x14ac:dyDescent="0.25">
      <c r="A4136" s="29">
        <v>44823</v>
      </c>
      <c r="B4136">
        <v>1.0053249540502539E-2</v>
      </c>
      <c r="C4136">
        <v>9.9045080284234643E-3</v>
      </c>
      <c r="D4136">
        <v>1.1920049820943465E-2</v>
      </c>
      <c r="E4136">
        <v>8.3824338819819318E-3</v>
      </c>
      <c r="F4136">
        <v>6.8881905563159627E-3</v>
      </c>
    </row>
    <row r="4137" spans="1:6" x14ac:dyDescent="0.25">
      <c r="A4137" s="29">
        <v>44824</v>
      </c>
      <c r="B4137">
        <v>9.1056083213053498E-3</v>
      </c>
      <c r="C4137">
        <v>7.5058093696623472E-3</v>
      </c>
      <c r="D4137">
        <v>1.2099690582451443E-2</v>
      </c>
      <c r="E4137">
        <v>9.1589252367072788E-3</v>
      </c>
      <c r="F4137">
        <v>6.819048751442439E-3</v>
      </c>
    </row>
    <row r="4138" spans="1:6" x14ac:dyDescent="0.25">
      <c r="A4138" s="29">
        <v>44825</v>
      </c>
      <c r="B4138">
        <v>1.0011558391952481E-2</v>
      </c>
      <c r="C4138">
        <v>8.4212855718569252E-3</v>
      </c>
      <c r="D4138">
        <v>1.3632334007815839E-2</v>
      </c>
      <c r="E4138">
        <v>9.7327954217226401E-3</v>
      </c>
      <c r="F4138">
        <v>1.3534607291718273E-2</v>
      </c>
    </row>
    <row r="4139" spans="1:6" x14ac:dyDescent="0.25">
      <c r="A4139" s="29">
        <v>44826</v>
      </c>
      <c r="B4139">
        <v>9.7937101379107598E-3</v>
      </c>
      <c r="C4139">
        <v>9.1704657215119362E-3</v>
      </c>
      <c r="D4139">
        <v>1.3674657578904221E-2</v>
      </c>
      <c r="E4139">
        <v>1.0585366878895617E-2</v>
      </c>
      <c r="F4139">
        <v>1.3984534367394261E-2</v>
      </c>
    </row>
    <row r="4140" spans="1:6" x14ac:dyDescent="0.25">
      <c r="A4140" s="29">
        <v>44827</v>
      </c>
      <c r="B4140">
        <v>8.9855956136233005E-3</v>
      </c>
      <c r="C4140">
        <v>1.0743035204917567E-2</v>
      </c>
      <c r="D4140">
        <v>1.3968356220312976E-2</v>
      </c>
      <c r="E4140">
        <v>1.1267110604431191E-2</v>
      </c>
      <c r="F4140">
        <v>1.3923022688209899E-2</v>
      </c>
    </row>
    <row r="4141" spans="1:6" x14ac:dyDescent="0.25">
      <c r="A4141" s="29">
        <v>44830</v>
      </c>
      <c r="B4141">
        <v>1.0405892248338957E-2</v>
      </c>
      <c r="C4141">
        <v>1.2067140359593474E-2</v>
      </c>
      <c r="D4141">
        <v>1.5505403729809221E-2</v>
      </c>
      <c r="E4141">
        <v>1.1630194167854801E-2</v>
      </c>
      <c r="F4141">
        <v>1.394123133873853E-2</v>
      </c>
    </row>
    <row r="4142" spans="1:6" x14ac:dyDescent="0.25">
      <c r="A4142" s="29">
        <v>44831</v>
      </c>
      <c r="B4142">
        <v>1.1229295967253168E-2</v>
      </c>
      <c r="C4142">
        <v>1.3553487199644458E-2</v>
      </c>
      <c r="D4142">
        <v>2.0172722948661428E-2</v>
      </c>
      <c r="E4142">
        <v>1.474357902675545E-2</v>
      </c>
      <c r="F4142">
        <v>1.453710738343963E-2</v>
      </c>
    </row>
    <row r="4143" spans="1:6" x14ac:dyDescent="0.25">
      <c r="A4143" s="29">
        <v>44832</v>
      </c>
      <c r="B4143">
        <v>1.0138787438103602E-2</v>
      </c>
      <c r="C4143">
        <v>1.3554987486965788E-2</v>
      </c>
      <c r="D4143">
        <v>1.8371419640335111E-2</v>
      </c>
      <c r="E4143">
        <v>1.2537021274815274E-2</v>
      </c>
      <c r="F4143">
        <v>1.3802550500384739E-2</v>
      </c>
    </row>
    <row r="4144" spans="1:6" x14ac:dyDescent="0.25">
      <c r="A4144" s="29">
        <v>44833</v>
      </c>
      <c r="B4144">
        <v>9.3436574823065905E-3</v>
      </c>
      <c r="C4144">
        <v>1.259430538725553E-2</v>
      </c>
      <c r="D4144">
        <v>1.7769736010040661E-2</v>
      </c>
      <c r="E4144">
        <v>1.2574090543083625E-2</v>
      </c>
      <c r="F4144">
        <v>1.3875173125432108E-2</v>
      </c>
    </row>
    <row r="4145" spans="1:6" x14ac:dyDescent="0.25">
      <c r="A4145" s="29">
        <v>44834</v>
      </c>
      <c r="B4145">
        <v>6.4749311339770462E-3</v>
      </c>
      <c r="C4145">
        <v>8.1152815593016122E-3</v>
      </c>
      <c r="D4145">
        <v>1.523458701093393E-2</v>
      </c>
      <c r="E4145">
        <v>1.2731000260127991E-2</v>
      </c>
      <c r="F4145">
        <v>9.6856618846262368E-3</v>
      </c>
    </row>
    <row r="4146" spans="1:6" x14ac:dyDescent="0.25">
      <c r="A4146" s="29">
        <v>44837</v>
      </c>
      <c r="B4146">
        <v>1.1891229453088598E-2</v>
      </c>
      <c r="C4146">
        <v>1.7250183465173728E-2</v>
      </c>
      <c r="D4146">
        <v>1.7847919992462932E-2</v>
      </c>
      <c r="E4146">
        <v>1.188219356202647E-2</v>
      </c>
      <c r="F4146">
        <v>9.2119043376299604E-3</v>
      </c>
    </row>
    <row r="4147" spans="1:6" x14ac:dyDescent="0.25">
      <c r="A4147" s="29">
        <v>44838</v>
      </c>
      <c r="B4147">
        <v>1.2126303653248599E-2</v>
      </c>
      <c r="C4147">
        <v>1.7406631028848211E-2</v>
      </c>
      <c r="D4147">
        <v>1.7727288037654568E-2</v>
      </c>
      <c r="E4147">
        <v>1.2180765123032842E-2</v>
      </c>
      <c r="F4147">
        <v>9.3302023341087972E-3</v>
      </c>
    </row>
    <row r="4148" spans="1:6" x14ac:dyDescent="0.25">
      <c r="A4148" s="29">
        <v>44840</v>
      </c>
      <c r="B4148">
        <v>1.4800591447002959E-2</v>
      </c>
      <c r="C4148">
        <v>2.0557956413857215E-2</v>
      </c>
      <c r="D4148">
        <v>2.0608593926067675E-2</v>
      </c>
      <c r="E4148">
        <v>1.5065337477277974E-2</v>
      </c>
      <c r="F4148">
        <v>8.8000927436262671E-3</v>
      </c>
    </row>
    <row r="4149" spans="1:6" x14ac:dyDescent="0.25">
      <c r="A4149" s="29">
        <v>44841</v>
      </c>
      <c r="B4149">
        <v>1.2907080281394E-2</v>
      </c>
      <c r="C4149">
        <v>1.8389342544750466E-2</v>
      </c>
      <c r="D4149">
        <v>1.3885568819839487E-2</v>
      </c>
      <c r="E4149">
        <v>1.2378548763104763E-2</v>
      </c>
      <c r="F4149">
        <v>3.6609059836783392E-3</v>
      </c>
    </row>
    <row r="4150" spans="1:6" x14ac:dyDescent="0.25">
      <c r="A4150" s="29">
        <v>44844</v>
      </c>
      <c r="B4150">
        <v>1.2901440052994583E-2</v>
      </c>
      <c r="C4150">
        <v>1.8005163492306329E-2</v>
      </c>
      <c r="D4150">
        <v>1.3790236329541242E-2</v>
      </c>
      <c r="E4150">
        <v>1.2357868329106301E-2</v>
      </c>
      <c r="F4150">
        <v>5.739792530057776E-3</v>
      </c>
    </row>
    <row r="4151" spans="1:6" x14ac:dyDescent="0.25">
      <c r="A4151" s="29">
        <v>44845</v>
      </c>
      <c r="B4151">
        <v>1.2223467185983865E-2</v>
      </c>
      <c r="C4151">
        <v>1.639070843496598E-2</v>
      </c>
      <c r="D4151">
        <v>1.4107057569684488E-2</v>
      </c>
      <c r="E4151">
        <v>1.2703561133723213E-2</v>
      </c>
      <c r="F4151">
        <v>7.7101744617974087E-3</v>
      </c>
    </row>
    <row r="4152" spans="1:6" x14ac:dyDescent="0.25">
      <c r="A4152" s="29">
        <v>44846</v>
      </c>
      <c r="B4152">
        <v>1.3896303359232856E-2</v>
      </c>
      <c r="C4152">
        <v>1.6903371272509137E-2</v>
      </c>
      <c r="D4152">
        <v>1.5754541233385908E-2</v>
      </c>
      <c r="E4152">
        <v>1.2950357934526806E-2</v>
      </c>
      <c r="F4152">
        <v>8.7719441787229898E-3</v>
      </c>
    </row>
    <row r="4153" spans="1:6" x14ac:dyDescent="0.25">
      <c r="A4153" s="29">
        <v>44847</v>
      </c>
      <c r="B4153">
        <v>1.2435822180301983E-2</v>
      </c>
      <c r="C4153">
        <v>1.4369683536217042E-2</v>
      </c>
      <c r="D4153">
        <v>1.4782425528780908E-2</v>
      </c>
      <c r="E4153">
        <v>1.4683038294426898E-2</v>
      </c>
      <c r="F4153">
        <v>8.2874748575791218E-3</v>
      </c>
    </row>
    <row r="4154" spans="1:6" x14ac:dyDescent="0.25">
      <c r="A4154" s="29">
        <v>44848</v>
      </c>
      <c r="B4154">
        <v>1.1852063999894715E-2</v>
      </c>
      <c r="C4154">
        <v>1.3383924565436611E-2</v>
      </c>
      <c r="D4154">
        <v>1.2097377265245913E-2</v>
      </c>
      <c r="E4154">
        <v>1.266424563475016E-2</v>
      </c>
      <c r="F4154">
        <v>7.4230271213553472E-3</v>
      </c>
    </row>
    <row r="4155" spans="1:6" x14ac:dyDescent="0.25">
      <c r="A4155" s="29">
        <v>44851</v>
      </c>
      <c r="B4155">
        <v>9.032632119938766E-3</v>
      </c>
      <c r="C4155">
        <v>1.045513334304906E-2</v>
      </c>
      <c r="D4155">
        <v>8.4823140018392799E-3</v>
      </c>
      <c r="E4155">
        <v>9.7482949494222017E-3</v>
      </c>
      <c r="F4155">
        <v>6.9526541547508666E-3</v>
      </c>
    </row>
    <row r="4156" spans="1:6" x14ac:dyDescent="0.25">
      <c r="A4156" s="29">
        <v>44852</v>
      </c>
      <c r="B4156">
        <v>9.6010912425300039E-3</v>
      </c>
      <c r="C4156">
        <v>1.1870556194440452E-2</v>
      </c>
      <c r="D4156">
        <v>8.7455767835740578E-3</v>
      </c>
      <c r="E4156">
        <v>9.8771897369339841E-3</v>
      </c>
      <c r="F4156">
        <v>6.8076257703573468E-3</v>
      </c>
    </row>
    <row r="4157" spans="1:6" x14ac:dyDescent="0.25">
      <c r="A4157" s="29">
        <v>44853</v>
      </c>
      <c r="B4157">
        <v>1.014271722605564E-2</v>
      </c>
      <c r="C4157">
        <v>1.1866689159608241E-2</v>
      </c>
      <c r="D4157">
        <v>1.0978380698146255E-2</v>
      </c>
      <c r="E4157">
        <v>1.1269100353645548E-2</v>
      </c>
      <c r="F4157">
        <v>7.0107616494575788E-3</v>
      </c>
    </row>
    <row r="4158" spans="1:6" x14ac:dyDescent="0.25">
      <c r="A4158" s="29">
        <v>44854</v>
      </c>
      <c r="B4158">
        <v>9.8640419593491735E-3</v>
      </c>
      <c r="C4158">
        <v>1.1687951864389361E-2</v>
      </c>
      <c r="D4158">
        <v>1.0738740774737672E-2</v>
      </c>
      <c r="E4158">
        <v>1.0473123439674777E-2</v>
      </c>
      <c r="F4158">
        <v>6.4048926307023355E-3</v>
      </c>
    </row>
    <row r="4159" spans="1:6" x14ac:dyDescent="0.25">
      <c r="A4159" s="29">
        <v>44855</v>
      </c>
      <c r="B4159">
        <v>6.4266983163890432E-3</v>
      </c>
      <c r="C4159">
        <v>1.1148894310703688E-2</v>
      </c>
      <c r="D4159">
        <v>7.5183424876679346E-3</v>
      </c>
      <c r="E4159">
        <v>6.51406105080405E-3</v>
      </c>
      <c r="F4159">
        <v>1.887500645731973E-3</v>
      </c>
    </row>
    <row r="4160" spans="1:6" x14ac:dyDescent="0.25">
      <c r="A4160" s="29">
        <v>44858</v>
      </c>
      <c r="B4160">
        <v>6.3470543397751806E-3</v>
      </c>
      <c r="C4160">
        <v>1.248802401947295E-2</v>
      </c>
      <c r="D4160">
        <v>7.0154577138549145E-3</v>
      </c>
      <c r="E4160">
        <v>5.6667239960721044E-3</v>
      </c>
      <c r="F4160">
        <v>3.1719610265842093E-3</v>
      </c>
    </row>
    <row r="4161" spans="1:6" x14ac:dyDescent="0.25">
      <c r="A4161" s="29">
        <v>44859</v>
      </c>
      <c r="B4161">
        <v>4.2810799258106696E-3</v>
      </c>
      <c r="C4161">
        <v>9.4068788342158843E-3</v>
      </c>
      <c r="D4161">
        <v>7.1202857168986104E-3</v>
      </c>
      <c r="E4161">
        <v>4.8716057767792045E-3</v>
      </c>
      <c r="F4161">
        <v>3.4757375065521297E-3</v>
      </c>
    </row>
    <row r="4162" spans="1:6" x14ac:dyDescent="0.25">
      <c r="A4162" s="29">
        <v>44861</v>
      </c>
      <c r="B4162">
        <v>5.2174403949846702E-3</v>
      </c>
      <c r="C4162">
        <v>1.0396959439802586E-2</v>
      </c>
      <c r="D4162">
        <v>6.6599006475240429E-3</v>
      </c>
      <c r="E4162">
        <v>7.4514989195797491E-3</v>
      </c>
      <c r="F4162">
        <v>3.2669048974807769E-3</v>
      </c>
    </row>
    <row r="4163" spans="1:6" x14ac:dyDescent="0.25">
      <c r="A4163" s="29">
        <v>44862</v>
      </c>
      <c r="B4163">
        <v>4.8258789559258095E-3</v>
      </c>
      <c r="C4163">
        <v>9.5675551306308396E-3</v>
      </c>
      <c r="D4163">
        <v>6.7643042952258052E-3</v>
      </c>
      <c r="E4163">
        <v>7.4706383341097311E-3</v>
      </c>
      <c r="F4163">
        <v>3.6599107575919212E-3</v>
      </c>
    </row>
    <row r="4164" spans="1:6" x14ac:dyDescent="0.25">
      <c r="A4164" s="29">
        <v>44865</v>
      </c>
      <c r="B4164">
        <v>4.0184404981195238E-3</v>
      </c>
      <c r="C4164">
        <v>1.0393996316993363E-2</v>
      </c>
      <c r="D4164">
        <v>7.1968912075164055E-3</v>
      </c>
      <c r="E4164">
        <v>6.0673513878592581E-3</v>
      </c>
      <c r="F4164">
        <v>4.7499367684155618E-3</v>
      </c>
    </row>
    <row r="4165" spans="1:6" x14ac:dyDescent="0.25">
      <c r="A4165" s="29">
        <v>44866</v>
      </c>
      <c r="B4165">
        <v>5.7072910450700455E-3</v>
      </c>
      <c r="C4165">
        <v>1.0498046086301081E-2</v>
      </c>
      <c r="D4165">
        <v>7.609238087980889E-3</v>
      </c>
      <c r="E4165">
        <v>6.4456419888070035E-3</v>
      </c>
      <c r="F4165">
        <v>6.159799218560481E-3</v>
      </c>
    </row>
    <row r="4166" spans="1:6" x14ac:dyDescent="0.25">
      <c r="A4166" s="29">
        <v>44867</v>
      </c>
      <c r="B4166">
        <v>5.6591708913024778E-3</v>
      </c>
      <c r="C4166">
        <v>9.8970773744259596E-3</v>
      </c>
      <c r="D4166">
        <v>7.3136348333838206E-3</v>
      </c>
      <c r="E4166">
        <v>6.1576647987865466E-3</v>
      </c>
      <c r="F4166">
        <v>7.8766442391026946E-3</v>
      </c>
    </row>
    <row r="4167" spans="1:6" x14ac:dyDescent="0.25">
      <c r="A4167" s="29">
        <v>44868</v>
      </c>
      <c r="B4167">
        <v>6.4013253813665289E-3</v>
      </c>
      <c r="C4167">
        <v>7.1568312774049877E-3</v>
      </c>
      <c r="D4167">
        <v>8.6976425963630581E-3</v>
      </c>
      <c r="E4167">
        <v>6.1399690972880876E-3</v>
      </c>
      <c r="F4167">
        <v>6.7633292261737544E-3</v>
      </c>
    </row>
    <row r="4168" spans="1:6" x14ac:dyDescent="0.25">
      <c r="A4168" s="29">
        <v>44869</v>
      </c>
      <c r="B4168">
        <v>6.2063933275801819E-3</v>
      </c>
      <c r="C4168">
        <v>5.7039689424283613E-3</v>
      </c>
      <c r="D4168">
        <v>9.7121203603937212E-3</v>
      </c>
      <c r="E4168">
        <v>6.1739475840102663E-3</v>
      </c>
      <c r="F4168">
        <v>7.0902950784041251E-3</v>
      </c>
    </row>
    <row r="4169" spans="1:6" x14ac:dyDescent="0.25">
      <c r="A4169" s="29">
        <v>44872</v>
      </c>
      <c r="B4169">
        <v>5.3708442131260095E-3</v>
      </c>
      <c r="C4169">
        <v>5.194659587140704E-3</v>
      </c>
      <c r="D4169">
        <v>9.3079833395031814E-3</v>
      </c>
      <c r="E4169">
        <v>3.8625178743056611E-3</v>
      </c>
      <c r="F4169">
        <v>8.5085395846368518E-3</v>
      </c>
    </row>
    <row r="4170" spans="1:6" x14ac:dyDescent="0.25">
      <c r="A4170" s="29">
        <v>44874</v>
      </c>
      <c r="B4170">
        <v>5.3737745918679778E-3</v>
      </c>
      <c r="C4170">
        <v>6.0401476802154222E-3</v>
      </c>
      <c r="D4170">
        <v>9.8177659860808585E-3</v>
      </c>
      <c r="E4170">
        <v>3.9381723926060295E-3</v>
      </c>
      <c r="F4170">
        <v>9.8300589492785369E-3</v>
      </c>
    </row>
    <row r="4171" spans="1:6" x14ac:dyDescent="0.25">
      <c r="A4171" s="29">
        <v>44875</v>
      </c>
      <c r="B4171">
        <v>5.8136689443950952E-3</v>
      </c>
      <c r="C4171">
        <v>4.7686934790517905E-3</v>
      </c>
      <c r="D4171">
        <v>9.3702584347096912E-3</v>
      </c>
      <c r="E4171">
        <v>3.6376022881757101E-3</v>
      </c>
      <c r="F4171">
        <v>1.0486307944756109E-2</v>
      </c>
    </row>
    <row r="4172" spans="1:6" x14ac:dyDescent="0.25">
      <c r="A4172" s="29">
        <v>44876</v>
      </c>
      <c r="B4172">
        <v>4.5264393748385388E-3</v>
      </c>
      <c r="C4172">
        <v>5.0804679375465117E-3</v>
      </c>
      <c r="D4172">
        <v>1.021265194570641E-2</v>
      </c>
      <c r="E4172">
        <v>4.5630837306743655E-3</v>
      </c>
      <c r="F4172">
        <v>9.6045643830315122E-3</v>
      </c>
    </row>
    <row r="4173" spans="1:6" x14ac:dyDescent="0.25">
      <c r="A4173" s="29">
        <v>44879</v>
      </c>
      <c r="B4173">
        <v>8.6358837652800568E-3</v>
      </c>
      <c r="C4173">
        <v>6.0519033178641048E-3</v>
      </c>
      <c r="D4173">
        <v>9.8971570863910837E-3</v>
      </c>
      <c r="E4173">
        <v>3.8145282047199552E-3</v>
      </c>
      <c r="F4173">
        <v>6.0553219089570561E-3</v>
      </c>
    </row>
    <row r="4174" spans="1:6" x14ac:dyDescent="0.25">
      <c r="A4174" s="29">
        <v>44880</v>
      </c>
      <c r="B4174">
        <v>8.5655760871088567E-3</v>
      </c>
      <c r="C4174">
        <v>5.6857912846471001E-3</v>
      </c>
      <c r="D4174">
        <v>1.0095803726004828E-2</v>
      </c>
      <c r="E4174">
        <v>6.1378327901301559E-3</v>
      </c>
      <c r="F4174">
        <v>6.3689308029548407E-3</v>
      </c>
    </row>
    <row r="4175" spans="1:6" x14ac:dyDescent="0.25">
      <c r="A4175" s="29">
        <v>44881</v>
      </c>
      <c r="B4175">
        <v>8.5018034587251833E-3</v>
      </c>
      <c r="C4175">
        <v>5.9205251815763549E-3</v>
      </c>
      <c r="D4175">
        <v>1.0799904819712455E-2</v>
      </c>
      <c r="E4175">
        <v>5.8427096147379565E-3</v>
      </c>
      <c r="F4175">
        <v>6.28441562151426E-3</v>
      </c>
    </row>
    <row r="4176" spans="1:6" x14ac:dyDescent="0.25">
      <c r="A4176" s="29">
        <v>44882</v>
      </c>
      <c r="B4176">
        <v>8.5034342837809855E-3</v>
      </c>
      <c r="C4176">
        <v>5.7478685482088582E-3</v>
      </c>
      <c r="D4176">
        <v>1.0778511167014509E-2</v>
      </c>
      <c r="E4176">
        <v>5.9184880122275536E-3</v>
      </c>
      <c r="F4176">
        <v>6.1993719444614842E-3</v>
      </c>
    </row>
    <row r="4177" spans="1:6" x14ac:dyDescent="0.25">
      <c r="A4177" s="29">
        <v>44883</v>
      </c>
      <c r="B4177">
        <v>8.7689019604583578E-3</v>
      </c>
      <c r="C4177">
        <v>5.4360701301474999E-3</v>
      </c>
      <c r="D4177">
        <v>9.4992096843681054E-3</v>
      </c>
      <c r="E4177">
        <v>5.1624188182824143E-3</v>
      </c>
      <c r="F4177">
        <v>5.7806253168827416E-3</v>
      </c>
    </row>
    <row r="4178" spans="1:6" x14ac:dyDescent="0.25">
      <c r="A4178" s="29">
        <v>44886</v>
      </c>
      <c r="B4178">
        <v>8.7003341546319987E-3</v>
      </c>
      <c r="C4178">
        <v>5.4795041773814919E-3</v>
      </c>
      <c r="D4178">
        <v>9.8221956990534216E-3</v>
      </c>
      <c r="E4178">
        <v>4.6753441231802842E-3</v>
      </c>
      <c r="F4178">
        <v>5.0081358653394532E-3</v>
      </c>
    </row>
    <row r="4179" spans="1:6" x14ac:dyDescent="0.25">
      <c r="A4179" s="29">
        <v>44887</v>
      </c>
      <c r="B4179">
        <v>8.9615525227675578E-3</v>
      </c>
      <c r="C4179">
        <v>4.8685402537657881E-3</v>
      </c>
      <c r="D4179">
        <v>7.4696402051679864E-3</v>
      </c>
      <c r="E4179">
        <v>4.474088057235967E-3</v>
      </c>
      <c r="F4179">
        <v>4.476653157021308E-3</v>
      </c>
    </row>
    <row r="4180" spans="1:6" x14ac:dyDescent="0.25">
      <c r="A4180" s="29">
        <v>44888</v>
      </c>
      <c r="B4180">
        <v>4.6258826117010002E-3</v>
      </c>
      <c r="C4180">
        <v>3.552106988052626E-3</v>
      </c>
      <c r="D4180">
        <v>7.9867300782357643E-3</v>
      </c>
      <c r="E4180">
        <v>5.5930206510683284E-3</v>
      </c>
      <c r="F4180">
        <v>4.4712459439391139E-3</v>
      </c>
    </row>
    <row r="4181" spans="1:6" x14ac:dyDescent="0.25">
      <c r="A4181" s="29">
        <v>44889</v>
      </c>
      <c r="B4181">
        <v>4.6138370925139748E-3</v>
      </c>
      <c r="C4181">
        <v>3.9396708236401189E-3</v>
      </c>
      <c r="D4181">
        <v>8.0744964541113427E-3</v>
      </c>
      <c r="E4181">
        <v>2.9720480434961153E-3</v>
      </c>
      <c r="F4181">
        <v>4.0873993069492258E-3</v>
      </c>
    </row>
    <row r="4182" spans="1:6" x14ac:dyDescent="0.25">
      <c r="A4182" s="29">
        <v>44890</v>
      </c>
      <c r="B4182">
        <v>6.5727829620936713E-3</v>
      </c>
      <c r="C4182">
        <v>3.9821917676989777E-3</v>
      </c>
      <c r="D4182">
        <v>7.6005374507610718E-3</v>
      </c>
      <c r="E4182">
        <v>4.4942869185434792E-3</v>
      </c>
      <c r="F4182">
        <v>4.8635977182725975E-3</v>
      </c>
    </row>
    <row r="4183" spans="1:6" x14ac:dyDescent="0.25">
      <c r="A4183" s="29">
        <v>44893</v>
      </c>
      <c r="B4183">
        <v>6.5656405567128947E-3</v>
      </c>
      <c r="C4183">
        <v>4.3123350670239173E-3</v>
      </c>
      <c r="D4183">
        <v>8.8176699219935789E-3</v>
      </c>
      <c r="E4183">
        <v>4.6140958216446797E-3</v>
      </c>
      <c r="F4183">
        <v>4.6881638498443758E-3</v>
      </c>
    </row>
    <row r="4184" spans="1:6" x14ac:dyDescent="0.25">
      <c r="A4184" s="29">
        <v>44894</v>
      </c>
      <c r="B4184">
        <v>6.3068772654350826E-3</v>
      </c>
      <c r="C4184">
        <v>4.1020911959560313E-3</v>
      </c>
      <c r="D4184">
        <v>7.3480931826860182E-3</v>
      </c>
      <c r="E4184">
        <v>4.5008120826488538E-3</v>
      </c>
      <c r="F4184">
        <v>3.5093116789081387E-3</v>
      </c>
    </row>
    <row r="4185" spans="1:6" x14ac:dyDescent="0.25">
      <c r="A4185" s="29">
        <v>44895</v>
      </c>
      <c r="B4185">
        <v>6.1542046945250129E-3</v>
      </c>
      <c r="C4185">
        <v>4.07338839878008E-3</v>
      </c>
      <c r="D4185">
        <v>4.7899018041908745E-3</v>
      </c>
      <c r="E4185">
        <v>7.2034283069295924E-3</v>
      </c>
      <c r="F4185">
        <v>2.9985482388024498E-3</v>
      </c>
    </row>
    <row r="4186" spans="1:6" x14ac:dyDescent="0.25">
      <c r="A4186" s="29">
        <v>44896</v>
      </c>
      <c r="B4186">
        <v>4.027696674180169E-3</v>
      </c>
      <c r="C4186">
        <v>3.7051295591028705E-3</v>
      </c>
      <c r="D4186">
        <v>6.1209728537216825E-3</v>
      </c>
      <c r="E4186">
        <v>6.5590174444018386E-3</v>
      </c>
      <c r="F4186">
        <v>1.2370057541631213E-3</v>
      </c>
    </row>
    <row r="4187" spans="1:6" x14ac:dyDescent="0.25">
      <c r="A4187" s="29">
        <v>44897</v>
      </c>
      <c r="B4187">
        <v>4.072433513833372E-3</v>
      </c>
      <c r="C4187">
        <v>3.8683197766844679E-3</v>
      </c>
      <c r="D4187">
        <v>6.793470670280557E-3</v>
      </c>
      <c r="E4187">
        <v>7.1580921100720092E-3</v>
      </c>
      <c r="F4187">
        <v>1.7649086523881189E-3</v>
      </c>
    </row>
    <row r="4188" spans="1:6" x14ac:dyDescent="0.25">
      <c r="A4188" s="29">
        <v>44900</v>
      </c>
      <c r="B4188">
        <v>5.7779344728491906E-3</v>
      </c>
      <c r="C4188">
        <v>3.8615824042788284E-3</v>
      </c>
      <c r="D4188">
        <v>9.2407001741381944E-3</v>
      </c>
      <c r="E4188">
        <v>7.7208749899286442E-3</v>
      </c>
      <c r="F4188">
        <v>2.3994625119560034E-3</v>
      </c>
    </row>
    <row r="4189" spans="1:6" x14ac:dyDescent="0.25">
      <c r="A4189" s="29">
        <v>44901</v>
      </c>
      <c r="B4189">
        <v>4.1707231753612744E-3</v>
      </c>
      <c r="C4189">
        <v>3.2414007344105391E-3</v>
      </c>
      <c r="D4189">
        <v>9.4707708316060114E-3</v>
      </c>
      <c r="E4189">
        <v>7.5675296637788721E-3</v>
      </c>
      <c r="F4189">
        <v>3.4521323372873874E-3</v>
      </c>
    </row>
    <row r="4190" spans="1:6" x14ac:dyDescent="0.25">
      <c r="A4190" s="29">
        <v>44902</v>
      </c>
      <c r="B4190">
        <v>4.5233821654729021E-3</v>
      </c>
      <c r="C4190">
        <v>3.469236599967116E-3</v>
      </c>
      <c r="D4190">
        <v>9.0506906311232042E-3</v>
      </c>
      <c r="E4190">
        <v>7.2508573992547207E-3</v>
      </c>
      <c r="F4190">
        <v>4.0314613228425158E-3</v>
      </c>
    </row>
    <row r="4191" spans="1:6" x14ac:dyDescent="0.25">
      <c r="A4191" s="29">
        <v>44903</v>
      </c>
      <c r="B4191">
        <v>4.6005319608331038E-3</v>
      </c>
      <c r="C4191">
        <v>3.5162711448359419E-3</v>
      </c>
      <c r="D4191">
        <v>9.0606695175436194E-3</v>
      </c>
      <c r="E4191">
        <v>7.4615962887766719E-3</v>
      </c>
      <c r="F4191">
        <v>4.5062719939159626E-3</v>
      </c>
    </row>
    <row r="4192" spans="1:6" x14ac:dyDescent="0.25">
      <c r="A4192" s="29">
        <v>44904</v>
      </c>
      <c r="B4192">
        <v>4.5719794139845119E-3</v>
      </c>
      <c r="C4192">
        <v>5.2756239254379833E-3</v>
      </c>
      <c r="D4192">
        <v>9.1033447319369253E-3</v>
      </c>
      <c r="E4192">
        <v>4.9994455761892299E-3</v>
      </c>
      <c r="F4192">
        <v>4.3384968752691938E-3</v>
      </c>
    </row>
    <row r="4193" spans="1:6" x14ac:dyDescent="0.25">
      <c r="A4193" s="29">
        <v>44907</v>
      </c>
      <c r="B4193">
        <v>3.8650163868982849E-3</v>
      </c>
      <c r="C4193">
        <v>5.090994800655768E-3</v>
      </c>
      <c r="D4193">
        <v>4.3269705388045022E-3</v>
      </c>
      <c r="E4193">
        <v>4.7096696615065731E-3</v>
      </c>
      <c r="F4193">
        <v>3.7510773728475599E-3</v>
      </c>
    </row>
    <row r="4194" spans="1:6" x14ac:dyDescent="0.25">
      <c r="A4194" s="29">
        <v>44908</v>
      </c>
      <c r="B4194">
        <v>3.2691783414164131E-3</v>
      </c>
      <c r="C4194">
        <v>5.0888933793633122E-3</v>
      </c>
      <c r="D4194">
        <v>4.4064317623495521E-3</v>
      </c>
      <c r="E4194">
        <v>4.4427512326242055E-3</v>
      </c>
      <c r="F4194">
        <v>3.7299799141402613E-3</v>
      </c>
    </row>
    <row r="4195" spans="1:6" x14ac:dyDescent="0.25">
      <c r="A4195" s="29">
        <v>44909</v>
      </c>
      <c r="B4195">
        <v>4.2239938460524682E-3</v>
      </c>
      <c r="C4195">
        <v>4.87859425359054E-3</v>
      </c>
      <c r="D4195">
        <v>3.5064294916558629E-3</v>
      </c>
      <c r="E4195">
        <v>3.6277397543618521E-3</v>
      </c>
      <c r="F4195">
        <v>3.8219870028127663E-3</v>
      </c>
    </row>
    <row r="4196" spans="1:6" x14ac:dyDescent="0.25">
      <c r="A4196" s="29">
        <v>44910</v>
      </c>
      <c r="B4196">
        <v>4.3828948632618362E-3</v>
      </c>
      <c r="C4196">
        <v>4.7631633052054399E-3</v>
      </c>
      <c r="D4196">
        <v>3.9234560052904604E-3</v>
      </c>
      <c r="E4196">
        <v>4.3555149360401503E-3</v>
      </c>
      <c r="F4196">
        <v>4.9196591494078202E-3</v>
      </c>
    </row>
    <row r="4197" spans="1:6" x14ac:dyDescent="0.25">
      <c r="A4197" s="29">
        <v>44911</v>
      </c>
      <c r="B4197">
        <v>6.7952787327776321E-3</v>
      </c>
      <c r="C4197">
        <v>6.7896279932448712E-3</v>
      </c>
      <c r="D4197">
        <v>4.6549221891894199E-3</v>
      </c>
      <c r="E4197">
        <v>6.1791643517782784E-3</v>
      </c>
      <c r="F4197">
        <v>4.9022273708711614E-3</v>
      </c>
    </row>
    <row r="4198" spans="1:6" x14ac:dyDescent="0.25">
      <c r="A4198" s="29">
        <v>44914</v>
      </c>
      <c r="B4198">
        <v>7.1120642130795579E-3</v>
      </c>
      <c r="C4198">
        <v>7.3661280923389529E-3</v>
      </c>
      <c r="D4198">
        <v>5.6458495765014764E-3</v>
      </c>
      <c r="E4198">
        <v>5.1530404431177372E-3</v>
      </c>
      <c r="F4198">
        <v>6.4441341979347751E-3</v>
      </c>
    </row>
    <row r="4199" spans="1:6" x14ac:dyDescent="0.25">
      <c r="A4199" s="29">
        <v>44915</v>
      </c>
      <c r="B4199">
        <v>7.920737859104009E-3</v>
      </c>
      <c r="C4199">
        <v>6.315049489716216E-3</v>
      </c>
      <c r="D4199">
        <v>8.978902185885233E-3</v>
      </c>
      <c r="E4199">
        <v>7.8568968897819048E-3</v>
      </c>
      <c r="F4199">
        <v>5.9635339216347304E-3</v>
      </c>
    </row>
    <row r="4200" spans="1:6" x14ac:dyDescent="0.25">
      <c r="A4200" s="29">
        <v>44916</v>
      </c>
      <c r="B4200">
        <v>7.67393929943316E-3</v>
      </c>
      <c r="C4200">
        <v>6.2682162398916743E-3</v>
      </c>
      <c r="D4200">
        <v>9.5230101680028132E-3</v>
      </c>
      <c r="E4200">
        <v>7.6080435834347485E-3</v>
      </c>
      <c r="F4200">
        <v>5.8363334557798479E-3</v>
      </c>
    </row>
    <row r="4201" spans="1:6" x14ac:dyDescent="0.25">
      <c r="A4201" s="29">
        <v>44917</v>
      </c>
      <c r="B4201">
        <v>8.4194926357613522E-3</v>
      </c>
      <c r="C4201">
        <v>8.5640832778509108E-3</v>
      </c>
      <c r="D4201">
        <v>1.0666077115717888E-2</v>
      </c>
      <c r="E4201">
        <v>8.3546805301235195E-3</v>
      </c>
      <c r="F4201">
        <v>1.0955468546061836E-2</v>
      </c>
    </row>
    <row r="4202" spans="1:6" x14ac:dyDescent="0.25">
      <c r="A4202" s="29">
        <v>44918</v>
      </c>
      <c r="B4202">
        <v>7.4455062906846918E-3</v>
      </c>
      <c r="C4202">
        <v>7.7570524573585152E-3</v>
      </c>
      <c r="D4202">
        <v>1.0756299799167987E-2</v>
      </c>
      <c r="E4202">
        <v>8.4020572334003365E-3</v>
      </c>
      <c r="F4202">
        <v>1.1036330173608083E-2</v>
      </c>
    </row>
    <row r="4203" spans="1:6" x14ac:dyDescent="0.25">
      <c r="A4203" s="29">
        <v>44921</v>
      </c>
      <c r="B4203">
        <v>8.1046589812853904E-3</v>
      </c>
      <c r="C4203">
        <v>7.9782876899939514E-3</v>
      </c>
      <c r="D4203">
        <v>1.2568861685233619E-2</v>
      </c>
      <c r="E4203">
        <v>1.0242282691809507E-2</v>
      </c>
      <c r="F4203">
        <v>1.1810148448752913E-2</v>
      </c>
    </row>
    <row r="4204" spans="1:6" x14ac:dyDescent="0.25">
      <c r="A4204" s="29">
        <v>44922</v>
      </c>
      <c r="B4204">
        <v>9.8950494545982735E-3</v>
      </c>
      <c r="C4204">
        <v>1.2757250744497626E-2</v>
      </c>
      <c r="D4204">
        <v>1.4826854496284023E-2</v>
      </c>
      <c r="E4204">
        <v>1.2086850485322868E-2</v>
      </c>
      <c r="F4204">
        <v>1.1796344672130617E-2</v>
      </c>
    </row>
    <row r="4205" spans="1:6" x14ac:dyDescent="0.25">
      <c r="A4205" s="29">
        <v>44923</v>
      </c>
      <c r="B4205">
        <v>1.0145528542757883E-2</v>
      </c>
      <c r="C4205">
        <v>1.2968855315856591E-2</v>
      </c>
      <c r="D4205">
        <v>1.5373228749440882E-2</v>
      </c>
      <c r="E4205">
        <v>1.2081273455375118E-2</v>
      </c>
      <c r="F4205">
        <v>1.0554099060319134E-2</v>
      </c>
    </row>
    <row r="4206" spans="1:6" x14ac:dyDescent="0.25">
      <c r="A4206" s="29">
        <v>44924</v>
      </c>
      <c r="B4206">
        <v>9.4509820328248315E-3</v>
      </c>
      <c r="C4206">
        <v>1.2675581862671795E-2</v>
      </c>
      <c r="D4206">
        <v>1.3664145641489408E-2</v>
      </c>
      <c r="E4206">
        <v>9.8685550967492972E-3</v>
      </c>
      <c r="F4206">
        <v>1.0688330168367998E-2</v>
      </c>
    </row>
    <row r="4207" spans="1:6" x14ac:dyDescent="0.25">
      <c r="A4207" s="29">
        <v>44925</v>
      </c>
      <c r="B4207">
        <v>9.698612490186543E-3</v>
      </c>
      <c r="C4207">
        <v>1.3356273884341607E-2</v>
      </c>
      <c r="D4207">
        <v>1.3746979422938902E-2</v>
      </c>
      <c r="E4207">
        <v>9.9230403975602496E-3</v>
      </c>
      <c r="F4207">
        <v>1.0702657607119727E-2</v>
      </c>
    </row>
    <row r="4208" spans="1:6" x14ac:dyDescent="0.25">
      <c r="A4208" s="29">
        <v>44928</v>
      </c>
      <c r="B4208">
        <v>9.0480860417164379E-3</v>
      </c>
      <c r="C4208">
        <v>1.1616982479030001E-2</v>
      </c>
      <c r="D4208">
        <v>1.2978763427468398E-2</v>
      </c>
      <c r="E4208">
        <v>9.4887116797917146E-3</v>
      </c>
      <c r="F4208">
        <v>4.304848313207244E-3</v>
      </c>
    </row>
    <row r="4209" spans="1:6" x14ac:dyDescent="0.25">
      <c r="A4209" s="29">
        <v>44929</v>
      </c>
      <c r="B4209">
        <v>9.141023067200691E-3</v>
      </c>
      <c r="C4209">
        <v>1.1380672232459173E-2</v>
      </c>
      <c r="D4209">
        <v>1.2376468838003389E-2</v>
      </c>
      <c r="E4209">
        <v>9.4106474472119058E-3</v>
      </c>
      <c r="F4209">
        <v>4.2915797623709817E-3</v>
      </c>
    </row>
    <row r="4210" spans="1:6" x14ac:dyDescent="0.25">
      <c r="A4210" s="29">
        <v>44930</v>
      </c>
      <c r="B4210">
        <v>5.2888996225276767E-3</v>
      </c>
      <c r="C4210">
        <v>8.1890051427601206E-3</v>
      </c>
      <c r="D4210">
        <v>5.6465655541928931E-3</v>
      </c>
      <c r="E4210">
        <v>5.7841188244338428E-3</v>
      </c>
      <c r="F4210">
        <v>4.0306325643861447E-3</v>
      </c>
    </row>
    <row r="4211" spans="1:6" x14ac:dyDescent="0.25">
      <c r="A4211" s="29">
        <v>44931</v>
      </c>
      <c r="B4211">
        <v>5.9552873677154823E-3</v>
      </c>
      <c r="C4211">
        <v>6.9536659760389523E-3</v>
      </c>
      <c r="D4211">
        <v>5.6897851041429592E-3</v>
      </c>
      <c r="E4211">
        <v>3.2598424635805721E-3</v>
      </c>
      <c r="F4211">
        <v>3.8574677992293327E-3</v>
      </c>
    </row>
    <row r="4212" spans="1:6" x14ac:dyDescent="0.25">
      <c r="A4212" s="29">
        <v>44932</v>
      </c>
      <c r="B4212">
        <v>5.6309888227385396E-3</v>
      </c>
      <c r="C4212">
        <v>7.3602126440889563E-3</v>
      </c>
      <c r="D4212">
        <v>6.3719444349369025E-3</v>
      </c>
      <c r="E4212">
        <v>6.9361906122860553E-3</v>
      </c>
      <c r="F4212">
        <v>4.7537010508279702E-3</v>
      </c>
    </row>
    <row r="4213" spans="1:6" x14ac:dyDescent="0.25">
      <c r="A4213" s="29">
        <v>44935</v>
      </c>
      <c r="B4213">
        <v>6.0511676158609305E-3</v>
      </c>
      <c r="C4213">
        <v>8.2416082310039739E-3</v>
      </c>
      <c r="D4213">
        <v>6.0135175487553271E-3</v>
      </c>
      <c r="E4213">
        <v>6.8924947541440717E-3</v>
      </c>
      <c r="F4213">
        <v>5.6378661429638301E-3</v>
      </c>
    </row>
    <row r="4214" spans="1:6" x14ac:dyDescent="0.25">
      <c r="A4214" s="29">
        <v>44936</v>
      </c>
      <c r="B4214">
        <v>8.5644747426236942E-3</v>
      </c>
      <c r="C4214">
        <v>8.5656834909950581E-3</v>
      </c>
      <c r="D4214">
        <v>7.3516092396826048E-3</v>
      </c>
      <c r="E4214">
        <v>7.6689061831146889E-3</v>
      </c>
      <c r="F4214">
        <v>6.6517454491460048E-3</v>
      </c>
    </row>
    <row r="4215" spans="1:6" x14ac:dyDescent="0.25">
      <c r="A4215" s="29">
        <v>44937</v>
      </c>
      <c r="B4215">
        <v>9.2285356117724673E-3</v>
      </c>
      <c r="C4215">
        <v>9.5467239023058984E-3</v>
      </c>
      <c r="D4215">
        <v>7.1864513181151106E-3</v>
      </c>
      <c r="E4215">
        <v>7.4386046574167284E-3</v>
      </c>
      <c r="F4215">
        <v>6.3847984942533255E-3</v>
      </c>
    </row>
    <row r="4216" spans="1:6" x14ac:dyDescent="0.25">
      <c r="A4216" s="29">
        <v>44938</v>
      </c>
      <c r="B4216">
        <v>8.7480712823089501E-3</v>
      </c>
      <c r="C4216">
        <v>9.5573057417295583E-3</v>
      </c>
      <c r="D4216">
        <v>7.5459197670187557E-3</v>
      </c>
      <c r="E4216">
        <v>8.521058832641688E-3</v>
      </c>
      <c r="F4216">
        <v>7.067521747808626E-3</v>
      </c>
    </row>
    <row r="4217" spans="1:6" x14ac:dyDescent="0.25">
      <c r="A4217" s="29">
        <v>44939</v>
      </c>
      <c r="B4217">
        <v>8.5215502321203274E-3</v>
      </c>
      <c r="C4217">
        <v>8.7689558303570593E-3</v>
      </c>
      <c r="D4217">
        <v>7.2717811298835663E-3</v>
      </c>
      <c r="E4217">
        <v>8.5402233639747006E-3</v>
      </c>
      <c r="F4217">
        <v>6.5560025961467362E-3</v>
      </c>
    </row>
    <row r="4218" spans="1:6" x14ac:dyDescent="0.25">
      <c r="A4218" s="29">
        <v>44942</v>
      </c>
      <c r="B4218">
        <v>8.3208168926010833E-3</v>
      </c>
      <c r="C4218">
        <v>9.1177998039414059E-3</v>
      </c>
      <c r="D4218">
        <v>6.1594502764849013E-3</v>
      </c>
      <c r="E4218">
        <v>7.9847226698458781E-3</v>
      </c>
      <c r="F4218">
        <v>6.4437940286129255E-3</v>
      </c>
    </row>
    <row r="4219" spans="1:6" x14ac:dyDescent="0.25">
      <c r="A4219" s="29">
        <v>44943</v>
      </c>
      <c r="B4219">
        <v>8.179080299308401E-3</v>
      </c>
      <c r="C4219">
        <v>8.9367209792115664E-3</v>
      </c>
      <c r="D4219">
        <v>5.9108033106698285E-3</v>
      </c>
      <c r="E4219">
        <v>5.6446064623433189E-3</v>
      </c>
      <c r="F4219">
        <v>5.7823831680657283E-3</v>
      </c>
    </row>
    <row r="4220" spans="1:6" x14ac:dyDescent="0.25">
      <c r="A4220" s="29">
        <v>44944</v>
      </c>
      <c r="B4220">
        <v>8.2863197745530973E-3</v>
      </c>
      <c r="C4220">
        <v>8.1673362607127646E-3</v>
      </c>
      <c r="D4220">
        <v>6.033890883908999E-3</v>
      </c>
      <c r="E4220">
        <v>7.4371834328128116E-3</v>
      </c>
      <c r="F4220">
        <v>4.8247888850316513E-3</v>
      </c>
    </row>
    <row r="4221" spans="1:6" x14ac:dyDescent="0.25">
      <c r="A4221" s="29">
        <v>44945</v>
      </c>
      <c r="B4221">
        <v>6.7453383763569743E-3</v>
      </c>
      <c r="C4221">
        <v>7.1379917896864228E-3</v>
      </c>
      <c r="D4221">
        <v>4.3409175843684231E-3</v>
      </c>
      <c r="E4221">
        <v>6.8090532164082973E-3</v>
      </c>
      <c r="F4221">
        <v>3.7750018178318904E-3</v>
      </c>
    </row>
    <row r="4222" spans="1:6" x14ac:dyDescent="0.25">
      <c r="A4222" s="29">
        <v>44946</v>
      </c>
      <c r="B4222">
        <v>5.0989347229386797E-3</v>
      </c>
      <c r="C4222">
        <v>5.0423294630225048E-3</v>
      </c>
      <c r="D4222">
        <v>4.7095243913523122E-3</v>
      </c>
      <c r="E4222">
        <v>7.3703006563013472E-3</v>
      </c>
      <c r="F4222">
        <v>3.7979330921351492E-3</v>
      </c>
    </row>
    <row r="4223" spans="1:6" x14ac:dyDescent="0.25">
      <c r="A4223" s="29">
        <v>44949</v>
      </c>
      <c r="B4223">
        <v>5.5116254236238348E-3</v>
      </c>
      <c r="C4223">
        <v>4.9194211591301858E-3</v>
      </c>
      <c r="D4223">
        <v>4.8025053727849777E-3</v>
      </c>
      <c r="E4223">
        <v>7.2398838946607716E-3</v>
      </c>
      <c r="F4223">
        <v>3.9664286551419209E-3</v>
      </c>
    </row>
    <row r="4224" spans="1:6" x14ac:dyDescent="0.25">
      <c r="A4224" s="29">
        <v>44950</v>
      </c>
      <c r="B4224">
        <v>5.4230193211975419E-3</v>
      </c>
      <c r="C4224">
        <v>4.9282554123619296E-3</v>
      </c>
      <c r="D4224">
        <v>5.4955800532741732E-3</v>
      </c>
      <c r="E4224">
        <v>7.6396139780212343E-3</v>
      </c>
      <c r="F4224">
        <v>5.351270208556959E-3</v>
      </c>
    </row>
    <row r="4225" spans="1:6" x14ac:dyDescent="0.25">
      <c r="A4225" s="29">
        <v>44951</v>
      </c>
      <c r="B4225">
        <v>5.3111444758105128E-3</v>
      </c>
      <c r="C4225">
        <v>5.2224219129815008E-3</v>
      </c>
      <c r="D4225">
        <v>6.9391545328348226E-3</v>
      </c>
      <c r="E4225">
        <v>7.6382513121306464E-3</v>
      </c>
      <c r="F4225">
        <v>6.5208482432658286E-3</v>
      </c>
    </row>
    <row r="4226" spans="1:6" x14ac:dyDescent="0.25">
      <c r="A4226" s="29">
        <v>44953</v>
      </c>
      <c r="B4226">
        <v>7.5518883938049241E-3</v>
      </c>
      <c r="C4226">
        <v>1.0742973412976326E-2</v>
      </c>
      <c r="D4226">
        <v>6.3567105028418079E-3</v>
      </c>
      <c r="E4226">
        <v>7.6856915680439597E-3</v>
      </c>
      <c r="F4226">
        <v>7.452285477295241E-3</v>
      </c>
    </row>
    <row r="4227" spans="1:6" x14ac:dyDescent="0.25">
      <c r="A4227" s="29">
        <v>44956</v>
      </c>
      <c r="B4227">
        <v>8.1415114698647276E-3</v>
      </c>
      <c r="C4227">
        <v>1.4973785654660279E-2</v>
      </c>
      <c r="D4227">
        <v>7.0533563086531892E-3</v>
      </c>
      <c r="E4227">
        <v>6.1613558070599019E-3</v>
      </c>
      <c r="F4227">
        <v>8.0311967558190575E-3</v>
      </c>
    </row>
    <row r="4228" spans="1:6" x14ac:dyDescent="0.25">
      <c r="A4228" s="29">
        <v>44957</v>
      </c>
      <c r="B4228">
        <v>7.5320794036691091E-3</v>
      </c>
      <c r="C4228">
        <v>1.4506596523447622E-2</v>
      </c>
      <c r="D4228">
        <v>7.05995066527526E-3</v>
      </c>
      <c r="E4228">
        <v>6.1453205568441837E-3</v>
      </c>
      <c r="F4228">
        <v>7.3585736278855588E-3</v>
      </c>
    </row>
    <row r="4229" spans="1:6" x14ac:dyDescent="0.25">
      <c r="A4229" s="29">
        <v>44958</v>
      </c>
      <c r="B4229">
        <v>7.7225399499867859E-3</v>
      </c>
      <c r="C4229">
        <v>1.5361583195913259E-2</v>
      </c>
      <c r="D4229">
        <v>8.469770824257563E-3</v>
      </c>
      <c r="E4229">
        <v>6.3506938009976277E-3</v>
      </c>
      <c r="F4229">
        <v>7.3574257952110853E-3</v>
      </c>
    </row>
    <row r="4230" spans="1:6" x14ac:dyDescent="0.25">
      <c r="A4230" s="29">
        <v>44959</v>
      </c>
      <c r="B4230">
        <v>7.998812042583783E-3</v>
      </c>
      <c r="C4230">
        <v>1.4804771759435209E-2</v>
      </c>
      <c r="D4230">
        <v>9.3084519700737337E-3</v>
      </c>
      <c r="E4230">
        <v>5.4365304567862201E-3</v>
      </c>
      <c r="F4230">
        <v>7.0808770421784076E-3</v>
      </c>
    </row>
    <row r="4231" spans="1:6" x14ac:dyDescent="0.25">
      <c r="A4231" s="29">
        <v>44960</v>
      </c>
      <c r="B4231">
        <v>7.7812459934078308E-3</v>
      </c>
      <c r="C4231">
        <v>1.4333169136004088E-2</v>
      </c>
      <c r="D4231">
        <v>9.3912291685803572E-3</v>
      </c>
      <c r="E4231">
        <v>9.120482995479318E-3</v>
      </c>
      <c r="F4231">
        <v>5.3158912646679444E-3</v>
      </c>
    </row>
    <row r="4232" spans="1:6" x14ac:dyDescent="0.25">
      <c r="A4232" s="29">
        <v>44963</v>
      </c>
      <c r="B4232">
        <v>1.0260295199916995E-2</v>
      </c>
      <c r="C4232">
        <v>1.7810502354544181E-2</v>
      </c>
      <c r="D4232">
        <v>9.4780380513243574E-3</v>
      </c>
      <c r="E4232">
        <v>9.2329990626725655E-3</v>
      </c>
      <c r="F4232">
        <v>5.1732274762426519E-3</v>
      </c>
    </row>
    <row r="4233" spans="1:6" x14ac:dyDescent="0.25">
      <c r="A4233" s="29">
        <v>44964</v>
      </c>
      <c r="B4233">
        <v>9.1064603782498275E-3</v>
      </c>
      <c r="C4233">
        <v>1.546716977688568E-2</v>
      </c>
      <c r="D4233">
        <v>9.6440731808316929E-3</v>
      </c>
      <c r="E4233">
        <v>8.9071673670859004E-3</v>
      </c>
      <c r="F4233">
        <v>4.8369626991548922E-3</v>
      </c>
    </row>
    <row r="4234" spans="1:6" x14ac:dyDescent="0.25">
      <c r="A4234" s="29">
        <v>44965</v>
      </c>
      <c r="B4234">
        <v>6.6693302884394384E-3</v>
      </c>
      <c r="C4234">
        <v>8.3839021039198297E-3</v>
      </c>
      <c r="D4234">
        <v>1.0420467827339587E-2</v>
      </c>
      <c r="E4234">
        <v>1.0868646725542774E-2</v>
      </c>
      <c r="F4234">
        <v>3.8798566632440358E-3</v>
      </c>
    </row>
    <row r="4235" spans="1:6" x14ac:dyDescent="0.25">
      <c r="A4235" s="29">
        <v>44966</v>
      </c>
      <c r="B4235">
        <v>6.8388302183764946E-3</v>
      </c>
      <c r="C4235">
        <v>8.406426271300442E-3</v>
      </c>
      <c r="D4235">
        <v>1.0380609662492562E-2</v>
      </c>
      <c r="E4235">
        <v>9.9752219908474642E-3</v>
      </c>
      <c r="F4235">
        <v>6.7491453025604782E-3</v>
      </c>
    </row>
    <row r="4236" spans="1:6" x14ac:dyDescent="0.25">
      <c r="A4236" s="29">
        <v>44967</v>
      </c>
      <c r="B4236">
        <v>6.7903110607873633E-3</v>
      </c>
      <c r="C4236">
        <v>8.387330541148947E-3</v>
      </c>
      <c r="D4236">
        <v>7.4846077693253629E-3</v>
      </c>
      <c r="E4236">
        <v>1.0170025541313634E-2</v>
      </c>
      <c r="F4236">
        <v>6.8205102127964941E-3</v>
      </c>
    </row>
    <row r="4237" spans="1:6" x14ac:dyDescent="0.25">
      <c r="A4237" s="29">
        <v>44970</v>
      </c>
      <c r="B4237">
        <v>7.0565488850479205E-3</v>
      </c>
      <c r="C4237">
        <v>7.8705336159834178E-3</v>
      </c>
      <c r="D4237">
        <v>6.7339760916773307E-3</v>
      </c>
      <c r="E4237">
        <v>1.0200569145241013E-2</v>
      </c>
      <c r="F4237">
        <v>6.8217639139041509E-3</v>
      </c>
    </row>
    <row r="4238" spans="1:6" x14ac:dyDescent="0.25">
      <c r="A4238" s="29">
        <v>44971</v>
      </c>
      <c r="B4238">
        <v>7.4133209969798044E-3</v>
      </c>
      <c r="C4238">
        <v>8.774618059319915E-3</v>
      </c>
      <c r="D4238">
        <v>7.2305561498561197E-3</v>
      </c>
      <c r="E4238">
        <v>5.0193066480827466E-3</v>
      </c>
      <c r="F4238">
        <v>7.1920731624277902E-3</v>
      </c>
    </row>
    <row r="4239" spans="1:6" x14ac:dyDescent="0.25">
      <c r="A4239" s="29">
        <v>44972</v>
      </c>
      <c r="B4239">
        <v>5.8715856627010862E-3</v>
      </c>
      <c r="C4239">
        <v>4.9807886984635516E-3</v>
      </c>
      <c r="D4239">
        <v>4.7048509362093462E-3</v>
      </c>
      <c r="E4239">
        <v>6.4659678674339558E-3</v>
      </c>
      <c r="F4239">
        <v>6.3704290952243964E-3</v>
      </c>
    </row>
    <row r="4240" spans="1:6" x14ac:dyDescent="0.25">
      <c r="A4240" s="29">
        <v>44973</v>
      </c>
      <c r="B4240">
        <v>5.3349749827408194E-3</v>
      </c>
      <c r="C4240">
        <v>4.5806525070420691E-3</v>
      </c>
      <c r="D4240">
        <v>6.852305175664956E-3</v>
      </c>
      <c r="E4240">
        <v>6.1024377955058336E-3</v>
      </c>
      <c r="F4240">
        <v>6.3326789332687657E-3</v>
      </c>
    </row>
    <row r="4241" spans="1:6" x14ac:dyDescent="0.25">
      <c r="A4241" s="29">
        <v>44974</v>
      </c>
      <c r="B4241">
        <v>4.8191995804533578E-3</v>
      </c>
      <c r="C4241">
        <v>4.6189025151518806E-3</v>
      </c>
      <c r="D4241">
        <v>5.8903014944831035E-3</v>
      </c>
      <c r="E4241">
        <v>4.3034162850621466E-3</v>
      </c>
      <c r="F4241">
        <v>7.0573731120260452E-3</v>
      </c>
    </row>
    <row r="4242" spans="1:6" x14ac:dyDescent="0.25">
      <c r="A4242" s="29">
        <v>44977</v>
      </c>
      <c r="B4242">
        <v>5.2273023094568469E-3</v>
      </c>
      <c r="C4242">
        <v>6.6774424837939238E-3</v>
      </c>
      <c r="D4242">
        <v>6.2445892588621982E-3</v>
      </c>
      <c r="E4242">
        <v>4.3868876855625094E-3</v>
      </c>
      <c r="F4242">
        <v>6.23492865766106E-3</v>
      </c>
    </row>
    <row r="4243" spans="1:6" x14ac:dyDescent="0.25">
      <c r="A4243" s="29">
        <v>44978</v>
      </c>
      <c r="B4243">
        <v>5.605614343293909E-3</v>
      </c>
      <c r="C4243">
        <v>7.4306115380446697E-3</v>
      </c>
      <c r="D4243">
        <v>6.3189028217082669E-3</v>
      </c>
      <c r="E4243">
        <v>4.437854086550618E-3</v>
      </c>
      <c r="F4243">
        <v>6.318046925382779E-3</v>
      </c>
    </row>
    <row r="4244" spans="1:6" x14ac:dyDescent="0.25">
      <c r="A4244" s="29">
        <v>44979</v>
      </c>
      <c r="B4244">
        <v>5.5522658733672264E-3</v>
      </c>
      <c r="C4244">
        <v>7.3612807458111962E-3</v>
      </c>
      <c r="D4244">
        <v>6.094483642811341E-3</v>
      </c>
      <c r="E4244">
        <v>4.2720928519477631E-3</v>
      </c>
      <c r="F4244">
        <v>6.0458417163396453E-3</v>
      </c>
    </row>
    <row r="4245" spans="1:6" x14ac:dyDescent="0.25">
      <c r="A4245" s="29">
        <v>44980</v>
      </c>
      <c r="B4245">
        <v>7.996613872651083E-3</v>
      </c>
      <c r="C4245">
        <v>8.8420888704991412E-3</v>
      </c>
      <c r="D4245">
        <v>7.0176006140914146E-3</v>
      </c>
      <c r="E4245">
        <v>4.5351267301929456E-3</v>
      </c>
      <c r="F4245">
        <v>5.8466624345117485E-3</v>
      </c>
    </row>
    <row r="4246" spans="1:6" x14ac:dyDescent="0.25">
      <c r="A4246" s="29">
        <v>44981</v>
      </c>
      <c r="B4246">
        <v>6.1852959816855232E-3</v>
      </c>
      <c r="C4246">
        <v>7.5072757431998739E-3</v>
      </c>
      <c r="D4246">
        <v>7.0886925509556923E-3</v>
      </c>
      <c r="E4246">
        <v>2.3951915118098129E-3</v>
      </c>
      <c r="F4246">
        <v>5.7471642828299712E-3</v>
      </c>
    </row>
    <row r="4247" spans="1:6" x14ac:dyDescent="0.25">
      <c r="A4247" s="29">
        <v>44984</v>
      </c>
      <c r="B4247">
        <v>5.3373077624747894E-3</v>
      </c>
      <c r="C4247">
        <v>6.9345191086607645E-3</v>
      </c>
      <c r="D4247">
        <v>5.2118230250826564E-3</v>
      </c>
      <c r="E4247">
        <v>2.4803588924651662E-3</v>
      </c>
      <c r="F4247">
        <v>5.6785423175718568E-3</v>
      </c>
    </row>
    <row r="4248" spans="1:6" x14ac:dyDescent="0.25">
      <c r="A4248" s="29">
        <v>44985</v>
      </c>
      <c r="B4248">
        <v>4.9297350297051639E-3</v>
      </c>
      <c r="C4248">
        <v>9.380739830753982E-3</v>
      </c>
      <c r="D4248">
        <v>6.556007136207089E-3</v>
      </c>
      <c r="E4248">
        <v>3.2773859357742804E-3</v>
      </c>
      <c r="F4248">
        <v>3.9300677888416818E-3</v>
      </c>
    </row>
    <row r="4249" spans="1:6" x14ac:dyDescent="0.25">
      <c r="A4249" s="29">
        <v>44986</v>
      </c>
      <c r="B4249">
        <v>4.9356173655801614E-3</v>
      </c>
      <c r="C4249">
        <v>8.6791195302919431E-3</v>
      </c>
      <c r="D4249">
        <v>7.7885971197191074E-3</v>
      </c>
      <c r="E4249">
        <v>3.2806528294665573E-3</v>
      </c>
      <c r="F4249">
        <v>4.0763063262987979E-3</v>
      </c>
    </row>
    <row r="4250" spans="1:6" x14ac:dyDescent="0.25">
      <c r="A4250" s="29">
        <v>44987</v>
      </c>
      <c r="B4250">
        <v>6.8076123474671776E-3</v>
      </c>
      <c r="C4250">
        <v>9.3273013029792021E-3</v>
      </c>
      <c r="D4250">
        <v>9.046806976388929E-3</v>
      </c>
      <c r="E4250">
        <v>4.0479949370202254E-3</v>
      </c>
      <c r="F4250">
        <v>5.0375362888692215E-3</v>
      </c>
    </row>
    <row r="4251" spans="1:6" x14ac:dyDescent="0.25">
      <c r="A4251" s="29">
        <v>44988</v>
      </c>
      <c r="B4251">
        <v>6.960227422823261E-3</v>
      </c>
      <c r="C4251">
        <v>9.9590464414472078E-3</v>
      </c>
      <c r="D4251">
        <v>9.2406215882199459E-3</v>
      </c>
      <c r="E4251">
        <v>4.0621898867986474E-3</v>
      </c>
      <c r="F4251">
        <v>5.1192235909384258E-3</v>
      </c>
    </row>
    <row r="4252" spans="1:6" x14ac:dyDescent="0.25">
      <c r="A4252" s="29">
        <v>44991</v>
      </c>
      <c r="B4252">
        <v>8.2901937021914382E-3</v>
      </c>
      <c r="C4252">
        <v>1.0301486936535218E-2</v>
      </c>
      <c r="D4252">
        <v>9.057898955211972E-3</v>
      </c>
      <c r="E4252">
        <v>6.8014614874498894E-3</v>
      </c>
      <c r="F4252">
        <v>5.2254761300011207E-3</v>
      </c>
    </row>
    <row r="4253" spans="1:6" x14ac:dyDescent="0.25">
      <c r="A4253" s="29">
        <v>44993</v>
      </c>
      <c r="B4253">
        <v>8.5588401435566525E-3</v>
      </c>
      <c r="C4253">
        <v>1.0285529794193308E-2</v>
      </c>
      <c r="D4253">
        <v>1.0075700940868132E-2</v>
      </c>
      <c r="E4253">
        <v>6.9985849076641335E-3</v>
      </c>
      <c r="F4253">
        <v>5.6794743209329056E-3</v>
      </c>
    </row>
    <row r="4254" spans="1:6" x14ac:dyDescent="0.25">
      <c r="A4254" s="29">
        <v>44994</v>
      </c>
      <c r="B4254">
        <v>8.3854947049455432E-3</v>
      </c>
      <c r="C4254">
        <v>9.8609453559915777E-3</v>
      </c>
      <c r="D4254">
        <v>9.8372282123671325E-3</v>
      </c>
      <c r="E4254">
        <v>6.8816013531915587E-3</v>
      </c>
      <c r="F4254">
        <v>5.5278961283305138E-3</v>
      </c>
    </row>
    <row r="4255" spans="1:6" x14ac:dyDescent="0.25">
      <c r="A4255" s="29">
        <v>44995</v>
      </c>
      <c r="B4255">
        <v>9.2592083404908192E-3</v>
      </c>
      <c r="C4255">
        <v>1.0562706785698085E-2</v>
      </c>
      <c r="D4255">
        <v>1.0440539282677002E-2</v>
      </c>
      <c r="E4255">
        <v>7.2641183264176897E-3</v>
      </c>
      <c r="F4255">
        <v>4.6545610282593616E-3</v>
      </c>
    </row>
    <row r="4256" spans="1:6" x14ac:dyDescent="0.25">
      <c r="A4256" s="29">
        <v>44998</v>
      </c>
      <c r="B4256">
        <v>1.0165498883270343E-2</v>
      </c>
      <c r="C4256">
        <v>1.3351340060965234E-2</v>
      </c>
      <c r="D4256">
        <v>1.0425793119362949E-2</v>
      </c>
      <c r="E4256">
        <v>7.110767515466505E-3</v>
      </c>
      <c r="F4256">
        <v>2.9430390034215353E-3</v>
      </c>
    </row>
    <row r="4257" spans="1:6" x14ac:dyDescent="0.25">
      <c r="A4257" s="29">
        <v>44999</v>
      </c>
      <c r="B4257">
        <v>1.109947543466999E-2</v>
      </c>
      <c r="C4257">
        <v>1.4874143691510657E-2</v>
      </c>
      <c r="D4257">
        <v>1.2108132571990563E-2</v>
      </c>
      <c r="E4257">
        <v>8.2025040550014298E-3</v>
      </c>
      <c r="F4257">
        <v>3.4510640427918671E-3</v>
      </c>
    </row>
    <row r="4258" spans="1:6" x14ac:dyDescent="0.25">
      <c r="A4258" s="29">
        <v>45000</v>
      </c>
      <c r="B4258">
        <v>1.0918412966212073E-2</v>
      </c>
      <c r="C4258">
        <v>1.4736155436353891E-2</v>
      </c>
      <c r="D4258">
        <v>1.2212855998791617E-2</v>
      </c>
      <c r="E4258">
        <v>8.3899111098038291E-3</v>
      </c>
      <c r="F4258">
        <v>3.4398442826619967E-3</v>
      </c>
    </row>
    <row r="4259" spans="1:6" x14ac:dyDescent="0.25">
      <c r="A4259" s="29">
        <v>45001</v>
      </c>
      <c r="B4259">
        <v>7.6447388681454339E-3</v>
      </c>
      <c r="C4259">
        <v>9.9201589548170155E-3</v>
      </c>
      <c r="D4259">
        <v>1.1751324356863121E-2</v>
      </c>
      <c r="E4259">
        <v>6.2792375414382137E-3</v>
      </c>
      <c r="F4259">
        <v>3.7721382455427068E-3</v>
      </c>
    </row>
    <row r="4260" spans="1:6" x14ac:dyDescent="0.25">
      <c r="A4260" s="29">
        <v>45002</v>
      </c>
      <c r="B4260">
        <v>6.3128363686099824E-3</v>
      </c>
      <c r="C4260">
        <v>1.0019332712521164E-2</v>
      </c>
      <c r="D4260">
        <v>1.0325361152679563E-2</v>
      </c>
      <c r="E4260">
        <v>7.4834305888098395E-3</v>
      </c>
      <c r="F4260">
        <v>3.8523533252617596E-3</v>
      </c>
    </row>
    <row r="4261" spans="1:6" x14ac:dyDescent="0.25">
      <c r="A4261" s="29">
        <v>45005</v>
      </c>
      <c r="B4261">
        <v>7.3225503293268346E-3</v>
      </c>
      <c r="C4261">
        <v>1.1884608809479422E-2</v>
      </c>
      <c r="D4261">
        <v>7.7634405404239226E-3</v>
      </c>
      <c r="E4261">
        <v>6.7650068569019761E-3</v>
      </c>
      <c r="F4261">
        <v>3.8895090866597317E-3</v>
      </c>
    </row>
    <row r="4262" spans="1:6" x14ac:dyDescent="0.25">
      <c r="A4262" s="29">
        <v>45006</v>
      </c>
      <c r="B4262">
        <v>7.1869909603061444E-3</v>
      </c>
      <c r="C4262">
        <v>1.1896215951413106E-2</v>
      </c>
      <c r="D4262">
        <v>6.7600765771821765E-3</v>
      </c>
      <c r="E4262">
        <v>6.9677100963501347E-3</v>
      </c>
      <c r="F4262">
        <v>3.8853669276845463E-3</v>
      </c>
    </row>
    <row r="4263" spans="1:6" x14ac:dyDescent="0.25">
      <c r="A4263" s="29">
        <v>45007</v>
      </c>
      <c r="B4263">
        <v>8.0824542551161168E-3</v>
      </c>
      <c r="C4263">
        <v>1.2420909759728248E-2</v>
      </c>
      <c r="D4263">
        <v>7.284338249116229E-3</v>
      </c>
      <c r="E4263">
        <v>7.1299012828025341E-3</v>
      </c>
      <c r="F4263">
        <v>3.9308319884796897E-3</v>
      </c>
    </row>
    <row r="4264" spans="1:6" x14ac:dyDescent="0.25">
      <c r="A4264" s="29">
        <v>45008</v>
      </c>
      <c r="B4264">
        <v>5.9604785107556287E-3</v>
      </c>
      <c r="C4264">
        <v>8.4108557778846404E-3</v>
      </c>
      <c r="D4264">
        <v>5.2929422203147319E-3</v>
      </c>
      <c r="E4264">
        <v>6.5435603928116976E-3</v>
      </c>
      <c r="F4264">
        <v>4.4811400300423989E-3</v>
      </c>
    </row>
    <row r="4265" spans="1:6" x14ac:dyDescent="0.25">
      <c r="A4265" s="29">
        <v>45009</v>
      </c>
      <c r="B4265">
        <v>5.8340527235569168E-3</v>
      </c>
      <c r="C4265">
        <v>9.1759425289720808E-3</v>
      </c>
      <c r="D4265">
        <v>4.5022063859647072E-3</v>
      </c>
      <c r="E4265">
        <v>5.9861887249716469E-3</v>
      </c>
      <c r="F4265">
        <v>4.3913758494841604E-3</v>
      </c>
    </row>
    <row r="4266" spans="1:6" x14ac:dyDescent="0.25">
      <c r="A4266" s="29">
        <v>45012</v>
      </c>
      <c r="B4266">
        <v>6.0018071294613579E-3</v>
      </c>
      <c r="C4266">
        <v>8.6119632849130084E-3</v>
      </c>
      <c r="D4266">
        <v>4.9659980030884732E-3</v>
      </c>
      <c r="E4266">
        <v>5.7707852812412339E-3</v>
      </c>
      <c r="F4266">
        <v>4.7519724432478032E-3</v>
      </c>
    </row>
    <row r="4267" spans="1:6" x14ac:dyDescent="0.25">
      <c r="A4267" s="29">
        <v>45013</v>
      </c>
      <c r="B4267">
        <v>6.0428851464431619E-3</v>
      </c>
      <c r="C4267">
        <v>8.5924021053960589E-3</v>
      </c>
      <c r="D4267">
        <v>4.9705800688561287E-3</v>
      </c>
      <c r="E4267">
        <v>4.4099880909422703E-3</v>
      </c>
      <c r="F4267">
        <v>5.2929450879690672E-3</v>
      </c>
    </row>
    <row r="4268" spans="1:6" x14ac:dyDescent="0.25">
      <c r="A4268" s="29">
        <v>45014</v>
      </c>
      <c r="B4268">
        <v>5.4125816253536331E-3</v>
      </c>
      <c r="C4268">
        <v>7.2439299123752106E-3</v>
      </c>
      <c r="D4268">
        <v>5.302915289430732E-3</v>
      </c>
      <c r="E4268">
        <v>4.599708090242802E-3</v>
      </c>
      <c r="F4268">
        <v>5.0975379535525851E-3</v>
      </c>
    </row>
    <row r="4269" spans="1:6" x14ac:dyDescent="0.25">
      <c r="A4269" s="29">
        <v>45016</v>
      </c>
      <c r="B4269">
        <v>5.3886077050396223E-3</v>
      </c>
      <c r="C4269">
        <v>7.5410526730068676E-3</v>
      </c>
      <c r="D4269">
        <v>9.03178584349398E-3</v>
      </c>
      <c r="E4269">
        <v>5.6614839470093548E-3</v>
      </c>
      <c r="F4269">
        <v>5.3668503887910109E-3</v>
      </c>
    </row>
    <row r="4270" spans="1:6" x14ac:dyDescent="0.25">
      <c r="A4270" s="29">
        <v>45019</v>
      </c>
      <c r="B4270">
        <v>8.1638725020770596E-3</v>
      </c>
      <c r="C4270">
        <v>8.6612720639921252E-3</v>
      </c>
      <c r="D4270">
        <v>9.7546584020437362E-3</v>
      </c>
      <c r="E4270">
        <v>6.148187468895735E-3</v>
      </c>
      <c r="F4270">
        <v>4.9409389401400038E-3</v>
      </c>
    </row>
    <row r="4271" spans="1:6" x14ac:dyDescent="0.25">
      <c r="A4271" s="29">
        <v>45021</v>
      </c>
      <c r="B4271">
        <v>8.1644094418446764E-3</v>
      </c>
      <c r="C4271">
        <v>8.7117513181100056E-3</v>
      </c>
      <c r="D4271">
        <v>1.0853560204871021E-2</v>
      </c>
      <c r="E4271">
        <v>6.5327892672081798E-3</v>
      </c>
      <c r="F4271">
        <v>4.3151515150960046E-3</v>
      </c>
    </row>
    <row r="4272" spans="1:6" x14ac:dyDescent="0.25">
      <c r="A4272" s="29">
        <v>45022</v>
      </c>
      <c r="B4272">
        <v>7.9134213348460193E-3</v>
      </c>
      <c r="C4272">
        <v>6.8686603474811935E-3</v>
      </c>
      <c r="D4272">
        <v>1.1286486459420281E-2</v>
      </c>
      <c r="E4272">
        <v>7.8866676635509798E-3</v>
      </c>
      <c r="F4272">
        <v>4.4661721433386196E-3</v>
      </c>
    </row>
    <row r="4273" spans="1:6" x14ac:dyDescent="0.25">
      <c r="A4273" s="29">
        <v>45026</v>
      </c>
      <c r="B4273">
        <v>6.347648401019707E-3</v>
      </c>
      <c r="C4273">
        <v>5.8986535880080774E-3</v>
      </c>
      <c r="D4273">
        <v>1.0710756015734844E-2</v>
      </c>
      <c r="E4273">
        <v>7.8662282605179417E-3</v>
      </c>
      <c r="F4273">
        <v>3.5575459278327651E-3</v>
      </c>
    </row>
    <row r="4274" spans="1:6" x14ac:dyDescent="0.25">
      <c r="A4274" s="29">
        <v>45027</v>
      </c>
      <c r="B4274">
        <v>6.5666416324314993E-3</v>
      </c>
      <c r="C4274">
        <v>6.842913486218986E-3</v>
      </c>
      <c r="D4274">
        <v>9.8695039065259827E-3</v>
      </c>
      <c r="E4274">
        <v>8.2517569129121979E-3</v>
      </c>
      <c r="F4274">
        <v>3.3317207767522743E-3</v>
      </c>
    </row>
    <row r="4275" spans="1:6" x14ac:dyDescent="0.25">
      <c r="A4275" s="29">
        <v>45028</v>
      </c>
      <c r="B4275">
        <v>6.014548974175824E-3</v>
      </c>
      <c r="C4275">
        <v>8.0501130934622512E-3</v>
      </c>
      <c r="D4275">
        <v>7.2246923383885251E-3</v>
      </c>
      <c r="E4275">
        <v>7.7955240695369056E-3</v>
      </c>
      <c r="F4275">
        <v>1.9028309685708835E-3</v>
      </c>
    </row>
    <row r="4276" spans="1:6" x14ac:dyDescent="0.25">
      <c r="A4276" s="29">
        <v>45029</v>
      </c>
      <c r="B4276">
        <v>6.0782061628943578E-3</v>
      </c>
      <c r="C4276">
        <v>8.1097943345373076E-3</v>
      </c>
      <c r="D4276">
        <v>6.3448670907581316E-3</v>
      </c>
      <c r="E4276">
        <v>7.8926975709819429E-3</v>
      </c>
      <c r="F4276">
        <v>6.9429615890348522E-3</v>
      </c>
    </row>
    <row r="4277" spans="1:6" x14ac:dyDescent="0.25">
      <c r="A4277" s="29">
        <v>45033</v>
      </c>
      <c r="B4277">
        <v>3.3178586169080623E-3</v>
      </c>
      <c r="C4277">
        <v>7.3837804834142231E-3</v>
      </c>
      <c r="D4277">
        <v>6.555137164496733E-3</v>
      </c>
      <c r="E4277">
        <v>6.954944403949748E-3</v>
      </c>
      <c r="F4277">
        <v>8.1149536828545414E-3</v>
      </c>
    </row>
    <row r="4278" spans="1:6" x14ac:dyDescent="0.25">
      <c r="A4278" s="29">
        <v>45034</v>
      </c>
      <c r="B4278">
        <v>5.6772976945638565E-3</v>
      </c>
      <c r="C4278">
        <v>7.4121813163374808E-3</v>
      </c>
      <c r="D4278">
        <v>6.0100388339817002E-3</v>
      </c>
      <c r="E4278">
        <v>7.2492005730698701E-3</v>
      </c>
      <c r="F4278">
        <v>9.0084754146647662E-3</v>
      </c>
    </row>
    <row r="4279" spans="1:6" x14ac:dyDescent="0.25">
      <c r="A4279" s="29">
        <v>45035</v>
      </c>
      <c r="B4279">
        <v>4.690478362170597E-3</v>
      </c>
      <c r="C4279">
        <v>7.7699801721066728E-3</v>
      </c>
      <c r="D4279">
        <v>4.4688069190282178E-3</v>
      </c>
      <c r="E4279">
        <v>5.8877872034641728E-3</v>
      </c>
      <c r="F4279">
        <v>9.2625852713832061E-3</v>
      </c>
    </row>
    <row r="4280" spans="1:6" x14ac:dyDescent="0.25">
      <c r="A4280" s="29">
        <v>45036</v>
      </c>
      <c r="B4280">
        <v>4.6664009246773046E-3</v>
      </c>
      <c r="C4280">
        <v>7.9816137305748283E-3</v>
      </c>
      <c r="D4280">
        <v>4.8289171921493141E-3</v>
      </c>
      <c r="E4280">
        <v>5.6262089672320858E-3</v>
      </c>
      <c r="F4280">
        <v>9.2806449470066079E-3</v>
      </c>
    </row>
    <row r="4281" spans="1:6" x14ac:dyDescent="0.25">
      <c r="A4281" s="29">
        <v>45037</v>
      </c>
      <c r="B4281">
        <v>4.7035709961145786E-3</v>
      </c>
      <c r="C4281">
        <v>7.1105941119266646E-3</v>
      </c>
      <c r="D4281">
        <v>3.8246541847128481E-3</v>
      </c>
      <c r="E4281">
        <v>5.5309731576406495E-3</v>
      </c>
      <c r="F4281">
        <v>1.0500845378965418E-2</v>
      </c>
    </row>
    <row r="4282" spans="1:6" x14ac:dyDescent="0.25">
      <c r="A4282" s="29">
        <v>45040</v>
      </c>
      <c r="B4282">
        <v>4.0349258982582516E-3</v>
      </c>
      <c r="C4282">
        <v>5.7359078686123202E-3</v>
      </c>
      <c r="D4282">
        <v>5.5343997732257618E-3</v>
      </c>
      <c r="E4282">
        <v>5.5527309623304988E-3</v>
      </c>
      <c r="F4282">
        <v>1.0504699785081407E-2</v>
      </c>
    </row>
    <row r="4283" spans="1:6" x14ac:dyDescent="0.25">
      <c r="A4283" s="29">
        <v>45041</v>
      </c>
      <c r="B4283">
        <v>4.7114243447061895E-3</v>
      </c>
      <c r="C4283">
        <v>7.0654621420187169E-3</v>
      </c>
      <c r="D4283">
        <v>4.4627914916695764E-3</v>
      </c>
      <c r="E4283">
        <v>5.2216766485547791E-3</v>
      </c>
      <c r="F4283">
        <v>6.3655064472542319E-3</v>
      </c>
    </row>
    <row r="4284" spans="1:6" x14ac:dyDescent="0.25">
      <c r="A4284" s="29">
        <v>45042</v>
      </c>
      <c r="B4284">
        <v>4.7475604548376923E-3</v>
      </c>
      <c r="C4284">
        <v>5.5535477659836947E-3</v>
      </c>
      <c r="D4284">
        <v>4.2889146654311854E-3</v>
      </c>
      <c r="E4284">
        <v>5.2159557275561538E-3</v>
      </c>
      <c r="F4284">
        <v>6.2139832370464191E-3</v>
      </c>
    </row>
    <row r="4285" spans="1:6" x14ac:dyDescent="0.25">
      <c r="A4285" s="29">
        <v>45043</v>
      </c>
      <c r="B4285">
        <v>3.3284702827330787E-3</v>
      </c>
      <c r="C4285">
        <v>5.5557885905838239E-3</v>
      </c>
      <c r="D4285">
        <v>4.4211195429276909E-3</v>
      </c>
      <c r="E4285">
        <v>4.5218065233246828E-3</v>
      </c>
      <c r="F4285">
        <v>5.9316775066998208E-3</v>
      </c>
    </row>
    <row r="4286" spans="1:6" x14ac:dyDescent="0.25">
      <c r="A4286" s="29">
        <v>45044</v>
      </c>
      <c r="B4286">
        <v>3.2362420069839892E-3</v>
      </c>
      <c r="C4286">
        <v>5.4373151417675967E-3</v>
      </c>
      <c r="D4286">
        <v>5.4327418166677504E-3</v>
      </c>
      <c r="E4286">
        <v>4.0540412535697984E-3</v>
      </c>
      <c r="F4286">
        <v>4.7114824973947282E-3</v>
      </c>
    </row>
    <row r="4287" spans="1:6" x14ac:dyDescent="0.25">
      <c r="A4287" s="29">
        <v>45048</v>
      </c>
      <c r="B4287">
        <v>2.9895939813777157E-3</v>
      </c>
      <c r="C4287">
        <v>5.0928484985717165E-3</v>
      </c>
      <c r="D4287">
        <v>6.0470602718818859E-3</v>
      </c>
      <c r="E4287">
        <v>4.2947390716170852E-3</v>
      </c>
      <c r="F4287">
        <v>5.8843026963979273E-3</v>
      </c>
    </row>
    <row r="4288" spans="1:6" x14ac:dyDescent="0.25">
      <c r="A4288" s="29">
        <v>45049</v>
      </c>
      <c r="B4288">
        <v>2.7643926777632692E-3</v>
      </c>
      <c r="C4288">
        <v>5.1439004256555558E-3</v>
      </c>
      <c r="D4288">
        <v>6.3567234481193106E-3</v>
      </c>
      <c r="E4288">
        <v>3.8589317072177894E-3</v>
      </c>
      <c r="F4288">
        <v>4.5353333474811219E-3</v>
      </c>
    </row>
    <row r="4289" spans="1:6" x14ac:dyDescent="0.25">
      <c r="A4289" s="29">
        <v>45050</v>
      </c>
      <c r="B4289">
        <v>3.5567168849305678E-3</v>
      </c>
      <c r="C4289">
        <v>4.7012268397278482E-3</v>
      </c>
      <c r="D4289">
        <v>3.8159921803090067E-3</v>
      </c>
      <c r="E4289">
        <v>3.6579998421056308E-3</v>
      </c>
      <c r="F4289">
        <v>4.5709066947245656E-3</v>
      </c>
    </row>
    <row r="4290" spans="1:6" x14ac:dyDescent="0.25">
      <c r="A4290" s="29">
        <v>45051</v>
      </c>
      <c r="B4290">
        <v>3.9834754071985685E-3</v>
      </c>
      <c r="C4290">
        <v>3.2479019623819524E-3</v>
      </c>
      <c r="D4290">
        <v>3.5164082222209334E-3</v>
      </c>
      <c r="E4290">
        <v>4.1419286513039409E-3</v>
      </c>
      <c r="F4290">
        <v>3.9368145077601033E-3</v>
      </c>
    </row>
    <row r="4291" spans="1:6" x14ac:dyDescent="0.25">
      <c r="A4291" s="29">
        <v>45054</v>
      </c>
      <c r="B4291">
        <v>7.0434026889928452E-3</v>
      </c>
      <c r="C4291">
        <v>8.8704462008893023E-3</v>
      </c>
      <c r="D4291">
        <v>3.3243734039988837E-3</v>
      </c>
      <c r="E4291">
        <v>4.1401105056289664E-3</v>
      </c>
      <c r="F4291">
        <v>4.1343218111221805E-3</v>
      </c>
    </row>
    <row r="4292" spans="1:6" x14ac:dyDescent="0.25">
      <c r="A4292" s="29">
        <v>45055</v>
      </c>
      <c r="B4292">
        <v>7.906403690314279E-3</v>
      </c>
      <c r="C4292">
        <v>1.0504001899666573E-2</v>
      </c>
      <c r="D4292">
        <v>5.685075639732977E-3</v>
      </c>
      <c r="E4292">
        <v>4.190905541122684E-3</v>
      </c>
      <c r="F4292">
        <v>3.9596939638189225E-3</v>
      </c>
    </row>
    <row r="4293" spans="1:6" x14ac:dyDescent="0.25">
      <c r="A4293" s="29">
        <v>45056</v>
      </c>
      <c r="B4293">
        <v>7.9277348756413065E-3</v>
      </c>
      <c r="C4293">
        <v>1.0557614658900214E-2</v>
      </c>
      <c r="D4293">
        <v>5.6459959808013646E-3</v>
      </c>
      <c r="E4293">
        <v>5.1066804581106316E-3</v>
      </c>
      <c r="F4293">
        <v>3.8473567551441383E-3</v>
      </c>
    </row>
    <row r="4294" spans="1:6" x14ac:dyDescent="0.25">
      <c r="A4294" s="29">
        <v>45057</v>
      </c>
      <c r="B4294">
        <v>7.6252425593692115E-3</v>
      </c>
      <c r="C4294">
        <v>1.0534464922933166E-2</v>
      </c>
      <c r="D4294">
        <v>5.600395272624837E-3</v>
      </c>
      <c r="E4294">
        <v>4.2905451096856327E-3</v>
      </c>
      <c r="F4294">
        <v>2.7726693925880421E-3</v>
      </c>
    </row>
    <row r="4295" spans="1:6" x14ac:dyDescent="0.25">
      <c r="A4295" s="29">
        <v>45058</v>
      </c>
      <c r="B4295">
        <v>7.6183232675580354E-3</v>
      </c>
      <c r="C4295">
        <v>1.056696570807357E-2</v>
      </c>
      <c r="D4295">
        <v>5.652826671323055E-3</v>
      </c>
      <c r="E4295">
        <v>4.1200477446588241E-3</v>
      </c>
      <c r="F4295">
        <v>4.1882492213095269E-3</v>
      </c>
    </row>
    <row r="4296" spans="1:6" x14ac:dyDescent="0.25">
      <c r="A4296" s="29">
        <v>45061</v>
      </c>
      <c r="B4296">
        <v>7.4185231891087866E-3</v>
      </c>
      <c r="C4296">
        <v>1.0728614825116714E-2</v>
      </c>
      <c r="D4296">
        <v>5.2325456202014379E-3</v>
      </c>
      <c r="E4296">
        <v>3.704774727628288E-3</v>
      </c>
      <c r="F4296">
        <v>4.2113892483196056E-3</v>
      </c>
    </row>
    <row r="4297" spans="1:6" x14ac:dyDescent="0.25">
      <c r="A4297" s="29">
        <v>45062</v>
      </c>
      <c r="B4297">
        <v>6.9187131875279454E-3</v>
      </c>
      <c r="C4297">
        <v>1.048860464255391E-2</v>
      </c>
      <c r="D4297">
        <v>4.6441241604531988E-3</v>
      </c>
      <c r="E4297">
        <v>4.6958864608118043E-3</v>
      </c>
      <c r="F4297">
        <v>3.8957102764689364E-3</v>
      </c>
    </row>
    <row r="4298" spans="1:6" x14ac:dyDescent="0.25">
      <c r="A4298" s="29">
        <v>45063</v>
      </c>
      <c r="B4298">
        <v>5.6053072989559471E-3</v>
      </c>
      <c r="C4298">
        <v>6.2336496923686719E-3</v>
      </c>
      <c r="D4298">
        <v>8.0310448057417834E-3</v>
      </c>
      <c r="E4298">
        <v>5.2555549262407178E-3</v>
      </c>
      <c r="F4298">
        <v>4.2550843878929817E-3</v>
      </c>
    </row>
    <row r="4299" spans="1:6" x14ac:dyDescent="0.25">
      <c r="A4299" s="29">
        <v>45064</v>
      </c>
      <c r="B4299">
        <v>4.4238503790165438E-3</v>
      </c>
      <c r="C4299">
        <v>4.9082315974056439E-3</v>
      </c>
      <c r="D4299">
        <v>6.3052096232234156E-3</v>
      </c>
      <c r="E4299">
        <v>5.0329959777453675E-3</v>
      </c>
      <c r="F4299">
        <v>3.6702219632527822E-3</v>
      </c>
    </row>
    <row r="4300" spans="1:6" x14ac:dyDescent="0.25">
      <c r="A4300" s="29">
        <v>45065</v>
      </c>
      <c r="B4300">
        <v>4.4592679122028621E-3</v>
      </c>
      <c r="C4300">
        <v>4.684267773125101E-3</v>
      </c>
      <c r="D4300">
        <v>7.4519289149472976E-3</v>
      </c>
      <c r="E4300">
        <v>6.6614463192306555E-3</v>
      </c>
      <c r="F4300">
        <v>4.3120074409928591E-3</v>
      </c>
    </row>
    <row r="4301" spans="1:6" x14ac:dyDescent="0.25">
      <c r="A4301" s="29">
        <v>45068</v>
      </c>
      <c r="B4301">
        <v>4.7758378654800746E-3</v>
      </c>
      <c r="C4301">
        <v>4.8975642769340244E-3</v>
      </c>
      <c r="D4301">
        <v>7.1961590837465277E-3</v>
      </c>
      <c r="E4301">
        <v>6.478344942486421E-3</v>
      </c>
      <c r="F4301">
        <v>4.1897741179231411E-3</v>
      </c>
    </row>
    <row r="4302" spans="1:6" x14ac:dyDescent="0.25">
      <c r="A4302" s="29">
        <v>45069</v>
      </c>
      <c r="B4302">
        <v>5.0386278726904489E-3</v>
      </c>
      <c r="C4302">
        <v>5.1288684758911971E-3</v>
      </c>
      <c r="D4302">
        <v>7.1848064061151851E-3</v>
      </c>
      <c r="E4302">
        <v>6.4726956439941597E-3</v>
      </c>
      <c r="F4302">
        <v>6.8285308811990636E-3</v>
      </c>
    </row>
    <row r="4303" spans="1:6" x14ac:dyDescent="0.25">
      <c r="A4303" s="29">
        <v>45070</v>
      </c>
      <c r="B4303">
        <v>4.97540170943304E-3</v>
      </c>
      <c r="C4303">
        <v>4.3580178668507245E-3</v>
      </c>
      <c r="D4303">
        <v>6.6961467333607784E-3</v>
      </c>
      <c r="E4303">
        <v>6.5167295016533636E-3</v>
      </c>
      <c r="F4303">
        <v>6.98565175613668E-3</v>
      </c>
    </row>
    <row r="4304" spans="1:6" x14ac:dyDescent="0.25">
      <c r="A4304" s="29">
        <v>45071</v>
      </c>
      <c r="B4304">
        <v>4.5026823160606976E-3</v>
      </c>
      <c r="C4304">
        <v>4.00742453321458E-3</v>
      </c>
      <c r="D4304">
        <v>6.2263222558673311E-3</v>
      </c>
      <c r="E4304">
        <v>5.1688656411537611E-3</v>
      </c>
      <c r="F4304">
        <v>7.4005633386018121E-3</v>
      </c>
    </row>
    <row r="4305" spans="1:6" x14ac:dyDescent="0.25">
      <c r="A4305" s="29">
        <v>45072</v>
      </c>
      <c r="B4305">
        <v>3.9180859360123258E-3</v>
      </c>
      <c r="C4305">
        <v>3.9303306458830269E-3</v>
      </c>
      <c r="D4305">
        <v>4.9265742210040002E-3</v>
      </c>
      <c r="E4305">
        <v>5.626817344912655E-3</v>
      </c>
      <c r="F4305">
        <v>7.0824728164988662E-3</v>
      </c>
    </row>
    <row r="4306" spans="1:6" x14ac:dyDescent="0.25">
      <c r="A4306" s="29">
        <v>45075</v>
      </c>
      <c r="B4306">
        <v>4.5885908358908201E-3</v>
      </c>
      <c r="C4306">
        <v>4.3231015735240696E-3</v>
      </c>
      <c r="D4306">
        <v>5.460200401971085E-3</v>
      </c>
      <c r="E4306">
        <v>7.1379254419579189E-3</v>
      </c>
      <c r="F4306">
        <v>7.6223312239455015E-3</v>
      </c>
    </row>
    <row r="4307" spans="1:6" x14ac:dyDescent="0.25">
      <c r="A4307" s="29">
        <v>45076</v>
      </c>
      <c r="B4307">
        <v>4.2999455853416149E-3</v>
      </c>
      <c r="C4307">
        <v>4.7144299483616566E-3</v>
      </c>
      <c r="D4307">
        <v>2.9891099100086108E-3</v>
      </c>
      <c r="E4307">
        <v>3.9180168181459623E-3</v>
      </c>
      <c r="F4307">
        <v>6.111647729067359E-3</v>
      </c>
    </row>
    <row r="4308" spans="1:6" x14ac:dyDescent="0.25">
      <c r="A4308" s="29">
        <v>45077</v>
      </c>
      <c r="B4308">
        <v>4.2612723595233642E-3</v>
      </c>
      <c r="C4308">
        <v>4.4925849135727244E-3</v>
      </c>
      <c r="D4308">
        <v>3.8839571556844752E-3</v>
      </c>
      <c r="E4308">
        <v>3.7904345961031561E-3</v>
      </c>
      <c r="F4308">
        <v>5.0650315743270263E-3</v>
      </c>
    </row>
    <row r="4309" spans="1:6" x14ac:dyDescent="0.25">
      <c r="A4309" s="29">
        <v>45078</v>
      </c>
      <c r="B4309">
        <v>5.2538031322225389E-3</v>
      </c>
      <c r="C4309">
        <v>5.7491160745492681E-3</v>
      </c>
      <c r="D4309">
        <v>4.0446121365361109E-3</v>
      </c>
      <c r="E4309">
        <v>4.1522610890333735E-3</v>
      </c>
      <c r="F4309">
        <v>4.0380366763954154E-3</v>
      </c>
    </row>
    <row r="4310" spans="1:6" x14ac:dyDescent="0.25">
      <c r="A4310" s="29">
        <v>45079</v>
      </c>
      <c r="B4310">
        <v>5.5343344541803272E-3</v>
      </c>
      <c r="C4310">
        <v>6.6633590396227693E-3</v>
      </c>
      <c r="D4310">
        <v>3.8512458227036315E-3</v>
      </c>
      <c r="E4310">
        <v>4.600055538583633E-3</v>
      </c>
      <c r="F4310">
        <v>4.3663450428137436E-3</v>
      </c>
    </row>
    <row r="4311" spans="1:6" x14ac:dyDescent="0.25">
      <c r="A4311" s="29">
        <v>45082</v>
      </c>
      <c r="B4311">
        <v>5.1840387535919772E-3</v>
      </c>
      <c r="C4311">
        <v>6.4984662368849254E-3</v>
      </c>
      <c r="D4311">
        <v>4.0816704608347878E-3</v>
      </c>
      <c r="E4311">
        <v>4.6340484478251164E-3</v>
      </c>
      <c r="F4311">
        <v>4.351852882701273E-3</v>
      </c>
    </row>
    <row r="4312" spans="1:6" x14ac:dyDescent="0.25">
      <c r="A4312" s="29">
        <v>45083</v>
      </c>
      <c r="B4312">
        <v>5.2393300039310815E-3</v>
      </c>
      <c r="C4312">
        <v>6.6806234881322162E-3</v>
      </c>
      <c r="D4312">
        <v>5.0296017313486204E-3</v>
      </c>
      <c r="E4312">
        <v>5.5410424120605718E-3</v>
      </c>
      <c r="F4312">
        <v>4.2737753179243523E-3</v>
      </c>
    </row>
    <row r="4313" spans="1:6" x14ac:dyDescent="0.25">
      <c r="A4313" s="29">
        <v>45084</v>
      </c>
      <c r="B4313">
        <v>3.8595891050641671E-3</v>
      </c>
      <c r="C4313">
        <v>6.2828657616586419E-3</v>
      </c>
      <c r="D4313">
        <v>5.3859391994423118E-3</v>
      </c>
      <c r="E4313">
        <v>3.4248969933729271E-3</v>
      </c>
      <c r="F4313">
        <v>3.753802902243425E-3</v>
      </c>
    </row>
    <row r="4314" spans="1:6" x14ac:dyDescent="0.25">
      <c r="A4314" s="29">
        <v>45085</v>
      </c>
      <c r="B4314">
        <v>3.8722419565775084E-3</v>
      </c>
      <c r="C4314">
        <v>5.8625943052540968E-3</v>
      </c>
      <c r="D4314">
        <v>5.3879351819572357E-3</v>
      </c>
      <c r="E4314">
        <v>4.8711158008568145E-3</v>
      </c>
      <c r="F4314">
        <v>3.945705959636143E-3</v>
      </c>
    </row>
    <row r="4315" spans="1:6" x14ac:dyDescent="0.25">
      <c r="A4315" s="29">
        <v>45086</v>
      </c>
      <c r="B4315">
        <v>4.2936490139760348E-3</v>
      </c>
      <c r="C4315">
        <v>6.3365822335812233E-3</v>
      </c>
      <c r="D4315">
        <v>7.6065536798298975E-3</v>
      </c>
      <c r="E4315">
        <v>6.1822452875524301E-3</v>
      </c>
      <c r="F4315">
        <v>6.5150913011022705E-3</v>
      </c>
    </row>
    <row r="4316" spans="1:6" x14ac:dyDescent="0.25">
      <c r="A4316" s="29">
        <v>45089</v>
      </c>
      <c r="B4316">
        <v>3.9443673949765539E-3</v>
      </c>
      <c r="C4316">
        <v>5.5647074083335669E-3</v>
      </c>
      <c r="D4316">
        <v>8.2487775788370986E-3</v>
      </c>
      <c r="E4316">
        <v>7.0131149594507098E-3</v>
      </c>
      <c r="F4316">
        <v>6.6726016278730177E-3</v>
      </c>
    </row>
    <row r="4317" spans="1:6" x14ac:dyDescent="0.25">
      <c r="A4317" s="29">
        <v>45090</v>
      </c>
      <c r="B4317">
        <v>3.7199119453548844E-3</v>
      </c>
      <c r="C4317">
        <v>4.413354795210254E-3</v>
      </c>
      <c r="D4317">
        <v>8.2537141764366731E-3</v>
      </c>
      <c r="E4317">
        <v>7.0416719642338761E-3</v>
      </c>
      <c r="F4317">
        <v>6.2761499452302551E-3</v>
      </c>
    </row>
    <row r="4318" spans="1:6" x14ac:dyDescent="0.25">
      <c r="A4318" s="29">
        <v>45091</v>
      </c>
      <c r="B4318">
        <v>4.3619481133405037E-3</v>
      </c>
      <c r="C4318">
        <v>4.2917263910060973E-3</v>
      </c>
      <c r="D4318">
        <v>7.9199714894851812E-3</v>
      </c>
      <c r="E4318">
        <v>8.6910682095018895E-3</v>
      </c>
      <c r="F4318">
        <v>6.8159171421606924E-3</v>
      </c>
    </row>
    <row r="4319" spans="1:6" x14ac:dyDescent="0.25">
      <c r="A4319" s="29">
        <v>45092</v>
      </c>
      <c r="B4319">
        <v>4.2254850709570494E-3</v>
      </c>
      <c r="C4319">
        <v>3.9629717564330647E-3</v>
      </c>
      <c r="D4319">
        <v>6.7055353895667975E-3</v>
      </c>
      <c r="E4319">
        <v>8.5184444913964548E-3</v>
      </c>
      <c r="F4319">
        <v>6.7816648281009756E-3</v>
      </c>
    </row>
    <row r="4320" spans="1:6" x14ac:dyDescent="0.25">
      <c r="A4320" s="29">
        <v>45093</v>
      </c>
      <c r="B4320">
        <v>4.7924760500270358E-3</v>
      </c>
      <c r="C4320">
        <v>5.4974178669689629E-3</v>
      </c>
      <c r="D4320">
        <v>5.1821285250941351E-3</v>
      </c>
      <c r="E4320">
        <v>8.5292448336459058E-3</v>
      </c>
      <c r="F4320">
        <v>8.3752244070996809E-3</v>
      </c>
    </row>
    <row r="4321" spans="1:6" x14ac:dyDescent="0.25">
      <c r="A4321" s="29">
        <v>45096</v>
      </c>
      <c r="B4321">
        <v>5.1677573871183428E-3</v>
      </c>
      <c r="C4321">
        <v>7.4062262624809069E-3</v>
      </c>
      <c r="D4321">
        <v>4.8798475205594563E-3</v>
      </c>
      <c r="E4321">
        <v>8.1719175965637159E-3</v>
      </c>
      <c r="F4321">
        <v>8.1671794445834899E-3</v>
      </c>
    </row>
    <row r="4322" spans="1:6" x14ac:dyDescent="0.25">
      <c r="A4322" s="29">
        <v>45097</v>
      </c>
      <c r="B4322">
        <v>4.9755424248473035E-3</v>
      </c>
      <c r="C4322">
        <v>7.462418158163721E-3</v>
      </c>
      <c r="D4322">
        <v>3.5734422170515322E-3</v>
      </c>
      <c r="E4322">
        <v>7.6582666105809048E-3</v>
      </c>
      <c r="F4322">
        <v>5.9863893402599911E-3</v>
      </c>
    </row>
    <row r="4323" spans="1:6" x14ac:dyDescent="0.25">
      <c r="A4323" s="29">
        <v>45098</v>
      </c>
      <c r="B4323">
        <v>4.6208449676772203E-3</v>
      </c>
      <c r="C4323">
        <v>7.7660141317040642E-3</v>
      </c>
      <c r="D4323">
        <v>4.106265905409614E-3</v>
      </c>
      <c r="E4323">
        <v>6.0683948995960196E-3</v>
      </c>
      <c r="F4323">
        <v>5.9619891592678862E-3</v>
      </c>
    </row>
    <row r="4324" spans="1:6" x14ac:dyDescent="0.25">
      <c r="A4324" s="29">
        <v>45099</v>
      </c>
      <c r="B4324">
        <v>4.6545640130364017E-3</v>
      </c>
      <c r="C4324">
        <v>7.846506298417889E-3</v>
      </c>
      <c r="D4324">
        <v>4.2271841697285231E-3</v>
      </c>
      <c r="E4324">
        <v>6.8707361942296685E-3</v>
      </c>
      <c r="F4324">
        <v>5.9134292573200988E-3</v>
      </c>
    </row>
    <row r="4325" spans="1:6" x14ac:dyDescent="0.25">
      <c r="A4325" s="29">
        <v>45100</v>
      </c>
      <c r="B4325">
        <v>4.6239688886406602E-3</v>
      </c>
      <c r="C4325">
        <v>7.716622336540341E-3</v>
      </c>
      <c r="D4325">
        <v>4.9594331154522121E-3</v>
      </c>
      <c r="E4325">
        <v>5.7574448441499214E-3</v>
      </c>
      <c r="F4325">
        <v>6.8736951000356004E-3</v>
      </c>
    </row>
    <row r="4326" spans="1:6" x14ac:dyDescent="0.25">
      <c r="A4326" s="29">
        <v>45103</v>
      </c>
      <c r="B4326">
        <v>4.8564456898619419E-3</v>
      </c>
      <c r="C4326">
        <v>7.7340614683676333E-3</v>
      </c>
      <c r="D4326">
        <v>6.1192032303036626E-3</v>
      </c>
      <c r="E4326">
        <v>5.8271543370225368E-3</v>
      </c>
      <c r="F4326">
        <v>7.1204423499082129E-3</v>
      </c>
    </row>
    <row r="4327" spans="1:6" x14ac:dyDescent="0.25">
      <c r="A4327" s="29">
        <v>45104</v>
      </c>
      <c r="B4327">
        <v>4.4607708343646748E-3</v>
      </c>
      <c r="C4327">
        <v>5.8953497101721878E-3</v>
      </c>
      <c r="D4327">
        <v>7.5153502478196837E-3</v>
      </c>
      <c r="E4327">
        <v>5.9826554598721871E-3</v>
      </c>
      <c r="F4327">
        <v>6.7611733021865671E-3</v>
      </c>
    </row>
    <row r="4328" spans="1:6" x14ac:dyDescent="0.25">
      <c r="A4328" s="29">
        <v>45105</v>
      </c>
      <c r="B4328">
        <v>4.3694463110528015E-3</v>
      </c>
      <c r="C4328">
        <v>6.3703118297031751E-3</v>
      </c>
      <c r="D4328">
        <v>7.3618848559878812E-3</v>
      </c>
      <c r="E4328">
        <v>4.5881880782778287E-3</v>
      </c>
      <c r="F4328">
        <v>6.6337771468072499E-3</v>
      </c>
    </row>
    <row r="4329" spans="1:6" x14ac:dyDescent="0.25">
      <c r="A4329" s="29">
        <v>45107</v>
      </c>
      <c r="B4329">
        <v>4.9149161530248594E-3</v>
      </c>
      <c r="C4329">
        <v>5.0622119369138369E-3</v>
      </c>
      <c r="D4329">
        <v>7.7081576317919306E-3</v>
      </c>
      <c r="E4329">
        <v>5.0947630501405085E-3</v>
      </c>
      <c r="F4329">
        <v>7.1493701415859187E-3</v>
      </c>
    </row>
    <row r="4330" spans="1:6" x14ac:dyDescent="0.25">
      <c r="A4330" s="29">
        <v>45110</v>
      </c>
      <c r="B4330">
        <v>6.4302380243888057E-3</v>
      </c>
      <c r="C4330">
        <v>5.4582511140142606E-3</v>
      </c>
      <c r="D4330">
        <v>9.7319575749471813E-3</v>
      </c>
      <c r="E4330">
        <v>5.5118152058278884E-3</v>
      </c>
      <c r="F4330">
        <v>7.0699202119216403E-3</v>
      </c>
    </row>
    <row r="4331" spans="1:6" x14ac:dyDescent="0.25">
      <c r="A4331" s="29">
        <v>45111</v>
      </c>
      <c r="B4331">
        <v>6.6403067309896285E-3</v>
      </c>
      <c r="C4331">
        <v>5.7037371029867081E-3</v>
      </c>
      <c r="D4331">
        <v>1.0033983249501976E-2</v>
      </c>
      <c r="E4331">
        <v>6.3932316798974952E-3</v>
      </c>
      <c r="F4331">
        <v>8.2412345708342601E-3</v>
      </c>
    </row>
    <row r="4332" spans="1:6" x14ac:dyDescent="0.25">
      <c r="A4332" s="29">
        <v>45112</v>
      </c>
      <c r="B4332">
        <v>5.5708290916989256E-3</v>
      </c>
      <c r="C4332">
        <v>5.1585314865320942E-3</v>
      </c>
      <c r="D4332">
        <v>1.0064809810960626E-2</v>
      </c>
      <c r="E4332">
        <v>5.3889250759828521E-3</v>
      </c>
      <c r="F4332">
        <v>7.168092377359405E-3</v>
      </c>
    </row>
    <row r="4333" spans="1:6" x14ac:dyDescent="0.25">
      <c r="A4333" s="29">
        <v>45113</v>
      </c>
      <c r="B4333">
        <v>4.686504655436601E-3</v>
      </c>
      <c r="C4333">
        <v>5.0183402769086883E-3</v>
      </c>
      <c r="D4333">
        <v>9.6132327949524747E-3</v>
      </c>
      <c r="E4333">
        <v>5.7628958335756491E-3</v>
      </c>
      <c r="F4333">
        <v>6.6304600343478218E-3</v>
      </c>
    </row>
    <row r="4334" spans="1:6" x14ac:dyDescent="0.25">
      <c r="A4334" s="29">
        <v>45114</v>
      </c>
      <c r="B4334">
        <v>3.9950079611886617E-3</v>
      </c>
      <c r="C4334">
        <v>4.6072064374508073E-3</v>
      </c>
      <c r="D4334">
        <v>9.74106378119401E-3</v>
      </c>
      <c r="E4334">
        <v>6.2514568325914939E-3</v>
      </c>
      <c r="F4334">
        <v>5.844515250225649E-3</v>
      </c>
    </row>
    <row r="4335" spans="1:6" x14ac:dyDescent="0.25">
      <c r="A4335" s="29">
        <v>45117</v>
      </c>
      <c r="B4335">
        <v>6.5664425501854714E-3</v>
      </c>
      <c r="C4335">
        <v>5.8448407530145036E-3</v>
      </c>
      <c r="D4335">
        <v>9.5107757202274879E-3</v>
      </c>
      <c r="E4335">
        <v>9.8664924286148894E-3</v>
      </c>
      <c r="F4335">
        <v>7.2924781728714383E-3</v>
      </c>
    </row>
    <row r="4336" spans="1:6" x14ac:dyDescent="0.25">
      <c r="A4336" s="29">
        <v>45118</v>
      </c>
      <c r="B4336">
        <v>6.4334601515709166E-3</v>
      </c>
      <c r="C4336">
        <v>5.9988349395929006E-3</v>
      </c>
      <c r="D4336">
        <v>1.0533236933281728E-2</v>
      </c>
      <c r="E4336">
        <v>1.0571799852973022E-2</v>
      </c>
      <c r="F4336">
        <v>6.8886274185825259E-3</v>
      </c>
    </row>
    <row r="4337" spans="1:6" x14ac:dyDescent="0.25">
      <c r="A4337" s="29">
        <v>45119</v>
      </c>
      <c r="B4337">
        <v>5.0208112104814517E-3</v>
      </c>
      <c r="C4337">
        <v>5.5174963246707618E-3</v>
      </c>
      <c r="D4337">
        <v>9.6408139994489297E-3</v>
      </c>
      <c r="E4337">
        <v>1.1217157655097489E-2</v>
      </c>
      <c r="F4337">
        <v>7.6026735842462121E-3</v>
      </c>
    </row>
    <row r="4338" spans="1:6" x14ac:dyDescent="0.25">
      <c r="A4338" s="29">
        <v>45120</v>
      </c>
      <c r="B4338">
        <v>4.7028268298896867E-3</v>
      </c>
      <c r="C4338">
        <v>4.2750686974779521E-3</v>
      </c>
      <c r="D4338">
        <v>9.1368331050637394E-3</v>
      </c>
      <c r="E4338">
        <v>1.0665760461609221E-2</v>
      </c>
      <c r="F4338">
        <v>6.3667206007187527E-3</v>
      </c>
    </row>
    <row r="4339" spans="1:6" x14ac:dyDescent="0.25">
      <c r="A4339" s="29">
        <v>45121</v>
      </c>
      <c r="B4339">
        <v>4.5170798798345917E-3</v>
      </c>
      <c r="C4339">
        <v>4.1086459780035585E-3</v>
      </c>
      <c r="D4339">
        <v>9.28196437700121E-3</v>
      </c>
      <c r="E4339">
        <v>1.0951864016185864E-2</v>
      </c>
      <c r="F4339">
        <v>7.2705661090922752E-3</v>
      </c>
    </row>
    <row r="4340" spans="1:6" x14ac:dyDescent="0.25">
      <c r="A4340" s="29">
        <v>45124</v>
      </c>
      <c r="B4340">
        <v>5.2963035768832769E-3</v>
      </c>
      <c r="C4340">
        <v>4.3437331274528293E-3</v>
      </c>
      <c r="D4340">
        <v>7.7406332054358231E-3</v>
      </c>
      <c r="E4340">
        <v>9.0323663042473096E-3</v>
      </c>
      <c r="F4340">
        <v>7.1416485542067044E-3</v>
      </c>
    </row>
    <row r="4341" spans="1:6" x14ac:dyDescent="0.25">
      <c r="A4341" s="29">
        <v>45125</v>
      </c>
      <c r="B4341">
        <v>5.7266958473452664E-3</v>
      </c>
      <c r="C4341">
        <v>7.1444555669279665E-3</v>
      </c>
      <c r="D4341">
        <v>6.7982379603838449E-3</v>
      </c>
      <c r="E4341">
        <v>9.0356422292582374E-3</v>
      </c>
      <c r="F4341">
        <v>6.7169288226544832E-3</v>
      </c>
    </row>
    <row r="4342" spans="1:6" x14ac:dyDescent="0.25">
      <c r="A4342" s="29">
        <v>45126</v>
      </c>
      <c r="B4342">
        <v>3.9381787441636913E-3</v>
      </c>
      <c r="C4342">
        <v>6.2208778119859139E-3</v>
      </c>
      <c r="D4342">
        <v>6.7122196490346734E-3</v>
      </c>
      <c r="E4342">
        <v>6.7482363654091946E-3</v>
      </c>
      <c r="F4342">
        <v>6.1293865711615119E-3</v>
      </c>
    </row>
    <row r="4343" spans="1:6" x14ac:dyDescent="0.25">
      <c r="A4343" s="29">
        <v>45127</v>
      </c>
      <c r="B4343">
        <v>3.8174343846651207E-3</v>
      </c>
      <c r="C4343">
        <v>6.1858319119489314E-3</v>
      </c>
      <c r="D4343">
        <v>6.2432945410465877E-3</v>
      </c>
      <c r="E4343">
        <v>5.7980699534372192E-3</v>
      </c>
      <c r="F4343">
        <v>6.0510820350943139E-3</v>
      </c>
    </row>
    <row r="4344" spans="1:6" x14ac:dyDescent="0.25">
      <c r="A4344" s="29">
        <v>45128</v>
      </c>
      <c r="B4344">
        <v>4.017110677712793E-3</v>
      </c>
      <c r="C4344">
        <v>6.8666139710141403E-3</v>
      </c>
      <c r="D4344">
        <v>3.3385118367747768E-3</v>
      </c>
      <c r="E4344">
        <v>6.4878470667822834E-3</v>
      </c>
      <c r="F4344">
        <v>5.8634095100094557E-3</v>
      </c>
    </row>
    <row r="4345" spans="1:6" x14ac:dyDescent="0.25">
      <c r="A4345" s="29">
        <v>45131</v>
      </c>
      <c r="B4345">
        <v>7.3717742042891353E-3</v>
      </c>
      <c r="C4345">
        <v>6.7788631107493042E-3</v>
      </c>
      <c r="D4345">
        <v>3.3307477204457575E-3</v>
      </c>
      <c r="E4345">
        <v>7.9676024735283214E-3</v>
      </c>
      <c r="F4345">
        <v>6.1918231936805438E-3</v>
      </c>
    </row>
    <row r="4346" spans="1:6" x14ac:dyDescent="0.25">
      <c r="A4346" s="29">
        <v>45132</v>
      </c>
      <c r="B4346">
        <v>7.8779766674075737E-3</v>
      </c>
      <c r="C4346">
        <v>7.8420349179916301E-3</v>
      </c>
      <c r="D4346">
        <v>2.3052045539690971E-3</v>
      </c>
      <c r="E4346">
        <v>1.0636903646300709E-2</v>
      </c>
      <c r="F4346">
        <v>5.1593283399732522E-3</v>
      </c>
    </row>
    <row r="4347" spans="1:6" x14ac:dyDescent="0.25">
      <c r="A4347" s="29">
        <v>45133</v>
      </c>
      <c r="B4347">
        <v>7.4608203268418192E-3</v>
      </c>
      <c r="C4347">
        <v>8.3576084950401103E-3</v>
      </c>
      <c r="D4347">
        <v>3.9439513275725266E-3</v>
      </c>
      <c r="E4347">
        <v>1.0290779620117908E-2</v>
      </c>
      <c r="F4347">
        <v>5.1653717740661629E-3</v>
      </c>
    </row>
    <row r="4348" spans="1:6" x14ac:dyDescent="0.25">
      <c r="A4348" s="29">
        <v>45134</v>
      </c>
      <c r="B4348">
        <v>7.0762555609579936E-3</v>
      </c>
      <c r="C4348">
        <v>6.9064718928609917E-3</v>
      </c>
      <c r="D4348">
        <v>3.5168575146953653E-3</v>
      </c>
      <c r="E4348">
        <v>1.1346613235344954E-2</v>
      </c>
      <c r="F4348">
        <v>4.7698211794601859E-3</v>
      </c>
    </row>
    <row r="4349" spans="1:6" x14ac:dyDescent="0.25">
      <c r="A4349" s="29">
        <v>45135</v>
      </c>
      <c r="B4349">
        <v>7.3758203077733432E-3</v>
      </c>
      <c r="C4349">
        <v>7.7471626731197667E-3</v>
      </c>
      <c r="D4349">
        <v>6.5810334499493296E-3</v>
      </c>
      <c r="E4349">
        <v>1.1608277470783719E-2</v>
      </c>
      <c r="F4349">
        <v>8.410755577970273E-3</v>
      </c>
    </row>
    <row r="4350" spans="1:6" x14ac:dyDescent="0.25">
      <c r="A4350" s="29">
        <v>45138</v>
      </c>
      <c r="B4350">
        <v>6.9464859793482861E-3</v>
      </c>
      <c r="C4350">
        <v>7.6848287351624833E-3</v>
      </c>
      <c r="D4350">
        <v>6.5819863916537578E-3</v>
      </c>
      <c r="E4350">
        <v>1.2068939686406694E-2</v>
      </c>
      <c r="F4350">
        <v>8.439611171035229E-3</v>
      </c>
    </row>
    <row r="4351" spans="1:6" x14ac:dyDescent="0.25">
      <c r="A4351" s="29">
        <v>45139</v>
      </c>
      <c r="B4351">
        <v>6.6334147701674626E-3</v>
      </c>
      <c r="C4351">
        <v>4.712983324189725E-3</v>
      </c>
      <c r="D4351">
        <v>7.6208390407271967E-3</v>
      </c>
      <c r="E4351">
        <v>9.8916331592597377E-3</v>
      </c>
      <c r="F4351">
        <v>8.6361216185302288E-3</v>
      </c>
    </row>
    <row r="4352" spans="1:6" x14ac:dyDescent="0.25">
      <c r="A4352" s="29">
        <v>45140</v>
      </c>
      <c r="B4352">
        <v>4.5629963976652642E-3</v>
      </c>
      <c r="C4352">
        <v>4.7102387995498008E-3</v>
      </c>
      <c r="D4352">
        <v>7.7165101194129086E-3</v>
      </c>
      <c r="E4352">
        <v>9.63818562318715E-3</v>
      </c>
      <c r="F4352">
        <v>8.7878986236513915E-3</v>
      </c>
    </row>
    <row r="4353" spans="1:6" x14ac:dyDescent="0.25">
      <c r="A4353" s="29">
        <v>45141</v>
      </c>
      <c r="B4353">
        <v>5.7499105440421607E-3</v>
      </c>
      <c r="C4353">
        <v>6.3536194769263973E-3</v>
      </c>
      <c r="D4353">
        <v>9.7324891792405135E-3</v>
      </c>
      <c r="E4353">
        <v>7.3200574054798351E-3</v>
      </c>
      <c r="F4353">
        <v>9.7076600078355117E-3</v>
      </c>
    </row>
    <row r="4354" spans="1:6" x14ac:dyDescent="0.25">
      <c r="A4354" s="29">
        <v>45142</v>
      </c>
      <c r="B4354">
        <v>6.2890791384543204E-3</v>
      </c>
      <c r="C4354">
        <v>6.9319909700723149E-3</v>
      </c>
      <c r="D4354">
        <v>8.5286895087517307E-3</v>
      </c>
      <c r="E4354">
        <v>7.0546468469264902E-3</v>
      </c>
      <c r="F4354">
        <v>9.805776100466226E-3</v>
      </c>
    </row>
    <row r="4355" spans="1:6" x14ac:dyDescent="0.25">
      <c r="A4355" s="29">
        <v>45145</v>
      </c>
      <c r="B4355">
        <v>6.7433920660081477E-3</v>
      </c>
      <c r="C4355">
        <v>7.1086931479834321E-3</v>
      </c>
      <c r="D4355">
        <v>8.4527397898597183E-3</v>
      </c>
      <c r="E4355">
        <v>5.2910588420611356E-3</v>
      </c>
      <c r="F4355">
        <v>9.8082005610705889E-3</v>
      </c>
    </row>
    <row r="4356" spans="1:6" x14ac:dyDescent="0.25">
      <c r="A4356" s="29">
        <v>45146</v>
      </c>
      <c r="B4356">
        <v>6.7050689548877251E-3</v>
      </c>
      <c r="C4356">
        <v>7.0744129581708356E-3</v>
      </c>
      <c r="D4356">
        <v>7.8166598097392272E-3</v>
      </c>
      <c r="E4356">
        <v>4.7679517672739157E-3</v>
      </c>
      <c r="F4356">
        <v>7.3813686103767675E-3</v>
      </c>
    </row>
    <row r="4357" spans="1:6" x14ac:dyDescent="0.25">
      <c r="A4357" s="29">
        <v>45147</v>
      </c>
      <c r="B4357">
        <v>6.705380627460341E-3</v>
      </c>
      <c r="C4357">
        <v>7.2203923027827875E-3</v>
      </c>
      <c r="D4357">
        <v>7.7721458254903378E-3</v>
      </c>
      <c r="E4357">
        <v>2.3408949548099842E-3</v>
      </c>
      <c r="F4357">
        <v>7.4004097969891562E-3</v>
      </c>
    </row>
    <row r="4358" spans="1:6" x14ac:dyDescent="0.25">
      <c r="A4358" s="29">
        <v>45148</v>
      </c>
      <c r="B4358">
        <v>6.3006212243202249E-3</v>
      </c>
      <c r="C4358">
        <v>6.9503358227544897E-3</v>
      </c>
      <c r="D4358">
        <v>7.044762952260023E-3</v>
      </c>
      <c r="E4358">
        <v>3.870960337621244E-3</v>
      </c>
      <c r="F4358">
        <v>7.260851792343326E-3</v>
      </c>
    </row>
    <row r="4359" spans="1:6" x14ac:dyDescent="0.25">
      <c r="A4359" s="29">
        <v>45149</v>
      </c>
      <c r="B4359">
        <v>6.439048898861024E-3</v>
      </c>
      <c r="C4359">
        <v>7.189576640613456E-3</v>
      </c>
      <c r="D4359">
        <v>7.0501840621847514E-3</v>
      </c>
      <c r="E4359">
        <v>4.8683616323912078E-3</v>
      </c>
      <c r="F4359">
        <v>7.7679753873625508E-3</v>
      </c>
    </row>
    <row r="4360" spans="1:6" x14ac:dyDescent="0.25">
      <c r="A4360" s="29">
        <v>45152</v>
      </c>
      <c r="B4360">
        <v>5.6017526016793849E-3</v>
      </c>
      <c r="C4360">
        <v>6.0810335987098001E-3</v>
      </c>
      <c r="D4360">
        <v>4.9568156069692759E-3</v>
      </c>
      <c r="E4360">
        <v>5.2181930808736614E-3</v>
      </c>
      <c r="F4360">
        <v>9.4220261980720969E-3</v>
      </c>
    </row>
    <row r="4361" spans="1:6" x14ac:dyDescent="0.25">
      <c r="A4361" s="29">
        <v>45154</v>
      </c>
      <c r="B4361">
        <v>4.6146139854238476E-3</v>
      </c>
      <c r="C4361">
        <v>5.0678426100067972E-3</v>
      </c>
      <c r="D4361">
        <v>4.8421522827675869E-3</v>
      </c>
      <c r="E4361">
        <v>5.515086045332694E-3</v>
      </c>
      <c r="F4361">
        <v>9.4850828826432299E-3</v>
      </c>
    </row>
    <row r="4362" spans="1:6" x14ac:dyDescent="0.25">
      <c r="A4362" s="29">
        <v>45155</v>
      </c>
      <c r="B4362">
        <v>3.6004464925900926E-3</v>
      </c>
      <c r="C4362">
        <v>3.4638432761139948E-3</v>
      </c>
      <c r="D4362">
        <v>5.3255846570329207E-3</v>
      </c>
      <c r="E4362">
        <v>5.874911884506789E-3</v>
      </c>
      <c r="F4362">
        <v>9.708278387003123E-3</v>
      </c>
    </row>
    <row r="4363" spans="1:6" x14ac:dyDescent="0.25">
      <c r="A4363" s="29">
        <v>45156</v>
      </c>
      <c r="B4363">
        <v>3.6571362069471869E-3</v>
      </c>
      <c r="C4363">
        <v>3.2571462604749774E-3</v>
      </c>
      <c r="D4363">
        <v>5.2036817169683241E-3</v>
      </c>
      <c r="E4363">
        <v>6.6826076543775462E-3</v>
      </c>
      <c r="F4363">
        <v>7.0915142752623105E-3</v>
      </c>
    </row>
    <row r="4364" spans="1:6" x14ac:dyDescent="0.25">
      <c r="A4364" s="29">
        <v>45159</v>
      </c>
      <c r="B4364">
        <v>3.6919007694750728E-3</v>
      </c>
      <c r="C4364">
        <v>2.8710751965753097E-3</v>
      </c>
      <c r="D4364">
        <v>5.1104902934467709E-3</v>
      </c>
      <c r="E4364">
        <v>6.8735057722343011E-3</v>
      </c>
      <c r="F4364">
        <v>7.0959256100727808E-3</v>
      </c>
    </row>
    <row r="4365" spans="1:6" x14ac:dyDescent="0.25">
      <c r="A4365" s="29">
        <v>45160</v>
      </c>
      <c r="B4365">
        <v>4.0892648270434689E-3</v>
      </c>
      <c r="C4365">
        <v>3.9784073880389471E-3</v>
      </c>
      <c r="D4365">
        <v>4.0354924809843659E-3</v>
      </c>
      <c r="E4365">
        <v>6.8643437471695478E-3</v>
      </c>
      <c r="F4365">
        <v>7.6876434293942615E-3</v>
      </c>
    </row>
    <row r="4366" spans="1:6" x14ac:dyDescent="0.25">
      <c r="A4366" s="29">
        <v>45161</v>
      </c>
      <c r="B4366">
        <v>3.9024649911429026E-3</v>
      </c>
      <c r="C4366">
        <v>3.2798959880930836E-3</v>
      </c>
      <c r="D4366">
        <v>4.2762606270438193E-3</v>
      </c>
      <c r="E4366">
        <v>6.535336961104185E-3</v>
      </c>
      <c r="F4366">
        <v>7.5939028235375841E-3</v>
      </c>
    </row>
    <row r="4367" spans="1:6" x14ac:dyDescent="0.25">
      <c r="A4367" s="29">
        <v>45162</v>
      </c>
      <c r="B4367">
        <v>3.6028318460251687E-3</v>
      </c>
      <c r="C4367">
        <v>5.2992887165936907E-3</v>
      </c>
      <c r="D4367">
        <v>3.1328905820173221E-3</v>
      </c>
      <c r="E4367">
        <v>5.9898563447715455E-3</v>
      </c>
      <c r="F4367">
        <v>5.6697261913501735E-3</v>
      </c>
    </row>
    <row r="4368" spans="1:6" x14ac:dyDescent="0.25">
      <c r="A4368" s="29">
        <v>45163</v>
      </c>
      <c r="B4368">
        <v>3.7364184536738164E-3</v>
      </c>
      <c r="C4368">
        <v>5.0101075547401668E-3</v>
      </c>
      <c r="D4368">
        <v>3.352594564526894E-3</v>
      </c>
      <c r="E4368">
        <v>5.9305072728271131E-3</v>
      </c>
      <c r="F4368">
        <v>6.1132464038120638E-3</v>
      </c>
    </row>
    <row r="4369" spans="1:6" x14ac:dyDescent="0.25">
      <c r="A4369" s="29">
        <v>45166</v>
      </c>
      <c r="B4369">
        <v>4.0277630356538741E-3</v>
      </c>
      <c r="C4369">
        <v>5.3385062574136926E-3</v>
      </c>
      <c r="D4369">
        <v>2.9466619327890194E-3</v>
      </c>
      <c r="E4369">
        <v>6.8904482033589516E-3</v>
      </c>
      <c r="F4369">
        <v>5.9998349276673222E-3</v>
      </c>
    </row>
    <row r="4370" spans="1:6" x14ac:dyDescent="0.25">
      <c r="A4370" s="29">
        <v>45167</v>
      </c>
      <c r="B4370">
        <v>3.6166058974934855E-3</v>
      </c>
      <c r="C4370">
        <v>5.3563437467992019E-3</v>
      </c>
      <c r="D4370">
        <v>4.1570911848807955E-3</v>
      </c>
      <c r="E4370">
        <v>5.8959482816531347E-3</v>
      </c>
      <c r="F4370">
        <v>7.045970902387828E-3</v>
      </c>
    </row>
    <row r="4371" spans="1:6" x14ac:dyDescent="0.25">
      <c r="A4371" s="29">
        <v>45168</v>
      </c>
      <c r="B4371">
        <v>3.4285187089600957E-3</v>
      </c>
      <c r="C4371">
        <v>5.3943333487904708E-3</v>
      </c>
      <c r="D4371">
        <v>4.7649553895604217E-3</v>
      </c>
      <c r="E4371">
        <v>5.9291125246941226E-3</v>
      </c>
      <c r="F4371">
        <v>6.6638893647991675E-3</v>
      </c>
    </row>
    <row r="4372" spans="1:6" x14ac:dyDescent="0.25">
      <c r="A4372" s="29">
        <v>45169</v>
      </c>
      <c r="B4372">
        <v>2.9896528807056783E-3</v>
      </c>
      <c r="C4372">
        <v>6.1806182083131251E-3</v>
      </c>
      <c r="D4372">
        <v>5.2464182100277817E-3</v>
      </c>
      <c r="E4372">
        <v>5.7885206425374479E-3</v>
      </c>
      <c r="F4372">
        <v>5.8255752449557462E-3</v>
      </c>
    </row>
    <row r="4373" spans="1:6" x14ac:dyDescent="0.25">
      <c r="A4373" s="29">
        <v>45170</v>
      </c>
      <c r="B4373">
        <v>3.2806349696430067E-3</v>
      </c>
      <c r="C4373">
        <v>6.7974017279178837E-3</v>
      </c>
      <c r="D4373">
        <v>5.3622726829896375E-3</v>
      </c>
      <c r="E4373">
        <v>5.1256009533168943E-3</v>
      </c>
      <c r="F4373">
        <v>5.8012705243569137E-3</v>
      </c>
    </row>
    <row r="4374" spans="1:6" x14ac:dyDescent="0.25">
      <c r="A4374" s="29">
        <v>45173</v>
      </c>
      <c r="B4374">
        <v>4.6966366639667372E-3</v>
      </c>
      <c r="C4374">
        <v>6.5003469264024415E-3</v>
      </c>
      <c r="D4374">
        <v>7.5761655302834631E-3</v>
      </c>
      <c r="E4374">
        <v>5.4215739090156525E-3</v>
      </c>
      <c r="F4374">
        <v>5.999431050787379E-3</v>
      </c>
    </row>
    <row r="4375" spans="1:6" x14ac:dyDescent="0.25">
      <c r="A4375" s="29">
        <v>45174</v>
      </c>
      <c r="B4375">
        <v>4.7173039839999587E-3</v>
      </c>
      <c r="C4375">
        <v>6.488634851385751E-3</v>
      </c>
      <c r="D4375">
        <v>7.0383596209969831E-3</v>
      </c>
      <c r="E4375">
        <v>5.1051900290591447E-3</v>
      </c>
      <c r="F4375">
        <v>5.7203217117931041E-3</v>
      </c>
    </row>
    <row r="4376" spans="1:6" x14ac:dyDescent="0.25">
      <c r="A4376" s="29">
        <v>45175</v>
      </c>
      <c r="B4376">
        <v>3.7711637837842603E-3</v>
      </c>
      <c r="C4376">
        <v>6.192361080672437E-3</v>
      </c>
      <c r="D4376">
        <v>5.8726058201949202E-3</v>
      </c>
      <c r="E4376">
        <v>5.0857183527236302E-3</v>
      </c>
      <c r="F4376">
        <v>6.182944278521541E-3</v>
      </c>
    </row>
    <row r="4377" spans="1:6" x14ac:dyDescent="0.25">
      <c r="A4377" s="29">
        <v>45176</v>
      </c>
      <c r="B4377">
        <v>3.7737513579404591E-3</v>
      </c>
      <c r="C4377">
        <v>5.8897890155974984E-3</v>
      </c>
      <c r="D4377">
        <v>6.1599825259008424E-3</v>
      </c>
      <c r="E4377">
        <v>6.144597651222247E-3</v>
      </c>
      <c r="F4377">
        <v>6.0593114699987773E-3</v>
      </c>
    </row>
    <row r="4378" spans="1:6" x14ac:dyDescent="0.25">
      <c r="A4378" s="29">
        <v>45177</v>
      </c>
      <c r="B4378">
        <v>4.0236280513295565E-3</v>
      </c>
      <c r="C4378">
        <v>7.4422339730040475E-3</v>
      </c>
      <c r="D4378">
        <v>6.0709148209334603E-3</v>
      </c>
      <c r="E4378">
        <v>6.2205190323122769E-3</v>
      </c>
      <c r="F4378">
        <v>5.8940783911589148E-3</v>
      </c>
    </row>
    <row r="4379" spans="1:6" x14ac:dyDescent="0.25">
      <c r="A4379" s="29">
        <v>45180</v>
      </c>
      <c r="B4379">
        <v>3.9542232136611953E-3</v>
      </c>
      <c r="C4379">
        <v>6.9303040730474032E-3</v>
      </c>
      <c r="D4379">
        <v>6.0567125637329107E-3</v>
      </c>
      <c r="E4379">
        <v>6.1454713781615711E-3</v>
      </c>
      <c r="F4379">
        <v>6.2829390048291991E-3</v>
      </c>
    </row>
    <row r="4380" spans="1:6" x14ac:dyDescent="0.25">
      <c r="A4380" s="29">
        <v>45181</v>
      </c>
      <c r="B4380">
        <v>2.6790957840251046E-3</v>
      </c>
      <c r="C4380">
        <v>6.1818953186585906E-3</v>
      </c>
      <c r="D4380">
        <v>7.0275923132108323E-3</v>
      </c>
      <c r="E4380">
        <v>5.4808184331821864E-3</v>
      </c>
      <c r="F4380">
        <v>6.3749043053248624E-3</v>
      </c>
    </row>
    <row r="4381" spans="1:6" x14ac:dyDescent="0.25">
      <c r="A4381" s="29">
        <v>45182</v>
      </c>
      <c r="B4381">
        <v>2.4398218138856052E-3</v>
      </c>
      <c r="C4381">
        <v>5.758308369557763E-3</v>
      </c>
      <c r="D4381">
        <v>1.0071742693971484E-2</v>
      </c>
      <c r="E4381">
        <v>6.4843491201965371E-3</v>
      </c>
      <c r="F4381">
        <v>6.1394647647022675E-3</v>
      </c>
    </row>
    <row r="4382" spans="1:6" x14ac:dyDescent="0.25">
      <c r="A4382" s="29">
        <v>45183</v>
      </c>
      <c r="B4382">
        <v>2.4403727751277026E-3</v>
      </c>
      <c r="C4382">
        <v>5.9123424726904043E-3</v>
      </c>
      <c r="D4382">
        <v>1.0246493197136107E-2</v>
      </c>
      <c r="E4382">
        <v>6.3883754143228789E-3</v>
      </c>
      <c r="F4382">
        <v>6.1855011439516609E-3</v>
      </c>
    </row>
    <row r="4383" spans="1:6" x14ac:dyDescent="0.25">
      <c r="A4383" s="29">
        <v>45184</v>
      </c>
      <c r="B4383">
        <v>2.6726540607869237E-3</v>
      </c>
      <c r="C4383">
        <v>5.7207408839230227E-3</v>
      </c>
      <c r="D4383">
        <v>1.0765088745117449E-2</v>
      </c>
      <c r="E4383">
        <v>6.1162282028025426E-3</v>
      </c>
      <c r="F4383">
        <v>4.6601998143188479E-3</v>
      </c>
    </row>
    <row r="4384" spans="1:6" x14ac:dyDescent="0.25">
      <c r="A4384" s="29">
        <v>45187</v>
      </c>
      <c r="B4384">
        <v>2.4994555598402881E-3</v>
      </c>
      <c r="C4384">
        <v>4.4056917330224073E-3</v>
      </c>
      <c r="D4384">
        <v>1.1707827158878087E-2</v>
      </c>
      <c r="E4384">
        <v>5.0985014206156977E-3</v>
      </c>
      <c r="F4384">
        <v>4.2471770222509272E-3</v>
      </c>
    </row>
    <row r="4385" spans="1:6" x14ac:dyDescent="0.25">
      <c r="A4385" s="29">
        <v>45189</v>
      </c>
      <c r="B4385">
        <v>3.704330426327505E-3</v>
      </c>
      <c r="C4385">
        <v>5.2298650153707977E-3</v>
      </c>
      <c r="D4385">
        <v>1.1808451573695328E-2</v>
      </c>
      <c r="E4385">
        <v>5.1223965818388379E-3</v>
      </c>
      <c r="F4385">
        <v>5.1617798123930947E-3</v>
      </c>
    </row>
    <row r="4386" spans="1:6" x14ac:dyDescent="0.25">
      <c r="A4386" s="29">
        <v>45190</v>
      </c>
      <c r="B4386">
        <v>6.4702969470310789E-3</v>
      </c>
      <c r="C4386">
        <v>7.3779160616502379E-3</v>
      </c>
      <c r="D4386">
        <v>1.2330083742737278E-2</v>
      </c>
      <c r="E4386">
        <v>5.4351562126784703E-3</v>
      </c>
      <c r="F4386">
        <v>5.559537827060642E-3</v>
      </c>
    </row>
    <row r="4387" spans="1:6" x14ac:dyDescent="0.25">
      <c r="A4387" s="29">
        <v>45191</v>
      </c>
      <c r="B4387">
        <v>6.2893810512522517E-3</v>
      </c>
      <c r="C4387">
        <v>9.0199532018925433E-3</v>
      </c>
      <c r="D4387">
        <v>1.2692360406989086E-2</v>
      </c>
      <c r="E4387">
        <v>4.4379089711230561E-3</v>
      </c>
      <c r="F4387">
        <v>5.7639446964651312E-3</v>
      </c>
    </row>
    <row r="4388" spans="1:6" x14ac:dyDescent="0.25">
      <c r="A4388" s="29">
        <v>45194</v>
      </c>
      <c r="B4388">
        <v>6.1274754712994321E-3</v>
      </c>
      <c r="C4388">
        <v>9.0334664380073704E-3</v>
      </c>
      <c r="D4388">
        <v>1.0472644629628953E-2</v>
      </c>
      <c r="E4388">
        <v>4.0633164276622988E-3</v>
      </c>
      <c r="F4388">
        <v>7.1924764717666975E-3</v>
      </c>
    </row>
    <row r="4389" spans="1:6" x14ac:dyDescent="0.25">
      <c r="A4389" s="29">
        <v>45195</v>
      </c>
      <c r="B4389">
        <v>5.6645929015361595E-3</v>
      </c>
      <c r="C4389">
        <v>7.997961383699256E-3</v>
      </c>
      <c r="D4389">
        <v>1.029945027831726E-2</v>
      </c>
      <c r="E4389">
        <v>3.6627057240066038E-3</v>
      </c>
      <c r="F4389">
        <v>6.666855105603108E-3</v>
      </c>
    </row>
    <row r="4390" spans="1:6" x14ac:dyDescent="0.25">
      <c r="A4390" s="29">
        <v>45196</v>
      </c>
      <c r="B4390">
        <v>5.4890560380359719E-3</v>
      </c>
      <c r="C4390">
        <v>7.7598273465701306E-3</v>
      </c>
      <c r="D4390">
        <v>9.8084764351472672E-3</v>
      </c>
      <c r="E4390">
        <v>4.2321705289259043E-3</v>
      </c>
      <c r="F4390">
        <v>5.7157574800922864E-3</v>
      </c>
    </row>
    <row r="4391" spans="1:6" x14ac:dyDescent="0.25">
      <c r="A4391" s="29">
        <v>45197</v>
      </c>
      <c r="B4391">
        <v>5.008577348570918E-3</v>
      </c>
      <c r="C4391">
        <v>7.0711022949027508E-3</v>
      </c>
      <c r="D4391">
        <v>7.7262343972671222E-3</v>
      </c>
      <c r="E4391">
        <v>4.9628967523310348E-3</v>
      </c>
      <c r="F4391">
        <v>7.788875612635816E-3</v>
      </c>
    </row>
    <row r="4392" spans="1:6" x14ac:dyDescent="0.25">
      <c r="A4392" s="29">
        <v>45198</v>
      </c>
      <c r="B4392">
        <v>5.4323026705542423E-3</v>
      </c>
      <c r="C4392">
        <v>7.069076685494528E-3</v>
      </c>
      <c r="D4392">
        <v>7.506588621927668E-3</v>
      </c>
      <c r="E4392">
        <v>8.1642372910806053E-3</v>
      </c>
      <c r="F4392">
        <v>7.8459280616053114E-3</v>
      </c>
    </row>
    <row r="4393" spans="1:6" x14ac:dyDescent="0.25">
      <c r="A4393" s="29">
        <v>45202</v>
      </c>
      <c r="B4393">
        <v>5.3425268515044375E-3</v>
      </c>
      <c r="C4393">
        <v>7.7590160112351973E-3</v>
      </c>
      <c r="D4393">
        <v>8.2631031090896565E-3</v>
      </c>
      <c r="E4393">
        <v>8.5500771726669308E-3</v>
      </c>
      <c r="F4393">
        <v>1.2217074522203084E-2</v>
      </c>
    </row>
    <row r="4394" spans="1:6" x14ac:dyDescent="0.25">
      <c r="A4394" s="29">
        <v>45203</v>
      </c>
      <c r="B4394">
        <v>4.74227378549216E-3</v>
      </c>
      <c r="C4394">
        <v>4.2334095884076694E-3</v>
      </c>
      <c r="D4394">
        <v>7.3541874994557761E-3</v>
      </c>
      <c r="E4394">
        <v>8.4776413454237132E-3</v>
      </c>
      <c r="F4394">
        <v>1.175330756716364E-2</v>
      </c>
    </row>
    <row r="4395" spans="1:6" x14ac:dyDescent="0.25">
      <c r="A4395" s="29">
        <v>45204</v>
      </c>
      <c r="B4395">
        <v>4.822275055356498E-3</v>
      </c>
      <c r="C4395">
        <v>6.3771939774224023E-3</v>
      </c>
      <c r="D4395">
        <v>7.6832149254667075E-3</v>
      </c>
      <c r="E4395">
        <v>8.4914202414654669E-3</v>
      </c>
      <c r="F4395">
        <v>1.2101378662756805E-2</v>
      </c>
    </row>
    <row r="4396" spans="1:6" x14ac:dyDescent="0.25">
      <c r="A4396" s="29">
        <v>45205</v>
      </c>
      <c r="B4396">
        <v>5.6760686576098592E-3</v>
      </c>
      <c r="C4396">
        <v>7.0823961435146051E-3</v>
      </c>
      <c r="D4396">
        <v>8.9366159251307743E-3</v>
      </c>
      <c r="E4396">
        <v>8.4620555448661171E-3</v>
      </c>
      <c r="F4396">
        <v>1.2209620029312437E-2</v>
      </c>
    </row>
    <row r="4397" spans="1:6" x14ac:dyDescent="0.25">
      <c r="A4397" s="29">
        <v>45208</v>
      </c>
      <c r="B4397">
        <v>6.1571731991742059E-3</v>
      </c>
      <c r="C4397">
        <v>7.2173403989947626E-3</v>
      </c>
      <c r="D4397">
        <v>9.0414077267875377E-3</v>
      </c>
      <c r="E4397">
        <v>8.4414618271244132E-3</v>
      </c>
      <c r="F4397">
        <v>1.2253841145230648E-2</v>
      </c>
    </row>
    <row r="4398" spans="1:6" x14ac:dyDescent="0.25">
      <c r="A4398" s="29">
        <v>45209</v>
      </c>
      <c r="B4398">
        <v>6.6147051263900462E-3</v>
      </c>
      <c r="C4398">
        <v>8.0847727909119354E-3</v>
      </c>
      <c r="D4398">
        <v>9.3028794514681615E-3</v>
      </c>
      <c r="E4398">
        <v>7.6030358608210422E-3</v>
      </c>
      <c r="F4398">
        <v>1.1551958141041527E-2</v>
      </c>
    </row>
    <row r="4399" spans="1:6" x14ac:dyDescent="0.25">
      <c r="A4399" s="29">
        <v>45210</v>
      </c>
      <c r="B4399">
        <v>6.4920321076199997E-3</v>
      </c>
      <c r="C4399">
        <v>9.5998662828967168E-3</v>
      </c>
      <c r="D4399">
        <v>1.0167961781572487E-2</v>
      </c>
      <c r="E4399">
        <v>4.4460706840204782E-3</v>
      </c>
      <c r="F4399">
        <v>1.1196858742395873E-2</v>
      </c>
    </row>
    <row r="4400" spans="1:6" x14ac:dyDescent="0.25">
      <c r="A4400" s="29">
        <v>45211</v>
      </c>
      <c r="B4400">
        <v>6.6035035275289755E-3</v>
      </c>
      <c r="C4400">
        <v>9.2874997546943359E-3</v>
      </c>
      <c r="D4400">
        <v>1.0697743581083295E-2</v>
      </c>
      <c r="E4400">
        <v>5.0658179408385072E-3</v>
      </c>
      <c r="F4400">
        <v>6.7161030508969717E-3</v>
      </c>
    </row>
    <row r="4401" spans="1:6" x14ac:dyDescent="0.25">
      <c r="A4401" s="29">
        <v>45212</v>
      </c>
      <c r="B4401">
        <v>6.1451318080881666E-3</v>
      </c>
      <c r="C4401">
        <v>9.1890584472616756E-3</v>
      </c>
      <c r="D4401">
        <v>9.3692032354227069E-3</v>
      </c>
      <c r="E4401">
        <v>4.0866921908053258E-3</v>
      </c>
      <c r="F4401">
        <v>6.8520940607023064E-3</v>
      </c>
    </row>
    <row r="4402" spans="1:6" x14ac:dyDescent="0.25">
      <c r="A4402" s="29">
        <v>45215</v>
      </c>
      <c r="B4402">
        <v>5.7809796029547281E-3</v>
      </c>
      <c r="C4402">
        <v>7.9191442171633285E-3</v>
      </c>
      <c r="D4402">
        <v>7.1779508627583567E-3</v>
      </c>
      <c r="E4402">
        <v>4.0028080292367468E-3</v>
      </c>
      <c r="F4402">
        <v>3.4162372971807617E-3</v>
      </c>
    </row>
    <row r="4403" spans="1:6" x14ac:dyDescent="0.25">
      <c r="A4403" s="29">
        <v>45216</v>
      </c>
      <c r="B4403">
        <v>5.6670780472988782E-3</v>
      </c>
      <c r="C4403">
        <v>7.5315437055215352E-3</v>
      </c>
      <c r="D4403">
        <v>7.1171818719497843E-3</v>
      </c>
      <c r="E4403">
        <v>4.4656287739020901E-3</v>
      </c>
      <c r="F4403">
        <v>3.8421609617293319E-3</v>
      </c>
    </row>
    <row r="4404" spans="1:6" x14ac:dyDescent="0.25">
      <c r="A4404" s="29">
        <v>45217</v>
      </c>
      <c r="B4404">
        <v>5.4908739848131983E-3</v>
      </c>
      <c r="C4404">
        <v>7.6561424635034434E-3</v>
      </c>
      <c r="D4404">
        <v>7.3688513099841721E-3</v>
      </c>
      <c r="E4404">
        <v>4.5727798327595964E-3</v>
      </c>
      <c r="F4404">
        <v>3.5557931846763651E-3</v>
      </c>
    </row>
    <row r="4405" spans="1:6" x14ac:dyDescent="0.25">
      <c r="A4405" s="29">
        <v>45218</v>
      </c>
      <c r="B4405">
        <v>5.7417839639491769E-3</v>
      </c>
      <c r="C4405">
        <v>8.003088289755312E-3</v>
      </c>
      <c r="D4405">
        <v>4.4325157647417531E-3</v>
      </c>
      <c r="E4405">
        <v>4.8216493072366692E-3</v>
      </c>
      <c r="F4405">
        <v>3.1692826833586937E-3</v>
      </c>
    </row>
    <row r="4406" spans="1:6" x14ac:dyDescent="0.25">
      <c r="A4406" s="29">
        <v>45219</v>
      </c>
      <c r="B4406">
        <v>4.7448812372934352E-3</v>
      </c>
      <c r="C4406">
        <v>5.9123469002536023E-3</v>
      </c>
      <c r="D4406">
        <v>3.5599751174431112E-3</v>
      </c>
      <c r="E4406">
        <v>4.4282026800956378E-3</v>
      </c>
      <c r="F4406">
        <v>3.7690750753337776E-3</v>
      </c>
    </row>
    <row r="4407" spans="1:6" x14ac:dyDescent="0.25">
      <c r="A4407" s="29">
        <v>45222</v>
      </c>
      <c r="B4407">
        <v>3.670838056219798E-3</v>
      </c>
      <c r="C4407">
        <v>5.5544576361130863E-3</v>
      </c>
      <c r="D4407">
        <v>4.9808369848514111E-3</v>
      </c>
      <c r="E4407">
        <v>6.3849909991416775E-3</v>
      </c>
      <c r="F4407">
        <v>4.5958166172569617E-3</v>
      </c>
    </row>
    <row r="4408" spans="1:6" x14ac:dyDescent="0.25">
      <c r="A4408" s="29">
        <v>45224</v>
      </c>
      <c r="B4408">
        <v>5.2570489658904321E-3</v>
      </c>
      <c r="C4408">
        <v>6.6203853736725828E-3</v>
      </c>
      <c r="D4408">
        <v>7.2028350975328909E-3</v>
      </c>
      <c r="E4408">
        <v>7.047803198062007E-3</v>
      </c>
      <c r="F4408">
        <v>7.6543112706249257E-3</v>
      </c>
    </row>
    <row r="4409" spans="1:6" x14ac:dyDescent="0.25">
      <c r="A4409" s="29">
        <v>45225</v>
      </c>
      <c r="B4409">
        <v>5.3669971191752323E-3</v>
      </c>
      <c r="C4409">
        <v>6.5855156138514802E-3</v>
      </c>
      <c r="D4409">
        <v>6.199806763667581E-3</v>
      </c>
      <c r="E4409">
        <v>6.5813186452856436E-3</v>
      </c>
      <c r="F4409">
        <v>7.0869319510220453E-3</v>
      </c>
    </row>
    <row r="4410" spans="1:6" x14ac:dyDescent="0.25">
      <c r="A4410" s="29">
        <v>45226</v>
      </c>
      <c r="B4410">
        <v>6.1358739434906042E-3</v>
      </c>
      <c r="C4410">
        <v>6.6478091460756162E-3</v>
      </c>
      <c r="D4410">
        <v>8.1841312645685761E-3</v>
      </c>
      <c r="E4410">
        <v>6.5584646249888306E-3</v>
      </c>
      <c r="F4410">
        <v>7.6034515606195003E-3</v>
      </c>
    </row>
    <row r="4411" spans="1:6" x14ac:dyDescent="0.25">
      <c r="A4411" s="29">
        <v>45229</v>
      </c>
      <c r="B4411">
        <v>8.030773977608428E-3</v>
      </c>
      <c r="C4411">
        <v>9.3344589457462299E-3</v>
      </c>
      <c r="D4411">
        <v>1.0622723937499553E-2</v>
      </c>
      <c r="E4411">
        <v>7.5399665457616472E-3</v>
      </c>
      <c r="F4411">
        <v>9.6400105872302116E-3</v>
      </c>
    </row>
    <row r="4412" spans="1:6" x14ac:dyDescent="0.25">
      <c r="A4412" s="29">
        <v>45230</v>
      </c>
      <c r="B4412">
        <v>8.8894806400856112E-3</v>
      </c>
      <c r="C4412">
        <v>9.3845351026691556E-3</v>
      </c>
      <c r="D4412">
        <v>1.0677062346507971E-2</v>
      </c>
      <c r="E4412">
        <v>7.5389325475839859E-3</v>
      </c>
      <c r="F4412">
        <v>9.7283177264645658E-3</v>
      </c>
    </row>
    <row r="4413" spans="1:6" x14ac:dyDescent="0.25">
      <c r="A4413" s="29">
        <v>45231</v>
      </c>
      <c r="B4413">
        <v>8.8895792448050095E-3</v>
      </c>
      <c r="C4413">
        <v>9.3865649380327522E-3</v>
      </c>
      <c r="D4413">
        <v>9.8159021587187721E-3</v>
      </c>
      <c r="E4413">
        <v>7.5542330581692832E-3</v>
      </c>
      <c r="F4413">
        <v>9.7188693918019969E-3</v>
      </c>
    </row>
    <row r="4414" spans="1:6" x14ac:dyDescent="0.25">
      <c r="A4414" s="29">
        <v>45232</v>
      </c>
      <c r="B4414">
        <v>8.8911209796412663E-3</v>
      </c>
      <c r="C4414">
        <v>9.3739582846999164E-3</v>
      </c>
      <c r="D4414">
        <v>9.8162154554437293E-3</v>
      </c>
      <c r="E4414">
        <v>6.1865478982879819E-3</v>
      </c>
      <c r="F4414">
        <v>9.997697644397837E-3</v>
      </c>
    </row>
    <row r="4415" spans="1:6" x14ac:dyDescent="0.25">
      <c r="A4415" s="29">
        <v>45233</v>
      </c>
      <c r="B4415">
        <v>8.9077337030596931E-3</v>
      </c>
      <c r="C4415">
        <v>8.648759749837304E-3</v>
      </c>
      <c r="D4415">
        <v>1.0552125430698106E-2</v>
      </c>
      <c r="E4415">
        <v>6.2453931974384182E-3</v>
      </c>
      <c r="F4415">
        <v>8.4300458420880353E-3</v>
      </c>
    </row>
    <row r="4416" spans="1:6" x14ac:dyDescent="0.25">
      <c r="A4416" s="29">
        <v>45236</v>
      </c>
      <c r="B4416">
        <v>8.5056076941241697E-3</v>
      </c>
      <c r="C4416">
        <v>8.2539923332298273E-3</v>
      </c>
      <c r="D4416">
        <v>1.1007007780138113E-2</v>
      </c>
      <c r="E4416">
        <v>6.0414717163124526E-3</v>
      </c>
      <c r="F4416">
        <v>8.064363730942577E-3</v>
      </c>
    </row>
    <row r="4417" spans="1:6" x14ac:dyDescent="0.25">
      <c r="A4417" s="29">
        <v>45237</v>
      </c>
      <c r="B4417">
        <v>5.9151530530419695E-3</v>
      </c>
      <c r="C4417">
        <v>6.3094625404308815E-3</v>
      </c>
      <c r="D4417">
        <v>8.5424548979885582E-3</v>
      </c>
      <c r="E4417">
        <v>5.4420331587605852E-3</v>
      </c>
      <c r="F4417">
        <v>5.5135727769667041E-3</v>
      </c>
    </row>
    <row r="4418" spans="1:6" x14ac:dyDescent="0.25">
      <c r="A4418" s="29">
        <v>45238</v>
      </c>
      <c r="B4418">
        <v>5.4391392224466114E-3</v>
      </c>
      <c r="C4418">
        <v>4.9833356650975892E-3</v>
      </c>
      <c r="D4418">
        <v>6.8971809572428641E-3</v>
      </c>
      <c r="E4418">
        <v>4.8147226521216974E-3</v>
      </c>
      <c r="F4418">
        <v>5.4323977314692821E-3</v>
      </c>
    </row>
    <row r="4419" spans="1:6" x14ac:dyDescent="0.25">
      <c r="A4419" s="29">
        <v>45239</v>
      </c>
      <c r="B4419">
        <v>5.3550355576028434E-3</v>
      </c>
      <c r="C4419">
        <v>5.5017605881764447E-3</v>
      </c>
      <c r="D4419">
        <v>6.2708714218064864E-3</v>
      </c>
      <c r="E4419">
        <v>4.1490149371066288E-3</v>
      </c>
      <c r="F4419">
        <v>5.5027703823753065E-3</v>
      </c>
    </row>
    <row r="4420" spans="1:6" x14ac:dyDescent="0.25">
      <c r="A4420" s="29">
        <v>45240</v>
      </c>
      <c r="B4420">
        <v>5.1167192181251452E-3</v>
      </c>
      <c r="C4420">
        <v>4.9862412466692707E-3</v>
      </c>
      <c r="D4420">
        <v>5.69077970290201E-3</v>
      </c>
      <c r="E4420">
        <v>6.2990613132313253E-3</v>
      </c>
      <c r="F4420">
        <v>3.0892382809793602E-3</v>
      </c>
    </row>
    <row r="4421" spans="1:6" x14ac:dyDescent="0.25">
      <c r="A4421" s="29">
        <v>45242</v>
      </c>
      <c r="B4421">
        <v>4.2902542093574431E-3</v>
      </c>
      <c r="C4421">
        <v>4.0047288975467964E-3</v>
      </c>
      <c r="D4421">
        <v>5.3617630975518246E-3</v>
      </c>
      <c r="E4421">
        <v>5.8654761144161958E-3</v>
      </c>
      <c r="F4421">
        <v>2.9165581515260782E-3</v>
      </c>
    </row>
    <row r="4422" spans="1:6" x14ac:dyDescent="0.25">
      <c r="A4422" s="29">
        <v>45243</v>
      </c>
      <c r="B4422">
        <v>3.9460459909935654E-3</v>
      </c>
      <c r="C4422">
        <v>3.6409022477091094E-3</v>
      </c>
      <c r="D4422">
        <v>5.147836453566341E-3</v>
      </c>
      <c r="E4422">
        <v>5.0983813332348233E-3</v>
      </c>
      <c r="F4422">
        <v>3.134787581244379E-3</v>
      </c>
    </row>
    <row r="4423" spans="1:6" x14ac:dyDescent="0.25">
      <c r="A4423" s="29">
        <v>45245</v>
      </c>
      <c r="B4423">
        <v>4.7495830295794924E-3</v>
      </c>
      <c r="C4423">
        <v>3.8004897261234029E-3</v>
      </c>
      <c r="D4423">
        <v>5.2795325672058344E-3</v>
      </c>
      <c r="E4423">
        <v>5.2309931404748711E-3</v>
      </c>
      <c r="F4423">
        <v>5.7918241850714522E-3</v>
      </c>
    </row>
    <row r="4424" spans="1:6" x14ac:dyDescent="0.25">
      <c r="A4424" s="29">
        <v>45246</v>
      </c>
      <c r="B4424">
        <v>5.3895630866933782E-3</v>
      </c>
      <c r="C4424">
        <v>3.925403248748756E-3</v>
      </c>
      <c r="D4424">
        <v>7.2657408114986275E-3</v>
      </c>
      <c r="E4424">
        <v>5.6352988584877596E-3</v>
      </c>
      <c r="F4424">
        <v>5.2014274315238737E-3</v>
      </c>
    </row>
    <row r="4425" spans="1:6" x14ac:dyDescent="0.25">
      <c r="A4425" s="29">
        <v>45247</v>
      </c>
      <c r="B4425">
        <v>5.4311935137188712E-3</v>
      </c>
      <c r="C4425">
        <v>4.0701351231864817E-3</v>
      </c>
      <c r="D4425">
        <v>6.794542265021181E-3</v>
      </c>
      <c r="E4425">
        <v>5.7900500738645132E-3</v>
      </c>
      <c r="F4425">
        <v>5.0524973674408976E-3</v>
      </c>
    </row>
    <row r="4426" spans="1:6" x14ac:dyDescent="0.25">
      <c r="A4426" s="29">
        <v>45250</v>
      </c>
      <c r="B4426">
        <v>5.7525789908085137E-3</v>
      </c>
      <c r="C4426">
        <v>7.2283509152206837E-3</v>
      </c>
      <c r="D4426">
        <v>6.7575211045560867E-3</v>
      </c>
      <c r="E4426">
        <v>6.193858414094448E-3</v>
      </c>
      <c r="F4426">
        <v>4.9929605408641897E-3</v>
      </c>
    </row>
    <row r="4427" spans="1:6" x14ac:dyDescent="0.25">
      <c r="A4427" s="29">
        <v>45251</v>
      </c>
      <c r="B4427">
        <v>5.742699966216052E-3</v>
      </c>
      <c r="C4427">
        <v>7.1916880042639901E-3</v>
      </c>
      <c r="D4427">
        <v>8.0997498842005841E-3</v>
      </c>
      <c r="E4427">
        <v>5.0472536705821695E-3</v>
      </c>
      <c r="F4427">
        <v>4.9737540146650083E-3</v>
      </c>
    </row>
    <row r="4428" spans="1:6" x14ac:dyDescent="0.25">
      <c r="A4428" s="29">
        <v>45252</v>
      </c>
      <c r="B4428">
        <v>5.7978847871824378E-3</v>
      </c>
      <c r="C4428">
        <v>7.1390987020045369E-3</v>
      </c>
      <c r="D4428">
        <v>7.2776783095985275E-3</v>
      </c>
      <c r="E4428">
        <v>5.1503342770139755E-3</v>
      </c>
      <c r="F4428">
        <v>5.0280948113746535E-3</v>
      </c>
    </row>
    <row r="4429" spans="1:6" x14ac:dyDescent="0.25">
      <c r="A4429" s="29">
        <v>45253</v>
      </c>
      <c r="B4429">
        <v>5.6239325048672685E-3</v>
      </c>
      <c r="C4429">
        <v>6.9176533289944282E-3</v>
      </c>
      <c r="D4429">
        <v>7.2970421682648622E-3</v>
      </c>
      <c r="E4429">
        <v>5.0621496485024047E-3</v>
      </c>
      <c r="F4429">
        <v>5.0462184012432798E-3</v>
      </c>
    </row>
    <row r="4430" spans="1:6" x14ac:dyDescent="0.25">
      <c r="A4430" s="29">
        <v>45254</v>
      </c>
      <c r="B4430">
        <v>4.91578822701879E-3</v>
      </c>
      <c r="C4430">
        <v>7.0935357632389362E-3</v>
      </c>
      <c r="D4430">
        <v>6.9993446086263535E-3</v>
      </c>
      <c r="E4430">
        <v>4.6011187813604203E-3</v>
      </c>
      <c r="F4430">
        <v>7.0525260111527939E-3</v>
      </c>
    </row>
    <row r="4431" spans="1:6" x14ac:dyDescent="0.25">
      <c r="A4431" s="29">
        <v>45258</v>
      </c>
      <c r="B4431">
        <v>2.9330707347692861E-3</v>
      </c>
      <c r="C4431">
        <v>6.3956626069757889E-3</v>
      </c>
      <c r="D4431">
        <v>5.3970436472904953E-3</v>
      </c>
      <c r="E4431">
        <v>4.6281327266531605E-3</v>
      </c>
      <c r="F4431">
        <v>7.0616950295132718E-3</v>
      </c>
    </row>
    <row r="4432" spans="1:6" x14ac:dyDescent="0.25">
      <c r="A4432" s="29">
        <v>45259</v>
      </c>
      <c r="B4432">
        <v>2.6164536590078942E-3</v>
      </c>
      <c r="C4432">
        <v>6.6729851825451996E-3</v>
      </c>
      <c r="D4432">
        <v>5.7236803833874582E-3</v>
      </c>
      <c r="E4432">
        <v>4.5322651679437515E-3</v>
      </c>
      <c r="F4432">
        <v>6.8956484135965068E-3</v>
      </c>
    </row>
    <row r="4433" spans="1:6" x14ac:dyDescent="0.25">
      <c r="A4433" s="29">
        <v>45260</v>
      </c>
      <c r="B4433">
        <v>4.3775653769130432E-3</v>
      </c>
      <c r="C4433">
        <v>6.5352662318148387E-3</v>
      </c>
      <c r="D4433">
        <v>7.331033227335788E-3</v>
      </c>
      <c r="E4433">
        <v>3.7048077256377696E-3</v>
      </c>
      <c r="F4433">
        <v>6.7026018057990593E-3</v>
      </c>
    </row>
    <row r="4434" spans="1:6" x14ac:dyDescent="0.25">
      <c r="A4434" s="29">
        <v>45261</v>
      </c>
      <c r="B4434">
        <v>3.9608079504068004E-3</v>
      </c>
      <c r="C4434">
        <v>6.5890979879092834E-3</v>
      </c>
      <c r="D4434">
        <v>5.2018137556426531E-3</v>
      </c>
      <c r="E4434">
        <v>3.6731034542423816E-3</v>
      </c>
      <c r="F4434">
        <v>8.7470103395361209E-3</v>
      </c>
    </row>
    <row r="4435" spans="1:6" x14ac:dyDescent="0.25">
      <c r="A4435" s="29">
        <v>45264</v>
      </c>
      <c r="B4435">
        <v>4.3007932989218038E-3</v>
      </c>
      <c r="C4435">
        <v>6.8470887327930531E-3</v>
      </c>
      <c r="D4435">
        <v>6.7132915196397927E-3</v>
      </c>
      <c r="E4435">
        <v>6.3060513258022602E-3</v>
      </c>
      <c r="F4435">
        <v>8.6992546260861291E-3</v>
      </c>
    </row>
    <row r="4436" spans="1:6" x14ac:dyDescent="0.25">
      <c r="A4436" s="29">
        <v>45265</v>
      </c>
      <c r="B4436">
        <v>7.6383365514795607E-3</v>
      </c>
      <c r="C4436">
        <v>1.2617352243153229E-2</v>
      </c>
      <c r="D4436">
        <v>7.199022947625866E-3</v>
      </c>
      <c r="E4436">
        <v>6.4777788060073546E-3</v>
      </c>
      <c r="F4436">
        <v>8.6619209546542602E-3</v>
      </c>
    </row>
    <row r="4437" spans="1:6" x14ac:dyDescent="0.25">
      <c r="A4437" s="29">
        <v>45266</v>
      </c>
      <c r="B4437">
        <v>7.1483214496383283E-3</v>
      </c>
      <c r="C4437">
        <v>1.2126392600949887E-2</v>
      </c>
      <c r="D4437">
        <v>7.1818175707641773E-3</v>
      </c>
      <c r="E4437">
        <v>6.7947345184252231E-3</v>
      </c>
      <c r="F4437">
        <v>6.4350394444129041E-3</v>
      </c>
    </row>
    <row r="4438" spans="1:6" x14ac:dyDescent="0.25">
      <c r="A4438" s="29">
        <v>45267</v>
      </c>
      <c r="B4438">
        <v>6.3997155362181708E-3</v>
      </c>
      <c r="C4438">
        <v>1.3475738906183187E-2</v>
      </c>
      <c r="D4438">
        <v>7.03755546188511E-3</v>
      </c>
      <c r="E4438">
        <v>6.0635160409509862E-3</v>
      </c>
      <c r="F4438">
        <v>7.6435484070261663E-3</v>
      </c>
    </row>
    <row r="4439" spans="1:6" x14ac:dyDescent="0.25">
      <c r="A4439" s="29">
        <v>45268</v>
      </c>
      <c r="B4439">
        <v>7.2358399484897104E-3</v>
      </c>
      <c r="C4439">
        <v>1.3706704569022003E-2</v>
      </c>
      <c r="D4439">
        <v>6.7523832749904296E-3</v>
      </c>
      <c r="E4439">
        <v>7.7621699810309685E-3</v>
      </c>
      <c r="F4439">
        <v>7.2332895424240566E-3</v>
      </c>
    </row>
    <row r="4440" spans="1:6" x14ac:dyDescent="0.25">
      <c r="A4440" s="29">
        <v>45271</v>
      </c>
      <c r="B4440">
        <v>7.0721395191861557E-3</v>
      </c>
      <c r="C4440">
        <v>1.3367195417829179E-2</v>
      </c>
      <c r="D4440">
        <v>6.3595983536755508E-3</v>
      </c>
      <c r="E4440">
        <v>9.8172165039244405E-3</v>
      </c>
      <c r="F4440">
        <v>7.8988321576842855E-3</v>
      </c>
    </row>
    <row r="4441" spans="1:6" x14ac:dyDescent="0.25">
      <c r="A4441" s="29">
        <v>45272</v>
      </c>
      <c r="B4441">
        <v>7.0517548674552868E-3</v>
      </c>
      <c r="C4441">
        <v>1.3262533038599105E-2</v>
      </c>
      <c r="D4441">
        <v>6.356340263384848E-3</v>
      </c>
      <c r="E4441">
        <v>9.8861605310092728E-3</v>
      </c>
      <c r="F4441">
        <v>4.8853189965311749E-3</v>
      </c>
    </row>
    <row r="4442" spans="1:6" x14ac:dyDescent="0.25">
      <c r="A4442" s="29">
        <v>45273</v>
      </c>
      <c r="B4442">
        <v>8.2432189341529131E-3</v>
      </c>
      <c r="C4442">
        <v>1.4022857394684595E-2</v>
      </c>
      <c r="D4442">
        <v>6.9492983564632639E-3</v>
      </c>
      <c r="E4442">
        <v>8.2185966388498791E-3</v>
      </c>
      <c r="F4442">
        <v>4.6926388671928746E-3</v>
      </c>
    </row>
    <row r="4443" spans="1:6" x14ac:dyDescent="0.25">
      <c r="A4443" s="29">
        <v>45274</v>
      </c>
      <c r="B4443">
        <v>4.1722012908045865E-3</v>
      </c>
      <c r="C4443">
        <v>6.3003190758200963E-3</v>
      </c>
      <c r="D4443">
        <v>6.8343859240454453E-3</v>
      </c>
      <c r="E4443">
        <v>8.1210283416131516E-3</v>
      </c>
      <c r="F4443">
        <v>6.3710961420337534E-3</v>
      </c>
    </row>
    <row r="4444" spans="1:6" x14ac:dyDescent="0.25">
      <c r="A4444" s="29">
        <v>45275</v>
      </c>
      <c r="B4444">
        <v>5.9907047580649714E-3</v>
      </c>
      <c r="C4444">
        <v>6.4130953161359652E-3</v>
      </c>
      <c r="D4444">
        <v>7.0045088463182026E-3</v>
      </c>
      <c r="E4444">
        <v>8.182520871902273E-3</v>
      </c>
      <c r="F4444">
        <v>6.3757995083695727E-3</v>
      </c>
    </row>
    <row r="4445" spans="1:6" x14ac:dyDescent="0.25">
      <c r="A4445" s="29">
        <v>45278</v>
      </c>
      <c r="B4445">
        <v>7.3500383001173604E-3</v>
      </c>
      <c r="C4445">
        <v>5.9012058774346515E-3</v>
      </c>
      <c r="D4445">
        <v>7.0412319253103607E-3</v>
      </c>
      <c r="E4445">
        <v>6.9985958772404893E-3</v>
      </c>
      <c r="F4445">
        <v>5.8529073076268321E-3</v>
      </c>
    </row>
    <row r="4446" spans="1:6" x14ac:dyDescent="0.25">
      <c r="A4446" s="29">
        <v>45279</v>
      </c>
      <c r="B4446">
        <v>7.4110836839080731E-3</v>
      </c>
      <c r="C4446">
        <v>6.9020136355741899E-3</v>
      </c>
      <c r="D4446">
        <v>6.9588714441026931E-3</v>
      </c>
      <c r="E4446">
        <v>6.3418670833877786E-3</v>
      </c>
      <c r="F4446">
        <v>5.9391072348792141E-3</v>
      </c>
    </row>
    <row r="4447" spans="1:6" x14ac:dyDescent="0.25">
      <c r="A4447" s="29">
        <v>45280</v>
      </c>
      <c r="B4447">
        <v>7.4371579951095649E-3</v>
      </c>
      <c r="C4447">
        <v>6.375282376786375E-3</v>
      </c>
      <c r="D4447">
        <v>7.022347351867581E-3</v>
      </c>
      <c r="E4447">
        <v>5.9950350772546212E-3</v>
      </c>
      <c r="F4447">
        <v>5.3048683505704458E-3</v>
      </c>
    </row>
    <row r="4448" spans="1:6" x14ac:dyDescent="0.25">
      <c r="A4448" s="29">
        <v>45281</v>
      </c>
      <c r="B4448">
        <v>9.7025801383272565E-3</v>
      </c>
      <c r="C4448">
        <v>7.7387942600653983E-3</v>
      </c>
      <c r="D4448">
        <v>1.1314149869503673E-2</v>
      </c>
      <c r="E4448">
        <v>6.6856771420539217E-3</v>
      </c>
      <c r="F4448">
        <v>9.7480391254676051E-3</v>
      </c>
    </row>
    <row r="4449" spans="1:6" x14ac:dyDescent="0.25">
      <c r="A4449" s="29">
        <v>45282</v>
      </c>
      <c r="B4449">
        <v>9.3127838036602857E-3</v>
      </c>
      <c r="C4449">
        <v>7.8724356240601288E-3</v>
      </c>
      <c r="D4449">
        <v>1.1118401432670448E-2</v>
      </c>
      <c r="E4449">
        <v>6.5609280810339744E-3</v>
      </c>
      <c r="F4449">
        <v>1.0335150976202126E-2</v>
      </c>
    </row>
    <row r="4450" spans="1:6" x14ac:dyDescent="0.25">
      <c r="A4450" s="29">
        <v>45286</v>
      </c>
      <c r="B4450">
        <v>9.2614526380686724E-3</v>
      </c>
      <c r="C4450">
        <v>8.4788799964594375E-3</v>
      </c>
      <c r="D4450">
        <v>1.1537065748168096E-2</v>
      </c>
      <c r="E4450">
        <v>6.4703139361801006E-3</v>
      </c>
      <c r="F4450">
        <v>1.0648241373015564E-2</v>
      </c>
    </row>
    <row r="4451" spans="1:6" x14ac:dyDescent="0.25">
      <c r="A4451" s="29">
        <v>45287</v>
      </c>
      <c r="B4451">
        <v>8.1182326337933923E-3</v>
      </c>
      <c r="C4451">
        <v>7.1912578538169221E-3</v>
      </c>
      <c r="D4451">
        <v>1.1848257514699551E-2</v>
      </c>
      <c r="E4451">
        <v>6.6928694664604221E-3</v>
      </c>
      <c r="F4451">
        <v>1.1196361293926363E-2</v>
      </c>
    </row>
    <row r="4452" spans="1:6" x14ac:dyDescent="0.25">
      <c r="A4452" s="29">
        <v>45288</v>
      </c>
      <c r="B4452">
        <v>7.2356761846282475E-3</v>
      </c>
      <c r="C4452">
        <v>7.8088298992306637E-3</v>
      </c>
      <c r="D4452">
        <v>1.3027928293173794E-2</v>
      </c>
      <c r="E4452">
        <v>6.2292027148693275E-3</v>
      </c>
      <c r="F4452">
        <v>1.113905123310247E-2</v>
      </c>
    </row>
    <row r="4453" spans="1:6" x14ac:dyDescent="0.25">
      <c r="A4453" s="29">
        <v>45289</v>
      </c>
      <c r="B4453">
        <v>7.1899980825248953E-3</v>
      </c>
      <c r="C4453">
        <v>7.417652294872408E-3</v>
      </c>
      <c r="D4453">
        <v>1.3327167336141154E-2</v>
      </c>
      <c r="E4453">
        <v>6.3505997853929401E-3</v>
      </c>
      <c r="F4453">
        <v>1.1310814368401144E-2</v>
      </c>
    </row>
    <row r="4454" spans="1:6" x14ac:dyDescent="0.25">
      <c r="A4454" s="29">
        <v>45292</v>
      </c>
      <c r="B4454">
        <v>7.397016601259492E-3</v>
      </c>
      <c r="C4454">
        <v>7.8822642262515799E-3</v>
      </c>
      <c r="D4454">
        <v>1.3105401150109485E-2</v>
      </c>
      <c r="E4454">
        <v>5.8233008970388824E-3</v>
      </c>
      <c r="F4454">
        <v>1.1403875089799396E-2</v>
      </c>
    </row>
    <row r="4455" spans="1:6" x14ac:dyDescent="0.25">
      <c r="A4455" s="29">
        <v>45293</v>
      </c>
      <c r="B4455">
        <v>3.8531543007417767E-3</v>
      </c>
      <c r="C4455">
        <v>6.4739291105046486E-3</v>
      </c>
      <c r="D4455">
        <v>6.3800798136475472E-3</v>
      </c>
      <c r="E4455">
        <v>2.9689232388788321E-3</v>
      </c>
      <c r="F4455">
        <v>4.4254121938185377E-3</v>
      </c>
    </row>
    <row r="4456" spans="1:6" x14ac:dyDescent="0.25">
      <c r="A4456" s="29">
        <v>45294</v>
      </c>
      <c r="B4456">
        <v>4.9800672624572733E-3</v>
      </c>
      <c r="C4456">
        <v>7.8734404834529675E-3</v>
      </c>
      <c r="D4456">
        <v>9.9382225573284751E-3</v>
      </c>
      <c r="E4456">
        <v>3.9605663014496929E-3</v>
      </c>
      <c r="F4456">
        <v>5.9420541197289581E-3</v>
      </c>
    </row>
    <row r="4457" spans="1:6" x14ac:dyDescent="0.25">
      <c r="A4457" s="29">
        <v>45295</v>
      </c>
      <c r="B4457">
        <v>6.0665071366769168E-3</v>
      </c>
      <c r="C4457">
        <v>7.3880261204667648E-3</v>
      </c>
      <c r="D4457">
        <v>9.5180446331975914E-3</v>
      </c>
      <c r="E4457">
        <v>4.3400355375791061E-3</v>
      </c>
      <c r="F4457">
        <v>5.7053259735372454E-3</v>
      </c>
    </row>
    <row r="4458" spans="1:6" x14ac:dyDescent="0.25">
      <c r="A4458" s="29">
        <v>45296</v>
      </c>
      <c r="B4458">
        <v>6.48123495462121E-3</v>
      </c>
      <c r="C4458">
        <v>7.931059604399297E-3</v>
      </c>
      <c r="D4458">
        <v>9.3354626861152507E-3</v>
      </c>
      <c r="E4458">
        <v>4.3951521126820896E-3</v>
      </c>
      <c r="F4458">
        <v>5.5282606369281657E-3</v>
      </c>
    </row>
    <row r="4459" spans="1:6" x14ac:dyDescent="0.25">
      <c r="A4459" s="29">
        <v>45299</v>
      </c>
      <c r="B4459">
        <v>5.3074947008440671E-3</v>
      </c>
      <c r="C4459">
        <v>6.6581784121365253E-3</v>
      </c>
      <c r="D4459">
        <v>8.1560639748527348E-3</v>
      </c>
      <c r="E4459">
        <v>4.8437312518312958E-3</v>
      </c>
      <c r="F4459">
        <v>6.7103043417229002E-3</v>
      </c>
    </row>
    <row r="4460" spans="1:6" x14ac:dyDescent="0.25">
      <c r="A4460" s="29">
        <v>45300</v>
      </c>
      <c r="B4460">
        <v>5.7565568884742875E-3</v>
      </c>
      <c r="C4460">
        <v>8.022671703846327E-3</v>
      </c>
      <c r="D4460">
        <v>7.5754103328507022E-3</v>
      </c>
      <c r="E4460">
        <v>8.0450070568775182E-3</v>
      </c>
      <c r="F4460">
        <v>8.8879374522476389E-3</v>
      </c>
    </row>
    <row r="4461" spans="1:6" x14ac:dyDescent="0.25">
      <c r="A4461" s="29">
        <v>45301</v>
      </c>
      <c r="B4461">
        <v>5.8305693073528913E-3</v>
      </c>
      <c r="C4461">
        <v>7.9927139311656396E-3</v>
      </c>
      <c r="D4461">
        <v>7.1746602669180539E-3</v>
      </c>
      <c r="E4461">
        <v>7.2937638008892152E-3</v>
      </c>
      <c r="F4461">
        <v>9.0321419380569781E-3</v>
      </c>
    </row>
    <row r="4462" spans="1:6" x14ac:dyDescent="0.25">
      <c r="A4462" s="29">
        <v>45302</v>
      </c>
      <c r="B4462">
        <v>6.1637859974769983E-3</v>
      </c>
      <c r="C4462">
        <v>8.1617298875754571E-3</v>
      </c>
      <c r="D4462">
        <v>7.2445696625492535E-3</v>
      </c>
      <c r="E4462">
        <v>6.9653050695391346E-3</v>
      </c>
      <c r="F4462">
        <v>9.0313409154329054E-3</v>
      </c>
    </row>
    <row r="4463" spans="1:6" x14ac:dyDescent="0.25">
      <c r="A4463" s="29">
        <v>45303</v>
      </c>
      <c r="B4463">
        <v>5.9237729703276367E-3</v>
      </c>
      <c r="C4463">
        <v>7.2609278600603037E-3</v>
      </c>
      <c r="D4463">
        <v>5.4345897829530948E-3</v>
      </c>
      <c r="E4463">
        <v>6.9407654489467927E-3</v>
      </c>
      <c r="F4463">
        <v>6.7946464152315485E-3</v>
      </c>
    </row>
    <row r="4464" spans="1:6" x14ac:dyDescent="0.25">
      <c r="A4464" s="29">
        <v>45306</v>
      </c>
      <c r="B4464">
        <v>6.507156312828076E-3</v>
      </c>
      <c r="C4464">
        <v>7.669519760795121E-3</v>
      </c>
      <c r="D4464">
        <v>5.5736247913505113E-3</v>
      </c>
      <c r="E4464">
        <v>7.2602589731057326E-3</v>
      </c>
      <c r="F4464">
        <v>6.8751523683172498E-3</v>
      </c>
    </row>
    <row r="4465" spans="1:6" x14ac:dyDescent="0.25">
      <c r="A4465" s="29">
        <v>45307</v>
      </c>
      <c r="B4465">
        <v>7.0357744390049503E-3</v>
      </c>
      <c r="C4465">
        <v>7.4896341576185703E-3</v>
      </c>
      <c r="D4465">
        <v>5.2725589904205668E-3</v>
      </c>
      <c r="E4465">
        <v>6.4381423516688026E-3</v>
      </c>
      <c r="F4465">
        <v>6.8882846145821791E-3</v>
      </c>
    </row>
    <row r="4466" spans="1:6" x14ac:dyDescent="0.25">
      <c r="A4466" s="29">
        <v>45308</v>
      </c>
      <c r="B4466">
        <v>7.358922835375036E-3</v>
      </c>
      <c r="C4466">
        <v>7.4926071363026871E-3</v>
      </c>
      <c r="D4466">
        <v>5.6813009605023593E-3</v>
      </c>
      <c r="E4466">
        <v>6.5180590531669436E-3</v>
      </c>
      <c r="F4466">
        <v>7.6108698485368442E-3</v>
      </c>
    </row>
    <row r="4467" spans="1:6" x14ac:dyDescent="0.25">
      <c r="A4467" s="29">
        <v>45309</v>
      </c>
      <c r="B4467">
        <v>1.1303930456237633E-2</v>
      </c>
      <c r="C4467">
        <v>1.6547780891733276E-2</v>
      </c>
      <c r="D4467">
        <v>8.1450103905369737E-3</v>
      </c>
      <c r="E4467">
        <v>4.221581774440826E-3</v>
      </c>
      <c r="F4467">
        <v>6.8382884764127292E-3</v>
      </c>
    </row>
    <row r="4468" spans="1:6" x14ac:dyDescent="0.25">
      <c r="A4468" s="29">
        <v>45310</v>
      </c>
      <c r="B4468">
        <v>1.144388032430449E-2</v>
      </c>
      <c r="C4468">
        <v>1.6546140669204602E-2</v>
      </c>
      <c r="D4468">
        <v>7.3144418967517359E-3</v>
      </c>
      <c r="E4468">
        <v>4.4823850098065846E-3</v>
      </c>
      <c r="F4468">
        <v>6.344752675412158E-3</v>
      </c>
    </row>
    <row r="4469" spans="1:6" x14ac:dyDescent="0.25">
      <c r="A4469" s="29">
        <v>45311</v>
      </c>
      <c r="B4469">
        <v>1.1695211201773376E-2</v>
      </c>
      <c r="C4469">
        <v>1.6478576219753977E-2</v>
      </c>
      <c r="D4469">
        <v>8.4223977262306311E-3</v>
      </c>
      <c r="E4469">
        <v>6.4925354024096219E-3</v>
      </c>
      <c r="F4469">
        <v>6.6983233517248454E-3</v>
      </c>
    </row>
    <row r="4470" spans="1:6" x14ac:dyDescent="0.25">
      <c r="A4470" s="29">
        <v>45314</v>
      </c>
      <c r="B4470">
        <v>1.1769204895782976E-2</v>
      </c>
      <c r="C4470">
        <v>1.6943986841005565E-2</v>
      </c>
      <c r="D4470">
        <v>7.396450866545899E-3</v>
      </c>
      <c r="E4470">
        <v>7.9219897709130148E-3</v>
      </c>
      <c r="F4470">
        <v>6.7361626523317637E-3</v>
      </c>
    </row>
    <row r="4471" spans="1:6" x14ac:dyDescent="0.25">
      <c r="A4471" s="29">
        <v>45315</v>
      </c>
      <c r="B4471">
        <v>1.140033152727732E-2</v>
      </c>
      <c r="C4471">
        <v>1.7576343171507178E-2</v>
      </c>
      <c r="D4471">
        <v>9.5083279859051583E-3</v>
      </c>
      <c r="E4471">
        <v>9.8858356763040674E-3</v>
      </c>
      <c r="F4471">
        <v>7.631477321483629E-3</v>
      </c>
    </row>
    <row r="4472" spans="1:6" x14ac:dyDescent="0.25">
      <c r="A4472" s="29">
        <v>45316</v>
      </c>
      <c r="B4472">
        <v>1.1258601809325457E-2</v>
      </c>
      <c r="C4472">
        <v>1.6464726454163112E-2</v>
      </c>
      <c r="D4472">
        <v>1.0937267763505372E-2</v>
      </c>
      <c r="E4472">
        <v>1.2490012434682726E-2</v>
      </c>
      <c r="F4472">
        <v>7.9252232052127065E-3</v>
      </c>
    </row>
    <row r="4473" spans="1:6" x14ac:dyDescent="0.25">
      <c r="A4473" s="29">
        <v>45320</v>
      </c>
      <c r="B4473">
        <v>1.1234217998142651E-2</v>
      </c>
      <c r="C4473">
        <v>1.6194350178453276E-2</v>
      </c>
      <c r="D4473">
        <v>1.0948180692969109E-2</v>
      </c>
      <c r="E4473">
        <v>1.2738925440829546E-2</v>
      </c>
      <c r="F4473">
        <v>8.0788441634469365E-3</v>
      </c>
    </row>
    <row r="4474" spans="1:6" x14ac:dyDescent="0.25">
      <c r="A4474" s="29">
        <v>45321</v>
      </c>
      <c r="B4474">
        <v>1.0970377371134982E-2</v>
      </c>
      <c r="C4474">
        <v>1.1154153716973807E-2</v>
      </c>
      <c r="D4474">
        <v>1.0755843724628143E-2</v>
      </c>
      <c r="E4474">
        <v>1.2583162023947662E-2</v>
      </c>
      <c r="F4474">
        <v>7.1841040228519081E-3</v>
      </c>
    </row>
    <row r="4475" spans="1:6" x14ac:dyDescent="0.25">
      <c r="A4475" s="29">
        <v>45322</v>
      </c>
      <c r="B4475">
        <v>1.1783039476339102E-2</v>
      </c>
      <c r="C4475">
        <v>1.1105599854974746E-2</v>
      </c>
      <c r="D4475">
        <v>1.0986498155048988E-2</v>
      </c>
      <c r="E4475">
        <v>1.289223012291061E-2</v>
      </c>
      <c r="F4475">
        <v>7.7163275077712697E-3</v>
      </c>
    </row>
    <row r="4476" spans="1:6" x14ac:dyDescent="0.25">
      <c r="A4476" s="29">
        <v>45323</v>
      </c>
      <c r="B4476">
        <v>1.1959736701586338E-2</v>
      </c>
      <c r="C4476">
        <v>1.2354141006859051E-2</v>
      </c>
      <c r="D4476">
        <v>1.1934811510431078E-2</v>
      </c>
      <c r="E4476">
        <v>1.2459257240415057E-2</v>
      </c>
      <c r="F4476">
        <v>1.2256942149412003E-2</v>
      </c>
    </row>
    <row r="4477" spans="1:6" x14ac:dyDescent="0.25">
      <c r="A4477" s="29">
        <v>45324</v>
      </c>
      <c r="B4477">
        <v>1.1873068443514325E-2</v>
      </c>
      <c r="C4477">
        <v>1.2113310089209786E-2</v>
      </c>
      <c r="D4477">
        <v>1.1707746559989579E-2</v>
      </c>
      <c r="E4477">
        <v>1.2100784656174833E-2</v>
      </c>
      <c r="F4477">
        <v>1.2148440496624108E-2</v>
      </c>
    </row>
    <row r="4478" spans="1:6" x14ac:dyDescent="0.25">
      <c r="A4478" s="29">
        <v>45327</v>
      </c>
      <c r="B4478">
        <v>9.8558814019555265E-3</v>
      </c>
      <c r="C4478">
        <v>8.4064262938874645E-3</v>
      </c>
      <c r="D4478">
        <v>7.6492190137897095E-3</v>
      </c>
      <c r="E4478">
        <v>9.6757559163585076E-3</v>
      </c>
      <c r="F4478">
        <v>1.1867633046674935E-2</v>
      </c>
    </row>
    <row r="4479" spans="1:6" x14ac:dyDescent="0.25">
      <c r="A4479" s="29">
        <v>45328</v>
      </c>
      <c r="B4479">
        <v>9.8539575496054722E-3</v>
      </c>
      <c r="C4479">
        <v>8.5830920710340663E-3</v>
      </c>
      <c r="D4479">
        <v>7.4684900430449092E-3</v>
      </c>
      <c r="E4479">
        <v>7.1240290407575332E-3</v>
      </c>
      <c r="F4479">
        <v>1.220251376604291E-2</v>
      </c>
    </row>
    <row r="4480" spans="1:6" x14ac:dyDescent="0.25">
      <c r="A4480" s="29">
        <v>45329</v>
      </c>
      <c r="B4480">
        <v>9.548294916116324E-3</v>
      </c>
      <c r="C4480">
        <v>8.2727796398773222E-3</v>
      </c>
      <c r="D4480">
        <v>7.6565356715837087E-3</v>
      </c>
      <c r="E4480">
        <v>6.3699164903128838E-3</v>
      </c>
      <c r="F4480">
        <v>1.1209895154735522E-2</v>
      </c>
    </row>
    <row r="4481" spans="1:6" x14ac:dyDescent="0.25">
      <c r="A4481" s="29">
        <v>45330</v>
      </c>
      <c r="B4481">
        <v>7.0877550075733728E-3</v>
      </c>
      <c r="C4481">
        <v>6.7560517652186045E-3</v>
      </c>
      <c r="D4481">
        <v>7.877489426067398E-3</v>
      </c>
      <c r="E4481">
        <v>6.6958961653386826E-3</v>
      </c>
      <c r="F4481">
        <v>1.1227808853729119E-2</v>
      </c>
    </row>
    <row r="4482" spans="1:6" x14ac:dyDescent="0.25">
      <c r="A4482" s="29">
        <v>45331</v>
      </c>
      <c r="B4482">
        <v>6.7903877729171402E-3</v>
      </c>
      <c r="C4482">
        <v>9.9763439059560328E-3</v>
      </c>
      <c r="D4482">
        <v>9.6479497209250118E-3</v>
      </c>
      <c r="E4482">
        <v>9.4771441826562667E-3</v>
      </c>
      <c r="F4482">
        <v>1.0360858190263554E-2</v>
      </c>
    </row>
    <row r="4483" spans="1:6" x14ac:dyDescent="0.25">
      <c r="A4483" s="29">
        <v>45334</v>
      </c>
      <c r="B4483">
        <v>5.9154427992484616E-3</v>
      </c>
      <c r="C4483">
        <v>1.0435389769288796E-2</v>
      </c>
      <c r="D4483">
        <v>9.2542324090421797E-3</v>
      </c>
      <c r="E4483">
        <v>8.4013419238272713E-3</v>
      </c>
      <c r="F4483">
        <v>6.2822872096541605E-3</v>
      </c>
    </row>
    <row r="4484" spans="1:6" x14ac:dyDescent="0.25">
      <c r="A4484" s="29">
        <v>45335</v>
      </c>
      <c r="B4484">
        <v>6.491173580313904E-3</v>
      </c>
      <c r="C4484">
        <v>1.1279236239350047E-2</v>
      </c>
      <c r="D4484">
        <v>9.4370189458510296E-3</v>
      </c>
      <c r="E4484">
        <v>8.6780720087406317E-3</v>
      </c>
      <c r="F4484">
        <v>5.3467286793701767E-3</v>
      </c>
    </row>
    <row r="4485" spans="1:6" x14ac:dyDescent="0.25">
      <c r="A4485" s="29">
        <v>45336</v>
      </c>
      <c r="B4485">
        <v>6.615168879063456E-3</v>
      </c>
      <c r="C4485">
        <v>1.3072237850086516E-2</v>
      </c>
      <c r="D4485">
        <v>9.4076831230422917E-3</v>
      </c>
      <c r="E4485">
        <v>8.9699960131939087E-3</v>
      </c>
      <c r="F4485">
        <v>5.1698320893849214E-3</v>
      </c>
    </row>
    <row r="4486" spans="1:6" x14ac:dyDescent="0.25">
      <c r="A4486" s="29">
        <v>45337</v>
      </c>
      <c r="B4486">
        <v>6.5781974433294374E-3</v>
      </c>
      <c r="C4486">
        <v>1.3767336817502128E-2</v>
      </c>
      <c r="D4486">
        <v>9.8636792364709854E-3</v>
      </c>
      <c r="E4486">
        <v>1.0214866385354489E-2</v>
      </c>
      <c r="F4486">
        <v>6.2498461328013557E-3</v>
      </c>
    </row>
    <row r="4487" spans="1:6" x14ac:dyDescent="0.25">
      <c r="A4487" s="29">
        <v>45338</v>
      </c>
      <c r="B4487">
        <v>6.1824037281577723E-3</v>
      </c>
      <c r="C4487">
        <v>1.3594865258718912E-2</v>
      </c>
      <c r="D4487">
        <v>9.2962317591517903E-3</v>
      </c>
      <c r="E4487">
        <v>1.0462840077565596E-2</v>
      </c>
      <c r="F4487">
        <v>4.3390026032992437E-3</v>
      </c>
    </row>
    <row r="4488" spans="1:6" x14ac:dyDescent="0.25">
      <c r="A4488" s="29">
        <v>45341</v>
      </c>
      <c r="B4488">
        <v>6.5143764946693919E-3</v>
      </c>
      <c r="C4488">
        <v>1.355584932066985E-2</v>
      </c>
      <c r="D4488">
        <v>1.1929865267508692E-2</v>
      </c>
      <c r="E4488">
        <v>1.0438333399144432E-2</v>
      </c>
      <c r="F4488">
        <v>6.0458650655369553E-3</v>
      </c>
    </row>
    <row r="4489" spans="1:6" x14ac:dyDescent="0.25">
      <c r="A4489" s="29">
        <v>45342</v>
      </c>
      <c r="B4489">
        <v>4.5804469701928698E-3</v>
      </c>
      <c r="C4489">
        <v>1.0378473970418358E-2</v>
      </c>
      <c r="D4489">
        <v>1.0291025855825581E-2</v>
      </c>
      <c r="E4489">
        <v>8.2733339770340187E-3</v>
      </c>
      <c r="F4489">
        <v>5.9620721075020928E-3</v>
      </c>
    </row>
    <row r="4490" spans="1:6" x14ac:dyDescent="0.25">
      <c r="A4490" s="29">
        <v>45343</v>
      </c>
      <c r="B4490">
        <v>4.6556933571302167E-3</v>
      </c>
      <c r="C4490">
        <v>1.0084343525568027E-2</v>
      </c>
      <c r="D4490">
        <v>1.0495175744535916E-2</v>
      </c>
      <c r="E4490">
        <v>8.2492929902644868E-3</v>
      </c>
      <c r="F4490">
        <v>5.9878145069965256E-3</v>
      </c>
    </row>
    <row r="4491" spans="1:6" x14ac:dyDescent="0.25">
      <c r="A4491" s="29">
        <v>45344</v>
      </c>
      <c r="B4491">
        <v>4.1608312549511412E-3</v>
      </c>
      <c r="C4491">
        <v>6.3455822797912585E-3</v>
      </c>
      <c r="D4491">
        <v>1.0763998682320287E-2</v>
      </c>
      <c r="E4491">
        <v>6.2047021597277895E-3</v>
      </c>
      <c r="F4491">
        <v>6.5914537967678832E-3</v>
      </c>
    </row>
    <row r="4492" spans="1:6" x14ac:dyDescent="0.25">
      <c r="A4492" s="29">
        <v>45345</v>
      </c>
      <c r="B4492">
        <v>4.2510333137167466E-3</v>
      </c>
      <c r="C4492">
        <v>6.1301700341367792E-3</v>
      </c>
      <c r="D4492">
        <v>1.15577275241326E-2</v>
      </c>
      <c r="E4492">
        <v>6.8511452808398985E-3</v>
      </c>
      <c r="F4492">
        <v>6.2355349628498381E-3</v>
      </c>
    </row>
    <row r="4493" spans="1:6" x14ac:dyDescent="0.25">
      <c r="A4493" s="29">
        <v>45348</v>
      </c>
      <c r="B4493">
        <v>4.4227750789162038E-3</v>
      </c>
      <c r="C4493">
        <v>5.9358984874346146E-3</v>
      </c>
      <c r="D4493">
        <v>1.1649197591306681E-2</v>
      </c>
      <c r="E4493">
        <v>6.3432614417816358E-3</v>
      </c>
      <c r="F4493">
        <v>5.2181177871960189E-3</v>
      </c>
    </row>
    <row r="4494" spans="1:6" x14ac:dyDescent="0.25">
      <c r="A4494" s="29">
        <v>45349</v>
      </c>
      <c r="B4494">
        <v>5.2156505547932839E-3</v>
      </c>
      <c r="C4494">
        <v>5.8724886349346929E-3</v>
      </c>
      <c r="D4494">
        <v>1.1493606251679734E-2</v>
      </c>
      <c r="E4494">
        <v>4.7007919182754914E-3</v>
      </c>
      <c r="F4494">
        <v>6.3710512645017876E-3</v>
      </c>
    </row>
    <row r="4495" spans="1:6" x14ac:dyDescent="0.25">
      <c r="A4495" s="29">
        <v>45350</v>
      </c>
      <c r="B4495">
        <v>5.1055087988417418E-3</v>
      </c>
      <c r="C4495">
        <v>7.4566647587817206E-3</v>
      </c>
      <c r="D4495">
        <v>8.7569789843072541E-3</v>
      </c>
      <c r="E4495">
        <v>4.7683553853515269E-3</v>
      </c>
      <c r="F4495">
        <v>4.6402547340622718E-3</v>
      </c>
    </row>
    <row r="4496" spans="1:6" x14ac:dyDescent="0.25">
      <c r="A4496" s="29">
        <v>45351</v>
      </c>
      <c r="B4496">
        <v>6.6617804431817898E-3</v>
      </c>
      <c r="C4496">
        <v>5.3210841470255213E-3</v>
      </c>
      <c r="D4496">
        <v>1.1915695450854601E-2</v>
      </c>
      <c r="E4496">
        <v>5.4784671474225758E-3</v>
      </c>
      <c r="F4496">
        <v>5.6824579211801878E-3</v>
      </c>
    </row>
    <row r="4497" spans="1:6" x14ac:dyDescent="0.25">
      <c r="A4497" s="29">
        <v>45352</v>
      </c>
      <c r="B4497">
        <v>6.4112101112359819E-3</v>
      </c>
      <c r="C4497">
        <v>1.1704052156144017E-2</v>
      </c>
      <c r="D4497">
        <v>1.1543524847999547E-2</v>
      </c>
      <c r="E4497">
        <v>5.6006363748148527E-3</v>
      </c>
      <c r="F4497">
        <v>5.7694566385833781E-3</v>
      </c>
    </row>
    <row r="4498" spans="1:6" x14ac:dyDescent="0.25">
      <c r="A4498" s="29">
        <v>45353</v>
      </c>
      <c r="B4498">
        <v>8.9402023409394012E-3</v>
      </c>
      <c r="C4498">
        <v>1.1704654585545602E-2</v>
      </c>
      <c r="D4498">
        <v>1.3927695521327338E-2</v>
      </c>
      <c r="E4498">
        <v>5.8127264436362933E-3</v>
      </c>
      <c r="F4498">
        <v>6.5526217195237399E-3</v>
      </c>
    </row>
    <row r="4499" spans="1:6" x14ac:dyDescent="0.25">
      <c r="A4499" s="29">
        <v>45355</v>
      </c>
      <c r="B4499">
        <v>8.6503999681314149E-3</v>
      </c>
      <c r="C4499">
        <v>1.1599202321780043E-2</v>
      </c>
      <c r="D4499">
        <v>1.2387812351380948E-2</v>
      </c>
      <c r="E4499">
        <v>4.7811574582154693E-3</v>
      </c>
      <c r="F4499">
        <v>7.4310169574955129E-3</v>
      </c>
    </row>
    <row r="4500" spans="1:6" x14ac:dyDescent="0.25">
      <c r="A4500" s="29">
        <v>45356</v>
      </c>
      <c r="B4500">
        <v>8.6284238996405648E-3</v>
      </c>
      <c r="C4500">
        <v>1.1153595863217049E-2</v>
      </c>
      <c r="D4500">
        <v>1.2595485702109931E-2</v>
      </c>
      <c r="E4500">
        <v>5.1554329489554122E-3</v>
      </c>
      <c r="F4500">
        <v>7.2580268847391282E-3</v>
      </c>
    </row>
    <row r="4501" spans="1:6" x14ac:dyDescent="0.25">
      <c r="A4501" s="29">
        <v>45357</v>
      </c>
      <c r="B4501">
        <v>8.4006616435242029E-3</v>
      </c>
      <c r="C4501">
        <v>1.1296805315763448E-2</v>
      </c>
      <c r="D4501">
        <v>1.3236646587776185E-2</v>
      </c>
      <c r="E4501">
        <v>6.3149558630931617E-3</v>
      </c>
      <c r="F4501">
        <v>7.1652982081070998E-3</v>
      </c>
    </row>
    <row r="4502" spans="1:6" x14ac:dyDescent="0.25">
      <c r="A4502" s="29">
        <v>45358</v>
      </c>
      <c r="B4502">
        <v>8.4814078867527457E-3</v>
      </c>
      <c r="C4502">
        <v>9.2816616939276654E-3</v>
      </c>
      <c r="D4502">
        <v>1.3158038887384689E-2</v>
      </c>
      <c r="E4502">
        <v>6.4785068343165405E-3</v>
      </c>
      <c r="F4502">
        <v>6.8523746727207728E-3</v>
      </c>
    </row>
    <row r="4503" spans="1:6" x14ac:dyDescent="0.25">
      <c r="A4503" s="29">
        <v>45362</v>
      </c>
      <c r="B4503">
        <v>6.4899444023314217E-3</v>
      </c>
      <c r="C4503">
        <v>1.1329719625104111E-2</v>
      </c>
      <c r="D4503">
        <v>9.4940214809079333E-3</v>
      </c>
      <c r="E4503">
        <v>6.6629546333022913E-3</v>
      </c>
      <c r="F4503">
        <v>6.4509777120641378E-3</v>
      </c>
    </row>
    <row r="4504" spans="1:6" x14ac:dyDescent="0.25">
      <c r="A4504" s="29">
        <v>45363</v>
      </c>
      <c r="B4504">
        <v>7.915059933499325E-3</v>
      </c>
      <c r="C4504">
        <v>6.5156309654358438E-3</v>
      </c>
      <c r="D4504">
        <v>1.0349347503312531E-2</v>
      </c>
      <c r="E4504">
        <v>7.2693919586150511E-3</v>
      </c>
      <c r="F4504">
        <v>6.0885707616141699E-3</v>
      </c>
    </row>
    <row r="4505" spans="1:6" x14ac:dyDescent="0.25">
      <c r="A4505" s="29">
        <v>45364</v>
      </c>
      <c r="B4505">
        <v>4.3515940911136915E-3</v>
      </c>
      <c r="C4505">
        <v>6.8867914910015595E-3</v>
      </c>
      <c r="D4505">
        <v>6.5890707042107737E-3</v>
      </c>
      <c r="E4505">
        <v>7.866155972838457E-3</v>
      </c>
      <c r="F4505">
        <v>6.3212136191917864E-3</v>
      </c>
    </row>
    <row r="4506" spans="1:6" x14ac:dyDescent="0.25">
      <c r="A4506" s="29">
        <v>45365</v>
      </c>
      <c r="B4506">
        <v>6.2700997432288278E-3</v>
      </c>
      <c r="C4506">
        <v>6.6170444981669217E-3</v>
      </c>
      <c r="D4506">
        <v>1.2122153445010022E-2</v>
      </c>
      <c r="E4506">
        <v>7.27478612905527E-3</v>
      </c>
      <c r="F4506">
        <v>9.3830696474562006E-3</v>
      </c>
    </row>
    <row r="4507" spans="1:6" x14ac:dyDescent="0.25">
      <c r="A4507" s="29">
        <v>45366</v>
      </c>
      <c r="B4507">
        <v>6.6999485420576243E-3</v>
      </c>
      <c r="C4507">
        <v>6.4322897465834876E-3</v>
      </c>
      <c r="D4507">
        <v>1.3347635186561391E-2</v>
      </c>
      <c r="E4507">
        <v>8.8454511074965731E-3</v>
      </c>
      <c r="F4507">
        <v>1.168336014495535E-2</v>
      </c>
    </row>
    <row r="4508" spans="1:6" x14ac:dyDescent="0.25">
      <c r="A4508" s="29">
        <v>45369</v>
      </c>
      <c r="B4508">
        <v>6.9340464147598551E-3</v>
      </c>
      <c r="C4508">
        <v>3.5950667256998228E-3</v>
      </c>
      <c r="D4508">
        <v>1.2605331299800709E-2</v>
      </c>
      <c r="E4508">
        <v>7.8672882135186507E-3</v>
      </c>
      <c r="F4508">
        <v>1.1881841480005685E-2</v>
      </c>
    </row>
    <row r="4509" spans="1:6" x14ac:dyDescent="0.25">
      <c r="A4509" s="29">
        <v>45370</v>
      </c>
      <c r="B4509">
        <v>6.3376085586920412E-3</v>
      </c>
      <c r="C4509">
        <v>3.5568466515623707E-3</v>
      </c>
      <c r="D4509">
        <v>1.3876554043281558E-2</v>
      </c>
      <c r="E4509">
        <v>8.0139309376430611E-3</v>
      </c>
      <c r="F4509">
        <v>1.2558505751039341E-2</v>
      </c>
    </row>
    <row r="4510" spans="1:6" x14ac:dyDescent="0.25">
      <c r="A4510" s="29">
        <v>45371</v>
      </c>
      <c r="B4510">
        <v>6.7413653787179615E-3</v>
      </c>
      <c r="C4510">
        <v>2.3349379351886141E-3</v>
      </c>
      <c r="D4510">
        <v>1.3867568081313569E-2</v>
      </c>
      <c r="E4510">
        <v>9.7535907391513629E-3</v>
      </c>
      <c r="F4510">
        <v>1.3163958312451214E-2</v>
      </c>
    </row>
    <row r="4511" spans="1:6" x14ac:dyDescent="0.25">
      <c r="A4511" s="29">
        <v>45372</v>
      </c>
      <c r="B4511">
        <v>6.7108143453488431E-3</v>
      </c>
      <c r="C4511">
        <v>4.472803181867652E-3</v>
      </c>
      <c r="D4511">
        <v>1.4346813577203592E-2</v>
      </c>
      <c r="E4511">
        <v>1.0316859057396634E-2</v>
      </c>
      <c r="F4511">
        <v>1.3266177050046938E-2</v>
      </c>
    </row>
    <row r="4512" spans="1:6" x14ac:dyDescent="0.25">
      <c r="A4512" s="29">
        <v>45373</v>
      </c>
      <c r="B4512">
        <v>7.5912023727180908E-3</v>
      </c>
      <c r="C4512">
        <v>4.0909268258287647E-3</v>
      </c>
      <c r="D4512">
        <v>1.5876583711411332E-2</v>
      </c>
      <c r="E4512">
        <v>1.0446058045668257E-2</v>
      </c>
      <c r="F4512">
        <v>1.3818819956184497E-2</v>
      </c>
    </row>
    <row r="4513" spans="1:6" x14ac:dyDescent="0.25">
      <c r="A4513" s="29">
        <v>45377</v>
      </c>
      <c r="B4513">
        <v>6.1726560303443792E-3</v>
      </c>
      <c r="C4513">
        <v>4.3551645541017332E-3</v>
      </c>
      <c r="D4513">
        <v>1.1882129656739274E-2</v>
      </c>
      <c r="E4513">
        <v>1.0969643015709069E-2</v>
      </c>
      <c r="F4513">
        <v>1.0900343327391943E-2</v>
      </c>
    </row>
    <row r="4514" spans="1:6" x14ac:dyDescent="0.25">
      <c r="A4514" s="29">
        <v>45378</v>
      </c>
      <c r="B4514">
        <v>6.0809523844377652E-3</v>
      </c>
      <c r="C4514">
        <v>4.6909523342907409E-3</v>
      </c>
      <c r="D4514">
        <v>1.1700790115951536E-2</v>
      </c>
      <c r="E4514">
        <v>1.0146514430907123E-2</v>
      </c>
      <c r="F4514">
        <v>9.9068398091068013E-3</v>
      </c>
    </row>
    <row r="4515" spans="1:6" x14ac:dyDescent="0.25">
      <c r="A4515" s="29">
        <v>45379</v>
      </c>
      <c r="B4515">
        <v>6.3612047457471434E-3</v>
      </c>
      <c r="C4515">
        <v>5.0201493981418682E-3</v>
      </c>
      <c r="D4515">
        <v>7.276313212349529E-3</v>
      </c>
      <c r="E4515">
        <v>1.0137398533301282E-2</v>
      </c>
      <c r="F4515">
        <v>8.9157754583086626E-3</v>
      </c>
    </row>
    <row r="4516" spans="1:6" x14ac:dyDescent="0.25">
      <c r="A4516" s="29">
        <v>45383</v>
      </c>
      <c r="B4516">
        <v>7.0997798039913263E-3</v>
      </c>
      <c r="C4516">
        <v>4.6134303341371806E-3</v>
      </c>
      <c r="D4516">
        <v>7.3880106843798874E-3</v>
      </c>
      <c r="E4516">
        <v>1.0419087511609157E-2</v>
      </c>
      <c r="F4516">
        <v>9.2981542717060408E-3</v>
      </c>
    </row>
    <row r="4517" spans="1:6" x14ac:dyDescent="0.25">
      <c r="A4517" s="29">
        <v>45384</v>
      </c>
      <c r="B4517">
        <v>4.7989097346456044E-3</v>
      </c>
      <c r="C4517">
        <v>4.4128233828064885E-3</v>
      </c>
      <c r="D4517">
        <v>6.9953309678876963E-3</v>
      </c>
      <c r="E4517">
        <v>4.6072021053704124E-3</v>
      </c>
      <c r="F4517">
        <v>4.8995314902163514E-3</v>
      </c>
    </row>
    <row r="4518" spans="1:6" x14ac:dyDescent="0.25">
      <c r="A4518" s="29">
        <v>45385</v>
      </c>
      <c r="B4518">
        <v>5.1535691941331663E-3</v>
      </c>
      <c r="C4518">
        <v>4.2865059596595197E-3</v>
      </c>
      <c r="D4518">
        <v>6.998050020600455E-3</v>
      </c>
      <c r="E4518">
        <v>4.5941606210221546E-3</v>
      </c>
      <c r="F4518">
        <v>5.2392941524199779E-3</v>
      </c>
    </row>
    <row r="4519" spans="1:6" x14ac:dyDescent="0.25">
      <c r="A4519" s="29">
        <v>45386</v>
      </c>
      <c r="B4519">
        <v>5.0057127782283366E-3</v>
      </c>
      <c r="C4519">
        <v>3.9201938626248246E-3</v>
      </c>
      <c r="D4519">
        <v>7.5948067427079264E-3</v>
      </c>
      <c r="E4519">
        <v>4.6885762803700473E-3</v>
      </c>
      <c r="F4519">
        <v>5.9068977924871006E-3</v>
      </c>
    </row>
    <row r="4520" spans="1:6" x14ac:dyDescent="0.25">
      <c r="A4520" s="29">
        <v>45387</v>
      </c>
      <c r="B4520">
        <v>5.0837260252537975E-3</v>
      </c>
      <c r="C4520">
        <v>3.9204303925903777E-3</v>
      </c>
      <c r="D4520">
        <v>6.2002045376522551E-3</v>
      </c>
      <c r="E4520">
        <v>3.9829815683630173E-3</v>
      </c>
      <c r="F4520">
        <v>5.4043406113156219E-3</v>
      </c>
    </row>
    <row r="4521" spans="1:6" x14ac:dyDescent="0.25">
      <c r="A4521" s="29">
        <v>45390</v>
      </c>
      <c r="B4521">
        <v>4.0408830432089602E-3</v>
      </c>
      <c r="C4521">
        <v>3.6065364796830364E-3</v>
      </c>
      <c r="D4521">
        <v>6.3880384536247458E-3</v>
      </c>
      <c r="E4521">
        <v>4.0865085598173773E-3</v>
      </c>
      <c r="F4521">
        <v>5.4704461243764166E-3</v>
      </c>
    </row>
    <row r="4522" spans="1:6" x14ac:dyDescent="0.25">
      <c r="A4522" s="29">
        <v>45391</v>
      </c>
      <c r="B4522">
        <v>3.9525093329657451E-3</v>
      </c>
      <c r="C4522">
        <v>3.5354677175234253E-3</v>
      </c>
      <c r="D4522">
        <v>8.0771103806122468E-3</v>
      </c>
      <c r="E4522">
        <v>3.8264830381733667E-3</v>
      </c>
      <c r="F4522">
        <v>5.4728329379281964E-3</v>
      </c>
    </row>
    <row r="4523" spans="1:6" x14ac:dyDescent="0.25">
      <c r="A4523" s="29">
        <v>45392</v>
      </c>
      <c r="B4523">
        <v>3.3262527886825047E-3</v>
      </c>
      <c r="C4523">
        <v>5.8093019275580766E-3</v>
      </c>
      <c r="D4523">
        <v>7.8803617487235092E-3</v>
      </c>
      <c r="E4523">
        <v>4.1099405266461402E-3</v>
      </c>
      <c r="F4523">
        <v>4.2818476309852789E-3</v>
      </c>
    </row>
    <row r="4524" spans="1:6" x14ac:dyDescent="0.25">
      <c r="A4524" s="29">
        <v>45394</v>
      </c>
      <c r="B4524">
        <v>3.2996184614294635E-3</v>
      </c>
      <c r="C4524">
        <v>9.1144072195304317E-3</v>
      </c>
      <c r="D4524">
        <v>7.6912101699003451E-3</v>
      </c>
      <c r="E4524">
        <v>6.132224765505373E-3</v>
      </c>
      <c r="F4524">
        <v>1.0919172727751011E-3</v>
      </c>
    </row>
    <row r="4525" spans="1:6" x14ac:dyDescent="0.25">
      <c r="A4525" s="29">
        <v>45397</v>
      </c>
      <c r="B4525">
        <v>5.7563235344147666E-3</v>
      </c>
      <c r="C4525">
        <v>9.0068290313137338E-3</v>
      </c>
      <c r="D4525">
        <v>7.483705316115254E-3</v>
      </c>
      <c r="E4525">
        <v>7.4861077138198683E-3</v>
      </c>
      <c r="F4525">
        <v>5.1276815300455737E-3</v>
      </c>
    </row>
    <row r="4526" spans="1:6" x14ac:dyDescent="0.25">
      <c r="A4526" s="29">
        <v>45398</v>
      </c>
      <c r="B4526">
        <v>7.3679215251732212E-3</v>
      </c>
      <c r="C4526">
        <v>8.621794229381077E-3</v>
      </c>
      <c r="D4526">
        <v>8.1980969898270938E-3</v>
      </c>
      <c r="E4526">
        <v>8.331631358609641E-3</v>
      </c>
      <c r="F4526">
        <v>6.3362376891949006E-3</v>
      </c>
    </row>
    <row r="4527" spans="1:6" x14ac:dyDescent="0.25">
      <c r="A4527" s="29">
        <v>45400</v>
      </c>
      <c r="B4527">
        <v>7.1279264382828464E-3</v>
      </c>
      <c r="C4527">
        <v>9.7204849866409614E-3</v>
      </c>
      <c r="D4527">
        <v>8.1190671390797657E-3</v>
      </c>
      <c r="E4527">
        <v>8.5969122810989548E-3</v>
      </c>
      <c r="F4527">
        <v>6.5951254006672436E-3</v>
      </c>
    </row>
    <row r="4528" spans="1:6" x14ac:dyDescent="0.25">
      <c r="A4528" s="29">
        <v>45401</v>
      </c>
      <c r="B4528">
        <v>7.134806818931254E-3</v>
      </c>
      <c r="C4528">
        <v>1.0580961266449022E-2</v>
      </c>
      <c r="D4528">
        <v>8.5205231625201522E-3</v>
      </c>
      <c r="E4528">
        <v>8.7733998605234644E-3</v>
      </c>
      <c r="F4528">
        <v>7.4276952144588472E-3</v>
      </c>
    </row>
    <row r="4529" spans="1:6" x14ac:dyDescent="0.25">
      <c r="A4529" s="29">
        <v>45404</v>
      </c>
      <c r="B4529">
        <v>7.5283014604633006E-3</v>
      </c>
      <c r="C4529">
        <v>1.0067768525499218E-2</v>
      </c>
      <c r="D4529">
        <v>4.3223818392104695E-3</v>
      </c>
      <c r="E4529">
        <v>9.1599299144019559E-3</v>
      </c>
      <c r="F4529">
        <v>6.8971411174358907E-3</v>
      </c>
    </row>
    <row r="4530" spans="1:6" x14ac:dyDescent="0.25">
      <c r="A4530" s="29">
        <v>45405</v>
      </c>
      <c r="B4530">
        <v>8.5785030853258414E-3</v>
      </c>
      <c r="C4530">
        <v>1.0019457261814625E-2</v>
      </c>
      <c r="D4530">
        <v>6.3989828855564824E-3</v>
      </c>
      <c r="E4530">
        <v>1.0020810529768859E-2</v>
      </c>
      <c r="F4530">
        <v>8.8219301097053286E-3</v>
      </c>
    </row>
    <row r="4531" spans="1:6" x14ac:dyDescent="0.25">
      <c r="A4531" s="29">
        <v>45406</v>
      </c>
      <c r="B4531">
        <v>8.2148872675762361E-3</v>
      </c>
      <c r="C4531">
        <v>7.8594614058717857E-3</v>
      </c>
      <c r="D4531">
        <v>6.8278156081110252E-3</v>
      </c>
      <c r="E4531">
        <v>9.3163998561115943E-3</v>
      </c>
      <c r="F4531">
        <v>8.669001526736499E-3</v>
      </c>
    </row>
    <row r="4532" spans="1:6" x14ac:dyDescent="0.25">
      <c r="A4532" s="29">
        <v>45407</v>
      </c>
      <c r="B4532">
        <v>7.4644995894538905E-3</v>
      </c>
      <c r="C4532">
        <v>8.2166672284259973E-3</v>
      </c>
      <c r="D4532">
        <v>6.4338245755012069E-3</v>
      </c>
      <c r="E4532">
        <v>8.1450730984629818E-3</v>
      </c>
      <c r="F4532">
        <v>9.4528896428653832E-3</v>
      </c>
    </row>
    <row r="4533" spans="1:6" x14ac:dyDescent="0.25">
      <c r="A4533" s="29">
        <v>45408</v>
      </c>
      <c r="B4533">
        <v>6.168629166870384E-3</v>
      </c>
      <c r="C4533">
        <v>1.0330532261446472E-2</v>
      </c>
      <c r="D4533">
        <v>5.7511805921235792E-3</v>
      </c>
      <c r="E4533">
        <v>6.6551444034179006E-3</v>
      </c>
      <c r="F4533">
        <v>9.1899529017708936E-3</v>
      </c>
    </row>
    <row r="4534" spans="1:6" x14ac:dyDescent="0.25">
      <c r="A4534" s="29">
        <v>45411</v>
      </c>
      <c r="B4534">
        <v>6.6280438436381586E-3</v>
      </c>
      <c r="C4534">
        <v>1.0787074374031555E-2</v>
      </c>
      <c r="D4534">
        <v>6.0345374321767896E-3</v>
      </c>
      <c r="E4534">
        <v>6.7111134309692623E-3</v>
      </c>
      <c r="F4534">
        <v>9.2314110242773268E-3</v>
      </c>
    </row>
    <row r="4535" spans="1:6" x14ac:dyDescent="0.25">
      <c r="A4535" s="29">
        <v>45412</v>
      </c>
      <c r="B4535">
        <v>6.7961838116218538E-3</v>
      </c>
      <c r="C4535">
        <v>1.1326051370846652E-2</v>
      </c>
      <c r="D4535">
        <v>4.363053094451977E-3</v>
      </c>
      <c r="E4535">
        <v>3.7810306643986653E-3</v>
      </c>
      <c r="F4535">
        <v>6.8266283480676185E-3</v>
      </c>
    </row>
    <row r="4536" spans="1:6" x14ac:dyDescent="0.25">
      <c r="A4536" s="29">
        <v>45414</v>
      </c>
      <c r="B4536">
        <v>6.9592047677724108E-3</v>
      </c>
      <c r="C4536">
        <v>1.1955164765898469E-2</v>
      </c>
      <c r="D4536">
        <v>6.6230963806417648E-3</v>
      </c>
      <c r="E4536">
        <v>4.5465040090169094E-3</v>
      </c>
      <c r="F4536">
        <v>6.8237569399650045E-3</v>
      </c>
    </row>
    <row r="4537" spans="1:6" x14ac:dyDescent="0.25">
      <c r="A4537" s="29">
        <v>45415</v>
      </c>
      <c r="B4537">
        <v>6.6095896925566005E-3</v>
      </c>
      <c r="C4537">
        <v>1.1910131956605299E-2</v>
      </c>
      <c r="D4537">
        <v>6.9069023632271917E-3</v>
      </c>
      <c r="E4537">
        <v>3.740110285789377E-3</v>
      </c>
      <c r="F4537">
        <v>6.20665948563271E-3</v>
      </c>
    </row>
    <row r="4538" spans="1:6" x14ac:dyDescent="0.25">
      <c r="A4538" s="29">
        <v>45418</v>
      </c>
      <c r="B4538">
        <v>7.9700924134014865E-3</v>
      </c>
      <c r="C4538">
        <v>1.2661514750415995E-2</v>
      </c>
      <c r="D4538">
        <v>8.3591763155576662E-3</v>
      </c>
      <c r="E4538">
        <v>3.8810179573253384E-3</v>
      </c>
      <c r="F4538">
        <v>5.0063224389598517E-3</v>
      </c>
    </row>
    <row r="4539" spans="1:6" x14ac:dyDescent="0.25">
      <c r="A4539" s="29">
        <v>45419</v>
      </c>
      <c r="B4539">
        <v>7.9510495045823915E-3</v>
      </c>
      <c r="C4539">
        <v>1.2423174620301645E-2</v>
      </c>
      <c r="D4539">
        <v>8.2898117943810794E-3</v>
      </c>
      <c r="E4539">
        <v>4.1360955334013867E-3</v>
      </c>
      <c r="F4539">
        <v>4.2470594173762794E-3</v>
      </c>
    </row>
    <row r="4540" spans="1:6" x14ac:dyDescent="0.25">
      <c r="A4540" s="29">
        <v>45420</v>
      </c>
      <c r="B4540">
        <v>7.589867435263257E-3</v>
      </c>
      <c r="C4540">
        <v>4.399359798895071E-3</v>
      </c>
      <c r="D4540">
        <v>1.1286634169694278E-2</v>
      </c>
      <c r="E4540">
        <v>7.2627872611715355E-3</v>
      </c>
      <c r="F4540">
        <v>8.6176929654621717E-3</v>
      </c>
    </row>
    <row r="4541" spans="1:6" x14ac:dyDescent="0.25">
      <c r="A4541" s="29">
        <v>45421</v>
      </c>
      <c r="B4541">
        <v>7.0058050013470582E-3</v>
      </c>
      <c r="C4541">
        <v>4.383717233384982E-3</v>
      </c>
      <c r="D4541">
        <v>1.185608842474699E-2</v>
      </c>
      <c r="E4541">
        <v>7.2081066163482196E-3</v>
      </c>
      <c r="F4541">
        <v>8.3059690563245456E-3</v>
      </c>
    </row>
    <row r="4542" spans="1:6" x14ac:dyDescent="0.25">
      <c r="A4542" s="29">
        <v>45422</v>
      </c>
      <c r="B4542">
        <v>5.8880200068181952E-3</v>
      </c>
      <c r="C4542">
        <v>6.1327373927533343E-3</v>
      </c>
      <c r="D4542">
        <v>1.1882107790265044E-2</v>
      </c>
      <c r="E4542">
        <v>1.3141304981553801E-2</v>
      </c>
      <c r="F4542">
        <v>1.0226959587583363E-2</v>
      </c>
    </row>
    <row r="4543" spans="1:6" x14ac:dyDescent="0.25">
      <c r="A4543" s="29">
        <v>45425</v>
      </c>
      <c r="B4543">
        <v>6.6184124259465096E-3</v>
      </c>
      <c r="C4543">
        <v>6.1655736605830168E-3</v>
      </c>
      <c r="D4543">
        <v>1.0887214378431542E-2</v>
      </c>
      <c r="E4543">
        <v>1.36755247394892E-2</v>
      </c>
      <c r="F4543">
        <v>1.1450050806640326E-2</v>
      </c>
    </row>
    <row r="4544" spans="1:6" x14ac:dyDescent="0.25">
      <c r="A4544" s="29">
        <v>45426</v>
      </c>
      <c r="B4544">
        <v>6.594213400400244E-3</v>
      </c>
      <c r="C4544">
        <v>5.865812874951545E-3</v>
      </c>
      <c r="D4544">
        <v>1.1725717530287038E-2</v>
      </c>
      <c r="E4544">
        <v>1.3645067879344237E-2</v>
      </c>
      <c r="F4544">
        <v>1.2558267576294888E-2</v>
      </c>
    </row>
    <row r="4545" spans="1:6" x14ac:dyDescent="0.25">
      <c r="A4545" s="29">
        <v>45427</v>
      </c>
      <c r="B4545">
        <v>6.5407629760826811E-3</v>
      </c>
      <c r="C4545">
        <v>5.4206149812294629E-3</v>
      </c>
      <c r="D4545">
        <v>1.3066414759861972E-2</v>
      </c>
      <c r="E4545">
        <v>1.3585875212961285E-2</v>
      </c>
      <c r="F4545">
        <v>1.2490740036103391E-2</v>
      </c>
    </row>
    <row r="4546" spans="1:6" x14ac:dyDescent="0.25">
      <c r="A4546" s="29">
        <v>45428</v>
      </c>
      <c r="B4546">
        <v>6.4969569219639157E-3</v>
      </c>
      <c r="C4546">
        <v>5.3509743523334026E-3</v>
      </c>
      <c r="D4546">
        <v>1.3213769065228051E-2</v>
      </c>
      <c r="E4546">
        <v>1.3869184207425347E-2</v>
      </c>
      <c r="F4546">
        <v>1.2306787541030761E-2</v>
      </c>
    </row>
    <row r="4547" spans="1:6" x14ac:dyDescent="0.25">
      <c r="A4547" s="29">
        <v>45429</v>
      </c>
      <c r="B4547">
        <v>7.4489976196299755E-3</v>
      </c>
      <c r="C4547">
        <v>3.366667512677779E-3</v>
      </c>
      <c r="D4547">
        <v>1.042524223247342E-2</v>
      </c>
      <c r="E4547">
        <v>1.2022266488266696E-2</v>
      </c>
      <c r="F4547">
        <v>1.0164216010337124E-2</v>
      </c>
    </row>
    <row r="4548" spans="1:6" x14ac:dyDescent="0.25">
      <c r="A4548" s="29">
        <v>45430</v>
      </c>
      <c r="B4548">
        <v>7.5214125065832119E-3</v>
      </c>
      <c r="C4548">
        <v>3.4810089241647003E-3</v>
      </c>
      <c r="D4548">
        <v>1.1363913656225603E-2</v>
      </c>
      <c r="E4548">
        <v>1.1853583973237374E-2</v>
      </c>
      <c r="F4548">
        <v>1.0138500919589856E-2</v>
      </c>
    </row>
    <row r="4549" spans="1:6" x14ac:dyDescent="0.25">
      <c r="A4549" s="29">
        <v>45433</v>
      </c>
      <c r="B4549">
        <v>3.3824818117145919E-3</v>
      </c>
      <c r="C4549">
        <v>3.7761658248090997E-3</v>
      </c>
      <c r="D4549">
        <v>1.1419140027703969E-2</v>
      </c>
      <c r="E4549">
        <v>6.1966797415472022E-3</v>
      </c>
      <c r="F4549">
        <v>4.3778857586323156E-3</v>
      </c>
    </row>
    <row r="4550" spans="1:6" x14ac:dyDescent="0.25">
      <c r="A4550" s="29">
        <v>45434</v>
      </c>
      <c r="B4550">
        <v>3.6648154579818622E-3</v>
      </c>
      <c r="C4550">
        <v>8.2757224092521627E-3</v>
      </c>
      <c r="D4550">
        <v>1.1388091108357498E-2</v>
      </c>
      <c r="E4550">
        <v>5.2698757871329762E-3</v>
      </c>
      <c r="F4550">
        <v>4.2041866206393276E-3</v>
      </c>
    </row>
    <row r="4551" spans="1:6" x14ac:dyDescent="0.25">
      <c r="A4551" s="29">
        <v>45435</v>
      </c>
      <c r="B4551">
        <v>3.6562025279464143E-3</v>
      </c>
      <c r="C4551">
        <v>8.010690907795227E-3</v>
      </c>
      <c r="D4551">
        <v>8.6055757521365864E-3</v>
      </c>
      <c r="E4551">
        <v>7.2137129708726546E-3</v>
      </c>
      <c r="F4551">
        <v>2.7033021225200695E-3</v>
      </c>
    </row>
    <row r="4552" spans="1:6" x14ac:dyDescent="0.25">
      <c r="A4552" s="29">
        <v>45436</v>
      </c>
      <c r="B4552">
        <v>6.2609155581734802E-3</v>
      </c>
      <c r="C4552">
        <v>8.0227777486882416E-3</v>
      </c>
      <c r="D4552">
        <v>1.0260181158918177E-2</v>
      </c>
      <c r="E4552">
        <v>6.8808114341445776E-3</v>
      </c>
      <c r="F4552">
        <v>4.2404490183907059E-3</v>
      </c>
    </row>
    <row r="4553" spans="1:6" x14ac:dyDescent="0.25">
      <c r="A4553" s="29">
        <v>45439</v>
      </c>
      <c r="B4553">
        <v>6.0387533502219955E-3</v>
      </c>
      <c r="C4553">
        <v>8.4757449239052894E-3</v>
      </c>
      <c r="D4553">
        <v>9.9463525277450303E-3</v>
      </c>
      <c r="E4553">
        <v>6.7880627566301276E-3</v>
      </c>
      <c r="F4553">
        <v>5.0558534222029539E-3</v>
      </c>
    </row>
    <row r="4554" spans="1:6" x14ac:dyDescent="0.25">
      <c r="A4554" s="29">
        <v>45440</v>
      </c>
      <c r="B4554">
        <v>5.9077761790295308E-3</v>
      </c>
      <c r="C4554">
        <v>1.0563724953814172E-2</v>
      </c>
      <c r="D4554">
        <v>1.0298479939588491E-2</v>
      </c>
      <c r="E4554">
        <v>6.62572207405093E-3</v>
      </c>
      <c r="F4554">
        <v>4.3467862673652663E-3</v>
      </c>
    </row>
    <row r="4555" spans="1:6" x14ac:dyDescent="0.25">
      <c r="A4555" s="29">
        <v>45441</v>
      </c>
      <c r="B4555">
        <v>6.3597430959428693E-3</v>
      </c>
      <c r="C4555">
        <v>1.0601905804257317E-2</v>
      </c>
      <c r="D4555">
        <v>9.0111060657895869E-3</v>
      </c>
      <c r="E4555">
        <v>6.571305177888084E-3</v>
      </c>
      <c r="F4555">
        <v>4.4618510461586994E-3</v>
      </c>
    </row>
    <row r="4556" spans="1:6" x14ac:dyDescent="0.25">
      <c r="A4556" s="29">
        <v>45442</v>
      </c>
      <c r="B4556">
        <v>7.6856702476887882E-3</v>
      </c>
      <c r="C4556">
        <v>1.0152876343427399E-2</v>
      </c>
      <c r="D4556">
        <v>9.2736284619532091E-3</v>
      </c>
      <c r="E4556">
        <v>6.7325231382864038E-3</v>
      </c>
      <c r="F4556">
        <v>4.0015180823397096E-3</v>
      </c>
    </row>
    <row r="4557" spans="1:6" x14ac:dyDescent="0.25">
      <c r="A4557" s="29">
        <v>45443</v>
      </c>
      <c r="B4557">
        <v>8.4581166280431278E-3</v>
      </c>
      <c r="C4557">
        <v>1.8374639686084354E-2</v>
      </c>
      <c r="D4557">
        <v>1.0979285360480808E-2</v>
      </c>
      <c r="E4557">
        <v>7.5391357989508488E-3</v>
      </c>
      <c r="F4557">
        <v>7.2795023114943166E-3</v>
      </c>
    </row>
    <row r="4558" spans="1:6" x14ac:dyDescent="0.25">
      <c r="A4558" s="29">
        <v>45446</v>
      </c>
      <c r="B4558">
        <v>8.3236279669312331E-3</v>
      </c>
      <c r="C4558">
        <v>3.7960863002975305E-2</v>
      </c>
      <c r="D4558">
        <v>1.1061463039765084E-2</v>
      </c>
      <c r="E4558">
        <v>4.2131017693340135E-3</v>
      </c>
      <c r="F4558">
        <v>6.8214670222537035E-3</v>
      </c>
    </row>
    <row r="4559" spans="1:6" x14ac:dyDescent="0.25">
      <c r="A4559" s="29">
        <v>45447</v>
      </c>
      <c r="B4559">
        <v>1.4586516419670509E-2</v>
      </c>
      <c r="C4559">
        <v>4.1993228280885066E-2</v>
      </c>
      <c r="D4559">
        <v>1.2201956336348956E-2</v>
      </c>
      <c r="E4559">
        <v>6.5172286092084718E-3</v>
      </c>
      <c r="F4559">
        <v>6.96983735668896E-3</v>
      </c>
    </row>
    <row r="4560" spans="1:6" x14ac:dyDescent="0.25">
      <c r="A4560" s="29">
        <v>45448</v>
      </c>
      <c r="B4560">
        <v>2.6894551038236403E-2</v>
      </c>
      <c r="C4560">
        <v>4.2027392426347773E-2</v>
      </c>
      <c r="D4560">
        <v>1.7500637473158418E-2</v>
      </c>
      <c r="E4560">
        <v>6.3464422800717504E-3</v>
      </c>
      <c r="F4560">
        <v>8.4541616748863534E-3</v>
      </c>
    </row>
    <row r="4561" spans="1:6" x14ac:dyDescent="0.25">
      <c r="A4561" s="29">
        <v>45449</v>
      </c>
      <c r="B4561">
        <v>3.0569074257447416E-2</v>
      </c>
      <c r="C4561">
        <v>4.1620401543097325E-2</v>
      </c>
      <c r="D4561">
        <v>2.5650341887449444E-2</v>
      </c>
      <c r="E4561">
        <v>1.8602108592063162E-2</v>
      </c>
      <c r="F4561">
        <v>1.7036985316338359E-2</v>
      </c>
    </row>
    <row r="4562" spans="1:6" x14ac:dyDescent="0.25">
      <c r="A4562" s="29">
        <v>45450</v>
      </c>
      <c r="B4562">
        <v>3.0823736982522356E-2</v>
      </c>
      <c r="C4562">
        <v>4.1641541236656157E-2</v>
      </c>
      <c r="D4562">
        <v>2.5572816450439913E-2</v>
      </c>
      <c r="E4562">
        <v>1.8580542858029198E-2</v>
      </c>
      <c r="F4562">
        <v>1.7060276925947415E-2</v>
      </c>
    </row>
    <row r="4563" spans="1:6" x14ac:dyDescent="0.25">
      <c r="A4563" s="29">
        <v>45453</v>
      </c>
      <c r="B4563">
        <v>3.1464971220147929E-2</v>
      </c>
      <c r="C4563">
        <v>4.1714011196814303E-2</v>
      </c>
      <c r="D4563">
        <v>2.6631167332086411E-2</v>
      </c>
      <c r="E4563">
        <v>1.8019873603314959E-2</v>
      </c>
      <c r="F4563">
        <v>1.8091014614733631E-2</v>
      </c>
    </row>
    <row r="4564" spans="1:6" x14ac:dyDescent="0.25">
      <c r="A4564" s="29">
        <v>45454</v>
      </c>
      <c r="B4564">
        <v>3.1151479751195674E-2</v>
      </c>
      <c r="C4564">
        <v>3.7431112543159055E-2</v>
      </c>
      <c r="D4564">
        <v>2.5331643391450488E-2</v>
      </c>
      <c r="E4564">
        <v>1.6492506256438597E-2</v>
      </c>
      <c r="F4564">
        <v>1.6028540981259314E-2</v>
      </c>
    </row>
    <row r="4565" spans="1:6" x14ac:dyDescent="0.25">
      <c r="A4565" s="29">
        <v>45455</v>
      </c>
      <c r="B4565">
        <v>3.1190478397588157E-2</v>
      </c>
      <c r="C4565">
        <v>1.552447148205327E-2</v>
      </c>
      <c r="D4565">
        <v>2.4754820285855173E-2</v>
      </c>
      <c r="E4565">
        <v>1.6575722240331606E-2</v>
      </c>
      <c r="F4565">
        <v>1.5673093067096269E-2</v>
      </c>
    </row>
    <row r="4566" spans="1:6" x14ac:dyDescent="0.25">
      <c r="A4566" s="29">
        <v>45456</v>
      </c>
      <c r="B4566">
        <v>2.850864469684344E-2</v>
      </c>
      <c r="C4566">
        <v>4.5291082564514508E-3</v>
      </c>
      <c r="D4566">
        <v>2.403356119710021E-2</v>
      </c>
      <c r="E4566">
        <v>1.7336423947975209E-2</v>
      </c>
      <c r="F4566">
        <v>1.5488817031071082E-2</v>
      </c>
    </row>
    <row r="4567" spans="1:6" x14ac:dyDescent="0.25">
      <c r="A4567" s="29">
        <v>45457</v>
      </c>
      <c r="B4567">
        <v>1.2903387860581693E-2</v>
      </c>
      <c r="C4567">
        <v>4.9039731557117385E-3</v>
      </c>
      <c r="D4567">
        <v>1.6510003388677721E-2</v>
      </c>
      <c r="E4567">
        <v>1.7841857418679476E-2</v>
      </c>
      <c r="F4567">
        <v>1.1885081762665341E-2</v>
      </c>
    </row>
    <row r="4568" spans="1:6" x14ac:dyDescent="0.25">
      <c r="A4568" s="29">
        <v>45461</v>
      </c>
      <c r="B4568">
        <v>8.1913235096219873E-3</v>
      </c>
      <c r="C4568">
        <v>7.642526948727895E-3</v>
      </c>
      <c r="D4568">
        <v>8.8307695286504329E-3</v>
      </c>
      <c r="E4568">
        <v>5.4230919134615144E-3</v>
      </c>
      <c r="F4568">
        <v>5.5755104868338585E-3</v>
      </c>
    </row>
    <row r="4569" spans="1:6" x14ac:dyDescent="0.25">
      <c r="A4569" s="29">
        <v>45462</v>
      </c>
      <c r="B4569">
        <v>7.9652958616437085E-3</v>
      </c>
      <c r="C4569">
        <v>7.4958819642040346E-3</v>
      </c>
      <c r="D4569">
        <v>9.343167312829314E-3</v>
      </c>
      <c r="E4569">
        <v>5.4390229980153795E-3</v>
      </c>
      <c r="F4569">
        <v>7.0517515452522932E-3</v>
      </c>
    </row>
    <row r="4570" spans="1:6" x14ac:dyDescent="0.25">
      <c r="A4570" s="29">
        <v>45463</v>
      </c>
      <c r="B4570">
        <v>2.2362758817601291E-3</v>
      </c>
      <c r="C4570">
        <v>7.4246311729604915E-3</v>
      </c>
      <c r="D4570">
        <v>8.6032560085784211E-3</v>
      </c>
      <c r="E4570">
        <v>3.6282893880556239E-3</v>
      </c>
      <c r="F4570">
        <v>6.8236880051518751E-3</v>
      </c>
    </row>
    <row r="4571" spans="1:6" x14ac:dyDescent="0.25">
      <c r="A4571" s="29">
        <v>45464</v>
      </c>
      <c r="B4571">
        <v>1.4564255946578962E-3</v>
      </c>
      <c r="C4571">
        <v>7.6101929843076684E-3</v>
      </c>
      <c r="D4571">
        <v>9.3210988914560113E-3</v>
      </c>
      <c r="E4571">
        <v>3.5305930623331537E-3</v>
      </c>
      <c r="F4571">
        <v>6.4023930703991754E-3</v>
      </c>
    </row>
    <row r="4572" spans="1:6" x14ac:dyDescent="0.25">
      <c r="A4572" s="29">
        <v>45467</v>
      </c>
      <c r="B4572">
        <v>2.3954462957194314E-3</v>
      </c>
      <c r="C4572">
        <v>8.6831097973464749E-3</v>
      </c>
      <c r="D4572">
        <v>9.1341609222173326E-3</v>
      </c>
      <c r="E4572">
        <v>4.7154728386300058E-3</v>
      </c>
      <c r="F4572">
        <v>6.3186508113544726E-3</v>
      </c>
    </row>
    <row r="4573" spans="1:6" x14ac:dyDescent="0.25">
      <c r="A4573" s="29">
        <v>45468</v>
      </c>
      <c r="B4573">
        <v>2.3873012285848456E-3</v>
      </c>
      <c r="C4573">
        <v>8.3977337287212805E-3</v>
      </c>
      <c r="D4573">
        <v>1.0611650327942878E-2</v>
      </c>
      <c r="E4573">
        <v>6.07223102307525E-3</v>
      </c>
      <c r="F4573">
        <v>5.703353031047919E-3</v>
      </c>
    </row>
    <row r="4574" spans="1:6" x14ac:dyDescent="0.25">
      <c r="A4574" s="29">
        <v>45469</v>
      </c>
      <c r="B4574">
        <v>3.8281941364461257E-3</v>
      </c>
      <c r="C4574">
        <v>8.7051384293326626E-3</v>
      </c>
      <c r="D4574">
        <v>1.0086267367781575E-2</v>
      </c>
      <c r="E4574">
        <v>5.9756629909536044E-3</v>
      </c>
      <c r="F4574">
        <v>4.8270685787152488E-3</v>
      </c>
    </row>
    <row r="4575" spans="1:6" x14ac:dyDescent="0.25">
      <c r="A4575" s="29">
        <v>45470</v>
      </c>
      <c r="B4575">
        <v>4.3856872749612275E-3</v>
      </c>
      <c r="C4575">
        <v>8.9209714601304752E-3</v>
      </c>
      <c r="D4575">
        <v>8.4194429089897681E-3</v>
      </c>
      <c r="E4575">
        <v>6.1301132213016094E-3</v>
      </c>
      <c r="F4575">
        <v>2.9867604616494476E-3</v>
      </c>
    </row>
    <row r="4576" spans="1:6" x14ac:dyDescent="0.25">
      <c r="A4576" s="29">
        <v>45471</v>
      </c>
      <c r="B4576">
        <v>4.6578343990027159E-3</v>
      </c>
      <c r="C4576">
        <v>8.8198677851200405E-3</v>
      </c>
      <c r="D4576">
        <v>9.284874803639858E-3</v>
      </c>
      <c r="E4576">
        <v>6.1917678467342556E-3</v>
      </c>
      <c r="F4576">
        <v>3.2217142144641826E-3</v>
      </c>
    </row>
    <row r="4577" spans="1:6" x14ac:dyDescent="0.25">
      <c r="A4577" s="29">
        <v>45474</v>
      </c>
      <c r="B4577">
        <v>5.1295499708194177E-3</v>
      </c>
      <c r="C4577">
        <v>9.7742133072580787E-3</v>
      </c>
      <c r="D4577">
        <v>8.0430800512309875E-3</v>
      </c>
      <c r="E4577">
        <v>5.5103044468074484E-3</v>
      </c>
      <c r="F4577">
        <v>3.8621247140219225E-3</v>
      </c>
    </row>
    <row r="4578" spans="1:6" x14ac:dyDescent="0.25">
      <c r="A4578" s="29">
        <v>45475</v>
      </c>
      <c r="B4578">
        <v>5.1706429980862252E-3</v>
      </c>
      <c r="C4578">
        <v>1.1428398086058125E-2</v>
      </c>
      <c r="D4578">
        <v>7.6290382791773881E-3</v>
      </c>
      <c r="E4578">
        <v>6.4250737396149005E-3</v>
      </c>
      <c r="F4578">
        <v>3.8998769992853377E-3</v>
      </c>
    </row>
    <row r="4579" spans="1:6" x14ac:dyDescent="0.25">
      <c r="A4579" s="29">
        <v>45476</v>
      </c>
      <c r="B4579">
        <v>4.5652762000964785E-3</v>
      </c>
      <c r="C4579">
        <v>9.4218112874058426E-3</v>
      </c>
      <c r="D4579">
        <v>7.6779305216470532E-3</v>
      </c>
      <c r="E4579">
        <v>5.2252678658599892E-3</v>
      </c>
      <c r="F4579">
        <v>4.1006129851300461E-3</v>
      </c>
    </row>
    <row r="4580" spans="1:6" x14ac:dyDescent="0.25">
      <c r="A4580" s="29">
        <v>45477</v>
      </c>
      <c r="B4580">
        <v>4.5322191745074524E-3</v>
      </c>
      <c r="C4580">
        <v>9.2935259336372044E-3</v>
      </c>
      <c r="D4580">
        <v>5.5865949765795129E-3</v>
      </c>
      <c r="E4580">
        <v>5.4821227796695883E-3</v>
      </c>
      <c r="F4580">
        <v>4.3327041170713263E-3</v>
      </c>
    </row>
    <row r="4581" spans="1:6" x14ac:dyDescent="0.25">
      <c r="A4581" s="29">
        <v>45478</v>
      </c>
      <c r="B4581">
        <v>4.285326986474867E-3</v>
      </c>
      <c r="C4581">
        <v>9.4072268504915794E-3</v>
      </c>
      <c r="D4581">
        <v>6.5090972385734172E-3</v>
      </c>
      <c r="E4581">
        <v>5.3932503876700701E-3</v>
      </c>
      <c r="F4581">
        <v>5.345834581597526E-3</v>
      </c>
    </row>
    <row r="4582" spans="1:6" x14ac:dyDescent="0.25">
      <c r="A4582" s="29">
        <v>45481</v>
      </c>
      <c r="B4582">
        <v>4.0658047590349461E-3</v>
      </c>
      <c r="C4582">
        <v>8.3485946765852609E-3</v>
      </c>
      <c r="D4582">
        <v>5.3253490610708012E-3</v>
      </c>
      <c r="E4582">
        <v>6.1005346313923979E-3</v>
      </c>
      <c r="F4582">
        <v>5.0369914815863951E-3</v>
      </c>
    </row>
    <row r="4583" spans="1:6" x14ac:dyDescent="0.25">
      <c r="A4583" s="29">
        <v>45482</v>
      </c>
      <c r="B4583">
        <v>3.545123004449458E-3</v>
      </c>
      <c r="C4583">
        <v>8.8008130031878764E-3</v>
      </c>
      <c r="D4583">
        <v>5.7265150990247109E-3</v>
      </c>
      <c r="E4583">
        <v>7.3322045692099259E-3</v>
      </c>
      <c r="F4583">
        <v>6.3795556550676428E-3</v>
      </c>
    </row>
    <row r="4584" spans="1:6" x14ac:dyDescent="0.25">
      <c r="A4584" s="29">
        <v>45483</v>
      </c>
      <c r="B4584">
        <v>3.2820253767608487E-3</v>
      </c>
      <c r="C4584">
        <v>7.7943984913868706E-3</v>
      </c>
      <c r="D4584">
        <v>9.8411794774174097E-3</v>
      </c>
      <c r="E4584">
        <v>7.5144484886973343E-3</v>
      </c>
      <c r="F4584">
        <v>6.4629457298446026E-3</v>
      </c>
    </row>
    <row r="4585" spans="1:6" x14ac:dyDescent="0.25">
      <c r="A4585" s="29">
        <v>45484</v>
      </c>
      <c r="B4585">
        <v>4.0028805697776074E-3</v>
      </c>
      <c r="C4585">
        <v>3.7203229611891863E-3</v>
      </c>
      <c r="D4585">
        <v>1.2403030421173796E-2</v>
      </c>
      <c r="E4585">
        <v>7.5994250135236066E-3</v>
      </c>
      <c r="F4585">
        <v>6.4823447816791061E-3</v>
      </c>
    </row>
    <row r="4586" spans="1:6" x14ac:dyDescent="0.25">
      <c r="A4586" s="29">
        <v>45485</v>
      </c>
      <c r="B4586">
        <v>3.9981537943586578E-3</v>
      </c>
      <c r="C4586">
        <v>4.141105760488554E-3</v>
      </c>
      <c r="D4586">
        <v>1.2122415749532546E-2</v>
      </c>
      <c r="E4586">
        <v>5.6487877261737268E-3</v>
      </c>
      <c r="F4586">
        <v>6.6936792521477247E-3</v>
      </c>
    </row>
    <row r="4587" spans="1:6" x14ac:dyDescent="0.25">
      <c r="A4587" s="29">
        <v>45488</v>
      </c>
      <c r="B4587">
        <v>4.2377925960255768E-3</v>
      </c>
      <c r="C4587">
        <v>4.1402526798605755E-3</v>
      </c>
      <c r="D4587">
        <v>1.2320333275483675E-2</v>
      </c>
      <c r="E4587">
        <v>5.8207934714820915E-3</v>
      </c>
      <c r="F4587">
        <v>6.933747713026666E-3</v>
      </c>
    </row>
    <row r="4588" spans="1:6" x14ac:dyDescent="0.25">
      <c r="A4588" s="29">
        <v>45489</v>
      </c>
      <c r="B4588">
        <v>4.2485265988827115E-3</v>
      </c>
      <c r="C4588">
        <v>4.0715675026091044E-3</v>
      </c>
      <c r="D4588">
        <v>1.2267475707562649E-2</v>
      </c>
      <c r="E4588">
        <v>4.8417416987741801E-3</v>
      </c>
      <c r="F4588">
        <v>6.6313867906331444E-3</v>
      </c>
    </row>
    <row r="4589" spans="1:6" x14ac:dyDescent="0.25">
      <c r="A4589" s="29">
        <v>45491</v>
      </c>
      <c r="B4589">
        <v>4.1863799021808739E-3</v>
      </c>
      <c r="C4589">
        <v>4.926399360275769E-3</v>
      </c>
      <c r="D4589">
        <v>1.2280478570863576E-2</v>
      </c>
      <c r="E4589">
        <v>4.7804766180855425E-3</v>
      </c>
      <c r="F4589">
        <v>6.0653891791604556E-3</v>
      </c>
    </row>
    <row r="4590" spans="1:6" x14ac:dyDescent="0.25">
      <c r="A4590" s="29">
        <v>45492</v>
      </c>
      <c r="B4590">
        <v>4.7336318185870292E-3</v>
      </c>
      <c r="C4590">
        <v>4.3245812995656189E-3</v>
      </c>
      <c r="D4590">
        <v>1.2007050909793959E-2</v>
      </c>
      <c r="E4590">
        <v>3.5133499429556968E-3</v>
      </c>
      <c r="F4590">
        <v>5.4107761639996888E-3</v>
      </c>
    </row>
    <row r="4591" spans="1:6" x14ac:dyDescent="0.25">
      <c r="A4591" s="29">
        <v>45495</v>
      </c>
      <c r="B4591">
        <v>6.2439417486188642E-3</v>
      </c>
      <c r="C4591">
        <v>5.7906114842187252E-3</v>
      </c>
      <c r="D4591">
        <v>1.1868224156202362E-2</v>
      </c>
      <c r="E4591">
        <v>4.2913307135955389E-3</v>
      </c>
      <c r="F4591">
        <v>7.8717218270694164E-3</v>
      </c>
    </row>
    <row r="4592" spans="1:6" x14ac:dyDescent="0.25">
      <c r="A4592" s="29">
        <v>45496</v>
      </c>
      <c r="B4592">
        <v>5.7910961762681441E-3</v>
      </c>
      <c r="C4592">
        <v>6.319757937851154E-3</v>
      </c>
      <c r="D4592">
        <v>1.2226229576605265E-2</v>
      </c>
      <c r="E4592">
        <v>4.9343835546587552E-3</v>
      </c>
      <c r="F4592">
        <v>8.7168493762121522E-3</v>
      </c>
    </row>
    <row r="4593" spans="1:6" x14ac:dyDescent="0.25">
      <c r="A4593" s="29">
        <v>45497</v>
      </c>
      <c r="B4593">
        <v>5.8174672155599022E-3</v>
      </c>
      <c r="C4593">
        <v>5.8249777747296028E-3</v>
      </c>
      <c r="D4593">
        <v>1.2205871800816784E-2</v>
      </c>
      <c r="E4593">
        <v>9.5275014859938795E-3</v>
      </c>
      <c r="F4593">
        <v>8.847287532574185E-3</v>
      </c>
    </row>
    <row r="4594" spans="1:6" x14ac:dyDescent="0.25">
      <c r="A4594" s="29">
        <v>45498</v>
      </c>
      <c r="B4594">
        <v>5.1338270531327357E-3</v>
      </c>
      <c r="C4594">
        <v>7.8733721821066093E-3</v>
      </c>
      <c r="D4594">
        <v>1.2039551104641494E-2</v>
      </c>
      <c r="E4594">
        <v>1.0011453681979867E-2</v>
      </c>
      <c r="F4594">
        <v>9.2639907874811009E-3</v>
      </c>
    </row>
    <row r="4595" spans="1:6" x14ac:dyDescent="0.25">
      <c r="A4595" s="29">
        <v>45499</v>
      </c>
      <c r="B4595">
        <v>5.0197570128176208E-3</v>
      </c>
      <c r="C4595">
        <v>7.2224262506151845E-3</v>
      </c>
      <c r="D4595">
        <v>1.2574797259731842E-2</v>
      </c>
      <c r="E4595">
        <v>1.0260628656506844E-2</v>
      </c>
      <c r="F4595">
        <v>8.8814023633970278E-3</v>
      </c>
    </row>
    <row r="4596" spans="1:6" x14ac:dyDescent="0.25">
      <c r="A4596" s="29">
        <v>45502</v>
      </c>
      <c r="B4596">
        <v>8.2810810246100788E-3</v>
      </c>
      <c r="C4596">
        <v>7.4539301429619974E-3</v>
      </c>
      <c r="D4596">
        <v>1.5291526734931124E-2</v>
      </c>
      <c r="E4596">
        <v>1.0275417687970929E-2</v>
      </c>
      <c r="F4596">
        <v>1.1210651321261103E-2</v>
      </c>
    </row>
    <row r="4597" spans="1:6" x14ac:dyDescent="0.25">
      <c r="A4597" s="29">
        <v>45503</v>
      </c>
      <c r="B4597">
        <v>7.7451206060568266E-3</v>
      </c>
      <c r="C4597">
        <v>7.7170399129795498E-3</v>
      </c>
      <c r="D4597">
        <v>1.5316090183657136E-2</v>
      </c>
      <c r="E4597">
        <v>1.0467595254757704E-2</v>
      </c>
      <c r="F4597">
        <v>1.1113237179889707E-2</v>
      </c>
    </row>
    <row r="4598" spans="1:6" x14ac:dyDescent="0.25">
      <c r="A4598" s="29">
        <v>45504</v>
      </c>
      <c r="B4598">
        <v>6.6178564108779004E-3</v>
      </c>
      <c r="C4598">
        <v>6.8471929565940481E-3</v>
      </c>
      <c r="D4598">
        <v>8.2720492454004431E-3</v>
      </c>
      <c r="E4598">
        <v>1.133107941799103E-2</v>
      </c>
      <c r="F4598">
        <v>7.3459403099612845E-3</v>
      </c>
    </row>
    <row r="4599" spans="1:6" x14ac:dyDescent="0.25">
      <c r="A4599" s="29">
        <v>45505</v>
      </c>
      <c r="B4599">
        <v>6.5278281593220393E-3</v>
      </c>
      <c r="C4599">
        <v>6.1966936687102205E-3</v>
      </c>
      <c r="D4599">
        <v>8.247874410152083E-3</v>
      </c>
      <c r="E4599">
        <v>1.1112941360423439E-2</v>
      </c>
      <c r="F4599">
        <v>7.334054650297862E-3</v>
      </c>
    </row>
    <row r="4600" spans="1:6" x14ac:dyDescent="0.25">
      <c r="A4600" s="29">
        <v>45506</v>
      </c>
      <c r="B4600">
        <v>6.3976242460710092E-3</v>
      </c>
      <c r="C4600">
        <v>1.120042687984568E-2</v>
      </c>
      <c r="D4600">
        <v>9.9734638113063417E-3</v>
      </c>
      <c r="E4600">
        <v>5.792574599964768E-3</v>
      </c>
      <c r="F4600">
        <v>7.5186824915937618E-3</v>
      </c>
    </row>
    <row r="4601" spans="1:6" x14ac:dyDescent="0.25">
      <c r="A4601" s="29">
        <v>45509</v>
      </c>
      <c r="B4601">
        <v>7.9606007299359623E-3</v>
      </c>
      <c r="C4601">
        <v>1.0042661996742829E-2</v>
      </c>
      <c r="D4601">
        <v>1.6841170126299498E-2</v>
      </c>
      <c r="E4601">
        <v>6.2259643840413608E-3</v>
      </c>
      <c r="F4601">
        <v>7.4926059967876787E-3</v>
      </c>
    </row>
    <row r="4602" spans="1:6" x14ac:dyDescent="0.25">
      <c r="A4602" s="29">
        <v>45510</v>
      </c>
      <c r="B4602">
        <v>1.3619456334350286E-2</v>
      </c>
      <c r="C4602">
        <v>1.1344733274698279E-2</v>
      </c>
      <c r="D4602">
        <v>2.1247213307745077E-2</v>
      </c>
      <c r="E4602">
        <v>6.6865280573398271E-3</v>
      </c>
      <c r="F4602">
        <v>1.1834506443304102E-2</v>
      </c>
    </row>
    <row r="4603" spans="1:6" x14ac:dyDescent="0.25">
      <c r="A4603" s="29">
        <v>45511</v>
      </c>
      <c r="B4603">
        <v>1.1012646749156783E-2</v>
      </c>
      <c r="C4603">
        <v>1.1238926835380806E-2</v>
      </c>
      <c r="D4603">
        <v>1.7252870549250957E-2</v>
      </c>
      <c r="E4603">
        <v>4.9761212839245063E-3</v>
      </c>
      <c r="F4603">
        <v>8.6454282139492456E-3</v>
      </c>
    </row>
    <row r="4604" spans="1:6" x14ac:dyDescent="0.25">
      <c r="A4604" s="29">
        <v>45512</v>
      </c>
      <c r="B4604">
        <v>1.2513399091289309E-2</v>
      </c>
      <c r="C4604">
        <v>1.1917286656970543E-2</v>
      </c>
      <c r="D4604">
        <v>1.9604167685311764E-2</v>
      </c>
      <c r="E4604">
        <v>8.0473994986863286E-3</v>
      </c>
      <c r="F4604">
        <v>1.1744296355787215E-2</v>
      </c>
    </row>
    <row r="4605" spans="1:6" x14ac:dyDescent="0.25">
      <c r="A4605" s="29">
        <v>45513</v>
      </c>
      <c r="B4605">
        <v>1.2417177373862763E-2</v>
      </c>
      <c r="C4605">
        <v>1.2164409995738555E-2</v>
      </c>
      <c r="D4605">
        <v>1.8936375305352564E-2</v>
      </c>
      <c r="E4605">
        <v>7.2379752274506805E-3</v>
      </c>
      <c r="F4605">
        <v>1.1558710645084774E-2</v>
      </c>
    </row>
    <row r="4606" spans="1:6" x14ac:dyDescent="0.25">
      <c r="A4606" s="29">
        <v>45516</v>
      </c>
      <c r="B4606">
        <v>1.3391171494467622E-2</v>
      </c>
      <c r="C4606">
        <v>1.2939022011829041E-2</v>
      </c>
      <c r="D4606">
        <v>2.0503848098580399E-2</v>
      </c>
      <c r="E4606">
        <v>7.1913938924879359E-3</v>
      </c>
      <c r="F4606">
        <v>1.1247039214008119E-2</v>
      </c>
    </row>
    <row r="4607" spans="1:6" x14ac:dyDescent="0.25">
      <c r="A4607" s="29">
        <v>45517</v>
      </c>
      <c r="B4607">
        <v>1.3275561866732436E-2</v>
      </c>
      <c r="C4607">
        <v>8.3900257875073898E-3</v>
      </c>
      <c r="D4607">
        <v>2.0576606196385464E-2</v>
      </c>
      <c r="E4607">
        <v>7.6390082115211661E-3</v>
      </c>
      <c r="F4607">
        <v>1.1286827821118632E-2</v>
      </c>
    </row>
    <row r="4608" spans="1:6" x14ac:dyDescent="0.25">
      <c r="A4608" s="29">
        <v>45518</v>
      </c>
      <c r="B4608">
        <v>1.3113188574936829E-2</v>
      </c>
      <c r="C4608">
        <v>9.7251488485158456E-3</v>
      </c>
      <c r="D4608">
        <v>1.7857533761406041E-2</v>
      </c>
      <c r="E4608">
        <v>7.3511340754326658E-3</v>
      </c>
      <c r="F4608">
        <v>1.1234600452734974E-2</v>
      </c>
    </row>
    <row r="4609" spans="1:6" x14ac:dyDescent="0.25">
      <c r="A4609" s="29">
        <v>45520</v>
      </c>
      <c r="B4609">
        <v>7.8183761632969924E-3</v>
      </c>
      <c r="C4609">
        <v>9.5254990824283296E-3</v>
      </c>
      <c r="D4609">
        <v>1.0322932749139471E-2</v>
      </c>
      <c r="E4609">
        <v>6.8789888151234956E-3</v>
      </c>
      <c r="F4609">
        <v>8.3976065107602676E-3</v>
      </c>
    </row>
    <row r="4610" spans="1:6" x14ac:dyDescent="0.25">
      <c r="A4610" s="29">
        <v>45523</v>
      </c>
      <c r="B4610">
        <v>9.7417220398167241E-3</v>
      </c>
      <c r="C4610">
        <v>9.8998066320136087E-3</v>
      </c>
      <c r="D4610">
        <v>1.1319653302154512E-2</v>
      </c>
      <c r="E4610">
        <v>8.9396742256073608E-3</v>
      </c>
      <c r="F4610">
        <v>8.5629963912959711E-3</v>
      </c>
    </row>
    <row r="4611" spans="1:6" x14ac:dyDescent="0.25">
      <c r="A4611" s="29">
        <v>45524</v>
      </c>
      <c r="B4611">
        <v>9.1570076340820299E-3</v>
      </c>
      <c r="C4611">
        <v>9.6953375542191567E-3</v>
      </c>
      <c r="D4611">
        <v>1.0816602321441627E-2</v>
      </c>
      <c r="E4611">
        <v>7.4184956584656169E-3</v>
      </c>
      <c r="F4611">
        <v>5.0174194094997366E-3</v>
      </c>
    </row>
    <row r="4612" spans="1:6" x14ac:dyDescent="0.25">
      <c r="A4612" s="29">
        <v>45525</v>
      </c>
      <c r="B4612">
        <v>8.255941708595978E-3</v>
      </c>
      <c r="C4612">
        <v>9.7587309747242841E-3</v>
      </c>
      <c r="D4612">
        <v>1.070123896595197E-2</v>
      </c>
      <c r="E4612">
        <v>7.1752384762986034E-3</v>
      </c>
      <c r="F4612">
        <v>5.1339455101766934E-3</v>
      </c>
    </row>
    <row r="4613" spans="1:6" x14ac:dyDescent="0.25">
      <c r="A4613" s="29">
        <v>45526</v>
      </c>
      <c r="B4613">
        <v>7.6803118493979413E-3</v>
      </c>
      <c r="C4613">
        <v>7.1163766251166631E-3</v>
      </c>
      <c r="D4613">
        <v>9.3888808152952884E-3</v>
      </c>
      <c r="E4613">
        <v>8.5222169476393862E-3</v>
      </c>
      <c r="F4613">
        <v>5.7904591812804962E-3</v>
      </c>
    </row>
    <row r="4614" spans="1:6" x14ac:dyDescent="0.25">
      <c r="A4614" s="29">
        <v>45527</v>
      </c>
      <c r="B4614">
        <v>7.5811004119158846E-3</v>
      </c>
      <c r="C4614">
        <v>6.8072558817120453E-3</v>
      </c>
      <c r="D4614">
        <v>9.2770969565935408E-3</v>
      </c>
      <c r="E4614">
        <v>7.4811611427092195E-3</v>
      </c>
      <c r="F4614">
        <v>5.5753399556698778E-3</v>
      </c>
    </row>
    <row r="4615" spans="1:6" x14ac:dyDescent="0.25">
      <c r="A4615" s="29">
        <v>45530</v>
      </c>
      <c r="B4615">
        <v>5.9372024350000429E-3</v>
      </c>
      <c r="C4615">
        <v>4.1246159816098601E-3</v>
      </c>
      <c r="D4615">
        <v>8.6829275180961112E-3</v>
      </c>
      <c r="E4615">
        <v>7.1556468753360171E-3</v>
      </c>
      <c r="F4615">
        <v>5.4532924461202928E-3</v>
      </c>
    </row>
    <row r="4616" spans="1:6" x14ac:dyDescent="0.25">
      <c r="A4616" s="29">
        <v>45531</v>
      </c>
      <c r="B4616">
        <v>6.0149153276732098E-3</v>
      </c>
      <c r="C4616">
        <v>4.0278641280152424E-3</v>
      </c>
      <c r="D4616">
        <v>8.5253392060512766E-3</v>
      </c>
      <c r="E4616">
        <v>6.2451026181996345E-3</v>
      </c>
      <c r="F4616">
        <v>3.7050459036131259E-3</v>
      </c>
    </row>
    <row r="4617" spans="1:6" x14ac:dyDescent="0.25">
      <c r="A4617" s="29">
        <v>45532</v>
      </c>
      <c r="B4617">
        <v>2.8491716273127848E-3</v>
      </c>
      <c r="C4617">
        <v>2.8244743978059045E-3</v>
      </c>
      <c r="D4617">
        <v>5.9243017062001573E-3</v>
      </c>
      <c r="E4617">
        <v>6.8061909291923205E-3</v>
      </c>
      <c r="F4617">
        <v>3.1043070399594491E-3</v>
      </c>
    </row>
    <row r="4618" spans="1:6" x14ac:dyDescent="0.25">
      <c r="A4618" s="29">
        <v>45533</v>
      </c>
      <c r="B4618">
        <v>2.7261348781186146E-3</v>
      </c>
      <c r="C4618">
        <v>2.6139049639671954E-3</v>
      </c>
      <c r="D4618">
        <v>4.1866965154257483E-3</v>
      </c>
      <c r="E4618">
        <v>7.1583223094624365E-3</v>
      </c>
      <c r="F4618">
        <v>3.6181467841703858E-3</v>
      </c>
    </row>
    <row r="4619" spans="1:6" x14ac:dyDescent="0.25">
      <c r="A4619" s="29">
        <v>45534</v>
      </c>
      <c r="B4619">
        <v>2.669426687781308E-3</v>
      </c>
      <c r="C4619">
        <v>2.3537397703570734E-3</v>
      </c>
      <c r="D4619">
        <v>3.6891886630618549E-3</v>
      </c>
      <c r="E4619">
        <v>7.3045444397682154E-3</v>
      </c>
      <c r="F4619">
        <v>4.7727532698270264E-3</v>
      </c>
    </row>
    <row r="4620" spans="1:6" x14ac:dyDescent="0.25">
      <c r="A4620" s="29">
        <v>45537</v>
      </c>
      <c r="B4620">
        <v>2.629492578481277E-3</v>
      </c>
      <c r="C4620">
        <v>2.6596094944087616E-3</v>
      </c>
      <c r="D4620">
        <v>3.9178240284545272E-3</v>
      </c>
      <c r="E4620">
        <v>5.4323544283102557E-3</v>
      </c>
      <c r="F4620">
        <v>5.9638041299852895E-3</v>
      </c>
    </row>
    <row r="4621" spans="1:6" x14ac:dyDescent="0.25">
      <c r="A4621" s="29">
        <v>45538</v>
      </c>
      <c r="B4621">
        <v>2.6124385433411333E-3</v>
      </c>
      <c r="C4621">
        <v>4.1649132889452073E-3</v>
      </c>
      <c r="D4621">
        <v>4.2546811389074408E-3</v>
      </c>
      <c r="E4621">
        <v>5.7308330997812781E-3</v>
      </c>
      <c r="F4621">
        <v>6.7161506771909974E-3</v>
      </c>
    </row>
    <row r="4622" spans="1:6" x14ac:dyDescent="0.25">
      <c r="A4622" s="29">
        <v>45539</v>
      </c>
      <c r="B4622">
        <v>2.6828358913543642E-3</v>
      </c>
      <c r="C4622">
        <v>4.0712914580661556E-3</v>
      </c>
      <c r="D4622">
        <v>3.1569382435268126E-3</v>
      </c>
      <c r="E4622">
        <v>5.7005534294378817E-3</v>
      </c>
      <c r="F4622">
        <v>6.7052544700344982E-3</v>
      </c>
    </row>
    <row r="4623" spans="1:6" x14ac:dyDescent="0.25">
      <c r="A4623" s="29">
        <v>45540</v>
      </c>
      <c r="B4623">
        <v>2.2146453698330204E-3</v>
      </c>
      <c r="C4623">
        <v>8.4510632067286949E-3</v>
      </c>
      <c r="D4623">
        <v>3.3227009069913211E-3</v>
      </c>
      <c r="E4623">
        <v>5.6901859620813186E-3</v>
      </c>
      <c r="F4623">
        <v>7.0266714397958334E-3</v>
      </c>
    </row>
    <row r="4624" spans="1:6" x14ac:dyDescent="0.25">
      <c r="A4624" s="29">
        <v>45541</v>
      </c>
      <c r="B4624">
        <v>2.4763516867466629E-3</v>
      </c>
      <c r="C4624">
        <v>9.923370720582152E-3</v>
      </c>
      <c r="D4624">
        <v>3.6046772592376692E-3</v>
      </c>
      <c r="E4624">
        <v>4.0152848177856561E-3</v>
      </c>
      <c r="F4624">
        <v>7.0323137975165113E-3</v>
      </c>
    </row>
    <row r="4625" spans="1:6" x14ac:dyDescent="0.25">
      <c r="A4625" s="29">
        <v>45544</v>
      </c>
      <c r="B4625">
        <v>5.5776771361653113E-3</v>
      </c>
      <c r="C4625">
        <v>9.960677011475615E-3</v>
      </c>
      <c r="D4625">
        <v>5.99259805318409E-3</v>
      </c>
      <c r="E4625">
        <v>4.9126358122611657E-3</v>
      </c>
      <c r="F4625">
        <v>7.0809695222956263E-3</v>
      </c>
    </row>
    <row r="4626" spans="1:6" x14ac:dyDescent="0.25">
      <c r="A4626" s="29">
        <v>45545</v>
      </c>
      <c r="B4626">
        <v>5.6359351589825545E-3</v>
      </c>
      <c r="C4626">
        <v>9.8963427925353939E-3</v>
      </c>
      <c r="D4626">
        <v>5.5279459760512384E-3</v>
      </c>
      <c r="E4626">
        <v>7.4811207472595138E-3</v>
      </c>
      <c r="F4626">
        <v>6.8988202769639257E-3</v>
      </c>
    </row>
    <row r="4627" spans="1:6" x14ac:dyDescent="0.25">
      <c r="A4627" s="29">
        <v>45546</v>
      </c>
      <c r="B4627">
        <v>5.8476111832860703E-3</v>
      </c>
      <c r="C4627">
        <v>1.1607695430255596E-2</v>
      </c>
      <c r="D4627">
        <v>4.8530928970841143E-3</v>
      </c>
      <c r="E4627">
        <v>7.4171830003205413E-3</v>
      </c>
      <c r="F4627">
        <v>6.0719365529885386E-3</v>
      </c>
    </row>
    <row r="4628" spans="1:6" x14ac:dyDescent="0.25">
      <c r="A4628" s="29">
        <v>45547</v>
      </c>
      <c r="B4628">
        <v>5.8431752530642787E-3</v>
      </c>
      <c r="C4628">
        <v>1.122437747447844E-2</v>
      </c>
      <c r="D4628">
        <v>5.749430446996307E-3</v>
      </c>
      <c r="E4628">
        <v>7.1989952758706056E-3</v>
      </c>
      <c r="F4628">
        <v>5.569593907211623E-3</v>
      </c>
    </row>
    <row r="4629" spans="1:6" x14ac:dyDescent="0.25">
      <c r="A4629" s="29">
        <v>45548</v>
      </c>
      <c r="B4629">
        <v>9.4447255640287969E-3</v>
      </c>
      <c r="C4629">
        <v>1.1293915819556277E-2</v>
      </c>
      <c r="D4629">
        <v>1.0965754835044403E-2</v>
      </c>
      <c r="E4629">
        <v>7.5356939663446549E-3</v>
      </c>
      <c r="F4629">
        <v>6.294868375078473E-3</v>
      </c>
    </row>
    <row r="4630" spans="1:6" x14ac:dyDescent="0.25">
      <c r="A4630" s="29">
        <v>45551</v>
      </c>
      <c r="B4630">
        <v>9.3738057578168794E-3</v>
      </c>
      <c r="C4630">
        <v>6.5370503544534232E-3</v>
      </c>
      <c r="D4630">
        <v>1.1017210324034968E-2</v>
      </c>
      <c r="E4630">
        <v>8.336527751067779E-3</v>
      </c>
      <c r="F4630">
        <v>5.9345325236544958E-3</v>
      </c>
    </row>
    <row r="4631" spans="1:6" x14ac:dyDescent="0.25">
      <c r="A4631" s="29">
        <v>45552</v>
      </c>
      <c r="B4631">
        <v>9.292165112752819E-3</v>
      </c>
      <c r="C4631">
        <v>6.2346535274193605E-3</v>
      </c>
      <c r="D4631">
        <v>1.093763678344678E-2</v>
      </c>
      <c r="E4631">
        <v>8.783043918259183E-3</v>
      </c>
      <c r="F4631">
        <v>5.9502681863573721E-3</v>
      </c>
    </row>
    <row r="4632" spans="1:6" x14ac:dyDescent="0.25">
      <c r="A4632" s="29">
        <v>45553</v>
      </c>
      <c r="B4632">
        <v>7.1003374627009912E-3</v>
      </c>
      <c r="C4632">
        <v>6.1696921875064245E-3</v>
      </c>
      <c r="D4632">
        <v>9.3936683904270232E-3</v>
      </c>
      <c r="E4632">
        <v>7.9224833432076282E-3</v>
      </c>
      <c r="F4632">
        <v>5.7455889278094016E-3</v>
      </c>
    </row>
    <row r="4633" spans="1:6" x14ac:dyDescent="0.25">
      <c r="A4633" s="29">
        <v>45554</v>
      </c>
      <c r="B4633">
        <v>7.2956431966968924E-3</v>
      </c>
      <c r="C4633">
        <v>5.6026229336606451E-3</v>
      </c>
      <c r="D4633">
        <v>9.6427626389768602E-3</v>
      </c>
      <c r="E4633">
        <v>5.295705200605275E-3</v>
      </c>
      <c r="F4633">
        <v>7.9939056060128622E-3</v>
      </c>
    </row>
    <row r="4634" spans="1:6" x14ac:dyDescent="0.25">
      <c r="A4634" s="29">
        <v>45555</v>
      </c>
      <c r="B4634">
        <v>7.2477614179161124E-3</v>
      </c>
      <c r="C4634">
        <v>4.4663626570134703E-3</v>
      </c>
      <c r="D4634">
        <v>9.6467897542765156E-3</v>
      </c>
      <c r="E4634">
        <v>5.3555010795225382E-3</v>
      </c>
      <c r="F4634">
        <v>6.8308559100993486E-3</v>
      </c>
    </row>
    <row r="4635" spans="1:6" x14ac:dyDescent="0.25">
      <c r="A4635" s="29">
        <v>45558</v>
      </c>
      <c r="B4635">
        <v>8.1717822101235044E-3</v>
      </c>
      <c r="C4635">
        <v>5.6224514758432247E-3</v>
      </c>
      <c r="D4635">
        <v>1.002169410092286E-2</v>
      </c>
      <c r="E4635">
        <v>7.3316732166433529E-3</v>
      </c>
      <c r="F4635">
        <v>8.1054428724897463E-3</v>
      </c>
    </row>
    <row r="4636" spans="1:6" x14ac:dyDescent="0.25">
      <c r="A4636" s="29">
        <v>45559</v>
      </c>
      <c r="B4636">
        <v>6.0880101823293743E-3</v>
      </c>
      <c r="C4636">
        <v>5.6746610027625082E-3</v>
      </c>
      <c r="D4636">
        <v>8.9880190975064039E-3</v>
      </c>
      <c r="E4636">
        <v>6.7138222144648759E-3</v>
      </c>
      <c r="F4636">
        <v>6.9105154994525998E-3</v>
      </c>
    </row>
    <row r="4637" spans="1:6" x14ac:dyDescent="0.25">
      <c r="A4637" s="29">
        <v>45560</v>
      </c>
      <c r="B4637">
        <v>6.0128372659528015E-3</v>
      </c>
      <c r="C4637">
        <v>5.366259251414358E-3</v>
      </c>
      <c r="D4637">
        <v>8.9128922767637373E-3</v>
      </c>
      <c r="E4637">
        <v>7.0760752765976053E-3</v>
      </c>
      <c r="F4637">
        <v>6.9050497724756866E-3</v>
      </c>
    </row>
    <row r="4638" spans="1:6" x14ac:dyDescent="0.25">
      <c r="A4638" s="29">
        <v>45561</v>
      </c>
      <c r="B4638">
        <v>5.9361373242480227E-3</v>
      </c>
      <c r="C4638">
        <v>7.3920915058005273E-3</v>
      </c>
      <c r="D4638">
        <v>9.2851456680790295E-3</v>
      </c>
      <c r="E4638">
        <v>7.0048183610124997E-3</v>
      </c>
      <c r="F4638">
        <v>6.8787730997898183E-3</v>
      </c>
    </row>
    <row r="4639" spans="1:6" x14ac:dyDescent="0.25">
      <c r="A4639" s="29">
        <v>45562</v>
      </c>
      <c r="B4639">
        <v>5.9832520649982365E-3</v>
      </c>
      <c r="C4639">
        <v>1.0875509402957863E-2</v>
      </c>
      <c r="D4639">
        <v>1.11286768781563E-2</v>
      </c>
      <c r="E4639">
        <v>7.4655739814065121E-3</v>
      </c>
      <c r="F4639">
        <v>6.8723429612483882E-3</v>
      </c>
    </row>
    <row r="4640" spans="1:6" x14ac:dyDescent="0.25">
      <c r="A4640" s="29">
        <v>45565</v>
      </c>
      <c r="B4640">
        <v>6.2648333182698541E-3</v>
      </c>
      <c r="C4640">
        <v>8.9048710790657591E-3</v>
      </c>
      <c r="D4640">
        <v>9.7672967536135778E-3</v>
      </c>
      <c r="E4640">
        <v>7.6426644512235416E-3</v>
      </c>
      <c r="F4640">
        <v>4.9987166025568354E-3</v>
      </c>
    </row>
    <row r="4641" spans="1:6" x14ac:dyDescent="0.25">
      <c r="A4641" s="29">
        <v>45566</v>
      </c>
      <c r="B4641">
        <v>9.6787614801714314E-3</v>
      </c>
      <c r="C4641">
        <v>1.0785680019280175E-2</v>
      </c>
      <c r="D4641">
        <v>1.4620627458283823E-2</v>
      </c>
      <c r="E4641">
        <v>7.9555107836302829E-3</v>
      </c>
      <c r="F4641">
        <v>5.3685410698761258E-3</v>
      </c>
    </row>
    <row r="4642" spans="1:6" x14ac:dyDescent="0.25">
      <c r="A4642" s="29">
        <v>45568</v>
      </c>
      <c r="B4642">
        <v>7.3050256786306817E-3</v>
      </c>
      <c r="C4642">
        <v>1.0699330974613749E-2</v>
      </c>
      <c r="D4642">
        <v>1.3085012098423511E-2</v>
      </c>
      <c r="E4642">
        <v>5.7339319811681999E-3</v>
      </c>
      <c r="F4642">
        <v>3.5684583553462143E-3</v>
      </c>
    </row>
    <row r="4643" spans="1:6" x14ac:dyDescent="0.25">
      <c r="A4643" s="29">
        <v>45569</v>
      </c>
      <c r="B4643">
        <v>1.0200256031418988E-2</v>
      </c>
      <c r="C4643">
        <v>1.0895964413267603E-2</v>
      </c>
      <c r="D4643">
        <v>1.7038770528745688E-2</v>
      </c>
      <c r="E4643">
        <v>6.8666681097991154E-3</v>
      </c>
      <c r="F4643">
        <v>5.4052044570129833E-3</v>
      </c>
    </row>
    <row r="4644" spans="1:6" x14ac:dyDescent="0.25">
      <c r="A4644" s="29">
        <v>45572</v>
      </c>
      <c r="B4644">
        <v>1.0232122576668123E-2</v>
      </c>
      <c r="C4644">
        <v>1.2374992940032574E-2</v>
      </c>
      <c r="D4644">
        <v>1.7359485358444976E-2</v>
      </c>
      <c r="E4644">
        <v>8.3647749322263241E-3</v>
      </c>
      <c r="F4644">
        <v>5.4831812239382318E-3</v>
      </c>
    </row>
    <row r="4645" spans="1:6" x14ac:dyDescent="0.25">
      <c r="A4645" s="29">
        <v>45573</v>
      </c>
      <c r="B4645">
        <v>9.5300341977951585E-3</v>
      </c>
      <c r="C4645">
        <v>1.3216895250245385E-2</v>
      </c>
      <c r="D4645">
        <v>1.7342113920276188E-2</v>
      </c>
      <c r="E4645">
        <v>8.3917051527838907E-3</v>
      </c>
      <c r="F4645">
        <v>6.2244559871141875E-3</v>
      </c>
    </row>
    <row r="4646" spans="1:6" x14ac:dyDescent="0.25">
      <c r="A4646" s="29">
        <v>45574</v>
      </c>
      <c r="B4646">
        <v>9.3739216967439476E-3</v>
      </c>
      <c r="C4646">
        <v>1.3882882063249688E-2</v>
      </c>
      <c r="D4646">
        <v>1.5938800802048722E-2</v>
      </c>
      <c r="E4646">
        <v>8.0284396579571853E-3</v>
      </c>
      <c r="F4646">
        <v>1.0653444448511195E-2</v>
      </c>
    </row>
    <row r="4647" spans="1:6" x14ac:dyDescent="0.25">
      <c r="A4647" s="29">
        <v>45575</v>
      </c>
      <c r="B4647">
        <v>9.4549096795722987E-3</v>
      </c>
      <c r="C4647">
        <v>1.3772494154882535E-2</v>
      </c>
      <c r="D4647">
        <v>1.6385910375460638E-2</v>
      </c>
      <c r="E4647">
        <v>8.3756172653013036E-3</v>
      </c>
      <c r="F4647">
        <v>1.2319700172047449E-2</v>
      </c>
    </row>
    <row r="4648" spans="1:6" x14ac:dyDescent="0.25">
      <c r="A4648" s="29">
        <v>45576</v>
      </c>
      <c r="B4648">
        <v>9.2244807207143564E-3</v>
      </c>
      <c r="C4648">
        <v>1.2113002803689285E-2</v>
      </c>
      <c r="D4648">
        <v>1.5458569582121927E-2</v>
      </c>
      <c r="E4648">
        <v>8.3841610461651405E-3</v>
      </c>
      <c r="F4648">
        <v>1.3460699301191011E-2</v>
      </c>
    </row>
    <row r="4649" spans="1:6" x14ac:dyDescent="0.25">
      <c r="A4649" s="29">
        <v>45579</v>
      </c>
      <c r="B4649">
        <v>9.0857270043178083E-3</v>
      </c>
      <c r="C4649">
        <v>1.1762167484408035E-2</v>
      </c>
      <c r="D4649">
        <v>1.5275664216473729E-2</v>
      </c>
      <c r="E4649">
        <v>8.6182263849602248E-3</v>
      </c>
      <c r="F4649">
        <v>1.388727086841355E-2</v>
      </c>
    </row>
    <row r="4650" spans="1:6" x14ac:dyDescent="0.25">
      <c r="A4650" s="29">
        <v>45580</v>
      </c>
      <c r="B4650">
        <v>6.7310698969134863E-3</v>
      </c>
      <c r="C4650">
        <v>7.052289347632734E-3</v>
      </c>
      <c r="D4650">
        <v>1.0146162187613489E-2</v>
      </c>
      <c r="E4650">
        <v>8.8007046093870438E-3</v>
      </c>
      <c r="F4650">
        <v>1.2928976660855735E-2</v>
      </c>
    </row>
    <row r="4651" spans="1:6" x14ac:dyDescent="0.25">
      <c r="A4651" s="29">
        <v>45581</v>
      </c>
      <c r="B4651">
        <v>5.5434484005539159E-3</v>
      </c>
      <c r="C4651">
        <v>7.6679184096058329E-3</v>
      </c>
      <c r="D4651">
        <v>8.2814249013973308E-3</v>
      </c>
      <c r="E4651">
        <v>7.2916195104064593E-3</v>
      </c>
      <c r="F4651">
        <v>1.2502251357462578E-2</v>
      </c>
    </row>
    <row r="4652" spans="1:6" x14ac:dyDescent="0.25">
      <c r="A4652" s="29">
        <v>45582</v>
      </c>
      <c r="B4652">
        <v>4.7323331004815858E-3</v>
      </c>
      <c r="C4652">
        <v>1.011167561131065E-2</v>
      </c>
      <c r="D4652">
        <v>9.232461399650357E-3</v>
      </c>
      <c r="E4652">
        <v>6.8726555205200117E-3</v>
      </c>
      <c r="F4652">
        <v>1.1316566987846983E-2</v>
      </c>
    </row>
    <row r="4653" spans="1:6" x14ac:dyDescent="0.25">
      <c r="A4653" s="29">
        <v>45583</v>
      </c>
      <c r="B4653">
        <v>4.383397747208008E-3</v>
      </c>
      <c r="C4653">
        <v>9.7574898862668857E-3</v>
      </c>
      <c r="D4653">
        <v>1.410542370420079E-2</v>
      </c>
      <c r="E4653">
        <v>8.0168486139291766E-3</v>
      </c>
      <c r="F4653">
        <v>1.081875572279014E-2</v>
      </c>
    </row>
    <row r="4654" spans="1:6" x14ac:dyDescent="0.25">
      <c r="A4654" s="29">
        <v>45586</v>
      </c>
      <c r="B4654">
        <v>4.573303064706419E-3</v>
      </c>
      <c r="C4654">
        <v>1.0900942876890959E-2</v>
      </c>
      <c r="D4654">
        <v>1.369122969732486E-2</v>
      </c>
      <c r="E4654">
        <v>6.9700329722697059E-3</v>
      </c>
      <c r="F4654">
        <v>8.2994865148921515E-3</v>
      </c>
    </row>
    <row r="4655" spans="1:6" x14ac:dyDescent="0.25">
      <c r="A4655" s="29">
        <v>45587</v>
      </c>
      <c r="B4655">
        <v>4.4706203082266888E-3</v>
      </c>
      <c r="C4655">
        <v>9.9584736996483573E-3</v>
      </c>
      <c r="D4655">
        <v>1.365228701091491E-2</v>
      </c>
      <c r="E4655">
        <v>7.824609594368476E-3</v>
      </c>
      <c r="F4655">
        <v>7.1243386279146829E-3</v>
      </c>
    </row>
    <row r="4656" spans="1:6" x14ac:dyDescent="0.25">
      <c r="A4656" s="29">
        <v>45588</v>
      </c>
      <c r="B4656">
        <v>6.040979396167716E-3</v>
      </c>
      <c r="C4656">
        <v>1.0281968049175709E-2</v>
      </c>
      <c r="D4656">
        <v>1.4921065863150933E-2</v>
      </c>
      <c r="E4656">
        <v>7.743408232574806E-3</v>
      </c>
      <c r="F4656">
        <v>8.3512640535457466E-3</v>
      </c>
    </row>
    <row r="4657" spans="1:6" x14ac:dyDescent="0.25">
      <c r="A4657" s="29">
        <v>45589</v>
      </c>
      <c r="B4657">
        <v>4.4889002966551871E-3</v>
      </c>
      <c r="C4657">
        <v>1.0774333941789897E-2</v>
      </c>
      <c r="D4657">
        <v>1.419700151700821E-2</v>
      </c>
      <c r="E4657">
        <v>7.4255517245271239E-3</v>
      </c>
      <c r="F4657">
        <v>7.5138426899563271E-3</v>
      </c>
    </row>
    <row r="4658" spans="1:6" x14ac:dyDescent="0.25">
      <c r="A4658" s="29">
        <v>45590</v>
      </c>
      <c r="B4658">
        <v>4.620001026744547E-3</v>
      </c>
      <c r="C4658">
        <v>1.0765453103396683E-2</v>
      </c>
      <c r="D4658">
        <v>1.4354025078262941E-2</v>
      </c>
      <c r="E4658">
        <v>9.6559828504479955E-3</v>
      </c>
      <c r="F4658">
        <v>7.860826286057809E-3</v>
      </c>
    </row>
    <row r="4659" spans="1:6" x14ac:dyDescent="0.25">
      <c r="A4659" s="29">
        <v>45593</v>
      </c>
      <c r="B4659">
        <v>5.0275313870092155E-3</v>
      </c>
      <c r="C4659">
        <v>1.1806366216505304E-2</v>
      </c>
      <c r="D4659">
        <v>1.502459936547691E-2</v>
      </c>
      <c r="E4659">
        <v>1.0970992162335174E-2</v>
      </c>
      <c r="F4659">
        <v>7.9220769300828026E-3</v>
      </c>
    </row>
    <row r="4660" spans="1:6" x14ac:dyDescent="0.25">
      <c r="A4660" s="29">
        <v>45594</v>
      </c>
      <c r="B4660">
        <v>6.4177876526486525E-3</v>
      </c>
      <c r="C4660">
        <v>1.2489311969075337E-2</v>
      </c>
      <c r="D4660">
        <v>1.2588203306119726E-2</v>
      </c>
      <c r="E4660">
        <v>1.1836907658562745E-2</v>
      </c>
      <c r="F4660">
        <v>1.0308814779486537E-2</v>
      </c>
    </row>
    <row r="4661" spans="1:6" x14ac:dyDescent="0.25">
      <c r="A4661" s="29">
        <v>45595</v>
      </c>
      <c r="B4661">
        <v>6.6659715770244583E-3</v>
      </c>
      <c r="C4661">
        <v>1.1581887404073236E-2</v>
      </c>
      <c r="D4661">
        <v>1.1900809666596068E-2</v>
      </c>
      <c r="E4661">
        <v>1.2066569471818805E-2</v>
      </c>
      <c r="F4661">
        <v>1.0142247361779455E-2</v>
      </c>
    </row>
    <row r="4662" spans="1:6" x14ac:dyDescent="0.25">
      <c r="A4662" s="29">
        <v>45596</v>
      </c>
      <c r="B4662">
        <v>6.8077290802747679E-3</v>
      </c>
      <c r="C4662">
        <v>1.1530038556722336E-2</v>
      </c>
      <c r="D4662">
        <v>1.1418944480028143E-2</v>
      </c>
      <c r="E4662">
        <v>1.2532559578216888E-2</v>
      </c>
      <c r="F4662">
        <v>9.8749251549318587E-3</v>
      </c>
    </row>
    <row r="4663" spans="1:6" x14ac:dyDescent="0.25">
      <c r="A4663" s="29">
        <v>45597</v>
      </c>
      <c r="B4663">
        <v>5.9273902927091185E-3</v>
      </c>
      <c r="C4663">
        <v>1.2148600763245272E-2</v>
      </c>
      <c r="D4663">
        <v>9.7763921881228715E-3</v>
      </c>
      <c r="E4663">
        <v>1.2320021108599869E-2</v>
      </c>
      <c r="F4663">
        <v>9.9477411889093061E-3</v>
      </c>
    </row>
    <row r="4664" spans="1:6" x14ac:dyDescent="0.25">
      <c r="A4664" s="29">
        <v>45600</v>
      </c>
      <c r="B4664">
        <v>6.2993558059912845E-3</v>
      </c>
      <c r="C4664">
        <v>1.3730020971875102E-2</v>
      </c>
      <c r="D4664">
        <v>1.1822046929238815E-2</v>
      </c>
      <c r="E4664">
        <v>1.2476937705120299E-2</v>
      </c>
      <c r="F4664">
        <v>8.6184596735363432E-3</v>
      </c>
    </row>
    <row r="4665" spans="1:6" x14ac:dyDescent="0.25">
      <c r="A4665" s="29">
        <v>45601</v>
      </c>
      <c r="B4665">
        <v>7.5711882685594511E-3</v>
      </c>
      <c r="C4665">
        <v>1.3660611614418453E-2</v>
      </c>
      <c r="D4665">
        <v>1.2048409000306452E-2</v>
      </c>
      <c r="E4665">
        <v>7.8451059351796852E-3</v>
      </c>
      <c r="F4665">
        <v>9.438129600863045E-3</v>
      </c>
    </row>
    <row r="4666" spans="1:6" x14ac:dyDescent="0.25">
      <c r="A4666" s="29">
        <v>45602</v>
      </c>
      <c r="B4666">
        <v>8.0549928215074805E-3</v>
      </c>
      <c r="C4666">
        <v>1.114953344192798E-2</v>
      </c>
      <c r="D4666">
        <v>9.9518948595127051E-3</v>
      </c>
      <c r="E4666">
        <v>7.7482484791800837E-3</v>
      </c>
      <c r="F4666">
        <v>9.254403481805536E-3</v>
      </c>
    </row>
    <row r="4667" spans="1:6" x14ac:dyDescent="0.25">
      <c r="A4667" s="29">
        <v>45603</v>
      </c>
      <c r="B4667">
        <v>8.7284241567337391E-3</v>
      </c>
      <c r="C4667">
        <v>1.0691359998379901E-2</v>
      </c>
      <c r="D4667">
        <v>1.0629524973361237E-2</v>
      </c>
      <c r="E4667">
        <v>7.5354783919822817E-3</v>
      </c>
      <c r="F4667">
        <v>9.0692410064812379E-3</v>
      </c>
    </row>
    <row r="4668" spans="1:6" x14ac:dyDescent="0.25">
      <c r="A4668" s="29">
        <v>45604</v>
      </c>
      <c r="B4668">
        <v>9.4303836876432207E-3</v>
      </c>
      <c r="C4668">
        <v>1.0511195860711427E-2</v>
      </c>
      <c r="D4668">
        <v>1.0335310243287509E-2</v>
      </c>
      <c r="E4668">
        <v>8.3214421538110369E-3</v>
      </c>
      <c r="F4668">
        <v>9.7257098207466277E-3</v>
      </c>
    </row>
    <row r="4669" spans="1:6" x14ac:dyDescent="0.25">
      <c r="A4669" s="29">
        <v>45607</v>
      </c>
      <c r="B4669">
        <v>9.2745812166613803E-3</v>
      </c>
      <c r="C4669">
        <v>1.1956511580814207E-2</v>
      </c>
      <c r="D4669">
        <v>1.0317579919378723E-2</v>
      </c>
      <c r="E4669">
        <v>7.0031456799549072E-3</v>
      </c>
      <c r="F4669">
        <v>9.6389874519059761E-3</v>
      </c>
    </row>
    <row r="4670" spans="1:6" x14ac:dyDescent="0.25">
      <c r="A4670" s="29">
        <v>45608</v>
      </c>
      <c r="B4670">
        <v>8.8708061238376539E-3</v>
      </c>
      <c r="C4670">
        <v>1.3519659768858107E-2</v>
      </c>
      <c r="D4670">
        <v>1.0662569634989155E-2</v>
      </c>
      <c r="E4670">
        <v>7.3673684332844751E-3</v>
      </c>
      <c r="F4670">
        <v>8.5972134468689093E-3</v>
      </c>
    </row>
    <row r="4671" spans="1:6" x14ac:dyDescent="0.25">
      <c r="A4671" s="29">
        <v>45609</v>
      </c>
      <c r="B4671">
        <v>9.463416304364031E-3</v>
      </c>
      <c r="C4671">
        <v>9.1615626862369941E-3</v>
      </c>
      <c r="D4671">
        <v>1.1673574594814228E-2</v>
      </c>
      <c r="E4671">
        <v>7.8173485375060085E-3</v>
      </c>
      <c r="F4671">
        <v>8.3506168280564376E-3</v>
      </c>
    </row>
    <row r="4672" spans="1:6" x14ac:dyDescent="0.25">
      <c r="A4672" s="29">
        <v>45610</v>
      </c>
      <c r="B4672">
        <v>9.5883275132752337E-3</v>
      </c>
      <c r="C4672">
        <v>9.1541554611013088E-3</v>
      </c>
      <c r="D4672">
        <v>1.357465991603767E-2</v>
      </c>
      <c r="E4672">
        <v>7.2988289484323563E-3</v>
      </c>
      <c r="F4672">
        <v>1.0093546095571684E-2</v>
      </c>
    </row>
    <row r="4673" spans="1:6" x14ac:dyDescent="0.25">
      <c r="A4673" s="29">
        <v>45614</v>
      </c>
      <c r="B4673">
        <v>8.3768291479899646E-3</v>
      </c>
      <c r="C4673">
        <v>9.7662626283112619E-3</v>
      </c>
      <c r="D4673">
        <v>1.3238904466678475E-2</v>
      </c>
      <c r="E4673">
        <v>7.7298137204713773E-3</v>
      </c>
      <c r="F4673">
        <v>1.0095829235172087E-2</v>
      </c>
    </row>
    <row r="4674" spans="1:6" x14ac:dyDescent="0.25">
      <c r="A4674" s="29">
        <v>45615</v>
      </c>
      <c r="B4674">
        <v>5.3776258332535985E-3</v>
      </c>
      <c r="C4674">
        <v>9.7033776671467294E-3</v>
      </c>
      <c r="D4674">
        <v>1.1905170621321917E-2</v>
      </c>
      <c r="E4674">
        <v>7.9444684173837158E-3</v>
      </c>
      <c r="F4674">
        <v>6.7139704298439249E-3</v>
      </c>
    </row>
    <row r="4675" spans="1:6" x14ac:dyDescent="0.25">
      <c r="A4675" s="29">
        <v>45617</v>
      </c>
      <c r="B4675">
        <v>5.7258987037314881E-3</v>
      </c>
      <c r="C4675">
        <v>1.1922173081954304E-2</v>
      </c>
      <c r="D4675">
        <v>1.3768339267113761E-2</v>
      </c>
      <c r="E4675">
        <v>8.354635428587491E-3</v>
      </c>
      <c r="F4675">
        <v>8.6111134627901778E-3</v>
      </c>
    </row>
    <row r="4676" spans="1:6" x14ac:dyDescent="0.25">
      <c r="A4676" s="29">
        <v>45618</v>
      </c>
      <c r="B4676">
        <v>5.6118056245133378E-3</v>
      </c>
      <c r="C4676">
        <v>1.3141479589592855E-2</v>
      </c>
      <c r="D4676">
        <v>1.3766467018286264E-2</v>
      </c>
      <c r="E4676">
        <v>8.3941512847944041E-3</v>
      </c>
      <c r="F4676">
        <v>8.8430613478896764E-3</v>
      </c>
    </row>
    <row r="4677" spans="1:6" x14ac:dyDescent="0.25">
      <c r="A4677" s="29">
        <v>45621</v>
      </c>
      <c r="B4677">
        <v>1.2633616547763543E-2</v>
      </c>
      <c r="C4677">
        <v>9.2175768983104277E-3</v>
      </c>
      <c r="D4677">
        <v>1.5799731624271476E-2</v>
      </c>
      <c r="E4677">
        <v>1.3731144915988135E-2</v>
      </c>
      <c r="F4677">
        <v>1.0157497873621121E-2</v>
      </c>
    </row>
    <row r="4678" spans="1:6" x14ac:dyDescent="0.25">
      <c r="A4678" s="29">
        <v>45622</v>
      </c>
      <c r="B4678">
        <v>1.2661095073410098E-2</v>
      </c>
      <c r="C4678">
        <v>9.1482068643177882E-3</v>
      </c>
      <c r="D4678">
        <v>1.3806983840731904E-2</v>
      </c>
      <c r="E4678">
        <v>1.3091908181918093E-2</v>
      </c>
      <c r="F4678">
        <v>1.0730818201009285E-2</v>
      </c>
    </row>
    <row r="4679" spans="1:6" x14ac:dyDescent="0.25">
      <c r="A4679" s="29">
        <v>45623</v>
      </c>
      <c r="B4679">
        <v>1.1028779471818217E-2</v>
      </c>
      <c r="C4679">
        <v>1.0518064522768763E-2</v>
      </c>
      <c r="D4679">
        <v>1.0992952604029453E-2</v>
      </c>
      <c r="E4679">
        <v>1.2745729019267408E-2</v>
      </c>
      <c r="F4679">
        <v>7.9005782646405839E-3</v>
      </c>
    </row>
    <row r="4680" spans="1:6" x14ac:dyDescent="0.25">
      <c r="A4680" s="29">
        <v>45624</v>
      </c>
      <c r="B4680">
        <v>1.0776865770437197E-2</v>
      </c>
      <c r="C4680">
        <v>1.0521488726146116E-2</v>
      </c>
      <c r="D4680">
        <v>1.0962925616368415E-2</v>
      </c>
      <c r="E4680">
        <v>1.0582888570788831E-2</v>
      </c>
      <c r="F4680">
        <v>8.142442017205459E-3</v>
      </c>
    </row>
    <row r="4681" spans="1:6" x14ac:dyDescent="0.25">
      <c r="A4681" s="29">
        <v>45625</v>
      </c>
      <c r="B4681">
        <v>1.2921158364264216E-2</v>
      </c>
      <c r="C4681">
        <v>1.0084853892823145E-2</v>
      </c>
      <c r="D4681">
        <v>1.2764108396164741E-2</v>
      </c>
      <c r="E4681">
        <v>1.1051816840905943E-2</v>
      </c>
      <c r="F4681">
        <v>7.3386338324843521E-3</v>
      </c>
    </row>
    <row r="4682" spans="1:6" x14ac:dyDescent="0.25">
      <c r="A4682" s="29">
        <v>45628</v>
      </c>
      <c r="B4682">
        <v>1.3145314627457352E-2</v>
      </c>
      <c r="C4682">
        <v>9.382621069456646E-3</v>
      </c>
      <c r="D4682">
        <v>1.2070890725877127E-2</v>
      </c>
      <c r="E4682">
        <v>1.0993919918880043E-2</v>
      </c>
      <c r="F4682">
        <v>1.0070268302291718E-2</v>
      </c>
    </row>
    <row r="4683" spans="1:6" x14ac:dyDescent="0.25">
      <c r="A4683" s="29">
        <v>45629</v>
      </c>
      <c r="B4683">
        <v>1.2450006593391341E-2</v>
      </c>
      <c r="C4683">
        <v>6.6251943847896854E-3</v>
      </c>
      <c r="D4683">
        <v>1.1549982004093066E-2</v>
      </c>
      <c r="E4683">
        <v>8.2678554209688788E-3</v>
      </c>
      <c r="F4683">
        <v>1.0356104013716774E-2</v>
      </c>
    </row>
    <row r="4684" spans="1:6" x14ac:dyDescent="0.25">
      <c r="A4684" s="29">
        <v>45630</v>
      </c>
      <c r="B4684">
        <v>9.1093466733958781E-3</v>
      </c>
      <c r="C4684">
        <v>6.5742092368412568E-3</v>
      </c>
      <c r="D4684">
        <v>1.0200445855473224E-2</v>
      </c>
      <c r="E4684">
        <v>5.0636628555497812E-3</v>
      </c>
      <c r="F4684">
        <v>9.9855169738378644E-3</v>
      </c>
    </row>
    <row r="4685" spans="1:6" x14ac:dyDescent="0.25">
      <c r="A4685" s="29">
        <v>45631</v>
      </c>
      <c r="B4685">
        <v>8.1075641226130649E-3</v>
      </c>
      <c r="C4685">
        <v>6.6450679856464344E-3</v>
      </c>
      <c r="D4685">
        <v>1.0138894342865344E-2</v>
      </c>
      <c r="E4685">
        <v>4.6720090582743051E-3</v>
      </c>
      <c r="F4685">
        <v>9.722843473611931E-3</v>
      </c>
    </row>
    <row r="4686" spans="1:6" x14ac:dyDescent="0.25">
      <c r="A4686" s="29">
        <v>45632</v>
      </c>
      <c r="B4686">
        <v>8.560319506264475E-3</v>
      </c>
      <c r="C4686">
        <v>5.2787432149199107E-3</v>
      </c>
      <c r="D4686">
        <v>8.8235649329314794E-3</v>
      </c>
      <c r="E4686">
        <v>4.4825363617002675E-3</v>
      </c>
      <c r="F4686">
        <v>8.8554157989330171E-3</v>
      </c>
    </row>
    <row r="4687" spans="1:6" x14ac:dyDescent="0.25">
      <c r="A4687" s="29">
        <v>45635</v>
      </c>
      <c r="B4687">
        <v>8.6846791706606859E-3</v>
      </c>
      <c r="C4687">
        <v>5.329588813058013E-3</v>
      </c>
      <c r="D4687">
        <v>9.2152171195249832E-3</v>
      </c>
      <c r="E4687">
        <v>4.2844307460148355E-3</v>
      </c>
      <c r="F4687">
        <v>8.5975213981648972E-3</v>
      </c>
    </row>
    <row r="4688" spans="1:6" x14ac:dyDescent="0.25">
      <c r="A4688" s="29">
        <v>45636</v>
      </c>
      <c r="B4688">
        <v>5.0208009151182171E-3</v>
      </c>
      <c r="C4688">
        <v>5.8103891723638515E-3</v>
      </c>
      <c r="D4688">
        <v>7.1578742269272867E-3</v>
      </c>
      <c r="E4688">
        <v>8.4435460253524351E-3</v>
      </c>
      <c r="F4688">
        <v>8.3319653951844461E-3</v>
      </c>
    </row>
    <row r="4689" spans="1:6" x14ac:dyDescent="0.25">
      <c r="A4689" s="29">
        <v>45637</v>
      </c>
      <c r="B4689">
        <v>4.6615612038924635E-3</v>
      </c>
      <c r="C4689">
        <v>5.1479350785145657E-3</v>
      </c>
      <c r="D4689">
        <v>6.8392797572094516E-3</v>
      </c>
      <c r="E4689">
        <v>8.2520964394386682E-3</v>
      </c>
      <c r="F4689">
        <v>5.0555401650321033E-3</v>
      </c>
    </row>
    <row r="4690" spans="1:6" x14ac:dyDescent="0.25">
      <c r="A4690" s="29">
        <v>45638</v>
      </c>
      <c r="B4690">
        <v>4.6160633577138387E-3</v>
      </c>
      <c r="C4690">
        <v>4.910390565236877E-3</v>
      </c>
      <c r="D4690">
        <v>6.4546349057509576E-3</v>
      </c>
      <c r="E4690">
        <v>8.5538797753715052E-3</v>
      </c>
      <c r="F4690">
        <v>2.6083662934425771E-3</v>
      </c>
    </row>
    <row r="4691" spans="1:6" x14ac:dyDescent="0.25">
      <c r="A4691" s="29">
        <v>45639</v>
      </c>
      <c r="B4691">
        <v>4.328706954724453E-3</v>
      </c>
      <c r="C4691">
        <v>4.2247463990781001E-3</v>
      </c>
      <c r="D4691">
        <v>6.6686248780393883E-3</v>
      </c>
      <c r="E4691">
        <v>9.2744615410937873E-3</v>
      </c>
      <c r="F4691">
        <v>3.4099215369994482E-3</v>
      </c>
    </row>
    <row r="4692" spans="1:6" x14ac:dyDescent="0.25">
      <c r="A4692" s="29">
        <v>45642</v>
      </c>
      <c r="B4692">
        <v>5.6614122629825431E-3</v>
      </c>
      <c r="C4692">
        <v>6.5510209906296558E-3</v>
      </c>
      <c r="D4692">
        <v>6.2016695579659147E-3</v>
      </c>
      <c r="E4692">
        <v>1.0526951958090907E-2</v>
      </c>
      <c r="F4692">
        <v>3.1973345234470501E-3</v>
      </c>
    </row>
    <row r="4693" spans="1:6" x14ac:dyDescent="0.25">
      <c r="A4693" s="29">
        <v>45643</v>
      </c>
      <c r="B4693">
        <v>4.9065698458884786E-3</v>
      </c>
      <c r="C4693">
        <v>7.7158891508197153E-3</v>
      </c>
      <c r="D4693">
        <v>5.8830707593540404E-3</v>
      </c>
      <c r="E4693">
        <v>1.0236324386975181E-2</v>
      </c>
      <c r="F4693">
        <v>3.1401150044545502E-3</v>
      </c>
    </row>
    <row r="4694" spans="1:6" x14ac:dyDescent="0.25">
      <c r="A4694" s="29">
        <v>45644</v>
      </c>
      <c r="B4694">
        <v>6.9668449268822739E-3</v>
      </c>
      <c r="C4694">
        <v>7.8381267794461525E-3</v>
      </c>
      <c r="D4694">
        <v>7.6788450281739667E-3</v>
      </c>
      <c r="E4694">
        <v>9.9904067714449967E-3</v>
      </c>
      <c r="F4694">
        <v>3.3331267408437041E-3</v>
      </c>
    </row>
    <row r="4695" spans="1:6" x14ac:dyDescent="0.25">
      <c r="A4695" s="29">
        <v>45645</v>
      </c>
      <c r="B4695">
        <v>7.1704192312585131E-3</v>
      </c>
      <c r="C4695">
        <v>8.8186393875169036E-3</v>
      </c>
      <c r="D4695">
        <v>7.5979943400174008E-3</v>
      </c>
      <c r="E4695">
        <v>6.961673968173876E-3</v>
      </c>
      <c r="F4695">
        <v>4.2323778499316778E-3</v>
      </c>
    </row>
    <row r="4696" spans="1:6" x14ac:dyDescent="0.25">
      <c r="A4696" s="29">
        <v>45646</v>
      </c>
      <c r="B4696">
        <v>7.9214819332259889E-3</v>
      </c>
      <c r="C4696">
        <v>1.0983242853264751E-2</v>
      </c>
      <c r="D4696">
        <v>7.7710889274129284E-3</v>
      </c>
      <c r="E4696">
        <v>7.0416000881413513E-3</v>
      </c>
      <c r="F4696">
        <v>5.4925158716171776E-3</v>
      </c>
    </row>
    <row r="4697" spans="1:6" x14ac:dyDescent="0.25">
      <c r="A4697" s="29">
        <v>45649</v>
      </c>
      <c r="B4697">
        <v>8.5934827176210316E-3</v>
      </c>
      <c r="C4697">
        <v>9.4952040559290116E-3</v>
      </c>
      <c r="D4697">
        <v>9.5907892189053909E-3</v>
      </c>
      <c r="E4697">
        <v>7.5080776451925584E-3</v>
      </c>
      <c r="F4697">
        <v>7.0570428686809669E-3</v>
      </c>
    </row>
    <row r="4698" spans="1:6" x14ac:dyDescent="0.25">
      <c r="A4698" s="29">
        <v>45650</v>
      </c>
      <c r="B4698">
        <v>9.8160802993337085E-3</v>
      </c>
      <c r="C4698">
        <v>9.464687479129142E-3</v>
      </c>
      <c r="D4698">
        <v>9.9039228602110663E-3</v>
      </c>
      <c r="E4698">
        <v>7.6123708724550486E-3</v>
      </c>
      <c r="F4698">
        <v>6.7462125730782642E-3</v>
      </c>
    </row>
    <row r="4699" spans="1:6" x14ac:dyDescent="0.25">
      <c r="A4699" s="29">
        <v>45652</v>
      </c>
      <c r="B4699">
        <v>7.5725781251689767E-3</v>
      </c>
      <c r="C4699">
        <v>9.320626886403012E-3</v>
      </c>
      <c r="D4699">
        <v>1.0035089111078558E-2</v>
      </c>
      <c r="E4699">
        <v>6.4975455888331745E-3</v>
      </c>
      <c r="F4699">
        <v>6.6502247911536631E-3</v>
      </c>
    </row>
    <row r="4700" spans="1:6" x14ac:dyDescent="0.25">
      <c r="A4700" s="29">
        <v>45653</v>
      </c>
      <c r="B4700">
        <v>7.9530749309752319E-3</v>
      </c>
      <c r="C4700">
        <v>8.9230803739055644E-3</v>
      </c>
      <c r="D4700">
        <v>1.1164983316233851E-2</v>
      </c>
      <c r="E4700">
        <v>6.5253986407229564E-3</v>
      </c>
      <c r="F4700">
        <v>6.8227519763282242E-3</v>
      </c>
    </row>
    <row r="4701" spans="1:6" x14ac:dyDescent="0.25">
      <c r="A4701" s="29">
        <v>45656</v>
      </c>
      <c r="B4701">
        <v>7.8178945672528182E-3</v>
      </c>
      <c r="C4701">
        <v>8.4455515905891166E-3</v>
      </c>
      <c r="D4701">
        <v>1.1096096350586638E-2</v>
      </c>
      <c r="E4701">
        <v>6.6560320924921737E-3</v>
      </c>
      <c r="F4701">
        <v>6.9350437291506939E-3</v>
      </c>
    </row>
    <row r="4702" spans="1:6" x14ac:dyDescent="0.25">
      <c r="A4702" s="29">
        <v>45657</v>
      </c>
      <c r="B4702">
        <v>7.7916176335189706E-3</v>
      </c>
      <c r="C4702">
        <v>5.7597336850538734E-3</v>
      </c>
      <c r="D4702">
        <v>1.1911735269697774E-2</v>
      </c>
      <c r="E4702">
        <v>6.7614123807781101E-3</v>
      </c>
      <c r="F4702">
        <v>7.7807596507331106E-3</v>
      </c>
    </row>
    <row r="4703" spans="1:6" x14ac:dyDescent="0.25">
      <c r="A4703" s="29">
        <v>45658</v>
      </c>
      <c r="B4703">
        <v>6.8183726200659852E-3</v>
      </c>
      <c r="C4703">
        <v>6.0836051894640449E-3</v>
      </c>
      <c r="D4703">
        <v>1.1896369712999951E-2</v>
      </c>
      <c r="E4703">
        <v>6.4929946386673397E-3</v>
      </c>
      <c r="F4703">
        <v>7.3429115379340208E-3</v>
      </c>
    </row>
    <row r="4704" spans="1:6" x14ac:dyDescent="0.25">
      <c r="A4704" s="29">
        <v>45659</v>
      </c>
      <c r="B4704">
        <v>4.1178706503136649E-3</v>
      </c>
      <c r="C4704">
        <v>7.4352413576768495E-3</v>
      </c>
      <c r="D4704">
        <v>8.6034947400094111E-3</v>
      </c>
      <c r="E4704">
        <v>3.4303910082768741E-3</v>
      </c>
      <c r="F4704">
        <v>4.3011560972464275E-3</v>
      </c>
    </row>
    <row r="4705" spans="1:6" x14ac:dyDescent="0.25">
      <c r="A4705" s="29">
        <v>45660</v>
      </c>
      <c r="B4705">
        <v>7.6915357931831001E-3</v>
      </c>
      <c r="C4705">
        <v>1.055026752991888E-2</v>
      </c>
      <c r="D4705">
        <v>1.4901437199752017E-2</v>
      </c>
      <c r="E4705">
        <v>4.2868787154007396E-3</v>
      </c>
      <c r="F4705">
        <v>3.777094173835567E-3</v>
      </c>
    </row>
    <row r="4706" spans="1:6" x14ac:dyDescent="0.25">
      <c r="A4706" s="29">
        <v>45663</v>
      </c>
      <c r="B4706">
        <v>8.8290319069397275E-3</v>
      </c>
      <c r="C4706">
        <v>1.0945856389018726E-2</v>
      </c>
      <c r="D4706">
        <v>1.5294814361368458E-2</v>
      </c>
      <c r="E4706">
        <v>4.2989224102749747E-3</v>
      </c>
      <c r="F4706">
        <v>5.725212728094899E-3</v>
      </c>
    </row>
    <row r="4707" spans="1:6" x14ac:dyDescent="0.25">
      <c r="A4707" s="29">
        <v>45664</v>
      </c>
      <c r="B4707">
        <v>1.1016244394675245E-2</v>
      </c>
      <c r="C4707">
        <v>1.0755997815543752E-2</v>
      </c>
      <c r="D4707">
        <v>1.8987946231645961E-2</v>
      </c>
      <c r="E4707">
        <v>1.0104079357830326E-2</v>
      </c>
      <c r="F4707">
        <v>7.3833432866825619E-3</v>
      </c>
    </row>
    <row r="4708" spans="1:6" x14ac:dyDescent="0.25">
      <c r="A4708" s="29">
        <v>45665</v>
      </c>
      <c r="B4708">
        <v>1.1022895582592847E-2</v>
      </c>
      <c r="C4708">
        <v>1.0734705395696041E-2</v>
      </c>
      <c r="D4708">
        <v>1.8867448865174739E-2</v>
      </c>
      <c r="E4708">
        <v>1.0061374574485459E-2</v>
      </c>
      <c r="F4708">
        <v>8.0211218995078545E-3</v>
      </c>
    </row>
    <row r="4709" spans="1:6" x14ac:dyDescent="0.25">
      <c r="A4709" s="29">
        <v>45666</v>
      </c>
      <c r="B4709">
        <v>1.0813912365260695E-2</v>
      </c>
      <c r="C4709">
        <v>1.121768501203892E-2</v>
      </c>
      <c r="D4709">
        <v>1.7861558988595642E-2</v>
      </c>
      <c r="E4709">
        <v>1.0087321436808728E-2</v>
      </c>
      <c r="F4709">
        <v>7.8423700211582743E-3</v>
      </c>
    </row>
    <row r="4710" spans="1:6" x14ac:dyDescent="0.25">
      <c r="A4710" s="29">
        <v>45667</v>
      </c>
      <c r="B4710">
        <v>1.1104561879656864E-2</v>
      </c>
      <c r="C4710">
        <v>8.1622327018901434E-3</v>
      </c>
      <c r="D4710">
        <v>1.7964293508480743E-2</v>
      </c>
      <c r="E4710">
        <v>1.0333874100218058E-2</v>
      </c>
      <c r="F4710">
        <v>8.1460008678882218E-3</v>
      </c>
    </row>
    <row r="4711" spans="1:6" x14ac:dyDescent="0.25">
      <c r="A4711" s="29">
        <v>45670</v>
      </c>
      <c r="B4711">
        <v>1.0835913925488451E-2</v>
      </c>
      <c r="C4711">
        <v>1.1618569606298741E-2</v>
      </c>
      <c r="D4711">
        <v>1.8268435406706734E-2</v>
      </c>
      <c r="E4711">
        <v>1.0895447334929706E-2</v>
      </c>
      <c r="F4711">
        <v>1.1131070144227722E-2</v>
      </c>
    </row>
    <row r="4712" spans="1:6" x14ac:dyDescent="0.25">
      <c r="A4712" s="29">
        <v>45671</v>
      </c>
      <c r="B4712">
        <v>6.8336418296919433E-3</v>
      </c>
      <c r="C4712">
        <v>1.0058634516185661E-2</v>
      </c>
      <c r="D4712">
        <v>1.1805122779119435E-2</v>
      </c>
      <c r="E4712">
        <v>1.0608159140118313E-2</v>
      </c>
      <c r="F4712">
        <v>1.2616972298411676E-2</v>
      </c>
    </row>
    <row r="4713" spans="1:6" x14ac:dyDescent="0.25">
      <c r="A4713" s="29">
        <v>45672</v>
      </c>
      <c r="B4713">
        <v>7.4543078531952483E-3</v>
      </c>
      <c r="C4713">
        <v>1.1144744818542789E-2</v>
      </c>
      <c r="D4713">
        <v>1.6486898718668153E-2</v>
      </c>
      <c r="E4713">
        <v>1.0463869866951293E-2</v>
      </c>
      <c r="F4713">
        <v>1.482579535031533E-2</v>
      </c>
    </row>
    <row r="4714" spans="1:6" x14ac:dyDescent="0.25">
      <c r="A4714" s="29">
        <v>45673</v>
      </c>
      <c r="B4714">
        <v>6.1362385414285023E-3</v>
      </c>
      <c r="C4714">
        <v>1.2608973778870885E-2</v>
      </c>
      <c r="D4714">
        <v>1.5087497704645224E-2</v>
      </c>
      <c r="E4714">
        <v>8.2006164009800903E-3</v>
      </c>
      <c r="F4714">
        <v>1.4928710746591698E-2</v>
      </c>
    </row>
    <row r="4715" spans="1:6" x14ac:dyDescent="0.25">
      <c r="A4715" s="29">
        <v>45674</v>
      </c>
      <c r="B4715">
        <v>6.3141062071621909E-3</v>
      </c>
      <c r="C4715">
        <v>1.5523766126164053E-2</v>
      </c>
      <c r="D4715">
        <v>1.5693238989517383E-2</v>
      </c>
      <c r="E4715">
        <v>7.8670785673558823E-3</v>
      </c>
      <c r="F4715">
        <v>1.3070257703472138E-2</v>
      </c>
    </row>
    <row r="4716" spans="1:6" x14ac:dyDescent="0.25">
      <c r="A4716" s="29">
        <v>45677</v>
      </c>
      <c r="B4716">
        <v>6.3925970069342777E-3</v>
      </c>
      <c r="C4716">
        <v>1.5814728449992852E-2</v>
      </c>
      <c r="D4716">
        <v>1.5692275136923658E-2</v>
      </c>
      <c r="E4716">
        <v>8.9557616287370915E-3</v>
      </c>
      <c r="F4716">
        <v>1.3798200777016545E-2</v>
      </c>
    </row>
    <row r="4717" spans="1:6" x14ac:dyDescent="0.25">
      <c r="A4717" s="29">
        <v>45678</v>
      </c>
      <c r="B4717">
        <v>6.8643041600999653E-3</v>
      </c>
      <c r="C4717">
        <v>1.4957740707312856E-2</v>
      </c>
      <c r="D4717">
        <v>1.567679480081852E-2</v>
      </c>
      <c r="E4717">
        <v>7.8353995146154803E-3</v>
      </c>
      <c r="F4717">
        <v>1.4999137789814597E-2</v>
      </c>
    </row>
    <row r="4718" spans="1:6" x14ac:dyDescent="0.25">
      <c r="A4718" s="29">
        <v>45679</v>
      </c>
      <c r="B4718">
        <v>8.9485362816451881E-3</v>
      </c>
      <c r="C4718">
        <v>1.4266728470617423E-2</v>
      </c>
      <c r="D4718">
        <v>1.6142530541586396E-2</v>
      </c>
      <c r="E4718">
        <v>7.5550161371394833E-3</v>
      </c>
      <c r="F4718">
        <v>1.2999805715823664E-2</v>
      </c>
    </row>
    <row r="4719" spans="1:6" x14ac:dyDescent="0.25">
      <c r="A4719" s="29">
        <v>45680</v>
      </c>
      <c r="B4719">
        <v>8.2518859163205026E-3</v>
      </c>
      <c r="C4719">
        <v>1.4298622034584421E-2</v>
      </c>
      <c r="D4719">
        <v>1.1770756358758253E-2</v>
      </c>
      <c r="E4719">
        <v>5.7525713530127013E-3</v>
      </c>
      <c r="F4719">
        <v>8.3008077432342453E-3</v>
      </c>
    </row>
    <row r="4720" spans="1:6" x14ac:dyDescent="0.25">
      <c r="A4720" s="29">
        <v>45681</v>
      </c>
      <c r="B4720">
        <v>8.226720110998384E-3</v>
      </c>
      <c r="C4720">
        <v>1.3224751519183359E-2</v>
      </c>
      <c r="D4720">
        <v>9.1628532772691992E-3</v>
      </c>
      <c r="E4720">
        <v>4.4343482684693469E-3</v>
      </c>
      <c r="F4720">
        <v>8.7987310187813816E-3</v>
      </c>
    </row>
    <row r="4721" spans="1:6" x14ac:dyDescent="0.25">
      <c r="A4721" s="29">
        <v>45684</v>
      </c>
      <c r="B4721">
        <v>8.2617500539057288E-3</v>
      </c>
      <c r="C4721">
        <v>1.2807217227618694E-2</v>
      </c>
      <c r="D4721">
        <v>1.0780574973702781E-2</v>
      </c>
      <c r="E4721">
        <v>4.4920376035340361E-3</v>
      </c>
      <c r="F4721">
        <v>1.1477685338724135E-2</v>
      </c>
    </row>
    <row r="4722" spans="1:6" x14ac:dyDescent="0.25">
      <c r="A4722" s="29">
        <v>45685</v>
      </c>
      <c r="B4722">
        <v>8.6442296600735859E-3</v>
      </c>
      <c r="C4722">
        <v>1.027702479811554E-2</v>
      </c>
      <c r="D4722">
        <v>9.7712196742712615E-3</v>
      </c>
      <c r="E4722">
        <v>5.5873217791463682E-3</v>
      </c>
      <c r="F4722">
        <v>1.5041945850641239E-2</v>
      </c>
    </row>
    <row r="4723" spans="1:6" x14ac:dyDescent="0.25">
      <c r="A4723" s="29">
        <v>45686</v>
      </c>
      <c r="B4723">
        <v>9.3465672617120635E-3</v>
      </c>
      <c r="C4723">
        <v>6.6406242834007121E-3</v>
      </c>
      <c r="D4723">
        <v>1.1865350015494516E-2</v>
      </c>
      <c r="E4723">
        <v>4.1883336345140965E-3</v>
      </c>
      <c r="F4723">
        <v>1.5488228909703462E-2</v>
      </c>
    </row>
    <row r="4724" spans="1:6" x14ac:dyDescent="0.25">
      <c r="A4724" s="29">
        <v>45687</v>
      </c>
      <c r="B4724">
        <v>9.6927102694741862E-3</v>
      </c>
      <c r="C4724">
        <v>6.6828335197398822E-3</v>
      </c>
      <c r="D4724">
        <v>1.3817286356024071E-2</v>
      </c>
      <c r="E4724">
        <v>4.1968706338170849E-3</v>
      </c>
      <c r="F4724">
        <v>1.856540391395611E-2</v>
      </c>
    </row>
    <row r="4725" spans="1:6" x14ac:dyDescent="0.25">
      <c r="A4725" s="29">
        <v>45688</v>
      </c>
      <c r="B4725">
        <v>7.0804978317598136E-3</v>
      </c>
      <c r="C4725">
        <v>6.2366670814521649E-3</v>
      </c>
      <c r="D4725">
        <v>1.2059239046992649E-2</v>
      </c>
      <c r="E4725">
        <v>5.2264623586712432E-3</v>
      </c>
      <c r="F4725">
        <v>1.9573274261174157E-2</v>
      </c>
    </row>
    <row r="4726" spans="1:6" x14ac:dyDescent="0.25">
      <c r="A4726" s="29">
        <v>45689</v>
      </c>
      <c r="B4726">
        <v>7.4140583462188056E-3</v>
      </c>
      <c r="C4726">
        <v>6.7827199830643769E-3</v>
      </c>
      <c r="D4726">
        <v>1.3355787061560357E-2</v>
      </c>
      <c r="E4726">
        <v>9.0657428079243142E-3</v>
      </c>
      <c r="F4726">
        <v>1.9743116795788069E-2</v>
      </c>
    </row>
    <row r="4727" spans="1:6" x14ac:dyDescent="0.25">
      <c r="A4727" s="29">
        <v>45691</v>
      </c>
      <c r="B4727">
        <v>7.4517495675601383E-3</v>
      </c>
      <c r="C4727">
        <v>9.5632884057071203E-3</v>
      </c>
      <c r="D4727">
        <v>1.4138333605286567E-2</v>
      </c>
      <c r="E4727">
        <v>1.3657568173085898E-2</v>
      </c>
      <c r="F4727">
        <v>1.8697058189960428E-2</v>
      </c>
    </row>
    <row r="4728" spans="1:6" x14ac:dyDescent="0.25">
      <c r="A4728" s="29">
        <v>45692</v>
      </c>
      <c r="B4728">
        <v>7.4254629658476847E-3</v>
      </c>
      <c r="C4728">
        <v>8.9339916800631608E-3</v>
      </c>
      <c r="D4728">
        <v>1.1105654510285577E-2</v>
      </c>
      <c r="E4728">
        <v>1.5993505449740226E-2</v>
      </c>
      <c r="F4728">
        <v>1.704154628965442E-2</v>
      </c>
    </row>
    <row r="4729" spans="1:6" x14ac:dyDescent="0.25">
      <c r="A4729" s="29">
        <v>45693</v>
      </c>
      <c r="B4729">
        <v>7.223856768180827E-3</v>
      </c>
      <c r="C4729">
        <v>8.9311007283862376E-3</v>
      </c>
      <c r="D4729">
        <v>8.3553855649044547E-3</v>
      </c>
      <c r="E4729">
        <v>1.5274683848863952E-2</v>
      </c>
      <c r="F4729">
        <v>1.3319329088127316E-2</v>
      </c>
    </row>
    <row r="4730" spans="1:6" x14ac:dyDescent="0.25">
      <c r="A4730" s="29">
        <v>45694</v>
      </c>
      <c r="B4730">
        <v>8.1052946366241829E-3</v>
      </c>
      <c r="C4730">
        <v>9.4303222169888051E-3</v>
      </c>
      <c r="D4730">
        <v>9.2263065609303214E-3</v>
      </c>
      <c r="E4730">
        <v>1.6621892242603003E-2</v>
      </c>
      <c r="F4730">
        <v>7.8841425707143354E-3</v>
      </c>
    </row>
    <row r="4731" spans="1:6" x14ac:dyDescent="0.25">
      <c r="A4731" s="29">
        <v>45695</v>
      </c>
      <c r="B4731">
        <v>8.2943183841899491E-3</v>
      </c>
      <c r="C4731">
        <v>9.4852874741245489E-3</v>
      </c>
      <c r="D4731">
        <v>1.036355956518728E-2</v>
      </c>
      <c r="E4731">
        <v>1.7136999060705461E-2</v>
      </c>
      <c r="F4731">
        <v>6.1689944060886372E-3</v>
      </c>
    </row>
    <row r="4732" spans="1:6" x14ac:dyDescent="0.25">
      <c r="A4732" s="29">
        <v>45698</v>
      </c>
      <c r="B4732">
        <v>8.5388773194140476E-3</v>
      </c>
      <c r="C4732">
        <v>1.0511664543532454E-2</v>
      </c>
      <c r="D4732">
        <v>9.9082980607062207E-3</v>
      </c>
      <c r="E4732">
        <v>1.7796792693563643E-2</v>
      </c>
      <c r="F4732">
        <v>6.2462257465096867E-3</v>
      </c>
    </row>
    <row r="4733" spans="1:6" x14ac:dyDescent="0.25">
      <c r="A4733" s="29">
        <v>45699</v>
      </c>
      <c r="B4733">
        <v>8.3977613167339829E-3</v>
      </c>
      <c r="C4733">
        <v>1.0182485175449613E-2</v>
      </c>
      <c r="D4733">
        <v>1.0997300814011254E-2</v>
      </c>
      <c r="E4733">
        <v>1.5550710747850954E-2</v>
      </c>
      <c r="F4733">
        <v>1.221544538658473E-2</v>
      </c>
    </row>
    <row r="4734" spans="1:6" x14ac:dyDescent="0.25">
      <c r="A4734" s="29">
        <v>45700</v>
      </c>
      <c r="B4734">
        <v>9.6876953881215831E-3</v>
      </c>
      <c r="C4734">
        <v>4.4295139115955277E-3</v>
      </c>
      <c r="D4734">
        <v>1.2069532525719472E-2</v>
      </c>
      <c r="E4734">
        <v>6.5808514279673755E-3</v>
      </c>
      <c r="F4734">
        <v>1.6461656636930031E-2</v>
      </c>
    </row>
    <row r="4735" spans="1:6" x14ac:dyDescent="0.25">
      <c r="A4735" s="29">
        <v>45701</v>
      </c>
      <c r="B4735">
        <v>9.651660637846355E-3</v>
      </c>
      <c r="C4735">
        <v>4.4250125339790891E-3</v>
      </c>
      <c r="D4735">
        <v>1.2010357080664967E-2</v>
      </c>
      <c r="E4735">
        <v>6.9068090637957758E-3</v>
      </c>
      <c r="F4735">
        <v>1.6372467726196008E-2</v>
      </c>
    </row>
    <row r="4736" spans="1:6" x14ac:dyDescent="0.25">
      <c r="A4736" s="29">
        <v>45702</v>
      </c>
      <c r="B4736">
        <v>4.3576704999119522E-3</v>
      </c>
      <c r="C4736">
        <v>4.7995633585251121E-3</v>
      </c>
      <c r="D4736">
        <v>1.0014162197036576E-2</v>
      </c>
      <c r="E4736">
        <v>6.0765347642796315E-3</v>
      </c>
      <c r="F4736">
        <v>1.4644361574218015E-2</v>
      </c>
    </row>
    <row r="4737" spans="1:6" x14ac:dyDescent="0.25">
      <c r="A4737" s="29">
        <v>45705</v>
      </c>
      <c r="B4737">
        <v>4.4142270894045694E-3</v>
      </c>
      <c r="C4737">
        <v>4.7243809760799688E-3</v>
      </c>
      <c r="D4737">
        <v>9.8096392081493192E-3</v>
      </c>
      <c r="E4737">
        <v>6.1824750422730737E-3</v>
      </c>
      <c r="F4737">
        <v>1.4553164478545341E-2</v>
      </c>
    </row>
    <row r="4738" spans="1:6" x14ac:dyDescent="0.25">
      <c r="A4738" s="29">
        <v>45706</v>
      </c>
      <c r="B4738">
        <v>4.801237863677775E-3</v>
      </c>
      <c r="C4738">
        <v>6.5645996500052163E-3</v>
      </c>
      <c r="D4738">
        <v>9.9999694771942989E-3</v>
      </c>
      <c r="E4738">
        <v>6.6257553986682543E-3</v>
      </c>
      <c r="F4738">
        <v>1.6299001661732562E-2</v>
      </c>
    </row>
    <row r="4739" spans="1:6" x14ac:dyDescent="0.25">
      <c r="A4739" s="29">
        <v>45707</v>
      </c>
      <c r="B4739">
        <v>4.9619112142853423E-3</v>
      </c>
      <c r="C4739">
        <v>5.2573940551481225E-3</v>
      </c>
      <c r="D4739">
        <v>7.5674062034652755E-3</v>
      </c>
      <c r="E4739">
        <v>6.3322635823179572E-3</v>
      </c>
      <c r="F4739">
        <v>1.605390581808433E-2</v>
      </c>
    </row>
    <row r="4740" spans="1:6" x14ac:dyDescent="0.25">
      <c r="A4740" s="29">
        <v>45708</v>
      </c>
      <c r="B4740">
        <v>4.8059786931240588E-3</v>
      </c>
      <c r="C4740">
        <v>6.0164590380289464E-3</v>
      </c>
      <c r="D4740">
        <v>8.4138496700525336E-3</v>
      </c>
      <c r="E4740">
        <v>7.1071442208019081E-3</v>
      </c>
      <c r="F4740">
        <v>1.5164273369813339E-2</v>
      </c>
    </row>
    <row r="4741" spans="1:6" x14ac:dyDescent="0.25">
      <c r="A4741" s="29">
        <v>45709</v>
      </c>
      <c r="B4741">
        <v>1.2907702255587591E-3</v>
      </c>
      <c r="C4741">
        <v>6.2020198762772196E-3</v>
      </c>
      <c r="D4741">
        <v>8.5077996182730264E-3</v>
      </c>
      <c r="E4741">
        <v>3.2123185042359694E-3</v>
      </c>
      <c r="F4741">
        <v>1.2444747798609828E-2</v>
      </c>
    </row>
    <row r="4742" spans="1:6" x14ac:dyDescent="0.25">
      <c r="A4742" s="29">
        <v>45712</v>
      </c>
      <c r="B4742">
        <v>2.1686826693112227E-3</v>
      </c>
      <c r="C4742">
        <v>6.0330628337941202E-3</v>
      </c>
      <c r="D4742">
        <v>1.2087348191328126E-2</v>
      </c>
      <c r="E4742">
        <v>3.2695958928729164E-3</v>
      </c>
      <c r="F4742">
        <v>1.3460844703651614E-2</v>
      </c>
    </row>
    <row r="4743" spans="1:6" x14ac:dyDescent="0.25">
      <c r="A4743" s="29">
        <v>45713</v>
      </c>
      <c r="B4743">
        <v>4.1798487897515462E-3</v>
      </c>
      <c r="C4743">
        <v>5.8282931788278813E-3</v>
      </c>
      <c r="D4743">
        <v>1.2451895712385733E-2</v>
      </c>
      <c r="E4743">
        <v>3.5342349895924638E-3</v>
      </c>
      <c r="F4743">
        <v>1.284710201438269E-2</v>
      </c>
    </row>
    <row r="4744" spans="1:6" x14ac:dyDescent="0.25">
      <c r="A4744" s="29">
        <v>45715</v>
      </c>
      <c r="B4744">
        <v>4.6221023095410129E-3</v>
      </c>
      <c r="C4744">
        <v>6.5926518732571295E-3</v>
      </c>
      <c r="D4744">
        <v>1.2171077364506563E-2</v>
      </c>
      <c r="E4744">
        <v>3.9071425611488042E-3</v>
      </c>
      <c r="F4744">
        <v>8.3528536776403314E-3</v>
      </c>
    </row>
    <row r="4745" spans="1:6" x14ac:dyDescent="0.25">
      <c r="A4745" s="29">
        <v>45716</v>
      </c>
      <c r="B4745">
        <v>4.5540169251788781E-3</v>
      </c>
      <c r="C4745">
        <v>3.6257306320439239E-3</v>
      </c>
      <c r="D4745">
        <v>1.3174482211399878E-2</v>
      </c>
      <c r="E4745">
        <v>4.6380491824808351E-3</v>
      </c>
      <c r="F4745">
        <v>6.0779813970587189E-3</v>
      </c>
    </row>
    <row r="4746" spans="1:6" x14ac:dyDescent="0.25">
      <c r="A4746" s="29">
        <v>45719</v>
      </c>
      <c r="B4746">
        <v>7.4975055140744417E-3</v>
      </c>
      <c r="C4746">
        <v>5.11459659189547E-3</v>
      </c>
      <c r="D4746">
        <v>1.856443112809408E-2</v>
      </c>
      <c r="E4746">
        <v>1.0009866801928278E-2</v>
      </c>
      <c r="F4746">
        <v>8.8205260538902503E-3</v>
      </c>
    </row>
    <row r="4747" spans="1:6" x14ac:dyDescent="0.25">
      <c r="A4747" s="29">
        <v>45720</v>
      </c>
      <c r="B4747">
        <v>7.3831410125905945E-3</v>
      </c>
      <c r="C4747">
        <v>5.915915466612587E-3</v>
      </c>
      <c r="D4747">
        <v>1.8847925370256726E-2</v>
      </c>
      <c r="E4747">
        <v>9.9568068321870956E-3</v>
      </c>
      <c r="F4747">
        <v>9.6640417328919745E-3</v>
      </c>
    </row>
    <row r="4748" spans="1:6" x14ac:dyDescent="0.25">
      <c r="A4748" s="29">
        <v>45721</v>
      </c>
      <c r="B4748">
        <v>7.4851668132269993E-3</v>
      </c>
      <c r="C4748">
        <v>5.6855091956824295E-3</v>
      </c>
      <c r="D4748">
        <v>1.6379490461886616E-2</v>
      </c>
      <c r="E4748">
        <v>9.7690583730268826E-3</v>
      </c>
      <c r="F4748">
        <v>1.0054034406630864E-2</v>
      </c>
    </row>
    <row r="4749" spans="1:6" x14ac:dyDescent="0.25">
      <c r="A4749" s="29">
        <v>45722</v>
      </c>
      <c r="B4749">
        <v>9.4615998000123526E-3</v>
      </c>
      <c r="C4749">
        <v>5.700630774525821E-3</v>
      </c>
      <c r="D4749">
        <v>1.9776583193857371E-2</v>
      </c>
      <c r="E4749">
        <v>1.298005029926994E-2</v>
      </c>
      <c r="F4749">
        <v>1.2198388366536299E-2</v>
      </c>
    </row>
    <row r="4750" spans="1:6" x14ac:dyDescent="0.25">
      <c r="A4750" s="29">
        <v>45723</v>
      </c>
      <c r="B4750">
        <v>9.4728197485343408E-3</v>
      </c>
      <c r="C4750">
        <v>6.0112966529838061E-3</v>
      </c>
      <c r="D4750">
        <v>2.0184398554285009E-2</v>
      </c>
      <c r="E4750">
        <v>1.3974677102495664E-2</v>
      </c>
      <c r="F4750">
        <v>1.2977046983674823E-2</v>
      </c>
    </row>
    <row r="4751" spans="1:6" x14ac:dyDescent="0.25">
      <c r="A4751" s="29">
        <v>45726</v>
      </c>
      <c r="B4751">
        <v>9.4260754089190314E-3</v>
      </c>
      <c r="C4751">
        <v>4.7451248208922481E-3</v>
      </c>
      <c r="D4751">
        <v>2.0083311800231089E-2</v>
      </c>
      <c r="E4751">
        <v>1.3893782664387788E-2</v>
      </c>
      <c r="F4751">
        <v>1.3050150282602035E-2</v>
      </c>
    </row>
    <row r="4752" spans="1:6" x14ac:dyDescent="0.25">
      <c r="A4752" s="29">
        <v>45727</v>
      </c>
      <c r="B4752">
        <v>9.4636889406433718E-3</v>
      </c>
      <c r="C4752">
        <v>4.6260422762508229E-3</v>
      </c>
      <c r="D4752">
        <v>1.9777449672656044E-2</v>
      </c>
      <c r="E4752">
        <v>1.3575979568705479E-2</v>
      </c>
      <c r="F4752">
        <v>1.3284724604905568E-2</v>
      </c>
    </row>
    <row r="4753" spans="1:6" x14ac:dyDescent="0.25">
      <c r="A4753" s="29">
        <v>45728</v>
      </c>
      <c r="B4753">
        <v>5.1977726437357303E-3</v>
      </c>
      <c r="C4753">
        <v>4.3313056402124548E-3</v>
      </c>
      <c r="D4753">
        <v>1.2432173776160609E-2</v>
      </c>
      <c r="E4753">
        <v>7.7498037205665851E-3</v>
      </c>
      <c r="F4753">
        <v>8.884628242320447E-3</v>
      </c>
    </row>
    <row r="4754" spans="1:6" x14ac:dyDescent="0.25">
      <c r="A4754" s="29">
        <v>45729</v>
      </c>
      <c r="B4754">
        <v>5.1431776568745102E-3</v>
      </c>
      <c r="C4754">
        <v>4.1892564516960908E-3</v>
      </c>
      <c r="D4754">
        <v>1.2465820928843237E-2</v>
      </c>
      <c r="E4754">
        <v>7.6974731616565309E-3</v>
      </c>
      <c r="F4754">
        <v>8.9527348367673173E-3</v>
      </c>
    </row>
    <row r="4755" spans="1:6" x14ac:dyDescent="0.25">
      <c r="A4755" s="29">
        <v>45733</v>
      </c>
      <c r="B4755">
        <v>5.3109287287818113E-3</v>
      </c>
      <c r="C4755">
        <v>8.3769197860950155E-3</v>
      </c>
      <c r="D4755">
        <v>1.2190849772955262E-2</v>
      </c>
      <c r="E4755">
        <v>7.3742096332859355E-3</v>
      </c>
      <c r="F4755">
        <v>9.1372421881766204E-3</v>
      </c>
    </row>
    <row r="4756" spans="1:6" x14ac:dyDescent="0.25">
      <c r="A4756" s="29">
        <v>45734</v>
      </c>
      <c r="B4756">
        <v>4.1135730350697515E-3</v>
      </c>
      <c r="C4756">
        <v>8.2176195220864112E-3</v>
      </c>
      <c r="D4756">
        <v>8.1076844767113548E-3</v>
      </c>
      <c r="E4756">
        <v>4.7568692360636976E-3</v>
      </c>
      <c r="F4756">
        <v>7.6877584672133169E-3</v>
      </c>
    </row>
    <row r="4757" spans="1:6" x14ac:dyDescent="0.25">
      <c r="A4757" s="29">
        <v>45735</v>
      </c>
      <c r="B4757">
        <v>6.4139640825911686E-3</v>
      </c>
      <c r="C4757">
        <v>7.1898140354331843E-3</v>
      </c>
      <c r="D4757">
        <v>1.210686858239299E-2</v>
      </c>
      <c r="E4757">
        <v>5.8183609408465672E-3</v>
      </c>
      <c r="F4757">
        <v>9.4562538003677733E-3</v>
      </c>
    </row>
    <row r="4758" spans="1:6" x14ac:dyDescent="0.25">
      <c r="A4758" s="29">
        <v>45736</v>
      </c>
      <c r="B4758">
        <v>6.3562736288419229E-3</v>
      </c>
      <c r="C4758">
        <v>6.0878898153483331E-3</v>
      </c>
      <c r="D4758">
        <v>1.2116117416478221E-2</v>
      </c>
      <c r="E4758">
        <v>6.2152887829952002E-3</v>
      </c>
      <c r="F4758">
        <v>9.5986686997418403E-3</v>
      </c>
    </row>
    <row r="4759" spans="1:6" x14ac:dyDescent="0.25">
      <c r="A4759" s="29">
        <v>45737</v>
      </c>
      <c r="B4759">
        <v>6.8384353447115522E-3</v>
      </c>
      <c r="C4759">
        <v>8.5319625203225443E-3</v>
      </c>
      <c r="D4759">
        <v>1.0787052862672874E-2</v>
      </c>
      <c r="E4759">
        <v>7.3059994245981653E-3</v>
      </c>
      <c r="F4759">
        <v>7.3896797827034937E-3</v>
      </c>
    </row>
    <row r="4760" spans="1:6" x14ac:dyDescent="0.25">
      <c r="A4760" s="29">
        <v>45740</v>
      </c>
      <c r="B4760">
        <v>6.6088400512663943E-3</v>
      </c>
      <c r="C4760">
        <v>9.0396568436677555E-3</v>
      </c>
      <c r="D4760">
        <v>1.0335814665402395E-2</v>
      </c>
      <c r="E4760">
        <v>7.1281274116991233E-3</v>
      </c>
      <c r="F4760">
        <v>7.5244139862715772E-3</v>
      </c>
    </row>
    <row r="4761" spans="1:6" x14ac:dyDescent="0.25">
      <c r="A4761" s="29">
        <v>45741</v>
      </c>
      <c r="B4761">
        <v>6.6524517054953299E-3</v>
      </c>
      <c r="C4761">
        <v>1.2217019686346489E-2</v>
      </c>
      <c r="D4761">
        <v>1.0278597887965214E-2</v>
      </c>
      <c r="E4761">
        <v>7.0920303501843382E-3</v>
      </c>
      <c r="F4761">
        <v>6.978152686999162E-3</v>
      </c>
    </row>
    <row r="4762" spans="1:6" x14ac:dyDescent="0.25">
      <c r="A4762" s="29">
        <v>45742</v>
      </c>
      <c r="B4762">
        <v>5.9168593291659627E-3</v>
      </c>
      <c r="C4762">
        <v>1.1084364716802679E-2</v>
      </c>
      <c r="D4762">
        <v>1.0284067643415828E-2</v>
      </c>
      <c r="E4762">
        <v>7.3500436734184995E-3</v>
      </c>
      <c r="F4762">
        <v>8.6978558600266237E-3</v>
      </c>
    </row>
    <row r="4763" spans="1:6" x14ac:dyDescent="0.25">
      <c r="A4763" s="29"/>
    </row>
    <row r="4764" spans="1:6" x14ac:dyDescent="0.25">
      <c r="A4764" s="29"/>
    </row>
  </sheetData>
  <mergeCells count="1">
    <mergeCell ref="B1:F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147CE1-9442-4805-8CA2-A3AEAB5A6F8B}">
  <dimension ref="A1:AI4770"/>
  <sheetViews>
    <sheetView workbookViewId="0">
      <selection sqref="A1:A1048576"/>
    </sheetView>
  </sheetViews>
  <sheetFormatPr defaultRowHeight="15" x14ac:dyDescent="0.25"/>
  <cols>
    <col min="1" max="1" width="10.140625" style="1" bestFit="1" customWidth="1"/>
    <col min="2" max="6" width="12.7109375" bestFit="1" customWidth="1"/>
    <col min="12" max="12" width="10.140625" style="1" bestFit="1" customWidth="1"/>
    <col min="13" max="13" width="9.85546875" bestFit="1" customWidth="1"/>
    <col min="14" max="14" width="13.7109375" style="37" bestFit="1" customWidth="1"/>
    <col min="15" max="15" width="14.5703125" style="37" bestFit="1" customWidth="1"/>
    <col min="16" max="16" width="12.7109375" style="37" bestFit="1" customWidth="1"/>
    <col min="17" max="17" width="14.140625" style="37" bestFit="1" customWidth="1"/>
    <col min="18" max="18" width="17" style="37" bestFit="1" customWidth="1"/>
    <col min="20" max="20" width="22.140625" bestFit="1" customWidth="1"/>
    <col min="22" max="22" width="10.5703125" bestFit="1" customWidth="1"/>
    <col min="23" max="23" width="9.5703125" bestFit="1" customWidth="1"/>
    <col min="26" max="26" width="10.5703125" bestFit="1" customWidth="1"/>
    <col min="27" max="27" width="15.7109375" bestFit="1" customWidth="1"/>
  </cols>
  <sheetData>
    <row r="1" spans="1:35" x14ac:dyDescent="0.25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  <c r="L1" s="4" t="s">
        <v>0</v>
      </c>
      <c r="M1" s="64" t="s">
        <v>51</v>
      </c>
      <c r="N1" s="63" t="s">
        <v>56</v>
      </c>
      <c r="O1" s="63" t="s">
        <v>57</v>
      </c>
      <c r="P1" s="63" t="s">
        <v>58</v>
      </c>
      <c r="Q1" s="63" t="s">
        <v>59</v>
      </c>
      <c r="R1" s="63" t="s">
        <v>60</v>
      </c>
    </row>
    <row r="2" spans="1:35" x14ac:dyDescent="0.25">
      <c r="A2" s="2">
        <v>38720</v>
      </c>
      <c r="B2">
        <v>1.5892201820207303E-2</v>
      </c>
      <c r="C2">
        <v>1.1800071350175304E-2</v>
      </c>
      <c r="D2">
        <v>1.2186681343912738E-2</v>
      </c>
      <c r="E2">
        <v>1.3850009168143808E-2</v>
      </c>
      <c r="F2">
        <v>1.9010356436152391E-2</v>
      </c>
      <c r="L2" s="2">
        <v>38720</v>
      </c>
      <c r="M2" s="64" t="s">
        <v>52</v>
      </c>
      <c r="N2" s="37">
        <f>$B2-$H$7</f>
        <v>1.5782612779111412E-2</v>
      </c>
      <c r="O2" s="37">
        <f>C2-$H$7</f>
        <v>1.1690482309079413E-2</v>
      </c>
      <c r="P2" s="37">
        <f>D2-$H$7</f>
        <v>1.2077092302816847E-2</v>
      </c>
      <c r="Q2" s="37">
        <f>E2-$H$7</f>
        <v>1.3740420127047917E-2</v>
      </c>
      <c r="R2" s="37">
        <f>F2-$H$7</f>
        <v>1.89007673950565E-2</v>
      </c>
    </row>
    <row r="3" spans="1:35" x14ac:dyDescent="0.25">
      <c r="A3" s="2">
        <v>38721</v>
      </c>
      <c r="B3">
        <v>1.1395930758530083E-2</v>
      </c>
      <c r="C3">
        <v>1.6504308152349805E-2</v>
      </c>
      <c r="D3">
        <v>1.075871082172288E-2</v>
      </c>
      <c r="E3">
        <v>1.0031589862306844E-2</v>
      </c>
      <c r="F3">
        <v>6.9383586258204722E-3</v>
      </c>
      <c r="G3" s="4" t="s">
        <v>47</v>
      </c>
      <c r="H3" s="1"/>
      <c r="I3" s="1"/>
      <c r="J3" s="1"/>
      <c r="K3" s="1"/>
      <c r="L3" s="2">
        <v>38721</v>
      </c>
      <c r="M3" s="64" t="s">
        <v>53</v>
      </c>
      <c r="N3" s="37">
        <f t="shared" ref="N3:N66" si="0">$B3-$H$7</f>
        <v>1.1286341717434192E-2</v>
      </c>
      <c r="O3" s="37">
        <f t="shared" ref="O3:O66" si="1">C3-$H$7</f>
        <v>1.6394719111253914E-2</v>
      </c>
      <c r="P3" s="37">
        <f t="shared" ref="P3:P66" si="2">D3-$H$7</f>
        <v>1.0649121780626989E-2</v>
      </c>
      <c r="Q3" s="37">
        <f t="shared" ref="Q3:Q66" si="3">E3-$H$7</f>
        <v>9.9220008212109537E-3</v>
      </c>
      <c r="R3" s="37">
        <f t="shared" ref="R3:R66" si="4">F3-$H$7</f>
        <v>6.8287695847245814E-3</v>
      </c>
      <c r="T3" s="65" t="s">
        <v>61</v>
      </c>
      <c r="V3" s="5"/>
      <c r="W3" s="3" t="s">
        <v>67</v>
      </c>
      <c r="Y3" s="41"/>
      <c r="Z3" s="42" t="s">
        <v>67</v>
      </c>
    </row>
    <row r="4" spans="1:35" ht="15.75" thickBot="1" x14ac:dyDescent="0.3">
      <c r="A4" s="2">
        <v>38722</v>
      </c>
      <c r="B4">
        <v>-3.1446671254799032E-3</v>
      </c>
      <c r="C4">
        <v>8.3759491415553427E-3</v>
      </c>
      <c r="D4">
        <v>3.0016162549069083E-4</v>
      </c>
      <c r="E4">
        <v>-4.9600095499583215E-3</v>
      </c>
      <c r="F4">
        <v>4.9401577218923494E-3</v>
      </c>
      <c r="L4" s="2">
        <v>38722</v>
      </c>
      <c r="M4" s="64" t="s">
        <v>54</v>
      </c>
      <c r="N4" s="37">
        <f t="shared" si="0"/>
        <v>-3.2542561665757936E-3</v>
      </c>
      <c r="O4" s="37">
        <f t="shared" si="1"/>
        <v>8.2663601004594519E-3</v>
      </c>
      <c r="P4" s="37">
        <f t="shared" si="2"/>
        <v>1.9057258439480042E-4</v>
      </c>
      <c r="Q4" s="37">
        <f t="shared" si="3"/>
        <v>-5.0695985910542123E-3</v>
      </c>
      <c r="R4" s="37">
        <f t="shared" si="4"/>
        <v>4.8305686807964586E-3</v>
      </c>
      <c r="T4" s="65" t="s">
        <v>62</v>
      </c>
      <c r="V4" s="5" t="s">
        <v>2</v>
      </c>
      <c r="W4" s="40">
        <v>1.1509878844309924</v>
      </c>
      <c r="Y4" s="42" t="s">
        <v>2</v>
      </c>
      <c r="Z4" s="43">
        <v>1.1509878844309924</v>
      </c>
      <c r="AA4" s="1" t="s">
        <v>93</v>
      </c>
    </row>
    <row r="5" spans="1:35" ht="15.75" thickBot="1" x14ac:dyDescent="0.3">
      <c r="A5" s="2">
        <v>38723</v>
      </c>
      <c r="B5">
        <v>2.3446256604983179E-3</v>
      </c>
      <c r="C5">
        <v>2.1353343320782616E-3</v>
      </c>
      <c r="D5">
        <v>1.9504651109110214E-3</v>
      </c>
      <c r="E5">
        <v>-1.9495048257742534E-3</v>
      </c>
      <c r="F5">
        <v>3.0747567764586063E-3</v>
      </c>
      <c r="H5" s="36" t="s">
        <v>48</v>
      </c>
      <c r="I5" s="36"/>
      <c r="L5" s="2">
        <v>38723</v>
      </c>
      <c r="M5" s="64" t="s">
        <v>55</v>
      </c>
      <c r="N5" s="37">
        <f t="shared" si="0"/>
        <v>2.2350366194024275E-3</v>
      </c>
      <c r="O5" s="37">
        <f t="shared" si="1"/>
        <v>2.0257452909823712E-3</v>
      </c>
      <c r="P5" s="37">
        <f t="shared" si="2"/>
        <v>1.8408760698151311E-3</v>
      </c>
      <c r="Q5" s="37">
        <f t="shared" si="3"/>
        <v>-2.0590938668701439E-3</v>
      </c>
      <c r="R5" s="37">
        <f t="shared" si="4"/>
        <v>2.9651677353627159E-3</v>
      </c>
      <c r="T5" s="65" t="s">
        <v>64</v>
      </c>
      <c r="V5" s="5" t="s">
        <v>3</v>
      </c>
      <c r="W5" s="10">
        <v>0.86424447870282095</v>
      </c>
      <c r="Y5" s="42" t="s">
        <v>3</v>
      </c>
      <c r="Z5" s="43">
        <v>0.86424447870282095</v>
      </c>
      <c r="AA5" s="37" t="s">
        <v>94</v>
      </c>
    </row>
    <row r="6" spans="1:35" ht="15.75" thickBot="1" x14ac:dyDescent="0.3">
      <c r="A6" s="2">
        <v>38726</v>
      </c>
      <c r="B6">
        <v>-5.896088188218419E-3</v>
      </c>
      <c r="C6">
        <v>-1.1074076644464737E-2</v>
      </c>
      <c r="D6">
        <v>-1.1587859240914003E-3</v>
      </c>
      <c r="E6">
        <v>3.2935859217232536E-3</v>
      </c>
      <c r="F6">
        <v>1.3236518131110441E-2</v>
      </c>
      <c r="H6" s="36" t="s">
        <v>49</v>
      </c>
      <c r="I6" s="36"/>
      <c r="L6" s="2">
        <v>38726</v>
      </c>
      <c r="N6" s="37">
        <f t="shared" si="0"/>
        <v>-6.0056772293143098E-3</v>
      </c>
      <c r="O6" s="37">
        <f t="shared" si="1"/>
        <v>-1.1183665685560628E-2</v>
      </c>
      <c r="P6" s="37">
        <f t="shared" si="2"/>
        <v>-1.2683749651872906E-3</v>
      </c>
      <c r="Q6" s="37">
        <f t="shared" si="3"/>
        <v>3.1839968806273633E-3</v>
      </c>
      <c r="R6" s="37">
        <f t="shared" si="4"/>
        <v>1.312692909001455E-2</v>
      </c>
      <c r="T6" s="65" t="s">
        <v>63</v>
      </c>
      <c r="V6" s="5" t="s">
        <v>4</v>
      </c>
      <c r="W6" s="10">
        <v>0.60268207050803058</v>
      </c>
      <c r="Y6" s="42" t="s">
        <v>4</v>
      </c>
      <c r="Z6" s="43">
        <v>0.60268207050803058</v>
      </c>
      <c r="AA6" s="37" t="s">
        <v>94</v>
      </c>
    </row>
    <row r="7" spans="1:35" ht="15.75" thickBot="1" x14ac:dyDescent="0.3">
      <c r="A7" s="2">
        <v>38727</v>
      </c>
      <c r="B7">
        <v>-1.4415476681153597E-2</v>
      </c>
      <c r="C7">
        <v>-1.1431378536624135E-2</v>
      </c>
      <c r="D7">
        <v>-1.3663243936416717E-2</v>
      </c>
      <c r="E7">
        <v>-1.4952196103802768E-2</v>
      </c>
      <c r="F7">
        <v>-7.3563218390737691E-5</v>
      </c>
      <c r="H7" s="36">
        <f>0.04/365</f>
        <v>1.0958904109589041E-4</v>
      </c>
      <c r="I7" s="36"/>
      <c r="L7" s="2">
        <v>38727</v>
      </c>
      <c r="N7" s="37">
        <f t="shared" si="0"/>
        <v>-1.4525065722249488E-2</v>
      </c>
      <c r="O7" s="37">
        <f t="shared" si="1"/>
        <v>-1.1540967577720026E-2</v>
      </c>
      <c r="P7" s="37">
        <f t="shared" si="2"/>
        <v>-1.3772832977512608E-2</v>
      </c>
      <c r="Q7" s="37">
        <f t="shared" si="3"/>
        <v>-1.5061785144898658E-2</v>
      </c>
      <c r="R7" s="37">
        <f t="shared" si="4"/>
        <v>-1.831522594866281E-4</v>
      </c>
      <c r="T7" s="65" t="s">
        <v>65</v>
      </c>
      <c r="V7" s="5" t="s">
        <v>5</v>
      </c>
      <c r="W7" s="10">
        <v>0.55337982551875109</v>
      </c>
      <c r="Y7" s="42" t="s">
        <v>5</v>
      </c>
      <c r="Z7" s="43">
        <v>0.55337982551875109</v>
      </c>
      <c r="AA7" s="37" t="s">
        <v>94</v>
      </c>
    </row>
    <row r="8" spans="1:35" x14ac:dyDescent="0.25">
      <c r="A8" s="2">
        <v>38729</v>
      </c>
      <c r="B8">
        <v>-6.8203233354155058E-3</v>
      </c>
      <c r="C8">
        <v>-3.6722524299413911E-3</v>
      </c>
      <c r="D8">
        <v>-1.4521288536364317E-3</v>
      </c>
      <c r="E8">
        <v>4.1657544576614225E-3</v>
      </c>
      <c r="F8">
        <v>-9.1010526444857409E-3</v>
      </c>
      <c r="H8" s="36" t="s">
        <v>50</v>
      </c>
      <c r="I8" s="36"/>
      <c r="L8" s="2">
        <v>38729</v>
      </c>
      <c r="N8" s="37">
        <f t="shared" si="0"/>
        <v>-6.9299123765113966E-3</v>
      </c>
      <c r="O8" s="37">
        <f t="shared" si="1"/>
        <v>-3.7818414710372814E-3</v>
      </c>
      <c r="P8" s="37">
        <f t="shared" si="2"/>
        <v>-1.5617178947323221E-3</v>
      </c>
      <c r="Q8" s="37">
        <f t="shared" si="3"/>
        <v>4.0561654165655317E-3</v>
      </c>
      <c r="R8" s="37">
        <f t="shared" si="4"/>
        <v>-9.2106416855816317E-3</v>
      </c>
      <c r="T8" s="65" t="s">
        <v>66</v>
      </c>
    </row>
    <row r="9" spans="1:35" x14ac:dyDescent="0.25">
      <c r="A9" s="2">
        <v>38730</v>
      </c>
      <c r="B9">
        <v>-7.1315271061975964E-4</v>
      </c>
      <c r="C9">
        <v>-2.378238062592985E-3</v>
      </c>
      <c r="D9">
        <v>3.7913293538815104E-3</v>
      </c>
      <c r="E9">
        <v>2.0409275622118874E-3</v>
      </c>
      <c r="F9">
        <v>1.150787144593868E-3</v>
      </c>
      <c r="L9" s="2">
        <v>38730</v>
      </c>
      <c r="N9" s="37">
        <f t="shared" si="0"/>
        <v>-8.2274175171565011E-4</v>
      </c>
      <c r="O9" s="37">
        <f t="shared" si="1"/>
        <v>-2.4878271036888754E-3</v>
      </c>
      <c r="P9" s="37">
        <f t="shared" si="2"/>
        <v>3.6817403127856201E-3</v>
      </c>
      <c r="Q9" s="37">
        <f t="shared" si="3"/>
        <v>1.931338521115997E-3</v>
      </c>
      <c r="R9" s="37">
        <f t="shared" si="4"/>
        <v>1.0411981034979777E-3</v>
      </c>
      <c r="X9" s="42" t="s">
        <v>95</v>
      </c>
      <c r="Y9" s="42" t="s">
        <v>92</v>
      </c>
      <c r="Z9" s="41"/>
      <c r="AA9" s="41"/>
      <c r="AB9" s="41"/>
      <c r="AC9" s="41"/>
      <c r="AD9" s="41"/>
      <c r="AE9" s="41"/>
      <c r="AF9" s="41"/>
      <c r="AG9" s="41"/>
      <c r="AH9" s="41"/>
      <c r="AI9" s="41"/>
    </row>
    <row r="10" spans="1:35" x14ac:dyDescent="0.25">
      <c r="A10" s="2">
        <v>38733</v>
      </c>
      <c r="B10">
        <v>-6.7205806581688652E-3</v>
      </c>
      <c r="C10">
        <v>-1.048147211600254E-2</v>
      </c>
      <c r="D10">
        <v>-1.6027211265239594E-3</v>
      </c>
      <c r="E10">
        <v>-6.2976707079741359E-3</v>
      </c>
      <c r="F10">
        <v>-4.8821335541621033E-4</v>
      </c>
      <c r="L10" s="2">
        <v>38733</v>
      </c>
      <c r="N10" s="37">
        <f t="shared" si="0"/>
        <v>-6.830169699264756E-3</v>
      </c>
      <c r="O10" s="37">
        <f t="shared" si="1"/>
        <v>-1.059106115709843E-2</v>
      </c>
      <c r="P10" s="37">
        <f t="shared" si="2"/>
        <v>-1.7123101676198497E-3</v>
      </c>
      <c r="Q10" s="37">
        <f t="shared" si="3"/>
        <v>-6.4072597490700267E-3</v>
      </c>
      <c r="R10" s="37">
        <f t="shared" si="4"/>
        <v>-5.9780239651210075E-4</v>
      </c>
      <c r="T10" s="65" t="s">
        <v>88</v>
      </c>
    </row>
    <row r="11" spans="1:35" x14ac:dyDescent="0.25">
      <c r="A11" s="2">
        <v>38734</v>
      </c>
      <c r="B11">
        <v>3.1574911477466253E-4</v>
      </c>
      <c r="C11">
        <v>-9.3596318570813609E-3</v>
      </c>
      <c r="D11">
        <v>-9.3980965466318629E-3</v>
      </c>
      <c r="E11">
        <v>-7.9371837290775731E-3</v>
      </c>
      <c r="F11">
        <v>-1.1036538051324483E-2</v>
      </c>
      <c r="L11" s="2">
        <v>38734</v>
      </c>
      <c r="N11" s="37">
        <f t="shared" si="0"/>
        <v>2.0616007367877211E-4</v>
      </c>
      <c r="O11" s="37">
        <f t="shared" si="1"/>
        <v>-9.4692208981772517E-3</v>
      </c>
      <c r="P11" s="37">
        <f t="shared" si="2"/>
        <v>-9.5076855877277537E-3</v>
      </c>
      <c r="Q11" s="37">
        <f t="shared" si="3"/>
        <v>-8.0467727701734638E-3</v>
      </c>
      <c r="R11" s="37">
        <f t="shared" si="4"/>
        <v>-1.1146127092420374E-2</v>
      </c>
      <c r="T11" t="s">
        <v>68</v>
      </c>
    </row>
    <row r="12" spans="1:35" ht="15.75" thickBot="1" x14ac:dyDescent="0.3">
      <c r="A12" s="2">
        <v>38735</v>
      </c>
      <c r="B12">
        <v>-8.2240638685522477E-3</v>
      </c>
      <c r="C12">
        <v>-1.2836998280917316E-2</v>
      </c>
      <c r="D12">
        <v>-7.1614414405913318E-3</v>
      </c>
      <c r="E12">
        <v>-7.5224846883410581E-3</v>
      </c>
      <c r="F12">
        <v>-3.0353140502843178E-3</v>
      </c>
      <c r="L12" s="2">
        <v>38735</v>
      </c>
      <c r="N12" s="37">
        <f t="shared" si="0"/>
        <v>-8.3336529096481385E-3</v>
      </c>
      <c r="O12" s="37">
        <f t="shared" si="1"/>
        <v>-1.2946587322013207E-2</v>
      </c>
      <c r="P12" s="37">
        <f t="shared" si="2"/>
        <v>-7.2710304816872226E-3</v>
      </c>
      <c r="Q12" s="37">
        <f t="shared" si="3"/>
        <v>-7.6320737294369488E-3</v>
      </c>
      <c r="R12" s="37">
        <f t="shared" si="4"/>
        <v>-3.1449030913802082E-3</v>
      </c>
    </row>
    <row r="13" spans="1:35" x14ac:dyDescent="0.25">
      <c r="A13" s="2">
        <v>38736</v>
      </c>
      <c r="B13">
        <v>2.2983416562652514E-2</v>
      </c>
      <c r="C13">
        <v>1.1374199597055618E-2</v>
      </c>
      <c r="D13">
        <v>1.6965984875303184E-2</v>
      </c>
      <c r="E13">
        <v>1.4201527019347192E-2</v>
      </c>
      <c r="F13">
        <v>8.8389301727650575E-3</v>
      </c>
      <c r="L13" s="2">
        <v>38736</v>
      </c>
      <c r="N13" s="37">
        <f t="shared" si="0"/>
        <v>2.2873827521556624E-2</v>
      </c>
      <c r="O13" s="37">
        <f t="shared" si="1"/>
        <v>1.1264610555959727E-2</v>
      </c>
      <c r="P13" s="37">
        <f t="shared" si="2"/>
        <v>1.6856395834207293E-2</v>
      </c>
      <c r="Q13" s="37">
        <f t="shared" si="3"/>
        <v>1.4091937978251302E-2</v>
      </c>
      <c r="R13" s="37">
        <f t="shared" si="4"/>
        <v>8.7293411316691667E-3</v>
      </c>
      <c r="T13" s="39" t="s">
        <v>69</v>
      </c>
      <c r="U13" s="39"/>
    </row>
    <row r="14" spans="1:35" x14ac:dyDescent="0.25">
      <c r="A14" s="2">
        <v>38737</v>
      </c>
      <c r="B14">
        <v>7.5260533511677429E-3</v>
      </c>
      <c r="C14">
        <v>1.097212689246016E-2</v>
      </c>
      <c r="D14">
        <v>2.0219978413333312E-2</v>
      </c>
      <c r="E14">
        <v>1.2248527557664392E-2</v>
      </c>
      <c r="F14">
        <v>-5.7529316330430756E-3</v>
      </c>
      <c r="L14" s="2">
        <v>38737</v>
      </c>
      <c r="N14" s="37">
        <f t="shared" si="0"/>
        <v>7.4164643100718521E-3</v>
      </c>
      <c r="O14" s="37">
        <f t="shared" si="1"/>
        <v>1.0862537851364269E-2</v>
      </c>
      <c r="P14" s="37">
        <f t="shared" si="2"/>
        <v>2.0110389372237421E-2</v>
      </c>
      <c r="Q14" s="37">
        <f t="shared" si="3"/>
        <v>1.2138938516568502E-2</v>
      </c>
      <c r="R14" s="37">
        <f t="shared" si="4"/>
        <v>-5.8625206741389664E-3</v>
      </c>
      <c r="T14" t="s">
        <v>70</v>
      </c>
      <c r="U14">
        <v>0.86961696158503732</v>
      </c>
    </row>
    <row r="15" spans="1:35" x14ac:dyDescent="0.25">
      <c r="A15" s="2">
        <v>38740</v>
      </c>
      <c r="B15">
        <v>-5.8880617080629997E-3</v>
      </c>
      <c r="C15">
        <v>-6.7580354094523391E-3</v>
      </c>
      <c r="D15">
        <v>-9.1253203021775652E-3</v>
      </c>
      <c r="E15">
        <v>1.8959769907457544E-2</v>
      </c>
      <c r="F15">
        <v>-4.4264109184802202E-3</v>
      </c>
      <c r="L15" s="2">
        <v>38740</v>
      </c>
      <c r="N15" s="37">
        <f t="shared" si="0"/>
        <v>-5.9976507491588905E-3</v>
      </c>
      <c r="O15" s="37">
        <f t="shared" si="1"/>
        <v>-6.8676244505482299E-3</v>
      </c>
      <c r="P15" s="37">
        <f t="shared" si="2"/>
        <v>-9.234909343273456E-3</v>
      </c>
      <c r="Q15" s="37">
        <f t="shared" si="3"/>
        <v>1.8850180866361654E-2</v>
      </c>
      <c r="R15" s="37">
        <f t="shared" si="4"/>
        <v>-4.535999959576111E-3</v>
      </c>
      <c r="T15" t="s">
        <v>71</v>
      </c>
      <c r="U15">
        <v>0.75623365987639224</v>
      </c>
    </row>
    <row r="16" spans="1:35" x14ac:dyDescent="0.25">
      <c r="A16" s="2">
        <v>38741</v>
      </c>
      <c r="B16">
        <v>8.9826622573931508E-3</v>
      </c>
      <c r="C16">
        <v>-1.8090357505534229E-3</v>
      </c>
      <c r="D16">
        <v>1.0413392741592652E-2</v>
      </c>
      <c r="E16">
        <v>9.7847589240898387E-3</v>
      </c>
      <c r="F16">
        <v>5.428878241156474E-3</v>
      </c>
      <c r="L16" s="2">
        <v>38741</v>
      </c>
      <c r="N16" s="37">
        <f t="shared" si="0"/>
        <v>8.87307321629726E-3</v>
      </c>
      <c r="O16" s="37">
        <f t="shared" si="1"/>
        <v>-1.9186247916493132E-3</v>
      </c>
      <c r="P16" s="37">
        <f t="shared" si="2"/>
        <v>1.0303803700496762E-2</v>
      </c>
      <c r="Q16" s="37">
        <f t="shared" si="3"/>
        <v>9.6751698829939479E-3</v>
      </c>
      <c r="R16" s="37">
        <f t="shared" si="4"/>
        <v>5.3192892000605832E-3</v>
      </c>
      <c r="T16" t="s">
        <v>72</v>
      </c>
      <c r="U16">
        <v>0.75602384032120973</v>
      </c>
    </row>
    <row r="17" spans="1:28" x14ac:dyDescent="0.25">
      <c r="A17" s="2">
        <v>38742</v>
      </c>
      <c r="B17">
        <v>1.4222108666878855E-2</v>
      </c>
      <c r="C17">
        <v>8.1583659654853573E-3</v>
      </c>
      <c r="D17">
        <v>9.8440594851995945E-3</v>
      </c>
      <c r="E17">
        <v>2.0368182828270971E-2</v>
      </c>
      <c r="F17">
        <v>8.4819072424119884E-3</v>
      </c>
      <c r="L17" s="2">
        <v>38742</v>
      </c>
      <c r="N17" s="37">
        <f t="shared" si="0"/>
        <v>1.4112519625782964E-2</v>
      </c>
      <c r="O17" s="37">
        <f t="shared" si="1"/>
        <v>8.0487769243894666E-3</v>
      </c>
      <c r="P17" s="37">
        <f t="shared" si="2"/>
        <v>9.7344704441037037E-3</v>
      </c>
      <c r="Q17" s="37">
        <f t="shared" si="3"/>
        <v>2.025859378717508E-2</v>
      </c>
      <c r="R17" s="37">
        <f t="shared" si="4"/>
        <v>8.3723182013160976E-3</v>
      </c>
      <c r="T17" t="s">
        <v>73</v>
      </c>
      <c r="U17">
        <v>8.787738918047067E-3</v>
      </c>
    </row>
    <row r="18" spans="1:28" ht="15.75" thickBot="1" x14ac:dyDescent="0.3">
      <c r="A18" s="2">
        <v>38744</v>
      </c>
      <c r="B18">
        <v>1.91054065048206E-2</v>
      </c>
      <c r="C18">
        <v>3.5584069829174683E-2</v>
      </c>
      <c r="D18">
        <v>2.198531443506772E-2</v>
      </c>
      <c r="E18">
        <v>1.6620339857294846E-3</v>
      </c>
      <c r="F18">
        <v>1.2928618542271163E-2</v>
      </c>
      <c r="L18" s="2">
        <v>38744</v>
      </c>
      <c r="N18" s="37">
        <f t="shared" si="0"/>
        <v>1.899581746372471E-2</v>
      </c>
      <c r="O18" s="37">
        <f t="shared" si="1"/>
        <v>3.5474480788078792E-2</v>
      </c>
      <c r="P18" s="37">
        <f t="shared" si="2"/>
        <v>2.1875725393971829E-2</v>
      </c>
      <c r="Q18" s="37">
        <f t="shared" si="3"/>
        <v>1.5524449446335943E-3</v>
      </c>
      <c r="R18" s="37">
        <f t="shared" si="4"/>
        <v>1.2819029501175272E-2</v>
      </c>
      <c r="T18" s="10" t="s">
        <v>24</v>
      </c>
      <c r="U18" s="10">
        <v>4767</v>
      </c>
    </row>
    <row r="19" spans="1:28" x14ac:dyDescent="0.25">
      <c r="A19" s="2">
        <v>38747</v>
      </c>
      <c r="B19">
        <v>-2.2044841395673716E-3</v>
      </c>
      <c r="C19">
        <v>-1.0790343161184168E-2</v>
      </c>
      <c r="D19">
        <v>-1.2215526927568904E-2</v>
      </c>
      <c r="E19">
        <v>-5.2753540266056512E-3</v>
      </c>
      <c r="F19">
        <v>6.1357007905791352E-3</v>
      </c>
      <c r="L19" s="2">
        <v>38747</v>
      </c>
      <c r="N19" s="37">
        <f t="shared" si="0"/>
        <v>-2.314073180663262E-3</v>
      </c>
      <c r="O19" s="37">
        <f t="shared" si="1"/>
        <v>-1.0899932202280058E-2</v>
      </c>
      <c r="P19" s="37">
        <f t="shared" si="2"/>
        <v>-1.2325115968664795E-2</v>
      </c>
      <c r="Q19" s="37">
        <f t="shared" si="3"/>
        <v>-5.384943067701542E-3</v>
      </c>
      <c r="R19" s="37">
        <f t="shared" si="4"/>
        <v>6.0261117494832444E-3</v>
      </c>
    </row>
    <row r="20" spans="1:28" ht="15.75" thickBot="1" x14ac:dyDescent="0.3">
      <c r="A20" s="2">
        <v>38748</v>
      </c>
      <c r="B20">
        <v>7.1946171348852379E-3</v>
      </c>
      <c r="C20">
        <v>1.2327519520160838E-3</v>
      </c>
      <c r="D20">
        <v>1.1074291534763015E-2</v>
      </c>
      <c r="E20">
        <v>1.4840123552656136E-3</v>
      </c>
      <c r="F20">
        <v>-1.3369430796485496E-4</v>
      </c>
      <c r="L20" s="2">
        <v>38748</v>
      </c>
      <c r="N20" s="37">
        <f t="shared" si="0"/>
        <v>7.0850280937893471E-3</v>
      </c>
      <c r="O20" s="37">
        <f t="shared" si="1"/>
        <v>1.1231629109201935E-3</v>
      </c>
      <c r="P20" s="37">
        <f t="shared" si="2"/>
        <v>1.0964702493667124E-2</v>
      </c>
      <c r="Q20" s="37">
        <f t="shared" si="3"/>
        <v>1.3744233141697233E-3</v>
      </c>
      <c r="R20" s="37">
        <f t="shared" si="4"/>
        <v>-2.4328334906074538E-4</v>
      </c>
      <c r="T20" t="s">
        <v>74</v>
      </c>
    </row>
    <row r="21" spans="1:28" x14ac:dyDescent="0.25">
      <c r="A21" s="2">
        <v>38749</v>
      </c>
      <c r="B21">
        <v>-6.1119629350727886E-3</v>
      </c>
      <c r="C21">
        <v>-2.7635212154773981E-2</v>
      </c>
      <c r="D21">
        <v>1.1472241391935864E-3</v>
      </c>
      <c r="E21">
        <v>-6.2833479791626189E-3</v>
      </c>
      <c r="F21">
        <v>-2.7259052162947302E-3</v>
      </c>
      <c r="L21" s="2">
        <v>38749</v>
      </c>
      <c r="N21" s="37">
        <f t="shared" si="0"/>
        <v>-6.2215519761686794E-3</v>
      </c>
      <c r="O21" s="37">
        <f t="shared" si="1"/>
        <v>-2.7744801195869872E-2</v>
      </c>
      <c r="P21" s="37">
        <f t="shared" si="2"/>
        <v>1.0376350980976961E-3</v>
      </c>
      <c r="Q21" s="37">
        <f t="shared" si="3"/>
        <v>-6.3929370202585097E-3</v>
      </c>
      <c r="R21" s="37">
        <f t="shared" si="4"/>
        <v>-2.8354942573906206E-3</v>
      </c>
      <c r="T21" s="11"/>
      <c r="U21" s="11" t="s">
        <v>26</v>
      </c>
      <c r="V21" s="11" t="s">
        <v>79</v>
      </c>
      <c r="W21" s="11" t="s">
        <v>80</v>
      </c>
      <c r="X21" s="11" t="s">
        <v>38</v>
      </c>
      <c r="Y21" s="11" t="s">
        <v>81</v>
      </c>
    </row>
    <row r="22" spans="1:28" x14ac:dyDescent="0.25">
      <c r="A22" s="2">
        <v>38750</v>
      </c>
      <c r="B22">
        <v>-1.5609690788151867E-3</v>
      </c>
      <c r="C22">
        <v>-1.2394146784430292E-2</v>
      </c>
      <c r="D22">
        <v>-2.1499656448794349E-4</v>
      </c>
      <c r="E22">
        <v>6.1670240496597703E-3</v>
      </c>
      <c r="F22">
        <v>2.2439725994003172E-2</v>
      </c>
      <c r="L22" s="2">
        <v>38750</v>
      </c>
      <c r="N22" s="37">
        <f t="shared" si="0"/>
        <v>-1.6705581199110771E-3</v>
      </c>
      <c r="O22" s="37">
        <f t="shared" si="1"/>
        <v>-1.2503735825526182E-2</v>
      </c>
      <c r="P22" s="37">
        <f t="shared" si="2"/>
        <v>-3.245856055838339E-4</v>
      </c>
      <c r="Q22" s="37">
        <f t="shared" si="3"/>
        <v>6.0574350085638795E-3</v>
      </c>
      <c r="R22" s="37">
        <f t="shared" si="4"/>
        <v>2.2330136952907281E-2</v>
      </c>
      <c r="T22" t="s">
        <v>75</v>
      </c>
      <c r="U22">
        <v>1</v>
      </c>
      <c r="V22">
        <v>1.1418014658182296</v>
      </c>
      <c r="W22">
        <v>1.1418014658182296</v>
      </c>
      <c r="X22">
        <v>14785.509849896753</v>
      </c>
      <c r="Y22">
        <v>0</v>
      </c>
    </row>
    <row r="23" spans="1:28" x14ac:dyDescent="0.25">
      <c r="A23" s="2">
        <v>38751</v>
      </c>
      <c r="B23">
        <v>-1.0289652342015981E-2</v>
      </c>
      <c r="C23">
        <v>-8.691447663058887E-3</v>
      </c>
      <c r="D23">
        <v>3.8109130894557002E-3</v>
      </c>
      <c r="E23">
        <v>-1.4136853473035949E-2</v>
      </c>
      <c r="F23">
        <v>2.6852878413980673E-3</v>
      </c>
      <c r="L23" s="2">
        <v>38751</v>
      </c>
      <c r="N23" s="37">
        <f t="shared" si="0"/>
        <v>-1.0399241383111872E-2</v>
      </c>
      <c r="O23" s="37">
        <f t="shared" si="1"/>
        <v>-8.8010367041547778E-3</v>
      </c>
      <c r="P23" s="37">
        <f t="shared" si="2"/>
        <v>3.7013240483598098E-3</v>
      </c>
      <c r="Q23" s="37">
        <f t="shared" si="3"/>
        <v>-1.4246442514131839E-2</v>
      </c>
      <c r="R23" s="37">
        <f t="shared" si="4"/>
        <v>2.5756988003021769E-3</v>
      </c>
      <c r="T23" t="s">
        <v>76</v>
      </c>
      <c r="U23">
        <v>4766</v>
      </c>
      <c r="V23">
        <v>0.36805127732052356</v>
      </c>
      <c r="W23">
        <v>7.7224355291759031E-5</v>
      </c>
    </row>
    <row r="24" spans="1:28" ht="15.75" thickBot="1" x14ac:dyDescent="0.3">
      <c r="A24" s="2">
        <v>38754</v>
      </c>
      <c r="B24">
        <v>2.4412424634952974E-2</v>
      </c>
      <c r="C24">
        <v>3.2307975244279002E-2</v>
      </c>
      <c r="D24">
        <v>1.370607254545122E-2</v>
      </c>
      <c r="E24">
        <v>2.2019193231676386E-2</v>
      </c>
      <c r="F24">
        <v>3.3688728513552521E-2</v>
      </c>
      <c r="L24" s="2">
        <v>38754</v>
      </c>
      <c r="N24" s="37">
        <f t="shared" si="0"/>
        <v>2.4302835593857083E-2</v>
      </c>
      <c r="O24" s="37">
        <f t="shared" si="1"/>
        <v>3.2198386203183112E-2</v>
      </c>
      <c r="P24" s="37">
        <f t="shared" si="2"/>
        <v>1.359648350435533E-2</v>
      </c>
      <c r="Q24" s="37">
        <f t="shared" si="3"/>
        <v>2.1909604190580495E-2</v>
      </c>
      <c r="R24" s="37">
        <f t="shared" si="4"/>
        <v>3.357913947245663E-2</v>
      </c>
      <c r="T24" s="10" t="s">
        <v>77</v>
      </c>
      <c r="U24" s="10">
        <v>4767</v>
      </c>
      <c r="V24" s="10">
        <v>1.5098527431387532</v>
      </c>
      <c r="W24" s="10"/>
      <c r="X24" s="10"/>
      <c r="Y24" s="10"/>
    </row>
    <row r="25" spans="1:28" ht="15.75" thickBot="1" x14ac:dyDescent="0.3">
      <c r="A25" s="2">
        <v>38755</v>
      </c>
      <c r="B25">
        <v>1.0205983315331478E-2</v>
      </c>
      <c r="C25">
        <v>2.7067640053445856E-2</v>
      </c>
      <c r="D25">
        <v>2.2209247099116012E-2</v>
      </c>
      <c r="E25">
        <v>1.7223292778873692E-2</v>
      </c>
      <c r="F25">
        <v>4.2528474524609764E-3</v>
      </c>
      <c r="L25" s="2">
        <v>38755</v>
      </c>
      <c r="N25" s="37">
        <f t="shared" si="0"/>
        <v>1.0096394274235587E-2</v>
      </c>
      <c r="O25" s="37">
        <f t="shared" si="1"/>
        <v>2.6958051012349965E-2</v>
      </c>
      <c r="P25" s="37">
        <f t="shared" si="2"/>
        <v>2.2099658058020121E-2</v>
      </c>
      <c r="Q25" s="37">
        <f t="shared" si="3"/>
        <v>1.7113703737777802E-2</v>
      </c>
      <c r="R25" s="37">
        <f t="shared" si="4"/>
        <v>4.1432584113650856E-3</v>
      </c>
    </row>
    <row r="26" spans="1:28" x14ac:dyDescent="0.25">
      <c r="A26" s="2">
        <v>38756</v>
      </c>
      <c r="B26">
        <v>-3.7154294465141756E-3</v>
      </c>
      <c r="C26">
        <v>-9.1197387572870981E-3</v>
      </c>
      <c r="D26">
        <v>1.4620880151408533E-3</v>
      </c>
      <c r="E26">
        <v>-5.4813561031929582E-3</v>
      </c>
      <c r="F26">
        <v>8.9793440726594221E-3</v>
      </c>
      <c r="L26" s="2">
        <v>38756</v>
      </c>
      <c r="N26" s="37">
        <f t="shared" si="0"/>
        <v>-3.8250184876100659E-3</v>
      </c>
      <c r="O26" s="37">
        <f t="shared" si="1"/>
        <v>-9.2293277983829889E-3</v>
      </c>
      <c r="P26" s="37">
        <f t="shared" si="2"/>
        <v>1.3524989740449629E-3</v>
      </c>
      <c r="Q26" s="37">
        <f t="shared" si="3"/>
        <v>-5.590945144288849E-3</v>
      </c>
      <c r="R26" s="37">
        <f t="shared" si="4"/>
        <v>8.8697550315635313E-3</v>
      </c>
      <c r="T26" s="11"/>
      <c r="U26" s="11" t="s">
        <v>82</v>
      </c>
      <c r="V26" s="11" t="s">
        <v>73</v>
      </c>
      <c r="W26" s="11" t="s">
        <v>27</v>
      </c>
      <c r="X26" s="11" t="s">
        <v>83</v>
      </c>
      <c r="Y26" s="11" t="s">
        <v>84</v>
      </c>
      <c r="Z26" s="11" t="s">
        <v>85</v>
      </c>
      <c r="AA26" s="11" t="s">
        <v>86</v>
      </c>
      <c r="AB26" s="11" t="s">
        <v>87</v>
      </c>
    </row>
    <row r="27" spans="1:28" x14ac:dyDescent="0.25">
      <c r="A27" s="2">
        <v>38758</v>
      </c>
      <c r="B27">
        <v>6.5854838613334668E-3</v>
      </c>
      <c r="C27">
        <v>-4.3192763404502734E-3</v>
      </c>
      <c r="D27">
        <v>7.7594609664636436E-3</v>
      </c>
      <c r="E27">
        <v>3.0364338245653516E-2</v>
      </c>
      <c r="F27">
        <v>2.5642626467867163E-2</v>
      </c>
      <c r="L27" s="2">
        <v>38758</v>
      </c>
      <c r="N27" s="37">
        <f t="shared" si="0"/>
        <v>6.475894820237576E-3</v>
      </c>
      <c r="O27" s="37">
        <f t="shared" si="1"/>
        <v>-4.4288653815461642E-3</v>
      </c>
      <c r="P27" s="37">
        <f t="shared" si="2"/>
        <v>7.6498719253677528E-3</v>
      </c>
      <c r="Q27" s="37">
        <f t="shared" si="3"/>
        <v>3.0254749204557625E-2</v>
      </c>
      <c r="R27" s="37">
        <f t="shared" si="4"/>
        <v>2.5533037426771273E-2</v>
      </c>
      <c r="T27" t="s">
        <v>78</v>
      </c>
      <c r="U27">
        <v>0</v>
      </c>
      <c r="V27" t="e">
        <v>#N/A</v>
      </c>
      <c r="W27" t="e">
        <v>#N/A</v>
      </c>
      <c r="X27" t="e">
        <v>#N/A</v>
      </c>
      <c r="Y27" t="e">
        <v>#N/A</v>
      </c>
      <c r="Z27" t="e">
        <v>#N/A</v>
      </c>
      <c r="AA27" t="e">
        <v>#N/A</v>
      </c>
      <c r="AB27" t="e">
        <v>#N/A</v>
      </c>
    </row>
    <row r="28" spans="1:28" ht="15.75" thickBot="1" x14ac:dyDescent="0.3">
      <c r="A28" s="2">
        <v>38761</v>
      </c>
      <c r="B28">
        <v>6.1596464038564704E-3</v>
      </c>
      <c r="C28">
        <v>4.5004500450043609E-3</v>
      </c>
      <c r="D28">
        <v>1.3186237656380778E-2</v>
      </c>
      <c r="E28">
        <v>7.5642799713400511E-3</v>
      </c>
      <c r="F28">
        <v>9.3631197118018879E-3</v>
      </c>
      <c r="L28" s="2">
        <v>38761</v>
      </c>
      <c r="N28" s="37">
        <f t="shared" si="0"/>
        <v>6.0500573627605796E-3</v>
      </c>
      <c r="O28" s="37">
        <f t="shared" si="1"/>
        <v>4.3908610039084701E-3</v>
      </c>
      <c r="P28" s="37">
        <f t="shared" si="2"/>
        <v>1.3076648615284887E-2</v>
      </c>
      <c r="Q28" s="37">
        <f t="shared" si="3"/>
        <v>7.4546909302441603E-3</v>
      </c>
      <c r="R28" s="37">
        <f t="shared" si="4"/>
        <v>9.2535306707059971E-3</v>
      </c>
      <c r="T28" s="10" t="s">
        <v>56</v>
      </c>
      <c r="U28" s="10">
        <v>1.1509878844309924</v>
      </c>
      <c r="V28" s="10">
        <v>9.4656970273284506E-3</v>
      </c>
      <c r="W28" s="10">
        <v>121.59568187191823</v>
      </c>
      <c r="X28" s="10">
        <v>0</v>
      </c>
      <c r="Y28" s="10">
        <v>1.1324307464522154</v>
      </c>
      <c r="Z28" s="10">
        <v>1.1695450224097694</v>
      </c>
      <c r="AA28" s="10">
        <v>1.1324307464522154</v>
      </c>
      <c r="AB28" s="10">
        <v>1.1695450224097694</v>
      </c>
    </row>
    <row r="29" spans="1:28" x14ac:dyDescent="0.25">
      <c r="A29" s="2">
        <v>38762</v>
      </c>
      <c r="B29">
        <v>-8.5144865210233511E-3</v>
      </c>
      <c r="C29">
        <v>-1.4059158809518305E-2</v>
      </c>
      <c r="D29">
        <v>2.9326674559369756E-3</v>
      </c>
      <c r="E29">
        <v>2.2544187258435735E-2</v>
      </c>
      <c r="F29">
        <v>-1.8048146665862616E-2</v>
      </c>
      <c r="L29" s="2">
        <v>38762</v>
      </c>
      <c r="N29" s="37">
        <f t="shared" si="0"/>
        <v>-8.6240755621192419E-3</v>
      </c>
      <c r="O29" s="37">
        <f t="shared" si="1"/>
        <v>-1.4168747850614196E-2</v>
      </c>
      <c r="P29" s="37">
        <f t="shared" si="2"/>
        <v>2.8230784148410852E-3</v>
      </c>
      <c r="Q29" s="37">
        <f t="shared" si="3"/>
        <v>2.2434598217339844E-2</v>
      </c>
      <c r="R29" s="37">
        <f t="shared" si="4"/>
        <v>-1.8157735706958507E-2</v>
      </c>
    </row>
    <row r="30" spans="1:28" x14ac:dyDescent="0.25">
      <c r="A30" s="2">
        <v>38763</v>
      </c>
      <c r="B30">
        <v>2.6321972750067259E-3</v>
      </c>
      <c r="C30">
        <v>-3.494479455702441E-3</v>
      </c>
      <c r="D30">
        <v>3.4332623265964433E-3</v>
      </c>
      <c r="E30">
        <v>3.5621572551746791E-2</v>
      </c>
      <c r="F30">
        <v>1.3008838193503144E-3</v>
      </c>
      <c r="L30" s="2">
        <v>38763</v>
      </c>
      <c r="N30" s="37">
        <f t="shared" si="0"/>
        <v>2.5226082339108355E-3</v>
      </c>
      <c r="O30" s="37">
        <f t="shared" si="1"/>
        <v>-3.6040684967983314E-3</v>
      </c>
      <c r="P30" s="37">
        <f t="shared" si="2"/>
        <v>3.323673285500553E-3</v>
      </c>
      <c r="Q30" s="37">
        <f t="shared" si="3"/>
        <v>3.55119835106509E-2</v>
      </c>
      <c r="R30" s="37">
        <f t="shared" si="4"/>
        <v>1.1912947782544241E-3</v>
      </c>
    </row>
    <row r="31" spans="1:28" x14ac:dyDescent="0.25">
      <c r="A31" s="2">
        <v>38764</v>
      </c>
      <c r="B31">
        <v>1.0995552338630362E-3</v>
      </c>
      <c r="C31">
        <v>3.9733945220597998E-3</v>
      </c>
      <c r="D31">
        <v>1.4226627756939772E-2</v>
      </c>
      <c r="E31">
        <v>-1.0349653217414512E-2</v>
      </c>
      <c r="F31">
        <v>-3.2005888191277052E-3</v>
      </c>
      <c r="L31" s="2">
        <v>38764</v>
      </c>
      <c r="N31" s="37">
        <f t="shared" si="0"/>
        <v>9.8996619276714589E-4</v>
      </c>
      <c r="O31" s="37">
        <f t="shared" si="1"/>
        <v>3.8638054809639094E-3</v>
      </c>
      <c r="P31" s="37">
        <f t="shared" si="2"/>
        <v>1.4117038715843881E-2</v>
      </c>
      <c r="Q31" s="37">
        <f t="shared" si="3"/>
        <v>-1.0459242258510403E-2</v>
      </c>
      <c r="R31" s="37">
        <f t="shared" si="4"/>
        <v>-3.3101778602235956E-3</v>
      </c>
    </row>
    <row r="32" spans="1:28" x14ac:dyDescent="0.25">
      <c r="A32" s="2">
        <v>38765</v>
      </c>
      <c r="B32">
        <v>-1.4143200023705215E-2</v>
      </c>
      <c r="C32">
        <v>-1.8960938268461791E-2</v>
      </c>
      <c r="D32">
        <v>-1.7498611383388797E-2</v>
      </c>
      <c r="E32">
        <v>-2.6618667771677134E-2</v>
      </c>
      <c r="F32">
        <v>-9.3389197171754243E-3</v>
      </c>
      <c r="L32" s="2">
        <v>38765</v>
      </c>
      <c r="N32" s="37">
        <f t="shared" si="0"/>
        <v>-1.4252789064801106E-2</v>
      </c>
      <c r="O32" s="37">
        <f t="shared" si="1"/>
        <v>-1.9070527309557682E-2</v>
      </c>
      <c r="P32" s="37">
        <f t="shared" si="2"/>
        <v>-1.7608200424484688E-2</v>
      </c>
      <c r="Q32" s="37">
        <f t="shared" si="3"/>
        <v>-2.6728256812773025E-2</v>
      </c>
      <c r="R32" s="37">
        <f t="shared" si="4"/>
        <v>-9.4485087582713151E-3</v>
      </c>
      <c r="T32" s="65" t="s">
        <v>89</v>
      </c>
    </row>
    <row r="33" spans="1:28" x14ac:dyDescent="0.25">
      <c r="A33" s="2">
        <v>38768</v>
      </c>
      <c r="B33">
        <v>9.8375831946545707E-3</v>
      </c>
      <c r="C33">
        <v>-9.5742505740634143E-4</v>
      </c>
      <c r="D33">
        <v>3.3421529034953195E-3</v>
      </c>
      <c r="E33">
        <v>1.1036552593909147E-2</v>
      </c>
      <c r="F33">
        <v>2.0073574874999302E-3</v>
      </c>
      <c r="L33" s="2">
        <v>38768</v>
      </c>
      <c r="N33" s="37">
        <f t="shared" si="0"/>
        <v>9.7279941535586799E-3</v>
      </c>
      <c r="O33" s="37">
        <f t="shared" si="1"/>
        <v>-1.0670140985022318E-3</v>
      </c>
      <c r="P33" s="37">
        <f t="shared" si="2"/>
        <v>3.2325638623994291E-3</v>
      </c>
      <c r="Q33" s="37">
        <f t="shared" si="3"/>
        <v>1.0926963552813257E-2</v>
      </c>
      <c r="R33" s="37">
        <f t="shared" si="4"/>
        <v>1.8977684464040398E-3</v>
      </c>
      <c r="T33" t="s">
        <v>68</v>
      </c>
    </row>
    <row r="34" spans="1:28" ht="15.75" thickBot="1" x14ac:dyDescent="0.3">
      <c r="A34" s="2">
        <v>38769</v>
      </c>
      <c r="B34">
        <v>8.8111277568880091E-3</v>
      </c>
      <c r="C34">
        <v>1.9009424030196184E-3</v>
      </c>
      <c r="D34">
        <v>2.0924523807057557E-2</v>
      </c>
      <c r="E34">
        <v>4.015895155135599E-3</v>
      </c>
      <c r="F34">
        <v>1.5975971237616585E-2</v>
      </c>
      <c r="L34" s="2">
        <v>38769</v>
      </c>
      <c r="N34" s="37">
        <f t="shared" si="0"/>
        <v>8.7015387157921183E-3</v>
      </c>
      <c r="O34" s="37">
        <f t="shared" si="1"/>
        <v>1.7913533619237281E-3</v>
      </c>
      <c r="P34" s="37">
        <f t="shared" si="2"/>
        <v>2.0814934765961666E-2</v>
      </c>
      <c r="Q34" s="37">
        <f t="shared" si="3"/>
        <v>3.9063061140397082E-3</v>
      </c>
      <c r="R34" s="37">
        <f t="shared" si="4"/>
        <v>1.5866382196520694E-2</v>
      </c>
    </row>
    <row r="35" spans="1:28" x14ac:dyDescent="0.25">
      <c r="A35" s="2">
        <v>38770</v>
      </c>
      <c r="B35">
        <v>5.5280676546574656E-3</v>
      </c>
      <c r="C35">
        <v>-1.1823975959225816E-3</v>
      </c>
      <c r="D35">
        <v>-6.5944857924339949E-3</v>
      </c>
      <c r="E35">
        <v>1.4363748833600737E-3</v>
      </c>
      <c r="F35">
        <v>8.0731492215275671E-3</v>
      </c>
      <c r="L35" s="2">
        <v>38770</v>
      </c>
      <c r="N35" s="37">
        <f t="shared" si="0"/>
        <v>5.4184786135615748E-3</v>
      </c>
      <c r="O35" s="37">
        <f t="shared" si="1"/>
        <v>-1.291986637018472E-3</v>
      </c>
      <c r="P35" s="37">
        <f t="shared" si="2"/>
        <v>-6.7040748335298857E-3</v>
      </c>
      <c r="Q35" s="37">
        <f t="shared" si="3"/>
        <v>1.3267858422641833E-3</v>
      </c>
      <c r="R35" s="37">
        <f t="shared" si="4"/>
        <v>7.9635601804316763E-3</v>
      </c>
      <c r="T35" s="39" t="s">
        <v>69</v>
      </c>
      <c r="U35" s="39"/>
    </row>
    <row r="36" spans="1:28" x14ac:dyDescent="0.25">
      <c r="A36" s="2">
        <v>38771</v>
      </c>
      <c r="B36">
        <v>1.9297126850489387E-3</v>
      </c>
      <c r="C36">
        <v>-1.4718808808867933E-2</v>
      </c>
      <c r="D36">
        <v>5.5148635786154022E-3</v>
      </c>
      <c r="E36">
        <v>1.6850580007538033E-2</v>
      </c>
      <c r="F36">
        <v>-5.6590433273083123E-3</v>
      </c>
      <c r="L36" s="2">
        <v>38771</v>
      </c>
      <c r="N36" s="37">
        <f t="shared" si="0"/>
        <v>1.8201236439530483E-3</v>
      </c>
      <c r="O36" s="37">
        <f t="shared" si="1"/>
        <v>-1.4828397849963823E-2</v>
      </c>
      <c r="P36" s="37">
        <f t="shared" si="2"/>
        <v>5.4052745375195114E-3</v>
      </c>
      <c r="Q36" s="37">
        <f t="shared" si="3"/>
        <v>1.6740990966442142E-2</v>
      </c>
      <c r="R36" s="37">
        <f t="shared" si="4"/>
        <v>-5.7686323684042031E-3</v>
      </c>
      <c r="T36" t="s">
        <v>70</v>
      </c>
      <c r="U36">
        <v>0.79416467931735757</v>
      </c>
    </row>
    <row r="37" spans="1:28" x14ac:dyDescent="0.25">
      <c r="A37" s="2">
        <v>38772</v>
      </c>
      <c r="B37">
        <v>-4.2258676988104369E-3</v>
      </c>
      <c r="C37">
        <v>1.8417397135603905E-2</v>
      </c>
      <c r="D37">
        <v>-4.8792774931644472E-3</v>
      </c>
      <c r="E37">
        <v>-1.4342268508270176E-2</v>
      </c>
      <c r="F37">
        <v>-9.7777728590717327E-3</v>
      </c>
      <c r="L37" s="2">
        <v>38772</v>
      </c>
      <c r="N37" s="37">
        <f t="shared" si="0"/>
        <v>-4.3354567399063277E-3</v>
      </c>
      <c r="O37" s="37">
        <f t="shared" si="1"/>
        <v>1.8307808094508014E-2</v>
      </c>
      <c r="P37" s="37">
        <f t="shared" si="2"/>
        <v>-4.988866534260338E-3</v>
      </c>
      <c r="Q37" s="37">
        <f t="shared" si="3"/>
        <v>-1.4451857549366067E-2</v>
      </c>
      <c r="R37" s="37">
        <f t="shared" si="4"/>
        <v>-9.8873619001676235E-3</v>
      </c>
      <c r="T37" t="s">
        <v>71</v>
      </c>
      <c r="U37">
        <v>0.6306975378752413</v>
      </c>
    </row>
    <row r="38" spans="1:28" x14ac:dyDescent="0.25">
      <c r="A38" s="2">
        <v>38775</v>
      </c>
      <c r="B38">
        <v>7.9729353499150973E-3</v>
      </c>
      <c r="C38">
        <v>9.9906717149149792E-3</v>
      </c>
      <c r="D38">
        <v>5.4727241551060027E-3</v>
      </c>
      <c r="E38">
        <v>4.1051889379259392E-3</v>
      </c>
      <c r="F38">
        <v>-9.0249177139855999E-4</v>
      </c>
      <c r="L38" s="2">
        <v>38775</v>
      </c>
      <c r="N38" s="37">
        <f t="shared" si="0"/>
        <v>7.8633463088192065E-3</v>
      </c>
      <c r="O38" s="37">
        <f t="shared" si="1"/>
        <v>9.8810826738190884E-3</v>
      </c>
      <c r="P38" s="37">
        <f t="shared" si="2"/>
        <v>5.3631351140101119E-3</v>
      </c>
      <c r="Q38" s="37">
        <f t="shared" si="3"/>
        <v>3.9955998968300484E-3</v>
      </c>
      <c r="R38" s="37">
        <f t="shared" si="4"/>
        <v>-1.0120808124944505E-3</v>
      </c>
      <c r="T38" t="s">
        <v>72</v>
      </c>
      <c r="U38">
        <v>0.63048771832005868</v>
      </c>
    </row>
    <row r="39" spans="1:28" x14ac:dyDescent="0.25">
      <c r="A39" s="2">
        <v>38776</v>
      </c>
      <c r="B39">
        <v>8.573159736979509E-3</v>
      </c>
      <c r="C39">
        <v>9.8860245181169055E-3</v>
      </c>
      <c r="D39">
        <v>1.4826469602996693E-2</v>
      </c>
      <c r="E39">
        <v>2.4488819303930761E-2</v>
      </c>
      <c r="F39">
        <v>-6.1441655596727396E-3</v>
      </c>
      <c r="L39" s="2">
        <v>38776</v>
      </c>
      <c r="N39" s="37">
        <f t="shared" si="0"/>
        <v>8.4635706958836182E-3</v>
      </c>
      <c r="O39" s="37">
        <f t="shared" si="1"/>
        <v>9.7764354770210147E-3</v>
      </c>
      <c r="P39" s="37">
        <f t="shared" si="2"/>
        <v>1.4716880561900802E-2</v>
      </c>
      <c r="Q39" s="37">
        <f t="shared" si="3"/>
        <v>2.437923026283487E-2</v>
      </c>
      <c r="R39" s="37">
        <f t="shared" si="4"/>
        <v>-6.2537546007686304E-3</v>
      </c>
      <c r="T39" t="s">
        <v>73</v>
      </c>
      <c r="U39">
        <v>8.8933354599214035E-3</v>
      </c>
    </row>
    <row r="40" spans="1:28" ht="15.75" thickBot="1" x14ac:dyDescent="0.3">
      <c r="A40" s="2">
        <v>38777</v>
      </c>
      <c r="B40">
        <v>1.8825986669546661E-2</v>
      </c>
      <c r="C40">
        <v>2.7187017862736391E-3</v>
      </c>
      <c r="D40">
        <v>3.557939295974126E-2</v>
      </c>
      <c r="E40">
        <v>1.3261643286166218E-2</v>
      </c>
      <c r="F40">
        <v>1.1857796487120719E-2</v>
      </c>
      <c r="L40" s="2">
        <v>38777</v>
      </c>
      <c r="N40" s="37">
        <f t="shared" si="0"/>
        <v>1.871639762845077E-2</v>
      </c>
      <c r="O40" s="37">
        <f t="shared" si="1"/>
        <v>2.6091127451777487E-3</v>
      </c>
      <c r="P40" s="37">
        <f t="shared" si="2"/>
        <v>3.5469803918645369E-2</v>
      </c>
      <c r="Q40" s="37">
        <f t="shared" si="3"/>
        <v>1.3152054245070327E-2</v>
      </c>
      <c r="R40" s="37">
        <f t="shared" si="4"/>
        <v>1.1748207446024828E-2</v>
      </c>
      <c r="T40" s="10" t="s">
        <v>24</v>
      </c>
      <c r="U40" s="10">
        <v>4767</v>
      </c>
    </row>
    <row r="41" spans="1:28" x14ac:dyDescent="0.25">
      <c r="A41" s="2">
        <v>38778</v>
      </c>
      <c r="B41">
        <v>5.8028653718198353E-3</v>
      </c>
      <c r="C41">
        <v>1.3091031723524712E-2</v>
      </c>
      <c r="D41">
        <v>8.2854730871839491E-3</v>
      </c>
      <c r="E41">
        <v>8.1324440925785897E-3</v>
      </c>
      <c r="F41">
        <v>1.9466506485046652E-5</v>
      </c>
      <c r="L41" s="2">
        <v>38778</v>
      </c>
      <c r="N41" s="37">
        <f t="shared" si="0"/>
        <v>5.6932763307239445E-3</v>
      </c>
      <c r="O41" s="37">
        <f t="shared" si="1"/>
        <v>1.2981442682428821E-2</v>
      </c>
      <c r="P41" s="37">
        <f t="shared" si="2"/>
        <v>8.1758840460880583E-3</v>
      </c>
      <c r="Q41" s="37">
        <f t="shared" si="3"/>
        <v>8.0228550514826989E-3</v>
      </c>
      <c r="R41" s="37">
        <f t="shared" si="4"/>
        <v>-9.0122534610843756E-5</v>
      </c>
    </row>
    <row r="42" spans="1:28" ht="15.75" thickBot="1" x14ac:dyDescent="0.3">
      <c r="A42" s="2">
        <v>38779</v>
      </c>
      <c r="B42">
        <v>-2.9500940077803778E-3</v>
      </c>
      <c r="C42">
        <v>-6.7332934883755089E-3</v>
      </c>
      <c r="D42">
        <v>6.2669798559993328E-3</v>
      </c>
      <c r="E42">
        <v>-5.8053421076175553E-3</v>
      </c>
      <c r="F42">
        <v>4.9916712782850543E-3</v>
      </c>
      <c r="L42" s="2">
        <v>38779</v>
      </c>
      <c r="N42" s="37">
        <f t="shared" si="0"/>
        <v>-3.0596830488762682E-3</v>
      </c>
      <c r="O42" s="37">
        <f t="shared" si="1"/>
        <v>-6.8428825294713997E-3</v>
      </c>
      <c r="P42" s="37">
        <f t="shared" si="2"/>
        <v>6.157390814903442E-3</v>
      </c>
      <c r="Q42" s="37">
        <f t="shared" si="3"/>
        <v>-5.9149311487134461E-3</v>
      </c>
      <c r="R42" s="37">
        <f t="shared" si="4"/>
        <v>4.8820822371891635E-3</v>
      </c>
      <c r="T42" t="s">
        <v>74</v>
      </c>
    </row>
    <row r="43" spans="1:28" x14ac:dyDescent="0.25">
      <c r="A43" s="2">
        <v>38782</v>
      </c>
      <c r="B43">
        <v>1.3206637201132968E-2</v>
      </c>
      <c r="C43">
        <v>3.2885466413788522E-3</v>
      </c>
      <c r="D43">
        <v>1.7874652759927896E-2</v>
      </c>
      <c r="E43">
        <v>1.3108295921530214E-2</v>
      </c>
      <c r="F43">
        <v>1.5088795054704767E-2</v>
      </c>
      <c r="L43" s="2">
        <v>38782</v>
      </c>
      <c r="N43" s="37">
        <f t="shared" si="0"/>
        <v>1.3097048160037077E-2</v>
      </c>
      <c r="O43" s="37">
        <f t="shared" si="1"/>
        <v>3.1789576002829618E-3</v>
      </c>
      <c r="P43" s="37">
        <f t="shared" si="2"/>
        <v>1.7765063718832005E-2</v>
      </c>
      <c r="Q43" s="37">
        <f t="shared" si="3"/>
        <v>1.2998706880434323E-2</v>
      </c>
      <c r="R43" s="37">
        <f t="shared" si="4"/>
        <v>1.4979206013608876E-2</v>
      </c>
      <c r="T43" s="11"/>
      <c r="U43" s="11" t="s">
        <v>26</v>
      </c>
      <c r="V43" s="11" t="s">
        <v>79</v>
      </c>
      <c r="W43" s="11" t="s">
        <v>80</v>
      </c>
      <c r="X43" s="11" t="s">
        <v>38</v>
      </c>
      <c r="Y43" s="11" t="s">
        <v>81</v>
      </c>
    </row>
    <row r="44" spans="1:28" x14ac:dyDescent="0.25">
      <c r="A44" s="2">
        <v>38783</v>
      </c>
      <c r="B44">
        <v>-9.0262459759155804E-4</v>
      </c>
      <c r="C44">
        <v>-7.918266484210016E-3</v>
      </c>
      <c r="D44">
        <v>-1.3393166118282334E-3</v>
      </c>
      <c r="E44">
        <v>9.6028581579882533E-3</v>
      </c>
      <c r="F44">
        <v>-5.1547375336311475E-3</v>
      </c>
      <c r="L44" s="2">
        <v>38783</v>
      </c>
      <c r="N44" s="37">
        <f t="shared" si="0"/>
        <v>-1.0122136386874485E-3</v>
      </c>
      <c r="O44" s="37">
        <f t="shared" si="1"/>
        <v>-8.0278555253059068E-3</v>
      </c>
      <c r="P44" s="37">
        <f t="shared" si="2"/>
        <v>-1.4489056529241237E-3</v>
      </c>
      <c r="Q44" s="37">
        <f t="shared" si="3"/>
        <v>9.4932691168923625E-3</v>
      </c>
      <c r="R44" s="37">
        <f t="shared" si="4"/>
        <v>-5.2643265747270383E-3</v>
      </c>
      <c r="T44" t="s">
        <v>75</v>
      </c>
      <c r="U44">
        <v>1</v>
      </c>
      <c r="V44">
        <v>0.64375752594794244</v>
      </c>
      <c r="W44">
        <v>0.64375752594794244</v>
      </c>
      <c r="X44">
        <v>8139.4108455684673</v>
      </c>
      <c r="Y44">
        <v>0</v>
      </c>
    </row>
    <row r="45" spans="1:28" x14ac:dyDescent="0.25">
      <c r="A45" s="2">
        <v>38784</v>
      </c>
      <c r="B45">
        <v>-2.0215054164448441E-2</v>
      </c>
      <c r="C45">
        <v>-1.4449667215727189E-2</v>
      </c>
      <c r="D45">
        <v>-1.8376616687114374E-2</v>
      </c>
      <c r="E45">
        <v>-2.768898403667756E-2</v>
      </c>
      <c r="F45">
        <v>-1.0875283595830745E-2</v>
      </c>
      <c r="L45" s="2">
        <v>38784</v>
      </c>
      <c r="N45" s="37">
        <f t="shared" si="0"/>
        <v>-2.0324643205544331E-2</v>
      </c>
      <c r="O45" s="37">
        <f t="shared" si="1"/>
        <v>-1.455925625682308E-2</v>
      </c>
      <c r="P45" s="37">
        <f t="shared" si="2"/>
        <v>-1.8486205728210265E-2</v>
      </c>
      <c r="Q45" s="37">
        <f t="shared" si="3"/>
        <v>-2.7798573077773451E-2</v>
      </c>
      <c r="R45" s="37">
        <f t="shared" si="4"/>
        <v>-1.0984872636926636E-2</v>
      </c>
      <c r="T45" t="s">
        <v>76</v>
      </c>
      <c r="U45">
        <v>4766</v>
      </c>
      <c r="V45">
        <v>0.3769496867624465</v>
      </c>
      <c r="W45">
        <v>7.9091415602695452E-5</v>
      </c>
    </row>
    <row r="46" spans="1:28" ht="15.75" thickBot="1" x14ac:dyDescent="0.3">
      <c r="A46" s="2">
        <v>38785</v>
      </c>
      <c r="B46">
        <v>6.155763951336303E-3</v>
      </c>
      <c r="C46">
        <v>1.0422045275430161E-2</v>
      </c>
      <c r="D46">
        <v>-8.0045947709674239E-3</v>
      </c>
      <c r="E46">
        <v>1.3522412519039731E-3</v>
      </c>
      <c r="F46">
        <v>-3.7591381407085876E-3</v>
      </c>
      <c r="L46" s="2">
        <v>38785</v>
      </c>
      <c r="N46" s="37">
        <f t="shared" si="0"/>
        <v>6.0461749102404122E-3</v>
      </c>
      <c r="O46" s="37">
        <f t="shared" si="1"/>
        <v>1.031245623433427E-2</v>
      </c>
      <c r="P46" s="37">
        <f t="shared" si="2"/>
        <v>-8.1141838120633147E-3</v>
      </c>
      <c r="Q46" s="37">
        <f t="shared" si="3"/>
        <v>1.2426522108080827E-3</v>
      </c>
      <c r="R46" s="37">
        <f t="shared" si="4"/>
        <v>-3.8687271818044779E-3</v>
      </c>
      <c r="T46" s="10" t="s">
        <v>77</v>
      </c>
      <c r="U46" s="10">
        <v>4767</v>
      </c>
      <c r="V46" s="10">
        <v>1.0207072127103889</v>
      </c>
      <c r="W46" s="10"/>
      <c r="X46" s="10"/>
      <c r="Y46" s="10"/>
    </row>
    <row r="47" spans="1:28" ht="15.75" thickBot="1" x14ac:dyDescent="0.3">
      <c r="A47" s="2">
        <v>38786</v>
      </c>
      <c r="B47">
        <v>1.812259659489622E-2</v>
      </c>
      <c r="C47">
        <v>1.2787040825932081E-2</v>
      </c>
      <c r="D47">
        <v>2.1293416352651254E-2</v>
      </c>
      <c r="E47">
        <v>2.2555447343848865E-2</v>
      </c>
      <c r="F47">
        <v>9.6905152517865328E-3</v>
      </c>
      <c r="L47" s="2">
        <v>38786</v>
      </c>
      <c r="N47" s="37">
        <f t="shared" si="0"/>
        <v>1.801300755380033E-2</v>
      </c>
      <c r="O47" s="37">
        <f t="shared" si="1"/>
        <v>1.267745178483619E-2</v>
      </c>
      <c r="P47" s="37">
        <f t="shared" si="2"/>
        <v>2.1183827311555364E-2</v>
      </c>
      <c r="Q47" s="37">
        <f t="shared" si="3"/>
        <v>2.2445858302752975E-2</v>
      </c>
      <c r="R47" s="37">
        <f t="shared" si="4"/>
        <v>9.580926210690642E-3</v>
      </c>
    </row>
    <row r="48" spans="1:28" x14ac:dyDescent="0.25">
      <c r="A48" s="2">
        <v>38789</v>
      </c>
      <c r="B48">
        <v>3.5809964738098897E-3</v>
      </c>
      <c r="C48">
        <v>-2.5835430960406331E-3</v>
      </c>
      <c r="D48">
        <v>-9.3229293208948853E-4</v>
      </c>
      <c r="E48">
        <v>-1.2420774604670667E-3</v>
      </c>
      <c r="F48">
        <v>1.9828429010087709E-4</v>
      </c>
      <c r="L48" s="2">
        <v>38789</v>
      </c>
      <c r="N48" s="37">
        <f t="shared" si="0"/>
        <v>3.4714074327139993E-3</v>
      </c>
      <c r="O48" s="37">
        <f t="shared" si="1"/>
        <v>-2.6931321371365235E-3</v>
      </c>
      <c r="P48" s="37">
        <f t="shared" si="2"/>
        <v>-1.041881973185379E-3</v>
      </c>
      <c r="Q48" s="37">
        <f t="shared" si="3"/>
        <v>-1.351666501562957E-3</v>
      </c>
      <c r="R48" s="37">
        <f t="shared" si="4"/>
        <v>8.8695249004986678E-5</v>
      </c>
      <c r="T48" s="11"/>
      <c r="U48" s="11" t="s">
        <v>82</v>
      </c>
      <c r="V48" s="11" t="s">
        <v>73</v>
      </c>
      <c r="W48" s="11" t="s">
        <v>27</v>
      </c>
      <c r="X48" s="11" t="s">
        <v>83</v>
      </c>
      <c r="Y48" s="11" t="s">
        <v>84</v>
      </c>
      <c r="Z48" s="11" t="s">
        <v>85</v>
      </c>
      <c r="AA48" s="11" t="s">
        <v>86</v>
      </c>
      <c r="AB48" s="11" t="s">
        <v>87</v>
      </c>
    </row>
    <row r="49" spans="1:28" x14ac:dyDescent="0.25">
      <c r="A49" s="2">
        <v>38790</v>
      </c>
      <c r="B49">
        <v>-1.8419598452751711E-4</v>
      </c>
      <c r="C49">
        <v>6.167498064930897E-3</v>
      </c>
      <c r="D49">
        <v>-5.8949503632736346E-3</v>
      </c>
      <c r="E49">
        <v>7.746831958631014E-3</v>
      </c>
      <c r="F49">
        <v>-7.1643533496518275E-3</v>
      </c>
      <c r="L49" s="2">
        <v>38790</v>
      </c>
      <c r="N49" s="37">
        <f t="shared" si="0"/>
        <v>-2.9378502562340755E-4</v>
      </c>
      <c r="O49" s="37">
        <f t="shared" si="1"/>
        <v>6.0579090238350062E-3</v>
      </c>
      <c r="P49" s="37">
        <f t="shared" si="2"/>
        <v>-6.0045394043695254E-3</v>
      </c>
      <c r="Q49" s="37">
        <f t="shared" si="3"/>
        <v>7.6372429175351232E-3</v>
      </c>
      <c r="R49" s="37">
        <f t="shared" si="4"/>
        <v>-7.2739423907477183E-3</v>
      </c>
      <c r="T49" t="s">
        <v>78</v>
      </c>
      <c r="U49">
        <v>0</v>
      </c>
      <c r="V49" t="e">
        <v>#N/A</v>
      </c>
      <c r="W49" t="e">
        <v>#N/A</v>
      </c>
      <c r="X49" t="e">
        <v>#N/A</v>
      </c>
      <c r="Y49" t="e">
        <v>#N/A</v>
      </c>
      <c r="Z49" t="e">
        <v>#N/A</v>
      </c>
      <c r="AA49" t="e">
        <v>#N/A</v>
      </c>
      <c r="AB49" t="e">
        <v>#N/A</v>
      </c>
    </row>
    <row r="50" spans="1:28" ht="15.75" thickBot="1" x14ac:dyDescent="0.3">
      <c r="A50" s="2">
        <v>38792</v>
      </c>
      <c r="B50">
        <v>7.1303459078739719E-3</v>
      </c>
      <c r="C50">
        <v>4.4814994027187706E-3</v>
      </c>
      <c r="D50">
        <v>1.0435649985682459E-2</v>
      </c>
      <c r="E50">
        <v>-6.5946715834040515E-3</v>
      </c>
      <c r="F50">
        <v>2.5514095150937303E-4</v>
      </c>
      <c r="L50" s="2">
        <v>38792</v>
      </c>
      <c r="N50" s="37">
        <f t="shared" si="0"/>
        <v>7.0207568667780811E-3</v>
      </c>
      <c r="O50" s="37">
        <f t="shared" si="1"/>
        <v>4.3719103616228798E-3</v>
      </c>
      <c r="P50" s="37">
        <f t="shared" si="2"/>
        <v>1.0326060944586568E-2</v>
      </c>
      <c r="Q50" s="37">
        <f t="shared" si="3"/>
        <v>-6.7042606244999423E-3</v>
      </c>
      <c r="R50" s="37">
        <f t="shared" si="4"/>
        <v>1.4555191041348261E-4</v>
      </c>
      <c r="T50" s="10" t="s">
        <v>56</v>
      </c>
      <c r="U50" s="10">
        <v>0.86424447870282095</v>
      </c>
      <c r="V50" s="10">
        <v>9.579440150768696E-3</v>
      </c>
      <c r="W50" s="10">
        <v>90.218683461733434</v>
      </c>
      <c r="X50" s="10">
        <v>0</v>
      </c>
      <c r="Y50" s="10">
        <v>0.84546435166896194</v>
      </c>
      <c r="Z50" s="10">
        <v>0.88302460573667996</v>
      </c>
      <c r="AA50" s="10">
        <v>0.84546435166896194</v>
      </c>
      <c r="AB50" s="10">
        <v>0.88302460573667996</v>
      </c>
    </row>
    <row r="51" spans="1:28" x14ac:dyDescent="0.25">
      <c r="A51" s="2">
        <v>38793</v>
      </c>
      <c r="B51">
        <v>-1.718949069469342E-3</v>
      </c>
      <c r="C51">
        <v>-8.0348490408054354E-4</v>
      </c>
      <c r="D51">
        <v>3.2355535536662313E-3</v>
      </c>
      <c r="E51">
        <v>-8.6908701672377855E-4</v>
      </c>
      <c r="F51">
        <v>8.3454170906384893E-4</v>
      </c>
      <c r="L51" s="2">
        <v>38793</v>
      </c>
      <c r="N51" s="37">
        <f t="shared" si="0"/>
        <v>-1.8285381105652323E-3</v>
      </c>
      <c r="O51" s="37">
        <f t="shared" si="1"/>
        <v>-9.13073945176434E-4</v>
      </c>
      <c r="P51" s="37">
        <f t="shared" si="2"/>
        <v>3.1259645125703409E-3</v>
      </c>
      <c r="Q51" s="37">
        <f t="shared" si="3"/>
        <v>-9.7867605781966891E-4</v>
      </c>
      <c r="R51" s="37">
        <f t="shared" si="4"/>
        <v>7.2495266796795857E-4</v>
      </c>
    </row>
    <row r="52" spans="1:28" x14ac:dyDescent="0.25">
      <c r="A52" s="2">
        <v>38796</v>
      </c>
      <c r="B52">
        <v>7.4649817127745112E-3</v>
      </c>
      <c r="C52">
        <v>9.0582439435948241E-4</v>
      </c>
      <c r="D52">
        <v>3.7975583383526181E-4</v>
      </c>
      <c r="E52">
        <v>4.1378971422955371E-3</v>
      </c>
      <c r="F52">
        <v>2.5430912687199321E-3</v>
      </c>
      <c r="L52" s="2">
        <v>38796</v>
      </c>
      <c r="N52" s="37">
        <f t="shared" si="0"/>
        <v>7.3553926716786204E-3</v>
      </c>
      <c r="O52" s="37">
        <f t="shared" si="1"/>
        <v>7.9623535326359195E-4</v>
      </c>
      <c r="P52" s="37">
        <f t="shared" si="2"/>
        <v>2.701667927393714E-4</v>
      </c>
      <c r="Q52" s="37">
        <f t="shared" si="3"/>
        <v>4.0283081011996463E-3</v>
      </c>
      <c r="R52" s="37">
        <f t="shared" si="4"/>
        <v>2.4335022276240417E-3</v>
      </c>
    </row>
    <row r="53" spans="1:28" x14ac:dyDescent="0.25">
      <c r="A53" s="2">
        <v>38797</v>
      </c>
      <c r="B53">
        <v>-3.2821167139348616E-3</v>
      </c>
      <c r="C53">
        <v>-9.612616629883242E-3</v>
      </c>
      <c r="D53">
        <v>-1.4202712633962682E-2</v>
      </c>
      <c r="E53">
        <v>2.0653168695277803E-3</v>
      </c>
      <c r="F53">
        <v>3.4954793642372646E-3</v>
      </c>
      <c r="L53" s="2">
        <v>38797</v>
      </c>
      <c r="N53" s="37">
        <f t="shared" si="0"/>
        <v>-3.391705755030752E-3</v>
      </c>
      <c r="O53" s="37">
        <f t="shared" si="1"/>
        <v>-9.7222056709791328E-3</v>
      </c>
      <c r="P53" s="37">
        <f t="shared" si="2"/>
        <v>-1.4312301675058573E-2</v>
      </c>
      <c r="Q53" s="37">
        <f t="shared" si="3"/>
        <v>1.9557278284318899E-3</v>
      </c>
      <c r="R53" s="37">
        <f t="shared" si="4"/>
        <v>3.3858903231413742E-3</v>
      </c>
    </row>
    <row r="54" spans="1:28" x14ac:dyDescent="0.25">
      <c r="A54" s="2">
        <v>38798</v>
      </c>
      <c r="B54">
        <v>-5.8550049517661629E-3</v>
      </c>
      <c r="C54">
        <v>-8.6135491470040928E-3</v>
      </c>
      <c r="D54">
        <v>-4.9984634704321358E-3</v>
      </c>
      <c r="E54">
        <v>-8.9866128772297699E-4</v>
      </c>
      <c r="F54">
        <v>1.2688587155559084E-2</v>
      </c>
      <c r="L54" s="2">
        <v>38798</v>
      </c>
      <c r="N54" s="37">
        <f t="shared" si="0"/>
        <v>-5.9645939928620537E-3</v>
      </c>
      <c r="O54" s="37">
        <f t="shared" si="1"/>
        <v>-8.7231381880999836E-3</v>
      </c>
      <c r="P54" s="37">
        <f t="shared" si="2"/>
        <v>-5.1080525115280266E-3</v>
      </c>
      <c r="Q54" s="37">
        <f t="shared" si="3"/>
        <v>-1.0082503288188673E-3</v>
      </c>
      <c r="R54" s="37">
        <f t="shared" si="4"/>
        <v>1.2578998114463193E-2</v>
      </c>
      <c r="T54" s="65" t="s">
        <v>90</v>
      </c>
    </row>
    <row r="55" spans="1:28" x14ac:dyDescent="0.25">
      <c r="A55" s="2">
        <v>38799</v>
      </c>
      <c r="B55">
        <v>-7.0101970695551593E-5</v>
      </c>
      <c r="C55">
        <v>-1.7246467348597789E-4</v>
      </c>
      <c r="D55">
        <v>-3.7748295130669591E-4</v>
      </c>
      <c r="E55">
        <v>5.2941607801920794E-3</v>
      </c>
      <c r="F55">
        <v>-4.4511636380445037E-3</v>
      </c>
      <c r="L55" s="2">
        <v>38799</v>
      </c>
      <c r="N55" s="37">
        <f t="shared" si="0"/>
        <v>-1.7969101179144201E-4</v>
      </c>
      <c r="O55" s="37">
        <f t="shared" si="1"/>
        <v>-2.8205371458186828E-4</v>
      </c>
      <c r="P55" s="37">
        <f t="shared" si="2"/>
        <v>-4.8707199240258632E-4</v>
      </c>
      <c r="Q55" s="37">
        <f t="shared" si="3"/>
        <v>5.1845717390961886E-3</v>
      </c>
      <c r="R55" s="37">
        <f t="shared" si="4"/>
        <v>-4.5607526791403945E-3</v>
      </c>
      <c r="T55" t="s">
        <v>68</v>
      </c>
    </row>
    <row r="56" spans="1:28" ht="15.75" thickBot="1" x14ac:dyDescent="0.3">
      <c r="A56" s="2">
        <v>38800</v>
      </c>
      <c r="B56">
        <v>1.0120297880465834E-2</v>
      </c>
      <c r="C56">
        <v>8.4292274549788715E-3</v>
      </c>
      <c r="D56">
        <v>3.8868725552086781E-3</v>
      </c>
      <c r="E56">
        <v>2.2864311833813107E-2</v>
      </c>
      <c r="F56">
        <v>1.048802071384081E-2</v>
      </c>
      <c r="L56" s="2">
        <v>38800</v>
      </c>
      <c r="N56" s="37">
        <f t="shared" si="0"/>
        <v>1.0010708839369943E-2</v>
      </c>
      <c r="O56" s="37">
        <f t="shared" si="1"/>
        <v>8.3196384138829807E-3</v>
      </c>
      <c r="P56" s="37">
        <f t="shared" si="2"/>
        <v>3.7772835141127877E-3</v>
      </c>
      <c r="Q56" s="37">
        <f t="shared" si="3"/>
        <v>2.2754722792717216E-2</v>
      </c>
      <c r="R56" s="37">
        <f t="shared" si="4"/>
        <v>1.0378431672744919E-2</v>
      </c>
    </row>
    <row r="57" spans="1:28" x14ac:dyDescent="0.25">
      <c r="A57" s="2">
        <v>38803</v>
      </c>
      <c r="B57">
        <v>1.1754929088700874E-2</v>
      </c>
      <c r="C57">
        <v>5.7511679090152725E-3</v>
      </c>
      <c r="D57">
        <v>5.4334713232396267E-4</v>
      </c>
      <c r="E57">
        <v>3.3458521511766155E-2</v>
      </c>
      <c r="F57">
        <v>6.168034337733711E-3</v>
      </c>
      <c r="L57" s="2">
        <v>38803</v>
      </c>
      <c r="N57" s="37">
        <f t="shared" si="0"/>
        <v>1.1645340047604983E-2</v>
      </c>
      <c r="O57" s="37">
        <f t="shared" si="1"/>
        <v>5.6415788679193817E-3</v>
      </c>
      <c r="P57" s="37">
        <f t="shared" si="2"/>
        <v>4.3375809122807226E-4</v>
      </c>
      <c r="Q57" s="37">
        <f t="shared" si="3"/>
        <v>3.3348932470670264E-2</v>
      </c>
      <c r="R57" s="37">
        <f t="shared" si="4"/>
        <v>6.0584452966378202E-3</v>
      </c>
      <c r="T57" s="39" t="s">
        <v>69</v>
      </c>
      <c r="U57" s="39"/>
    </row>
    <row r="58" spans="1:28" x14ac:dyDescent="0.25">
      <c r="A58" s="2">
        <v>38804</v>
      </c>
      <c r="B58">
        <v>6.3272744340205338E-4</v>
      </c>
      <c r="C58">
        <v>-8.860879095959848E-3</v>
      </c>
      <c r="D58">
        <v>-1.5607999954427956E-3</v>
      </c>
      <c r="E58">
        <v>-8.9241356468620827E-4</v>
      </c>
      <c r="F58">
        <v>-5.5929553476927489E-3</v>
      </c>
      <c r="L58" s="2">
        <v>38804</v>
      </c>
      <c r="N58" s="37">
        <f t="shared" si="0"/>
        <v>5.2313840230616302E-4</v>
      </c>
      <c r="O58" s="37">
        <f t="shared" si="1"/>
        <v>-8.9704681370557388E-3</v>
      </c>
      <c r="P58" s="37">
        <f t="shared" si="2"/>
        <v>-1.6703890365386859E-3</v>
      </c>
      <c r="Q58" s="37">
        <f t="shared" si="3"/>
        <v>-1.0020026057820986E-3</v>
      </c>
      <c r="R58" s="37">
        <f t="shared" si="4"/>
        <v>-5.7025443887886397E-3</v>
      </c>
      <c r="T58" t="s">
        <v>70</v>
      </c>
      <c r="U58">
        <v>0.67810966403802131</v>
      </c>
    </row>
    <row r="59" spans="1:28" x14ac:dyDescent="0.25">
      <c r="A59" s="2">
        <v>38805</v>
      </c>
      <c r="B59">
        <v>8.7903424399896901E-3</v>
      </c>
      <c r="C59">
        <v>6.0267955026874782E-3</v>
      </c>
      <c r="D59">
        <v>1.0859002226951313E-3</v>
      </c>
      <c r="E59">
        <v>1.0129193255798126E-3</v>
      </c>
      <c r="F59">
        <v>1.6500437634397087E-2</v>
      </c>
      <c r="L59" s="2">
        <v>38805</v>
      </c>
      <c r="N59" s="37">
        <f t="shared" si="0"/>
        <v>8.6807533988937993E-3</v>
      </c>
      <c r="O59" s="37">
        <f t="shared" si="1"/>
        <v>5.9172064615915874E-3</v>
      </c>
      <c r="P59" s="37">
        <f t="shared" si="2"/>
        <v>9.7631118159924096E-4</v>
      </c>
      <c r="Q59" s="37">
        <f t="shared" si="3"/>
        <v>9.0333028448392225E-4</v>
      </c>
      <c r="R59" s="37">
        <f t="shared" si="4"/>
        <v>1.6390848593301196E-2</v>
      </c>
      <c r="T59" t="s">
        <v>71</v>
      </c>
      <c r="U59">
        <v>0.45983271646175816</v>
      </c>
    </row>
    <row r="60" spans="1:28" x14ac:dyDescent="0.25">
      <c r="A60" s="2">
        <v>38806</v>
      </c>
      <c r="B60">
        <v>1.1048439305118023E-2</v>
      </c>
      <c r="C60">
        <v>-4.6583733218107451E-3</v>
      </c>
      <c r="D60">
        <v>-5.8776372430196892E-3</v>
      </c>
      <c r="E60">
        <v>2.3296567838317721E-2</v>
      </c>
      <c r="F60">
        <v>2.1351121505261954E-2</v>
      </c>
      <c r="L60" s="2">
        <v>38806</v>
      </c>
      <c r="N60" s="37">
        <f t="shared" si="0"/>
        <v>1.0938850264022132E-2</v>
      </c>
      <c r="O60" s="37">
        <f t="shared" si="1"/>
        <v>-4.7679623629066359E-3</v>
      </c>
      <c r="P60" s="37">
        <f t="shared" si="2"/>
        <v>-5.98722628411558E-3</v>
      </c>
      <c r="Q60" s="37">
        <f t="shared" si="3"/>
        <v>2.3186978797221831E-2</v>
      </c>
      <c r="R60" s="37">
        <f t="shared" si="4"/>
        <v>2.1241532464166064E-2</v>
      </c>
      <c r="T60" t="s">
        <v>72</v>
      </c>
      <c r="U60">
        <v>0.4596228969065756</v>
      </c>
    </row>
    <row r="61" spans="1:28" x14ac:dyDescent="0.25">
      <c r="A61" s="2">
        <v>38807</v>
      </c>
      <c r="B61">
        <v>-2.3949680906764055E-3</v>
      </c>
      <c r="C61">
        <v>2.5323975521426715E-3</v>
      </c>
      <c r="D61">
        <v>1.7131402539231129E-2</v>
      </c>
      <c r="E61">
        <v>-5.9960715393363624E-3</v>
      </c>
      <c r="F61">
        <v>3.892650280760013E-3</v>
      </c>
      <c r="L61" s="2">
        <v>38807</v>
      </c>
      <c r="N61" s="37">
        <f t="shared" si="0"/>
        <v>-2.5045571317722959E-3</v>
      </c>
      <c r="O61" s="37">
        <f t="shared" si="1"/>
        <v>2.4228085110467811E-3</v>
      </c>
      <c r="P61" s="37">
        <f t="shared" si="2"/>
        <v>1.7021813498135238E-2</v>
      </c>
      <c r="Q61" s="37">
        <f t="shared" si="3"/>
        <v>-6.1056605804322532E-3</v>
      </c>
      <c r="R61" s="37">
        <f t="shared" si="4"/>
        <v>3.7830612396641226E-3</v>
      </c>
      <c r="T61" t="s">
        <v>73</v>
      </c>
      <c r="U61">
        <v>8.7841552555317799E-3</v>
      </c>
    </row>
    <row r="62" spans="1:28" ht="15.75" thickBot="1" x14ac:dyDescent="0.3">
      <c r="A62" s="2">
        <v>38810</v>
      </c>
      <c r="B62">
        <v>2.5212855364735467E-2</v>
      </c>
      <c r="C62">
        <v>1.4572934946935083E-2</v>
      </c>
      <c r="D62">
        <v>2.7901095866219069E-2</v>
      </c>
      <c r="E62">
        <v>2.4400280359040467E-2</v>
      </c>
      <c r="F62">
        <v>2.2244109794976846E-2</v>
      </c>
      <c r="L62" s="2">
        <v>38810</v>
      </c>
      <c r="N62" s="37">
        <f t="shared" si="0"/>
        <v>2.5103266323639576E-2</v>
      </c>
      <c r="O62" s="37">
        <f t="shared" si="1"/>
        <v>1.4463345905839193E-2</v>
      </c>
      <c r="P62" s="37">
        <f t="shared" si="2"/>
        <v>2.7791506825123179E-2</v>
      </c>
      <c r="Q62" s="37">
        <f t="shared" si="3"/>
        <v>2.4290691317944577E-2</v>
      </c>
      <c r="R62" s="37">
        <f t="shared" si="4"/>
        <v>2.2134520753880955E-2</v>
      </c>
      <c r="T62" s="10" t="s">
        <v>24</v>
      </c>
      <c r="U62" s="10">
        <v>4767</v>
      </c>
    </row>
    <row r="63" spans="1:28" x14ac:dyDescent="0.25">
      <c r="A63" s="2">
        <v>38811</v>
      </c>
      <c r="B63">
        <v>6.3687052288236993E-3</v>
      </c>
      <c r="C63">
        <v>2.4477861163578099E-2</v>
      </c>
      <c r="D63">
        <v>6.5798612380480861E-5</v>
      </c>
      <c r="E63">
        <v>1.1834502363810501E-2</v>
      </c>
      <c r="F63">
        <v>7.6041096168278722E-3</v>
      </c>
      <c r="L63" s="2">
        <v>38811</v>
      </c>
      <c r="N63" s="37">
        <f t="shared" si="0"/>
        <v>6.2591161877278085E-3</v>
      </c>
      <c r="O63" s="37">
        <f t="shared" si="1"/>
        <v>2.4368272122482208E-2</v>
      </c>
      <c r="P63" s="37">
        <f t="shared" si="2"/>
        <v>-4.3790428715409553E-5</v>
      </c>
      <c r="Q63" s="37">
        <f t="shared" si="3"/>
        <v>1.172491332271461E-2</v>
      </c>
      <c r="R63" s="37">
        <f t="shared" si="4"/>
        <v>7.4945205757319814E-3</v>
      </c>
    </row>
    <row r="64" spans="1:28" ht="15.75" thickBot="1" x14ac:dyDescent="0.3">
      <c r="A64" s="2">
        <v>38812</v>
      </c>
      <c r="B64">
        <v>9.3564105890955075E-3</v>
      </c>
      <c r="C64">
        <v>1.1363615599527204E-2</v>
      </c>
      <c r="D64">
        <v>1.0898091965786826E-2</v>
      </c>
      <c r="E64">
        <v>1.5958328607201921E-2</v>
      </c>
      <c r="F64">
        <v>3.1389739576386931E-2</v>
      </c>
      <c r="L64" s="2">
        <v>38812</v>
      </c>
      <c r="N64" s="37">
        <f t="shared" si="0"/>
        <v>9.2468215479996167E-3</v>
      </c>
      <c r="O64" s="37">
        <f t="shared" si="1"/>
        <v>1.1254026558431314E-2</v>
      </c>
      <c r="P64" s="37">
        <f t="shared" si="2"/>
        <v>1.0788502924690935E-2</v>
      </c>
      <c r="Q64" s="37">
        <f t="shared" si="3"/>
        <v>1.5848739566106031E-2</v>
      </c>
      <c r="R64" s="37">
        <f t="shared" si="4"/>
        <v>3.128015053529104E-2</v>
      </c>
      <c r="T64" t="s">
        <v>74</v>
      </c>
    </row>
    <row r="65" spans="1:28" x14ac:dyDescent="0.25">
      <c r="A65" s="2">
        <v>38814</v>
      </c>
      <c r="B65">
        <v>-1.3404387540542538E-2</v>
      </c>
      <c r="C65">
        <v>-3.125248422741439E-2</v>
      </c>
      <c r="D65">
        <v>-1.9053628216508703E-2</v>
      </c>
      <c r="E65">
        <v>-2.4875472346272881E-2</v>
      </c>
      <c r="F65">
        <v>-2.4461713003061929E-2</v>
      </c>
      <c r="L65" s="2">
        <v>38814</v>
      </c>
      <c r="N65" s="37">
        <f t="shared" si="0"/>
        <v>-1.3513976581638429E-2</v>
      </c>
      <c r="O65" s="37">
        <f t="shared" si="1"/>
        <v>-3.1362073268510281E-2</v>
      </c>
      <c r="P65" s="37">
        <f t="shared" si="2"/>
        <v>-1.9163217257604594E-2</v>
      </c>
      <c r="Q65" s="37">
        <f t="shared" si="3"/>
        <v>-2.4985061387368772E-2</v>
      </c>
      <c r="R65" s="37">
        <f t="shared" si="4"/>
        <v>-2.4571302044157819E-2</v>
      </c>
      <c r="T65" s="11"/>
      <c r="U65" s="11" t="s">
        <v>26</v>
      </c>
      <c r="V65" s="11" t="s">
        <v>79</v>
      </c>
      <c r="W65" s="11" t="s">
        <v>80</v>
      </c>
      <c r="X65" s="11" t="s">
        <v>38</v>
      </c>
      <c r="Y65" s="11" t="s">
        <v>81</v>
      </c>
    </row>
    <row r="66" spans="1:28" x14ac:dyDescent="0.25">
      <c r="A66" s="2">
        <v>38817</v>
      </c>
      <c r="B66">
        <v>6.3083289615372927E-3</v>
      </c>
      <c r="C66">
        <v>-4.5114268343173555E-3</v>
      </c>
      <c r="D66">
        <v>2.5009952376037091E-3</v>
      </c>
      <c r="E66">
        <v>-2.1885885145339892E-3</v>
      </c>
      <c r="F66">
        <v>-1.1204509815200664E-3</v>
      </c>
      <c r="L66" s="2">
        <v>38817</v>
      </c>
      <c r="N66" s="37">
        <f t="shared" si="0"/>
        <v>6.1987399204414019E-3</v>
      </c>
      <c r="O66" s="37">
        <f t="shared" si="1"/>
        <v>-4.6210158754132463E-3</v>
      </c>
      <c r="P66" s="37">
        <f t="shared" si="2"/>
        <v>2.3914061965078187E-3</v>
      </c>
      <c r="Q66" s="37">
        <f t="shared" si="3"/>
        <v>-2.2981775556298796E-3</v>
      </c>
      <c r="R66" s="37">
        <f t="shared" si="4"/>
        <v>-1.2300400226159568E-3</v>
      </c>
      <c r="T66" t="s">
        <v>75</v>
      </c>
      <c r="U66">
        <v>1</v>
      </c>
      <c r="V66">
        <v>0.31305859737555786</v>
      </c>
      <c r="W66">
        <v>0.31305859737555786</v>
      </c>
      <c r="X66">
        <v>4057.1926391050761</v>
      </c>
      <c r="Y66">
        <v>0</v>
      </c>
    </row>
    <row r="67" spans="1:28" x14ac:dyDescent="0.25">
      <c r="A67" s="2">
        <v>38819</v>
      </c>
      <c r="B67">
        <v>-2.6308140158027165E-2</v>
      </c>
      <c r="C67">
        <v>-2.0636035782867244E-2</v>
      </c>
      <c r="D67">
        <v>-3.0609937474836427E-2</v>
      </c>
      <c r="E67">
        <v>-2.6148550244935787E-2</v>
      </c>
      <c r="F67">
        <v>-2.6670605997631391E-2</v>
      </c>
      <c r="L67" s="2">
        <v>38819</v>
      </c>
      <c r="N67" s="37">
        <f t="shared" ref="N67:N130" si="5">$B67-$H$7</f>
        <v>-2.6417729199123056E-2</v>
      </c>
      <c r="O67" s="37">
        <f t="shared" ref="O67:O130" si="6">C67-$H$7</f>
        <v>-2.0745624823963135E-2</v>
      </c>
      <c r="P67" s="37">
        <f t="shared" ref="P67:P130" si="7">D67-$H$7</f>
        <v>-3.0719526515932318E-2</v>
      </c>
      <c r="Q67" s="37">
        <f t="shared" ref="Q67:Q130" si="8">E67-$H$7</f>
        <v>-2.6258139286031677E-2</v>
      </c>
      <c r="R67" s="37">
        <f t="shared" ref="R67:R130" si="9">F67-$H$7</f>
        <v>-2.6780195038727281E-2</v>
      </c>
      <c r="T67" t="s">
        <v>76</v>
      </c>
      <c r="U67">
        <v>4766</v>
      </c>
      <c r="V67">
        <v>0.36775115401496394</v>
      </c>
      <c r="W67">
        <v>7.71613835532866E-5</v>
      </c>
    </row>
    <row r="68" spans="1:28" ht="15.75" thickBot="1" x14ac:dyDescent="0.3">
      <c r="A68" s="2">
        <v>38820</v>
      </c>
      <c r="B68">
        <v>-1.043526043680151E-2</v>
      </c>
      <c r="C68">
        <v>-2.2972300864641543E-2</v>
      </c>
      <c r="D68">
        <v>-7.8040398944794502E-3</v>
      </c>
      <c r="E68">
        <v>-1.650465637957994E-2</v>
      </c>
      <c r="F68">
        <v>-1.6571529998276498E-2</v>
      </c>
      <c r="L68" s="2">
        <v>38820</v>
      </c>
      <c r="N68" s="37">
        <f t="shared" si="5"/>
        <v>-1.0544849477897401E-2</v>
      </c>
      <c r="O68" s="37">
        <f t="shared" si="6"/>
        <v>-2.3081889905737434E-2</v>
      </c>
      <c r="P68" s="37">
        <f t="shared" si="7"/>
        <v>-7.9136289355753401E-3</v>
      </c>
      <c r="Q68" s="37">
        <f t="shared" si="8"/>
        <v>-1.6614245420675831E-2</v>
      </c>
      <c r="R68" s="37">
        <f t="shared" si="9"/>
        <v>-1.6681119039372388E-2</v>
      </c>
      <c r="T68" s="10" t="s">
        <v>77</v>
      </c>
      <c r="U68" s="10">
        <v>4767</v>
      </c>
      <c r="V68" s="10">
        <v>0.6808097513905218</v>
      </c>
      <c r="W68" s="10"/>
      <c r="X68" s="10"/>
      <c r="Y68" s="10"/>
    </row>
    <row r="69" spans="1:28" ht="15.75" thickBot="1" x14ac:dyDescent="0.3">
      <c r="A69" s="2">
        <v>38824</v>
      </c>
      <c r="B69">
        <v>2.6914995955409006E-2</v>
      </c>
      <c r="C69">
        <v>1.9394969368635495E-2</v>
      </c>
      <c r="D69">
        <v>2.0438628683272814E-2</v>
      </c>
      <c r="E69">
        <v>1.3496265372794572E-2</v>
      </c>
      <c r="F69">
        <v>1.2589688122062195E-2</v>
      </c>
      <c r="L69" s="2">
        <v>38824</v>
      </c>
      <c r="N69" s="37">
        <f t="shared" si="5"/>
        <v>2.6805406914313115E-2</v>
      </c>
      <c r="O69" s="37">
        <f t="shared" si="6"/>
        <v>1.9285380327539604E-2</v>
      </c>
      <c r="P69" s="37">
        <f t="shared" si="7"/>
        <v>2.0329039642176923E-2</v>
      </c>
      <c r="Q69" s="37">
        <f t="shared" si="8"/>
        <v>1.3386676331698681E-2</v>
      </c>
      <c r="R69" s="37">
        <f t="shared" si="9"/>
        <v>1.2480099080966305E-2</v>
      </c>
    </row>
    <row r="70" spans="1:28" x14ac:dyDescent="0.25">
      <c r="A70" s="2">
        <v>38825</v>
      </c>
      <c r="B70">
        <v>2.4427887081790778E-2</v>
      </c>
      <c r="C70">
        <v>1.4278113998275286E-2</v>
      </c>
      <c r="D70">
        <v>2.4374893466374732E-2</v>
      </c>
      <c r="E70">
        <v>1.9167818433112611E-2</v>
      </c>
      <c r="F70">
        <v>1.7191495957221508E-2</v>
      </c>
      <c r="L70" s="2">
        <v>38825</v>
      </c>
      <c r="N70" s="37">
        <f t="shared" si="5"/>
        <v>2.4318298040694887E-2</v>
      </c>
      <c r="O70" s="37">
        <f t="shared" si="6"/>
        <v>1.4168524957179395E-2</v>
      </c>
      <c r="P70" s="37">
        <f t="shared" si="7"/>
        <v>2.4265304425278841E-2</v>
      </c>
      <c r="Q70" s="37">
        <f t="shared" si="8"/>
        <v>1.9058229392016721E-2</v>
      </c>
      <c r="R70" s="37">
        <f t="shared" si="9"/>
        <v>1.7081906916125617E-2</v>
      </c>
      <c r="T70" s="11"/>
      <c r="U70" s="11" t="s">
        <v>82</v>
      </c>
      <c r="V70" s="11" t="s">
        <v>73</v>
      </c>
      <c r="W70" s="11" t="s">
        <v>27</v>
      </c>
      <c r="X70" s="11" t="s">
        <v>83</v>
      </c>
      <c r="Y70" s="11" t="s">
        <v>84</v>
      </c>
      <c r="Z70" s="11" t="s">
        <v>85</v>
      </c>
      <c r="AA70" s="11" t="s">
        <v>86</v>
      </c>
      <c r="AB70" s="11" t="s">
        <v>87</v>
      </c>
    </row>
    <row r="71" spans="1:28" x14ac:dyDescent="0.25">
      <c r="A71" s="2">
        <v>38826</v>
      </c>
      <c r="B71">
        <v>6.2944262056562582E-3</v>
      </c>
      <c r="C71">
        <v>9.1840232081220169E-4</v>
      </c>
      <c r="D71">
        <v>-9.947301245972557E-3</v>
      </c>
      <c r="E71">
        <v>-2.5159701652331615E-3</v>
      </c>
      <c r="F71">
        <v>3.9795309385039484E-3</v>
      </c>
      <c r="L71" s="2">
        <v>38826</v>
      </c>
      <c r="N71" s="37">
        <f t="shared" si="5"/>
        <v>6.1848371645603674E-3</v>
      </c>
      <c r="O71" s="37">
        <f t="shared" si="6"/>
        <v>8.0881327971631133E-4</v>
      </c>
      <c r="P71" s="37">
        <f t="shared" si="7"/>
        <v>-1.0056890287068448E-2</v>
      </c>
      <c r="Q71" s="37">
        <f t="shared" si="8"/>
        <v>-2.6255592063290519E-3</v>
      </c>
      <c r="R71" s="37">
        <f t="shared" si="9"/>
        <v>3.869941897408058E-3</v>
      </c>
      <c r="T71" t="s">
        <v>78</v>
      </c>
      <c r="U71">
        <v>0</v>
      </c>
      <c r="V71" t="e">
        <v>#N/A</v>
      </c>
      <c r="W71" t="e">
        <v>#N/A</v>
      </c>
      <c r="X71" t="e">
        <v>#N/A</v>
      </c>
      <c r="Y71" t="e">
        <v>#N/A</v>
      </c>
      <c r="Z71" t="e">
        <v>#N/A</v>
      </c>
      <c r="AA71" t="e">
        <v>#N/A</v>
      </c>
      <c r="AB71" t="e">
        <v>#N/A</v>
      </c>
    </row>
    <row r="72" spans="1:28" ht="15.75" thickBot="1" x14ac:dyDescent="0.3">
      <c r="A72" s="2">
        <v>38827</v>
      </c>
      <c r="B72">
        <v>1.2068782899769478E-2</v>
      </c>
      <c r="C72">
        <v>1.4132310207045618E-3</v>
      </c>
      <c r="D72">
        <v>9.7425024286996575E-3</v>
      </c>
      <c r="E72">
        <v>7.0392300674407601E-3</v>
      </c>
      <c r="F72">
        <v>-6.3870367185049522E-3</v>
      </c>
      <c r="L72" s="2">
        <v>38827</v>
      </c>
      <c r="N72" s="37">
        <f t="shared" si="5"/>
        <v>1.1959193858673587E-2</v>
      </c>
      <c r="O72" s="37">
        <f t="shared" si="6"/>
        <v>1.3036419796086714E-3</v>
      </c>
      <c r="P72" s="37">
        <f t="shared" si="7"/>
        <v>9.6329133876037667E-3</v>
      </c>
      <c r="Q72" s="37">
        <f t="shared" si="8"/>
        <v>6.9296410263448693E-3</v>
      </c>
      <c r="R72" s="37">
        <f t="shared" si="9"/>
        <v>-6.496625759600843E-3</v>
      </c>
      <c r="T72" s="10" t="s">
        <v>56</v>
      </c>
      <c r="U72" s="10">
        <v>0.60268207050803058</v>
      </c>
      <c r="V72" s="10">
        <v>9.4618368917538456E-3</v>
      </c>
      <c r="W72" s="10">
        <v>63.696095948692417</v>
      </c>
      <c r="X72" s="10">
        <v>0</v>
      </c>
      <c r="Y72" s="10">
        <v>0.58413250017781326</v>
      </c>
      <c r="Z72" s="10">
        <v>0.62123164083824789</v>
      </c>
      <c r="AA72" s="10">
        <v>0.58413250017781326</v>
      </c>
      <c r="AB72" s="10">
        <v>0.62123164083824789</v>
      </c>
    </row>
    <row r="73" spans="1:28" x14ac:dyDescent="0.25">
      <c r="A73" s="2">
        <v>38828</v>
      </c>
      <c r="B73">
        <v>-7.6830114082336966E-4</v>
      </c>
      <c r="C73">
        <v>-7.9913398813192768E-4</v>
      </c>
      <c r="D73">
        <v>8.2272912676941753E-3</v>
      </c>
      <c r="E73">
        <v>5.311353684640409E-3</v>
      </c>
      <c r="F73">
        <v>7.2427426191487973E-3</v>
      </c>
      <c r="L73" s="2">
        <v>38828</v>
      </c>
      <c r="N73" s="37">
        <f t="shared" si="5"/>
        <v>-8.7789018191926013E-4</v>
      </c>
      <c r="O73" s="37">
        <f t="shared" si="6"/>
        <v>-9.0872302922781804E-4</v>
      </c>
      <c r="P73" s="37">
        <f t="shared" si="7"/>
        <v>8.1177022265982845E-3</v>
      </c>
      <c r="Q73" s="37">
        <f t="shared" si="8"/>
        <v>5.2017646435445182E-3</v>
      </c>
      <c r="R73" s="37">
        <f t="shared" si="9"/>
        <v>7.1331535780529065E-3</v>
      </c>
    </row>
    <row r="74" spans="1:28" x14ac:dyDescent="0.25">
      <c r="A74" s="2">
        <v>38831</v>
      </c>
      <c r="B74">
        <v>-9.5641837693157695E-3</v>
      </c>
      <c r="C74">
        <v>-2.2924938551711099E-2</v>
      </c>
      <c r="D74">
        <v>-5.1867238736244912E-3</v>
      </c>
      <c r="E74">
        <v>9.3031885287181391E-3</v>
      </c>
      <c r="F74">
        <v>-8.090443116678234E-3</v>
      </c>
      <c r="L74" s="2">
        <v>38831</v>
      </c>
      <c r="N74" s="37">
        <f t="shared" si="5"/>
        <v>-9.6737728104116603E-3</v>
      </c>
      <c r="O74" s="37">
        <f t="shared" si="6"/>
        <v>-2.303452759280699E-2</v>
      </c>
      <c r="P74" s="37">
        <f t="shared" si="7"/>
        <v>-5.296312914720382E-3</v>
      </c>
      <c r="Q74" s="37">
        <f t="shared" si="8"/>
        <v>9.1935994876222484E-3</v>
      </c>
      <c r="R74" s="37">
        <f t="shared" si="9"/>
        <v>-8.2000321577741248E-3</v>
      </c>
    </row>
    <row r="75" spans="1:28" x14ac:dyDescent="0.25">
      <c r="A75" s="2">
        <v>38832</v>
      </c>
      <c r="B75">
        <v>-2.2530809282901489E-2</v>
      </c>
      <c r="C75">
        <v>-1.0975763146437086E-2</v>
      </c>
      <c r="D75">
        <v>-2.6141776510150403E-2</v>
      </c>
      <c r="E75">
        <v>-2.4387254901960895E-2</v>
      </c>
      <c r="F75">
        <v>-2.5863101380809321E-2</v>
      </c>
      <c r="L75" s="2">
        <v>38832</v>
      </c>
      <c r="N75" s="37">
        <f t="shared" si="5"/>
        <v>-2.264039832399738E-2</v>
      </c>
      <c r="O75" s="37">
        <f t="shared" si="6"/>
        <v>-1.1085352187532977E-2</v>
      </c>
      <c r="P75" s="37">
        <f t="shared" si="7"/>
        <v>-2.6251365551246294E-2</v>
      </c>
      <c r="Q75" s="37">
        <f t="shared" si="8"/>
        <v>-2.4496843943056786E-2</v>
      </c>
      <c r="R75" s="37">
        <f t="shared" si="9"/>
        <v>-2.5972690421905212E-2</v>
      </c>
    </row>
    <row r="76" spans="1:28" x14ac:dyDescent="0.25">
      <c r="A76" s="2">
        <v>38833</v>
      </c>
      <c r="B76">
        <v>2.5049842102280628E-2</v>
      </c>
      <c r="C76">
        <v>9.1371015235676215E-3</v>
      </c>
      <c r="D76">
        <v>2.9770364835839707E-2</v>
      </c>
      <c r="E76">
        <v>2.4839844240673235E-2</v>
      </c>
      <c r="F76">
        <v>1.1728977951927849E-2</v>
      </c>
      <c r="L76" s="2">
        <v>38833</v>
      </c>
      <c r="N76" s="37">
        <f t="shared" si="5"/>
        <v>2.4940253061184737E-2</v>
      </c>
      <c r="O76" s="37">
        <f t="shared" si="6"/>
        <v>9.0275124824717307E-3</v>
      </c>
      <c r="P76" s="37">
        <f t="shared" si="7"/>
        <v>2.9660775794743816E-2</v>
      </c>
      <c r="Q76" s="37">
        <f t="shared" si="8"/>
        <v>2.4730255199577344E-2</v>
      </c>
      <c r="R76" s="37">
        <f t="shared" si="9"/>
        <v>1.1619388910831958E-2</v>
      </c>
    </row>
    <row r="77" spans="1:28" x14ac:dyDescent="0.25">
      <c r="A77" s="2">
        <v>38834</v>
      </c>
      <c r="B77">
        <v>-8.670246671910211E-3</v>
      </c>
      <c r="C77">
        <v>-6.9177719655738835E-3</v>
      </c>
      <c r="D77">
        <v>-1.4091166153560758E-2</v>
      </c>
      <c r="E77">
        <v>5.9970671277551598E-3</v>
      </c>
      <c r="F77">
        <v>-4.4856961878045705E-3</v>
      </c>
      <c r="L77" s="2">
        <v>38834</v>
      </c>
      <c r="N77" s="37">
        <f t="shared" si="5"/>
        <v>-8.7798357130061018E-3</v>
      </c>
      <c r="O77" s="37">
        <f t="shared" si="6"/>
        <v>-7.0273610066697743E-3</v>
      </c>
      <c r="P77" s="37">
        <f t="shared" si="7"/>
        <v>-1.4200755194656649E-2</v>
      </c>
      <c r="Q77" s="37">
        <f t="shared" si="8"/>
        <v>5.887478086659269E-3</v>
      </c>
      <c r="R77" s="37">
        <f t="shared" si="9"/>
        <v>-4.5952852289004613E-3</v>
      </c>
    </row>
    <row r="78" spans="1:28" x14ac:dyDescent="0.25">
      <c r="A78" s="2">
        <v>38835</v>
      </c>
      <c r="B78">
        <v>1.4288104287107123E-3</v>
      </c>
      <c r="C78">
        <v>2.2842416610536439E-3</v>
      </c>
      <c r="D78">
        <v>4.6959440765811534E-3</v>
      </c>
      <c r="E78">
        <v>9.1377847398990881E-4</v>
      </c>
      <c r="F78">
        <v>-1.6958836514738866E-3</v>
      </c>
      <c r="L78" s="2">
        <v>38835</v>
      </c>
      <c r="N78" s="37">
        <f t="shared" si="5"/>
        <v>1.3192213876148219E-3</v>
      </c>
      <c r="O78" s="37">
        <f t="shared" si="6"/>
        <v>2.1746526199577535E-3</v>
      </c>
      <c r="P78" s="37">
        <f t="shared" si="7"/>
        <v>4.5863550354852626E-3</v>
      </c>
      <c r="Q78" s="37">
        <f t="shared" si="8"/>
        <v>8.0418943289401845E-4</v>
      </c>
      <c r="R78" s="37">
        <f t="shared" si="9"/>
        <v>-1.8054726925697769E-3</v>
      </c>
      <c r="T78" s="65" t="s">
        <v>91</v>
      </c>
    </row>
    <row r="79" spans="1:28" x14ac:dyDescent="0.25">
      <c r="A79" s="2">
        <v>38836</v>
      </c>
      <c r="B79">
        <v>1.6084300194145525E-2</v>
      </c>
      <c r="C79">
        <v>2.182420258095933E-2</v>
      </c>
      <c r="D79">
        <v>1.8679458653683756E-2</v>
      </c>
      <c r="E79">
        <v>5.1907401369416604E-3</v>
      </c>
      <c r="F79">
        <v>1.3233714102867699E-2</v>
      </c>
      <c r="L79" s="2">
        <v>38836</v>
      </c>
      <c r="N79" s="37">
        <f t="shared" si="5"/>
        <v>1.5974711153049635E-2</v>
      </c>
      <c r="O79" s="37">
        <f t="shared" si="6"/>
        <v>2.1714613539863439E-2</v>
      </c>
      <c r="P79" s="37">
        <f t="shared" si="7"/>
        <v>1.8569869612587865E-2</v>
      </c>
      <c r="Q79" s="37">
        <f t="shared" si="8"/>
        <v>5.0811510958457696E-3</v>
      </c>
      <c r="R79" s="37">
        <f t="shared" si="9"/>
        <v>1.3124125061771809E-2</v>
      </c>
      <c r="T79" t="s">
        <v>68</v>
      </c>
    </row>
    <row r="80" spans="1:28" ht="15.75" thickBot="1" x14ac:dyDescent="0.3">
      <c r="A80" s="2">
        <v>38839</v>
      </c>
      <c r="B80">
        <v>1.4633101267504681E-2</v>
      </c>
      <c r="C80">
        <v>4.0794618160467727E-2</v>
      </c>
      <c r="D80">
        <v>1.1236441030761062E-2</v>
      </c>
      <c r="E80">
        <v>1.8558163472724928E-2</v>
      </c>
      <c r="F80">
        <v>3.9477873288761477E-2</v>
      </c>
      <c r="L80" s="2">
        <v>38839</v>
      </c>
      <c r="N80" s="37">
        <f t="shared" si="5"/>
        <v>1.452351222640879E-2</v>
      </c>
      <c r="O80" s="37">
        <f t="shared" si="6"/>
        <v>4.0685029119371836E-2</v>
      </c>
      <c r="P80" s="37">
        <f t="shared" si="7"/>
        <v>1.1126851989665171E-2</v>
      </c>
      <c r="Q80" s="37">
        <f t="shared" si="8"/>
        <v>1.8448574431629037E-2</v>
      </c>
      <c r="R80" s="37">
        <f t="shared" si="9"/>
        <v>3.9368284247665586E-2</v>
      </c>
    </row>
    <row r="81" spans="1:28" x14ac:dyDescent="0.25">
      <c r="A81" s="2">
        <v>38840</v>
      </c>
      <c r="B81">
        <v>7.5244828043387873E-3</v>
      </c>
      <c r="C81">
        <v>3.0719130222957341E-2</v>
      </c>
      <c r="D81">
        <v>8.2904730844764862E-3</v>
      </c>
      <c r="E81">
        <v>2.8831047513905839E-3</v>
      </c>
      <c r="F81">
        <v>7.113570123005753E-4</v>
      </c>
      <c r="L81" s="2">
        <v>38840</v>
      </c>
      <c r="N81" s="37">
        <f t="shared" si="5"/>
        <v>7.4148937632428965E-3</v>
      </c>
      <c r="O81" s="37">
        <f t="shared" si="6"/>
        <v>3.060954118186145E-2</v>
      </c>
      <c r="P81" s="37">
        <f t="shared" si="7"/>
        <v>8.1808840433805954E-3</v>
      </c>
      <c r="Q81" s="37">
        <f t="shared" si="8"/>
        <v>2.7735157102946936E-3</v>
      </c>
      <c r="R81" s="37">
        <f t="shared" si="9"/>
        <v>6.0176797120468483E-4</v>
      </c>
      <c r="T81" s="39" t="s">
        <v>69</v>
      </c>
      <c r="U81" s="39"/>
    </row>
    <row r="82" spans="1:28" x14ac:dyDescent="0.25">
      <c r="A82" s="2">
        <v>38841</v>
      </c>
      <c r="B82">
        <v>2.998199942814056E-3</v>
      </c>
      <c r="C82">
        <v>1.5854258810735003E-2</v>
      </c>
      <c r="D82">
        <v>1.4793788376359441E-3</v>
      </c>
      <c r="E82">
        <v>-1.270169228879106E-4</v>
      </c>
      <c r="F82">
        <v>6.4667726361721911E-4</v>
      </c>
      <c r="L82" s="2">
        <v>38841</v>
      </c>
      <c r="N82" s="37">
        <f t="shared" si="5"/>
        <v>2.8886109017181656E-3</v>
      </c>
      <c r="O82" s="37">
        <f t="shared" si="6"/>
        <v>1.5744669769639112E-2</v>
      </c>
      <c r="P82" s="37">
        <f t="shared" si="7"/>
        <v>1.3697897965400537E-3</v>
      </c>
      <c r="Q82" s="37">
        <f t="shared" si="8"/>
        <v>-2.3660596398380102E-4</v>
      </c>
      <c r="R82" s="37">
        <f t="shared" si="9"/>
        <v>5.3708822252132864E-4</v>
      </c>
      <c r="T82" t="s">
        <v>70</v>
      </c>
      <c r="U82">
        <v>0.64759965676295805</v>
      </c>
    </row>
    <row r="83" spans="1:28" x14ac:dyDescent="0.25">
      <c r="A83" s="2">
        <v>38842</v>
      </c>
      <c r="B83">
        <v>9.7751552322198915E-4</v>
      </c>
      <c r="C83">
        <v>-1.3896055962062158E-2</v>
      </c>
      <c r="D83">
        <v>3.8368204159792262E-3</v>
      </c>
      <c r="E83">
        <v>-1.1140799207313692E-2</v>
      </c>
      <c r="F83">
        <v>7.8513110184751066E-3</v>
      </c>
      <c r="L83" s="2">
        <v>38842</v>
      </c>
      <c r="N83" s="37">
        <f t="shared" si="5"/>
        <v>8.6792648212609879E-4</v>
      </c>
      <c r="O83" s="37">
        <f t="shared" si="6"/>
        <v>-1.4005645003158049E-2</v>
      </c>
      <c r="P83" s="37">
        <f t="shared" si="7"/>
        <v>3.7272313748833359E-3</v>
      </c>
      <c r="Q83" s="37">
        <f t="shared" si="8"/>
        <v>-1.1250388248409583E-2</v>
      </c>
      <c r="R83" s="37">
        <f t="shared" si="9"/>
        <v>7.7417219773792158E-3</v>
      </c>
      <c r="T83" t="s">
        <v>71</v>
      </c>
      <c r="U83">
        <v>0.41938531543950103</v>
      </c>
    </row>
    <row r="84" spans="1:28" x14ac:dyDescent="0.25">
      <c r="A84" s="2">
        <v>38845</v>
      </c>
      <c r="B84">
        <v>8.3149267377038774E-3</v>
      </c>
      <c r="C84">
        <v>-2.5012018186043941E-3</v>
      </c>
      <c r="D84">
        <v>-2.7954127101616688E-4</v>
      </c>
      <c r="E84">
        <v>-3.0702956390668665E-3</v>
      </c>
      <c r="F84">
        <v>2.7239820554930123E-3</v>
      </c>
      <c r="L84" s="2">
        <v>38845</v>
      </c>
      <c r="N84" s="37">
        <f t="shared" si="5"/>
        <v>8.2053376966079866E-3</v>
      </c>
      <c r="O84" s="37">
        <f t="shared" si="6"/>
        <v>-2.6107908597002845E-3</v>
      </c>
      <c r="P84" s="37">
        <f t="shared" si="7"/>
        <v>-3.8913031211205729E-4</v>
      </c>
      <c r="Q84" s="37">
        <f t="shared" si="8"/>
        <v>-3.1798846801627569E-3</v>
      </c>
      <c r="R84" s="37">
        <f t="shared" si="9"/>
        <v>2.614393014397122E-3</v>
      </c>
      <c r="T84" t="s">
        <v>72</v>
      </c>
      <c r="U84">
        <v>0.41917549588431846</v>
      </c>
    </row>
    <row r="85" spans="1:28" x14ac:dyDescent="0.25">
      <c r="A85" s="2">
        <v>38846</v>
      </c>
      <c r="B85">
        <v>4.1235806385091587E-3</v>
      </c>
      <c r="C85">
        <v>8.0292503009858369E-3</v>
      </c>
      <c r="D85">
        <v>1.7002268610519913E-2</v>
      </c>
      <c r="E85">
        <v>-7.6843448118861764E-3</v>
      </c>
      <c r="F85">
        <v>-3.4195252205240383E-3</v>
      </c>
      <c r="L85" s="2">
        <v>38846</v>
      </c>
      <c r="N85" s="37">
        <f t="shared" si="5"/>
        <v>4.0139915974132679E-3</v>
      </c>
      <c r="O85" s="37">
        <f t="shared" si="6"/>
        <v>7.9196612598899461E-3</v>
      </c>
      <c r="P85" s="37">
        <f t="shared" si="7"/>
        <v>1.6892679569424023E-2</v>
      </c>
      <c r="Q85" s="37">
        <f t="shared" si="8"/>
        <v>-7.7939338529820672E-3</v>
      </c>
      <c r="R85" s="37">
        <f t="shared" si="9"/>
        <v>-3.5291142616199287E-3</v>
      </c>
      <c r="T85" t="s">
        <v>73</v>
      </c>
      <c r="U85">
        <v>8.7560502827550152E-3</v>
      </c>
    </row>
    <row r="86" spans="1:28" ht="15.75" thickBot="1" x14ac:dyDescent="0.3">
      <c r="A86" s="2">
        <v>38847</v>
      </c>
      <c r="B86">
        <v>7.8728705611217174E-3</v>
      </c>
      <c r="C86">
        <v>2.4873243312856987E-2</v>
      </c>
      <c r="D86">
        <v>-2.581713926038026E-3</v>
      </c>
      <c r="E86">
        <v>-2.7270130117476809E-3</v>
      </c>
      <c r="F86">
        <v>-7.0535506545354792E-4</v>
      </c>
      <c r="L86" s="2">
        <v>38847</v>
      </c>
      <c r="N86" s="37">
        <f t="shared" si="5"/>
        <v>7.7632815200258266E-3</v>
      </c>
      <c r="O86" s="37">
        <f t="shared" si="6"/>
        <v>2.4763654271761096E-2</v>
      </c>
      <c r="P86" s="37">
        <f t="shared" si="7"/>
        <v>-2.6913029671339164E-3</v>
      </c>
      <c r="Q86" s="37">
        <f t="shared" si="8"/>
        <v>-2.8366020528435712E-3</v>
      </c>
      <c r="R86" s="37">
        <f t="shared" si="9"/>
        <v>-8.1494410654943828E-4</v>
      </c>
      <c r="T86" s="10" t="s">
        <v>24</v>
      </c>
      <c r="U86" s="10">
        <v>4767</v>
      </c>
    </row>
    <row r="87" spans="1:28" x14ac:dyDescent="0.25">
      <c r="A87" s="2">
        <v>38848</v>
      </c>
      <c r="B87">
        <v>-1.4031451637200858E-2</v>
      </c>
      <c r="C87">
        <v>-1.0436659649219464E-2</v>
      </c>
      <c r="D87">
        <v>-1.3612919444179651E-2</v>
      </c>
      <c r="E87">
        <v>-7.1530261467412136E-3</v>
      </c>
      <c r="F87">
        <v>-1.1673533210626055E-2</v>
      </c>
      <c r="L87" s="2">
        <v>38848</v>
      </c>
      <c r="N87" s="37">
        <f t="shared" si="5"/>
        <v>-1.4141040678296749E-2</v>
      </c>
      <c r="O87" s="37">
        <f t="shared" si="6"/>
        <v>-1.0546248690315355E-2</v>
      </c>
      <c r="P87" s="37">
        <f t="shared" si="7"/>
        <v>-1.3722508485275542E-2</v>
      </c>
      <c r="Q87" s="37">
        <f t="shared" si="8"/>
        <v>-7.2626151878371044E-3</v>
      </c>
      <c r="R87" s="37">
        <f t="shared" si="9"/>
        <v>-1.1783122251721945E-2</v>
      </c>
    </row>
    <row r="88" spans="1:28" ht="15.75" thickBot="1" x14ac:dyDescent="0.3">
      <c r="A88" s="2">
        <v>38849</v>
      </c>
      <c r="B88">
        <v>-1.2086453120564522E-2</v>
      </c>
      <c r="C88">
        <v>-2.1690121244803105E-2</v>
      </c>
      <c r="D88">
        <v>-9.368084885746147E-4</v>
      </c>
      <c r="E88">
        <v>-1.0557653971251744E-2</v>
      </c>
      <c r="F88">
        <v>-2.2120053365868838E-3</v>
      </c>
      <c r="L88" s="2">
        <v>38849</v>
      </c>
      <c r="N88" s="37">
        <f t="shared" si="5"/>
        <v>-1.2196042161660413E-2</v>
      </c>
      <c r="O88" s="37">
        <f t="shared" si="6"/>
        <v>-2.1799710285898995E-2</v>
      </c>
      <c r="P88" s="37">
        <f t="shared" si="7"/>
        <v>-1.0463975296705051E-3</v>
      </c>
      <c r="Q88" s="37">
        <f t="shared" si="8"/>
        <v>-1.0667243012347635E-2</v>
      </c>
      <c r="R88" s="37">
        <f t="shared" si="9"/>
        <v>-2.3215943776827741E-3</v>
      </c>
      <c r="T88" t="s">
        <v>74</v>
      </c>
    </row>
    <row r="89" spans="1:28" x14ac:dyDescent="0.25">
      <c r="A89" s="2">
        <v>38852</v>
      </c>
      <c r="B89">
        <v>-3.7680574288712097E-2</v>
      </c>
      <c r="C89">
        <v>-2.6973636248868657E-2</v>
      </c>
      <c r="D89">
        <v>-3.864747897681281E-2</v>
      </c>
      <c r="E89">
        <v>-3.9906507782917863E-2</v>
      </c>
      <c r="F89">
        <v>-2.788533708451589E-2</v>
      </c>
      <c r="L89" s="2">
        <v>38852</v>
      </c>
      <c r="N89" s="37">
        <f t="shared" si="5"/>
        <v>-3.7790163329807988E-2</v>
      </c>
      <c r="O89" s="37">
        <f t="shared" si="6"/>
        <v>-2.7083225289964548E-2</v>
      </c>
      <c r="P89" s="37">
        <f t="shared" si="7"/>
        <v>-3.8757068017908701E-2</v>
      </c>
      <c r="Q89" s="37">
        <f t="shared" si="8"/>
        <v>-4.0016096824013754E-2</v>
      </c>
      <c r="R89" s="37">
        <f t="shared" si="9"/>
        <v>-2.7994926125611781E-2</v>
      </c>
      <c r="T89" s="11"/>
      <c r="U89" s="11" t="s">
        <v>26</v>
      </c>
      <c r="V89" s="11" t="s">
        <v>79</v>
      </c>
      <c r="W89" s="11" t="s">
        <v>80</v>
      </c>
      <c r="X89" s="11" t="s">
        <v>38</v>
      </c>
      <c r="Y89" s="11" t="s">
        <v>81</v>
      </c>
    </row>
    <row r="90" spans="1:28" x14ac:dyDescent="0.25">
      <c r="A90" s="2">
        <v>38853</v>
      </c>
      <c r="B90">
        <v>4.3587487946404923E-3</v>
      </c>
      <c r="C90">
        <v>-1.0372219410084628E-2</v>
      </c>
      <c r="D90">
        <v>7.975082898406434E-3</v>
      </c>
      <c r="E90">
        <v>1.125188106600656E-2</v>
      </c>
      <c r="F90">
        <v>-9.3444324567548819E-3</v>
      </c>
      <c r="L90" s="2">
        <v>38853</v>
      </c>
      <c r="N90" s="37">
        <f t="shared" si="5"/>
        <v>4.2491597535446015E-3</v>
      </c>
      <c r="O90" s="37">
        <f t="shared" si="6"/>
        <v>-1.0481808451180519E-2</v>
      </c>
      <c r="P90" s="37">
        <f t="shared" si="7"/>
        <v>7.8654938573105432E-3</v>
      </c>
      <c r="Q90" s="37">
        <f t="shared" si="8"/>
        <v>1.1142292024910669E-2</v>
      </c>
      <c r="R90" s="37">
        <f t="shared" si="9"/>
        <v>-9.4540214978507727E-3</v>
      </c>
      <c r="T90" t="s">
        <v>75</v>
      </c>
      <c r="U90">
        <v>1</v>
      </c>
      <c r="V90">
        <v>0.26393424088780104</v>
      </c>
      <c r="W90">
        <v>0.26393424088780104</v>
      </c>
      <c r="X90">
        <v>3442.5419586100593</v>
      </c>
      <c r="Y90">
        <v>0</v>
      </c>
    </row>
    <row r="91" spans="1:28" x14ac:dyDescent="0.25">
      <c r="A91" s="2">
        <v>38854</v>
      </c>
      <c r="B91">
        <v>2.8978257043069021E-2</v>
      </c>
      <c r="C91">
        <v>3.1849027337943432E-2</v>
      </c>
      <c r="D91">
        <v>3.3960893956173542E-2</v>
      </c>
      <c r="E91">
        <v>3.3798727598729407E-2</v>
      </c>
      <c r="F91">
        <v>1.6256029234529221E-2</v>
      </c>
      <c r="L91" s="2">
        <v>38854</v>
      </c>
      <c r="N91" s="37">
        <f t="shared" si="5"/>
        <v>2.886866800197313E-2</v>
      </c>
      <c r="O91" s="37">
        <f t="shared" si="6"/>
        <v>3.1739438296847541E-2</v>
      </c>
      <c r="P91" s="37">
        <f t="shared" si="7"/>
        <v>3.3851304915077651E-2</v>
      </c>
      <c r="Q91" s="37">
        <f t="shared" si="8"/>
        <v>3.3689138557633516E-2</v>
      </c>
      <c r="R91" s="37">
        <f t="shared" si="9"/>
        <v>1.614644019343333E-2</v>
      </c>
      <c r="T91" t="s">
        <v>76</v>
      </c>
      <c r="U91">
        <v>4766</v>
      </c>
      <c r="V91">
        <v>0.36540167329700357</v>
      </c>
      <c r="W91">
        <v>7.6668416554134195E-5</v>
      </c>
    </row>
    <row r="92" spans="1:28" ht="15.75" thickBot="1" x14ac:dyDescent="0.3">
      <c r="A92" s="2">
        <v>38855</v>
      </c>
      <c r="B92">
        <v>-6.7637326165654835E-2</v>
      </c>
      <c r="C92">
        <v>-6.1733741586927661E-2</v>
      </c>
      <c r="D92">
        <v>-7.2421143567520455E-2</v>
      </c>
      <c r="E92">
        <v>-6.4247322477979069E-2</v>
      </c>
      <c r="F92">
        <v>-5.9646610087712638E-2</v>
      </c>
      <c r="L92" s="2">
        <v>38855</v>
      </c>
      <c r="N92" s="37">
        <f t="shared" si="5"/>
        <v>-6.7746915206750719E-2</v>
      </c>
      <c r="O92" s="37">
        <f t="shared" si="6"/>
        <v>-6.1843330628023552E-2</v>
      </c>
      <c r="P92" s="37">
        <f t="shared" si="7"/>
        <v>-7.2530732608616338E-2</v>
      </c>
      <c r="Q92" s="37">
        <f t="shared" si="8"/>
        <v>-6.4356911519074952E-2</v>
      </c>
      <c r="R92" s="37">
        <f t="shared" si="9"/>
        <v>-5.9756199128808529E-2</v>
      </c>
      <c r="T92" s="10" t="s">
        <v>77</v>
      </c>
      <c r="U92" s="10">
        <v>4767</v>
      </c>
      <c r="V92" s="10">
        <v>0.62933591418480461</v>
      </c>
      <c r="W92" s="10"/>
      <c r="X92" s="10"/>
      <c r="Y92" s="10"/>
    </row>
    <row r="93" spans="1:28" ht="15.75" thickBot="1" x14ac:dyDescent="0.3">
      <c r="A93" s="2">
        <v>38856</v>
      </c>
      <c r="B93">
        <v>-3.9750935571741183E-2</v>
      </c>
      <c r="C93">
        <v>-4.4695273370894122E-2</v>
      </c>
      <c r="D93">
        <v>-3.3948484773913414E-2</v>
      </c>
      <c r="E93">
        <v>-5.3266156726598644E-2</v>
      </c>
      <c r="F93">
        <v>-5.1995960010586061E-2</v>
      </c>
      <c r="L93" s="2">
        <v>38856</v>
      </c>
      <c r="N93" s="37">
        <f t="shared" si="5"/>
        <v>-3.9860524612837074E-2</v>
      </c>
      <c r="O93" s="37">
        <f t="shared" si="6"/>
        <v>-4.4804862411990012E-2</v>
      </c>
      <c r="P93" s="37">
        <f t="shared" si="7"/>
        <v>-3.4058073815009304E-2</v>
      </c>
      <c r="Q93" s="37">
        <f t="shared" si="8"/>
        <v>-5.3375745767694535E-2</v>
      </c>
      <c r="R93" s="37">
        <f t="shared" si="9"/>
        <v>-5.2105549051681951E-2</v>
      </c>
    </row>
    <row r="94" spans="1:28" x14ac:dyDescent="0.25">
      <c r="A94" s="2">
        <v>38859</v>
      </c>
      <c r="B94">
        <v>-4.1763990123059522E-2</v>
      </c>
      <c r="C94">
        <v>-2.4820712677091274E-2</v>
      </c>
      <c r="D94">
        <v>-4.9210619649369014E-2</v>
      </c>
      <c r="E94">
        <v>-3.6725283352629347E-2</v>
      </c>
      <c r="F94">
        <v>-3.2805004500860248E-2</v>
      </c>
      <c r="L94" s="2">
        <v>38859</v>
      </c>
      <c r="N94" s="37">
        <f t="shared" si="5"/>
        <v>-4.1873579164155413E-2</v>
      </c>
      <c r="O94" s="37">
        <f t="shared" si="6"/>
        <v>-2.4930301718187164E-2</v>
      </c>
      <c r="P94" s="37">
        <f t="shared" si="7"/>
        <v>-4.9320208690464905E-2</v>
      </c>
      <c r="Q94" s="37">
        <f t="shared" si="8"/>
        <v>-3.6834872393725238E-2</v>
      </c>
      <c r="R94" s="37">
        <f t="shared" si="9"/>
        <v>-3.2914593541956139E-2</v>
      </c>
      <c r="T94" s="11"/>
      <c r="U94" s="11" t="s">
        <v>82</v>
      </c>
      <c r="V94" s="11" t="s">
        <v>73</v>
      </c>
      <c r="W94" s="11" t="s">
        <v>27</v>
      </c>
      <c r="X94" s="11" t="s">
        <v>83</v>
      </c>
      <c r="Y94" s="11" t="s">
        <v>84</v>
      </c>
      <c r="Z94" s="11" t="s">
        <v>85</v>
      </c>
      <c r="AA94" s="11" t="s">
        <v>86</v>
      </c>
      <c r="AB94" s="11" t="s">
        <v>87</v>
      </c>
    </row>
    <row r="95" spans="1:28" x14ac:dyDescent="0.25">
      <c r="A95" s="2">
        <v>38860</v>
      </c>
      <c r="B95">
        <v>3.2533627431244931E-2</v>
      </c>
      <c r="C95">
        <v>2.3804356727540832E-2</v>
      </c>
      <c r="D95">
        <v>2.6004538119586314E-2</v>
      </c>
      <c r="E95">
        <v>2.4172082946456272E-2</v>
      </c>
      <c r="F95">
        <v>2.7072877641902762E-2</v>
      </c>
      <c r="L95" s="2">
        <v>38860</v>
      </c>
      <c r="N95" s="37">
        <f t="shared" si="5"/>
        <v>3.242403839014904E-2</v>
      </c>
      <c r="O95" s="37">
        <f t="shared" si="6"/>
        <v>2.3694767686444941E-2</v>
      </c>
      <c r="P95" s="37">
        <f t="shared" si="7"/>
        <v>2.5894949078490423E-2</v>
      </c>
      <c r="Q95" s="37">
        <f t="shared" si="8"/>
        <v>2.4062493905360381E-2</v>
      </c>
      <c r="R95" s="37">
        <f t="shared" si="9"/>
        <v>2.6963288600806871E-2</v>
      </c>
      <c r="T95" t="s">
        <v>78</v>
      </c>
      <c r="U95">
        <v>0</v>
      </c>
      <c r="V95" t="e">
        <v>#N/A</v>
      </c>
      <c r="W95" t="e">
        <v>#N/A</v>
      </c>
      <c r="X95" t="e">
        <v>#N/A</v>
      </c>
      <c r="Y95" t="e">
        <v>#N/A</v>
      </c>
      <c r="Z95" t="e">
        <v>#N/A</v>
      </c>
      <c r="AA95" t="e">
        <v>#N/A</v>
      </c>
      <c r="AB95" t="e">
        <v>#N/A</v>
      </c>
    </row>
    <row r="96" spans="1:28" ht="15.75" thickBot="1" x14ac:dyDescent="0.3">
      <c r="A96" s="2">
        <v>38861</v>
      </c>
      <c r="B96">
        <v>-2.3065238321392564E-2</v>
      </c>
      <c r="C96">
        <v>-5.5872513083247864E-3</v>
      </c>
      <c r="D96">
        <v>-2.7639346699046375E-2</v>
      </c>
      <c r="E96">
        <v>-2.5303959787656264E-2</v>
      </c>
      <c r="F96">
        <v>1.9442532690984746E-3</v>
      </c>
      <c r="L96" s="2">
        <v>38861</v>
      </c>
      <c r="N96" s="37">
        <f t="shared" si="5"/>
        <v>-2.3174827362488454E-2</v>
      </c>
      <c r="O96" s="37">
        <f t="shared" si="6"/>
        <v>-5.6968403494206772E-3</v>
      </c>
      <c r="P96" s="37">
        <f t="shared" si="7"/>
        <v>-2.7748935740142266E-2</v>
      </c>
      <c r="Q96" s="37">
        <f t="shared" si="8"/>
        <v>-2.5413548828752155E-2</v>
      </c>
      <c r="R96" s="37">
        <f t="shared" si="9"/>
        <v>1.8346642280025842E-3</v>
      </c>
      <c r="T96" s="10" t="s">
        <v>56</v>
      </c>
      <c r="U96" s="10">
        <v>0.55337982551875109</v>
      </c>
      <c r="V96" s="10">
        <v>9.4315636713330816E-3</v>
      </c>
      <c r="W96" s="10">
        <v>58.673179210010566</v>
      </c>
      <c r="X96" s="10">
        <v>0</v>
      </c>
      <c r="Y96" s="10">
        <v>0.53488960468247893</v>
      </c>
      <c r="Z96" s="10">
        <v>0.57187004635502325</v>
      </c>
      <c r="AA96" s="10">
        <v>0.53488960468247893</v>
      </c>
      <c r="AB96" s="10">
        <v>0.57187004635502325</v>
      </c>
    </row>
    <row r="97" spans="1:18" x14ac:dyDescent="0.25">
      <c r="A97" s="2">
        <v>38862</v>
      </c>
      <c r="B97">
        <v>8.8119434605581186E-3</v>
      </c>
      <c r="C97">
        <v>-1.2385550794030491E-2</v>
      </c>
      <c r="D97">
        <v>1.0411480723267311E-2</v>
      </c>
      <c r="E97">
        <v>2.8069160095492984E-2</v>
      </c>
      <c r="F97">
        <v>-1.4642327660719252E-2</v>
      </c>
      <c r="L97" s="2">
        <v>38862</v>
      </c>
      <c r="N97" s="37">
        <f t="shared" si="5"/>
        <v>8.7023544194622278E-3</v>
      </c>
      <c r="O97" s="37">
        <f t="shared" si="6"/>
        <v>-1.2495139835126382E-2</v>
      </c>
      <c r="P97" s="37">
        <f t="shared" si="7"/>
        <v>1.0301891682171421E-2</v>
      </c>
      <c r="Q97" s="37">
        <f t="shared" si="8"/>
        <v>2.7959571054397094E-2</v>
      </c>
      <c r="R97" s="37">
        <f t="shared" si="9"/>
        <v>-1.4751916701815143E-2</v>
      </c>
    </row>
    <row r="98" spans="1:18" x14ac:dyDescent="0.25">
      <c r="A98" s="2">
        <v>38863</v>
      </c>
      <c r="B98">
        <v>1.3409498308695094E-2</v>
      </c>
      <c r="C98">
        <v>1.6244700823026779E-2</v>
      </c>
      <c r="D98">
        <v>1.5568744748231958E-2</v>
      </c>
      <c r="E98">
        <v>1.911999758738199E-2</v>
      </c>
      <c r="F98">
        <v>1.7386909568318898E-2</v>
      </c>
      <c r="L98" s="2">
        <v>38863</v>
      </c>
      <c r="N98" s="37">
        <f t="shared" si="5"/>
        <v>1.3299909267599204E-2</v>
      </c>
      <c r="O98" s="37">
        <f t="shared" si="6"/>
        <v>1.6135111781930889E-2</v>
      </c>
      <c r="P98" s="37">
        <f t="shared" si="7"/>
        <v>1.5459155707136067E-2</v>
      </c>
      <c r="Q98" s="37">
        <f t="shared" si="8"/>
        <v>1.9010408546286099E-2</v>
      </c>
      <c r="R98" s="37">
        <f t="shared" si="9"/>
        <v>1.7277320527223007E-2</v>
      </c>
    </row>
    <row r="99" spans="1:18" x14ac:dyDescent="0.25">
      <c r="A99" s="2">
        <v>38866</v>
      </c>
      <c r="B99">
        <v>4.0511224079152822E-3</v>
      </c>
      <c r="C99">
        <v>6.7101856972261193E-3</v>
      </c>
      <c r="D99">
        <v>3.5008535721188574E-3</v>
      </c>
      <c r="E99">
        <v>-1.3824362047366799E-2</v>
      </c>
      <c r="F99">
        <v>-4.3994883917457079E-3</v>
      </c>
      <c r="L99" s="2">
        <v>38866</v>
      </c>
      <c r="N99" s="37">
        <f t="shared" si="5"/>
        <v>3.9415333668193914E-3</v>
      </c>
      <c r="O99" s="37">
        <f t="shared" si="6"/>
        <v>6.6005966561302285E-3</v>
      </c>
      <c r="P99" s="37">
        <f t="shared" si="7"/>
        <v>3.3912645310229671E-3</v>
      </c>
      <c r="Q99" s="37">
        <f t="shared" si="8"/>
        <v>-1.393395108846269E-2</v>
      </c>
      <c r="R99" s="37">
        <f t="shared" si="9"/>
        <v>-4.5090774328415987E-3</v>
      </c>
    </row>
    <row r="100" spans="1:18" x14ac:dyDescent="0.25">
      <c r="A100" s="2">
        <v>38867</v>
      </c>
      <c r="B100">
        <v>-6.1281804159902314E-3</v>
      </c>
      <c r="C100">
        <v>-1.1079907889682584E-2</v>
      </c>
      <c r="D100">
        <v>-1.521039169466868E-2</v>
      </c>
      <c r="E100">
        <v>-6.8465404716061386E-3</v>
      </c>
      <c r="F100">
        <v>-2.3083959658988787E-3</v>
      </c>
      <c r="L100" s="2">
        <v>38867</v>
      </c>
      <c r="N100" s="37">
        <f t="shared" si="5"/>
        <v>-6.2377694570861222E-3</v>
      </c>
      <c r="O100" s="37">
        <f t="shared" si="6"/>
        <v>-1.1189496930778475E-2</v>
      </c>
      <c r="P100" s="37">
        <f t="shared" si="7"/>
        <v>-1.5319980735764571E-2</v>
      </c>
      <c r="Q100" s="37">
        <f t="shared" si="8"/>
        <v>-6.9561295127020294E-3</v>
      </c>
      <c r="R100" s="37">
        <f t="shared" si="9"/>
        <v>-2.417985006994769E-3</v>
      </c>
    </row>
    <row r="101" spans="1:18" x14ac:dyDescent="0.25">
      <c r="A101" s="2">
        <v>38868</v>
      </c>
      <c r="B101">
        <v>-3.5972310165454699E-2</v>
      </c>
      <c r="C101">
        <v>-4.0024231495308649E-2</v>
      </c>
      <c r="D101">
        <v>-1.9735461699392762E-2</v>
      </c>
      <c r="E101">
        <v>-4.8472702003162359E-2</v>
      </c>
      <c r="F101">
        <v>-2.6235765487666703E-2</v>
      </c>
      <c r="L101" s="2">
        <v>38868</v>
      </c>
      <c r="N101" s="37">
        <f t="shared" si="5"/>
        <v>-3.608189920655059E-2</v>
      </c>
      <c r="O101" s="37">
        <f t="shared" si="6"/>
        <v>-4.0133820536404539E-2</v>
      </c>
      <c r="P101" s="37">
        <f t="shared" si="7"/>
        <v>-1.9845050740488653E-2</v>
      </c>
      <c r="Q101" s="37">
        <f t="shared" si="8"/>
        <v>-4.858229104425825E-2</v>
      </c>
      <c r="R101" s="37">
        <f t="shared" si="9"/>
        <v>-2.6345354528762594E-2</v>
      </c>
    </row>
    <row r="102" spans="1:18" x14ac:dyDescent="0.25">
      <c r="A102" s="2">
        <v>38869</v>
      </c>
      <c r="B102">
        <v>-3.1464782312251395E-2</v>
      </c>
      <c r="C102">
        <v>-8.398551742500213E-3</v>
      </c>
      <c r="D102">
        <v>-4.7987863800251468E-2</v>
      </c>
      <c r="E102">
        <v>-3.4298264182895825E-2</v>
      </c>
      <c r="F102">
        <v>-2.6756672196083783E-2</v>
      </c>
      <c r="L102" s="2">
        <v>38869</v>
      </c>
      <c r="N102" s="37">
        <f t="shared" si="5"/>
        <v>-3.1574371353347286E-2</v>
      </c>
      <c r="O102" s="37">
        <f t="shared" si="6"/>
        <v>-8.5081407835961038E-3</v>
      </c>
      <c r="P102" s="37">
        <f t="shared" si="7"/>
        <v>-4.8097452841347359E-2</v>
      </c>
      <c r="Q102" s="37">
        <f t="shared" si="8"/>
        <v>-3.4407853223991716E-2</v>
      </c>
      <c r="R102" s="37">
        <f t="shared" si="9"/>
        <v>-2.6866261237179674E-2</v>
      </c>
    </row>
    <row r="103" spans="1:18" x14ac:dyDescent="0.25">
      <c r="A103" s="2">
        <v>38870</v>
      </c>
      <c r="B103">
        <v>3.7721592387170814E-2</v>
      </c>
      <c r="C103">
        <v>2.3838166860825273E-2</v>
      </c>
      <c r="D103">
        <v>4.204421179927216E-2</v>
      </c>
      <c r="E103">
        <v>3.8585261865748982E-2</v>
      </c>
      <c r="F103">
        <v>1.7699383433061735E-2</v>
      </c>
      <c r="L103" s="2">
        <v>38870</v>
      </c>
      <c r="N103" s="37">
        <f t="shared" si="5"/>
        <v>3.7612003346074924E-2</v>
      </c>
      <c r="O103" s="37">
        <f t="shared" si="6"/>
        <v>2.3728577819729382E-2</v>
      </c>
      <c r="P103" s="37">
        <f t="shared" si="7"/>
        <v>4.193462275817627E-2</v>
      </c>
      <c r="Q103" s="37">
        <f t="shared" si="8"/>
        <v>3.8475672824653091E-2</v>
      </c>
      <c r="R103" s="37">
        <f t="shared" si="9"/>
        <v>1.7589794391965844E-2</v>
      </c>
    </row>
    <row r="104" spans="1:18" x14ac:dyDescent="0.25">
      <c r="A104" s="2">
        <v>38873</v>
      </c>
      <c r="B104">
        <v>-2.2757869094172739E-2</v>
      </c>
      <c r="C104">
        <v>-2.2845354523227404E-2</v>
      </c>
      <c r="D104">
        <v>-1.3754414777511942E-2</v>
      </c>
      <c r="E104">
        <v>-2.6714858590122473E-2</v>
      </c>
      <c r="F104">
        <v>-1.7644867611342076E-2</v>
      </c>
      <c r="L104" s="2">
        <v>38873</v>
      </c>
      <c r="N104" s="37">
        <f t="shared" si="5"/>
        <v>-2.286745813526863E-2</v>
      </c>
      <c r="O104" s="37">
        <f t="shared" si="6"/>
        <v>-2.2954943564323295E-2</v>
      </c>
      <c r="P104" s="37">
        <f t="shared" si="7"/>
        <v>-1.3864003818607832E-2</v>
      </c>
      <c r="Q104" s="37">
        <f t="shared" si="8"/>
        <v>-2.6824447631218364E-2</v>
      </c>
      <c r="R104" s="37">
        <f t="shared" si="9"/>
        <v>-1.7754456652437967E-2</v>
      </c>
    </row>
    <row r="105" spans="1:18" x14ac:dyDescent="0.25">
      <c r="A105" s="2">
        <v>38874</v>
      </c>
      <c r="B105">
        <v>-2.508057978279684E-2</v>
      </c>
      <c r="C105">
        <v>-1.4793118241524801E-5</v>
      </c>
      <c r="D105">
        <v>-2.3635962005743263E-2</v>
      </c>
      <c r="E105">
        <v>-3.9754522734295757E-2</v>
      </c>
      <c r="F105">
        <v>-3.3269223768671682E-2</v>
      </c>
      <c r="L105" s="2">
        <v>38874</v>
      </c>
      <c r="N105" s="37">
        <f t="shared" si="5"/>
        <v>-2.5190168823892731E-2</v>
      </c>
      <c r="O105" s="37">
        <f t="shared" si="6"/>
        <v>-1.2438215933741523E-4</v>
      </c>
      <c r="P105" s="37">
        <f t="shared" si="7"/>
        <v>-2.3745551046839154E-2</v>
      </c>
      <c r="Q105" s="37">
        <f t="shared" si="8"/>
        <v>-3.9864111775391647E-2</v>
      </c>
      <c r="R105" s="37">
        <f t="shared" si="9"/>
        <v>-3.3378812809767573E-2</v>
      </c>
    </row>
    <row r="106" spans="1:18" x14ac:dyDescent="0.25">
      <c r="A106" s="2">
        <v>38875</v>
      </c>
      <c r="B106">
        <v>-2.0141965910505988E-2</v>
      </c>
      <c r="C106">
        <v>-2.5801693203095451E-2</v>
      </c>
      <c r="D106">
        <v>-3.8507222415593505E-2</v>
      </c>
      <c r="E106">
        <v>-1.7191346175560649E-2</v>
      </c>
      <c r="F106">
        <v>-4.1562459794713714E-2</v>
      </c>
      <c r="L106" s="2">
        <v>38875</v>
      </c>
      <c r="N106" s="37">
        <f t="shared" si="5"/>
        <v>-2.0251554951601879E-2</v>
      </c>
      <c r="O106" s="37">
        <f t="shared" si="6"/>
        <v>-2.5911282244191342E-2</v>
      </c>
      <c r="P106" s="37">
        <f t="shared" si="7"/>
        <v>-3.8616811456689396E-2</v>
      </c>
      <c r="Q106" s="37">
        <f t="shared" si="8"/>
        <v>-1.730093521665654E-2</v>
      </c>
      <c r="R106" s="37">
        <f t="shared" si="9"/>
        <v>-4.1672048835809605E-2</v>
      </c>
    </row>
    <row r="107" spans="1:18" x14ac:dyDescent="0.25">
      <c r="A107" s="2">
        <v>38876</v>
      </c>
      <c r="B107">
        <v>-4.7244167121052554E-2</v>
      </c>
      <c r="C107">
        <v>-6.6070541480377679E-2</v>
      </c>
      <c r="D107">
        <v>-4.0716866638460206E-2</v>
      </c>
      <c r="E107">
        <v>-4.5864234054653299E-2</v>
      </c>
      <c r="F107">
        <v>-6.0033002435894114E-2</v>
      </c>
      <c r="L107" s="2">
        <v>38876</v>
      </c>
      <c r="N107" s="37">
        <f t="shared" si="5"/>
        <v>-4.7353756162148444E-2</v>
      </c>
      <c r="O107" s="37">
        <f t="shared" si="6"/>
        <v>-6.6180130521473562E-2</v>
      </c>
      <c r="P107" s="37">
        <f t="shared" si="7"/>
        <v>-4.0826455679556097E-2</v>
      </c>
      <c r="Q107" s="37">
        <f t="shared" si="8"/>
        <v>-4.597382309574919E-2</v>
      </c>
      <c r="R107" s="37">
        <f t="shared" si="9"/>
        <v>-6.0142591476990005E-2</v>
      </c>
    </row>
    <row r="108" spans="1:18" x14ac:dyDescent="0.25">
      <c r="A108" s="2">
        <v>38877</v>
      </c>
      <c r="B108">
        <v>5.5363653086713226E-2</v>
      </c>
      <c r="C108">
        <v>2.7352968503205479E-2</v>
      </c>
      <c r="D108">
        <v>5.5200326428182254E-2</v>
      </c>
      <c r="E108">
        <v>5.6895150365754536E-2</v>
      </c>
      <c r="F108">
        <v>5.6002173489007073E-2</v>
      </c>
      <c r="L108" s="2">
        <v>38877</v>
      </c>
      <c r="N108" s="37">
        <f t="shared" si="5"/>
        <v>5.5254064045617335E-2</v>
      </c>
      <c r="O108" s="37">
        <f t="shared" si="6"/>
        <v>2.7243379462109588E-2</v>
      </c>
      <c r="P108" s="37">
        <f t="shared" si="7"/>
        <v>5.5090737387086364E-2</v>
      </c>
      <c r="Q108" s="37">
        <f t="shared" si="8"/>
        <v>5.6785561324658645E-2</v>
      </c>
      <c r="R108" s="37">
        <f t="shared" si="9"/>
        <v>5.5892584447911182E-2</v>
      </c>
    </row>
    <row r="109" spans="1:18" x14ac:dyDescent="0.25">
      <c r="A109" s="2">
        <v>38880</v>
      </c>
      <c r="B109">
        <v>-3.4076893438228131E-2</v>
      </c>
      <c r="C109">
        <v>-3.9263298786333098E-2</v>
      </c>
      <c r="D109">
        <v>-2.8876565479104131E-2</v>
      </c>
      <c r="E109">
        <v>-3.8468768691788412E-2</v>
      </c>
      <c r="F109">
        <v>-1.0446146437359279E-2</v>
      </c>
      <c r="L109" s="2">
        <v>38880</v>
      </c>
      <c r="N109" s="37">
        <f t="shared" si="5"/>
        <v>-3.4186482479324022E-2</v>
      </c>
      <c r="O109" s="37">
        <f t="shared" si="6"/>
        <v>-3.9372887827428989E-2</v>
      </c>
      <c r="P109" s="37">
        <f t="shared" si="7"/>
        <v>-2.8986154520200022E-2</v>
      </c>
      <c r="Q109" s="37">
        <f t="shared" si="8"/>
        <v>-3.8578357732884302E-2</v>
      </c>
      <c r="R109" s="37">
        <f t="shared" si="9"/>
        <v>-1.055573547845517E-2</v>
      </c>
    </row>
    <row r="110" spans="1:18" x14ac:dyDescent="0.25">
      <c r="A110" s="2">
        <v>38881</v>
      </c>
      <c r="B110">
        <v>-4.3635864776306835E-2</v>
      </c>
      <c r="C110">
        <v>-3.988186289506513E-2</v>
      </c>
      <c r="D110">
        <v>-6.2080521465332369E-2</v>
      </c>
      <c r="E110">
        <v>-4.7318593298260651E-2</v>
      </c>
      <c r="F110">
        <v>-3.6905805531204358E-2</v>
      </c>
      <c r="L110" s="2">
        <v>38881</v>
      </c>
      <c r="N110" s="37">
        <f t="shared" si="5"/>
        <v>-4.3745453817402725E-2</v>
      </c>
      <c r="O110" s="37">
        <f t="shared" si="6"/>
        <v>-3.9991451936161021E-2</v>
      </c>
      <c r="P110" s="37">
        <f t="shared" si="7"/>
        <v>-6.219011050642826E-2</v>
      </c>
      <c r="Q110" s="37">
        <f t="shared" si="8"/>
        <v>-4.7428182339356542E-2</v>
      </c>
      <c r="R110" s="37">
        <f t="shared" si="9"/>
        <v>-3.7015394572300249E-2</v>
      </c>
    </row>
    <row r="111" spans="1:18" x14ac:dyDescent="0.25">
      <c r="A111" s="2">
        <v>38882</v>
      </c>
      <c r="B111">
        <v>-1.4698791192421547E-2</v>
      </c>
      <c r="C111">
        <v>-1.5356031991529082E-2</v>
      </c>
      <c r="D111">
        <v>-1.1259006223373998E-2</v>
      </c>
      <c r="E111">
        <v>-8.8616647492304346E-3</v>
      </c>
      <c r="F111">
        <v>-2.1336978905290148E-2</v>
      </c>
      <c r="L111" s="2">
        <v>38882</v>
      </c>
      <c r="N111" s="37">
        <f t="shared" si="5"/>
        <v>-1.4808380233517437E-2</v>
      </c>
      <c r="O111" s="37">
        <f t="shared" si="6"/>
        <v>-1.5465621032624973E-2</v>
      </c>
      <c r="P111" s="37">
        <f t="shared" si="7"/>
        <v>-1.1368595264469889E-2</v>
      </c>
      <c r="Q111" s="37">
        <f t="shared" si="8"/>
        <v>-8.9712537903263254E-3</v>
      </c>
      <c r="R111" s="37">
        <f t="shared" si="9"/>
        <v>-2.1446567946386039E-2</v>
      </c>
    </row>
    <row r="112" spans="1:18" x14ac:dyDescent="0.25">
      <c r="A112" s="2">
        <v>38883</v>
      </c>
      <c r="B112">
        <v>6.894273325090923E-2</v>
      </c>
      <c r="C112">
        <v>5.8712828402013389E-2</v>
      </c>
      <c r="D112">
        <v>7.0140081606719237E-2</v>
      </c>
      <c r="E112">
        <v>6.3872505960597292E-2</v>
      </c>
      <c r="F112">
        <v>4.9312161827633788E-2</v>
      </c>
      <c r="L112" s="2">
        <v>38883</v>
      </c>
      <c r="N112" s="37">
        <f t="shared" si="5"/>
        <v>6.8833144209813346E-2</v>
      </c>
      <c r="O112" s="37">
        <f t="shared" si="6"/>
        <v>5.8603239360917499E-2</v>
      </c>
      <c r="P112" s="37">
        <f t="shared" si="7"/>
        <v>7.0030492565623353E-2</v>
      </c>
      <c r="Q112" s="37">
        <f t="shared" si="8"/>
        <v>6.3762916919501408E-2</v>
      </c>
      <c r="R112" s="37">
        <f t="shared" si="9"/>
        <v>4.9202572786537897E-2</v>
      </c>
    </row>
    <row r="113" spans="1:18" x14ac:dyDescent="0.25">
      <c r="A113" s="2">
        <v>38884</v>
      </c>
      <c r="B113">
        <v>3.5562898504566835E-2</v>
      </c>
      <c r="C113">
        <v>3.1419878486917616E-2</v>
      </c>
      <c r="D113">
        <v>3.8456007867002998E-2</v>
      </c>
      <c r="E113">
        <v>5.7336635999056397E-2</v>
      </c>
      <c r="F113">
        <v>2.8326941094791679E-2</v>
      </c>
      <c r="L113" s="2">
        <v>38884</v>
      </c>
      <c r="N113" s="37">
        <f t="shared" si="5"/>
        <v>3.5453309463470944E-2</v>
      </c>
      <c r="O113" s="37">
        <f t="shared" si="6"/>
        <v>3.1310289445821725E-2</v>
      </c>
      <c r="P113" s="37">
        <f t="shared" si="7"/>
        <v>3.8346418825907107E-2</v>
      </c>
      <c r="Q113" s="37">
        <f t="shared" si="8"/>
        <v>5.7227046957960506E-2</v>
      </c>
      <c r="R113" s="37">
        <f t="shared" si="9"/>
        <v>2.8217352053695788E-2</v>
      </c>
    </row>
    <row r="114" spans="1:18" x14ac:dyDescent="0.25">
      <c r="A114" s="2">
        <v>38887</v>
      </c>
      <c r="B114">
        <v>1.1465414067060474E-2</v>
      </c>
      <c r="C114">
        <v>-3.9072918637600568E-3</v>
      </c>
      <c r="D114">
        <v>2.2117302327866878E-2</v>
      </c>
      <c r="E114">
        <v>1.5082384176883326E-2</v>
      </c>
      <c r="F114">
        <v>1.286055604534617E-2</v>
      </c>
      <c r="L114" s="2">
        <v>38887</v>
      </c>
      <c r="N114" s="37">
        <f t="shared" si="5"/>
        <v>1.1355825025964583E-2</v>
      </c>
      <c r="O114" s="37">
        <f t="shared" si="6"/>
        <v>-4.0168809048559476E-3</v>
      </c>
      <c r="P114" s="37">
        <f t="shared" si="7"/>
        <v>2.2007713286770987E-2</v>
      </c>
      <c r="Q114" s="37">
        <f t="shared" si="8"/>
        <v>1.4972795135787436E-2</v>
      </c>
      <c r="R114" s="37">
        <f t="shared" si="9"/>
        <v>1.2750967004250279E-2</v>
      </c>
    </row>
    <row r="115" spans="1:18" x14ac:dyDescent="0.25">
      <c r="A115" s="2">
        <v>38888</v>
      </c>
      <c r="B115">
        <v>-1.7535787730149684E-2</v>
      </c>
      <c r="C115">
        <v>-2.360208077298934E-2</v>
      </c>
      <c r="D115">
        <v>-1.7517677187032957E-2</v>
      </c>
      <c r="E115">
        <v>-1.4808831448572868E-2</v>
      </c>
      <c r="F115">
        <v>-5.4976168364919385E-3</v>
      </c>
      <c r="L115" s="2">
        <v>38888</v>
      </c>
      <c r="N115" s="37">
        <f t="shared" si="5"/>
        <v>-1.7645376771245575E-2</v>
      </c>
      <c r="O115" s="37">
        <f t="shared" si="6"/>
        <v>-2.3711669814085231E-2</v>
      </c>
      <c r="P115" s="37">
        <f t="shared" si="7"/>
        <v>-1.7627266228128848E-2</v>
      </c>
      <c r="Q115" s="37">
        <f t="shared" si="8"/>
        <v>-1.4918420489668759E-2</v>
      </c>
      <c r="R115" s="37">
        <f t="shared" si="9"/>
        <v>-5.6072058775878293E-3</v>
      </c>
    </row>
    <row r="116" spans="1:18" x14ac:dyDescent="0.25">
      <c r="A116" s="2">
        <v>38889</v>
      </c>
      <c r="B116">
        <v>2.2155210679133154E-2</v>
      </c>
      <c r="C116">
        <v>9.206825426589316E-3</v>
      </c>
      <c r="D116">
        <v>7.7952116716890965E-3</v>
      </c>
      <c r="E116">
        <v>2.6760964019387486E-2</v>
      </c>
      <c r="F116">
        <v>2.3387474621271314E-2</v>
      </c>
      <c r="L116" s="2">
        <v>38889</v>
      </c>
      <c r="N116" s="37">
        <f t="shared" si="5"/>
        <v>2.2045621638037263E-2</v>
      </c>
      <c r="O116" s="37">
        <f t="shared" si="6"/>
        <v>9.0972363854934252E-3</v>
      </c>
      <c r="P116" s="37">
        <f t="shared" si="7"/>
        <v>7.6856226305932057E-3</v>
      </c>
      <c r="Q116" s="37">
        <f t="shared" si="8"/>
        <v>2.6651374978291596E-2</v>
      </c>
      <c r="R116" s="37">
        <f t="shared" si="9"/>
        <v>2.3277885580175423E-2</v>
      </c>
    </row>
    <row r="117" spans="1:18" x14ac:dyDescent="0.25">
      <c r="A117" s="2">
        <v>38890</v>
      </c>
      <c r="B117">
        <v>2.3479752274370654E-2</v>
      </c>
      <c r="C117">
        <v>3.804509392244651E-2</v>
      </c>
      <c r="D117">
        <v>2.6609877741978184E-2</v>
      </c>
      <c r="E117">
        <v>8.0232930810640399E-3</v>
      </c>
      <c r="F117">
        <v>3.4877214401077788E-3</v>
      </c>
      <c r="L117" s="2">
        <v>38890</v>
      </c>
      <c r="N117" s="37">
        <f t="shared" si="5"/>
        <v>2.3370163233274763E-2</v>
      </c>
      <c r="O117" s="37">
        <f t="shared" si="6"/>
        <v>3.7935504881350619E-2</v>
      </c>
      <c r="P117" s="37">
        <f t="shared" si="7"/>
        <v>2.6500288700882293E-2</v>
      </c>
      <c r="Q117" s="37">
        <f t="shared" si="8"/>
        <v>7.9137040399681492E-3</v>
      </c>
      <c r="R117" s="37">
        <f t="shared" si="9"/>
        <v>3.3781323990118885E-3</v>
      </c>
    </row>
    <row r="118" spans="1:18" x14ac:dyDescent="0.25">
      <c r="A118" s="2">
        <v>38891</v>
      </c>
      <c r="B118">
        <v>1.2205280715617552E-2</v>
      </c>
      <c r="C118">
        <v>-4.9133122571031682E-3</v>
      </c>
      <c r="D118">
        <v>2.4505694349509835E-4</v>
      </c>
      <c r="E118">
        <v>6.1864781263809201E-3</v>
      </c>
      <c r="F118">
        <v>7.4296088128783539E-3</v>
      </c>
      <c r="L118" s="2">
        <v>38891</v>
      </c>
      <c r="N118" s="37">
        <f t="shared" si="5"/>
        <v>1.2095691674521661E-2</v>
      </c>
      <c r="O118" s="37">
        <f t="shared" si="6"/>
        <v>-5.022901298199059E-3</v>
      </c>
      <c r="P118" s="37">
        <f t="shared" si="7"/>
        <v>1.3546790239920794E-4</v>
      </c>
      <c r="Q118" s="37">
        <f t="shared" si="8"/>
        <v>6.0768890852850293E-3</v>
      </c>
      <c r="R118" s="37">
        <f t="shared" si="9"/>
        <v>7.3200197717824631E-3</v>
      </c>
    </row>
    <row r="119" spans="1:18" x14ac:dyDescent="0.25">
      <c r="A119" s="2">
        <v>38893</v>
      </c>
      <c r="B119">
        <v>1.1181294645862556E-3</v>
      </c>
      <c r="C119">
        <v>-2.5294938988607162E-3</v>
      </c>
      <c r="D119">
        <v>3.1849597689291723E-3</v>
      </c>
      <c r="E119">
        <v>5.7306897179640315E-4</v>
      </c>
      <c r="F119">
        <v>7.9629152069037607E-3</v>
      </c>
      <c r="L119" s="2">
        <v>38893</v>
      </c>
      <c r="N119" s="37">
        <f t="shared" si="5"/>
        <v>1.0085404234903652E-3</v>
      </c>
      <c r="O119" s="37">
        <f t="shared" si="6"/>
        <v>-2.6390829399566065E-3</v>
      </c>
      <c r="P119" s="37">
        <f t="shared" si="7"/>
        <v>3.0753707278332819E-3</v>
      </c>
      <c r="Q119" s="37">
        <f t="shared" si="8"/>
        <v>4.6347993070051274E-4</v>
      </c>
      <c r="R119" s="37">
        <f t="shared" si="9"/>
        <v>7.8533261658078699E-3</v>
      </c>
    </row>
    <row r="120" spans="1:18" x14ac:dyDescent="0.25">
      <c r="A120" s="2">
        <v>38894</v>
      </c>
      <c r="B120">
        <v>-3.561629627780085E-2</v>
      </c>
      <c r="C120">
        <v>-2.5311747680489053E-2</v>
      </c>
      <c r="D120">
        <v>-4.2504830824732082E-2</v>
      </c>
      <c r="E120">
        <v>-2.978787181312598E-2</v>
      </c>
      <c r="F120">
        <v>-3.454537512558261E-2</v>
      </c>
      <c r="L120" s="2">
        <v>38894</v>
      </c>
      <c r="N120" s="37">
        <f t="shared" si="5"/>
        <v>-3.5725885318896741E-2</v>
      </c>
      <c r="O120" s="37">
        <f t="shared" si="6"/>
        <v>-2.5421336721584944E-2</v>
      </c>
      <c r="P120" s="37">
        <f t="shared" si="7"/>
        <v>-4.2614419865827972E-2</v>
      </c>
      <c r="Q120" s="37">
        <f t="shared" si="8"/>
        <v>-2.9897460854221871E-2</v>
      </c>
      <c r="R120" s="37">
        <f t="shared" si="9"/>
        <v>-3.4654964166678501E-2</v>
      </c>
    </row>
    <row r="121" spans="1:18" x14ac:dyDescent="0.25">
      <c r="A121" s="2">
        <v>38895</v>
      </c>
      <c r="B121">
        <v>1.0849367560042534E-2</v>
      </c>
      <c r="C121">
        <v>-5.3191612376430902E-5</v>
      </c>
      <c r="D121">
        <v>-1.1030242553466208E-3</v>
      </c>
      <c r="E121">
        <v>3.7962881228759293E-2</v>
      </c>
      <c r="F121">
        <v>-3.571036149873699E-3</v>
      </c>
      <c r="L121" s="2">
        <v>38895</v>
      </c>
      <c r="N121" s="37">
        <f t="shared" si="5"/>
        <v>1.0739778518946643E-2</v>
      </c>
      <c r="O121" s="37">
        <f t="shared" si="6"/>
        <v>-1.6278065347232132E-4</v>
      </c>
      <c r="P121" s="37">
        <f t="shared" si="7"/>
        <v>-1.2126132964425111E-3</v>
      </c>
      <c r="Q121" s="37">
        <f t="shared" si="8"/>
        <v>3.7853292187663402E-2</v>
      </c>
      <c r="R121" s="37">
        <f t="shared" si="9"/>
        <v>-3.6806251909695894E-3</v>
      </c>
    </row>
    <row r="122" spans="1:18" x14ac:dyDescent="0.25">
      <c r="A122" s="2">
        <v>38896</v>
      </c>
      <c r="B122">
        <v>-2.0992984934503551E-3</v>
      </c>
      <c r="C122">
        <v>-1.8671249098007398E-2</v>
      </c>
      <c r="D122">
        <v>1.0206961429915267E-2</v>
      </c>
      <c r="E122">
        <v>7.2819275315335013E-4</v>
      </c>
      <c r="F122">
        <v>-1.056987827937046E-2</v>
      </c>
      <c r="L122" s="2">
        <v>38896</v>
      </c>
      <c r="N122" s="37">
        <f t="shared" si="5"/>
        <v>-2.2088875345462455E-3</v>
      </c>
      <c r="O122" s="37">
        <f t="shared" si="6"/>
        <v>-1.8780838139103289E-2</v>
      </c>
      <c r="P122" s="37">
        <f t="shared" si="7"/>
        <v>1.0097372388819376E-2</v>
      </c>
      <c r="Q122" s="37">
        <f t="shared" si="8"/>
        <v>6.1860371205745977E-4</v>
      </c>
      <c r="R122" s="37">
        <f t="shared" si="9"/>
        <v>-1.0679467320466351E-2</v>
      </c>
    </row>
    <row r="123" spans="1:18" x14ac:dyDescent="0.25">
      <c r="A123" s="2">
        <v>38897</v>
      </c>
      <c r="B123">
        <v>3.2044384335171944E-3</v>
      </c>
      <c r="C123">
        <v>-3.6294817618540611E-3</v>
      </c>
      <c r="D123">
        <v>1.0063922202489113E-2</v>
      </c>
      <c r="E123">
        <v>-7.404102531417006E-3</v>
      </c>
      <c r="F123">
        <v>5.5102107712985222E-3</v>
      </c>
      <c r="L123" s="2">
        <v>38897</v>
      </c>
      <c r="N123" s="37">
        <f t="shared" si="5"/>
        <v>3.094849392421304E-3</v>
      </c>
      <c r="O123" s="37">
        <f t="shared" si="6"/>
        <v>-3.7390708029499515E-3</v>
      </c>
      <c r="P123" s="37">
        <f t="shared" si="7"/>
        <v>9.9543331613932227E-3</v>
      </c>
      <c r="Q123" s="37">
        <f t="shared" si="8"/>
        <v>-7.5136915725128968E-3</v>
      </c>
      <c r="R123" s="37">
        <f t="shared" si="9"/>
        <v>5.4006217302026314E-3</v>
      </c>
    </row>
    <row r="124" spans="1:18" x14ac:dyDescent="0.25">
      <c r="A124" s="2">
        <v>38898</v>
      </c>
      <c r="B124">
        <v>4.3995567871397433E-2</v>
      </c>
      <c r="C124">
        <v>2.865908322156855E-2</v>
      </c>
      <c r="D124">
        <v>4.3467762470475534E-2</v>
      </c>
      <c r="E124">
        <v>4.3370077054794495E-2</v>
      </c>
      <c r="F124">
        <v>2.116048521439208E-2</v>
      </c>
      <c r="L124" s="2">
        <v>38898</v>
      </c>
      <c r="N124" s="37">
        <f t="shared" si="5"/>
        <v>4.3885978830301542E-2</v>
      </c>
      <c r="O124" s="37">
        <f t="shared" si="6"/>
        <v>2.8549494180472659E-2</v>
      </c>
      <c r="P124" s="37">
        <f t="shared" si="7"/>
        <v>4.3358173429379643E-2</v>
      </c>
      <c r="Q124" s="37">
        <f t="shared" si="8"/>
        <v>4.3260488013698604E-2</v>
      </c>
      <c r="R124" s="37">
        <f t="shared" si="9"/>
        <v>2.1050896173296189E-2</v>
      </c>
    </row>
    <row r="125" spans="1:18" x14ac:dyDescent="0.25">
      <c r="A125" s="2">
        <v>38901</v>
      </c>
      <c r="B125">
        <v>8.1070763720338598E-3</v>
      </c>
      <c r="C125">
        <v>2.4121652229700174E-3</v>
      </c>
      <c r="D125">
        <v>-3.8076565451723469E-3</v>
      </c>
      <c r="E125">
        <v>1.5755058081390889E-2</v>
      </c>
      <c r="F125">
        <v>-3.320116714872091E-4</v>
      </c>
      <c r="L125" s="2">
        <v>38901</v>
      </c>
      <c r="N125" s="37">
        <f t="shared" si="5"/>
        <v>7.997487330937969E-3</v>
      </c>
      <c r="O125" s="37">
        <f t="shared" si="6"/>
        <v>2.3025761818741271E-3</v>
      </c>
      <c r="P125" s="37">
        <f t="shared" si="7"/>
        <v>-3.9172455862682377E-3</v>
      </c>
      <c r="Q125" s="37">
        <f t="shared" si="8"/>
        <v>1.5645469040294999E-2</v>
      </c>
      <c r="R125" s="37">
        <f t="shared" si="9"/>
        <v>-4.4160071258309952E-4</v>
      </c>
    </row>
    <row r="126" spans="1:18" x14ac:dyDescent="0.25">
      <c r="A126" s="2">
        <v>38902</v>
      </c>
      <c r="B126">
        <v>-3.0892189624189474E-3</v>
      </c>
      <c r="C126">
        <v>1.1806995650657966E-2</v>
      </c>
      <c r="D126">
        <v>4.3733686975766005E-3</v>
      </c>
      <c r="E126">
        <v>-1.8938992310294507E-2</v>
      </c>
      <c r="F126">
        <v>-7.7154481410752797E-3</v>
      </c>
      <c r="L126" s="2">
        <v>38902</v>
      </c>
      <c r="N126" s="37">
        <f t="shared" si="5"/>
        <v>-3.1988080035148378E-3</v>
      </c>
      <c r="O126" s="37">
        <f t="shared" si="6"/>
        <v>1.1697406609562075E-2</v>
      </c>
      <c r="P126" s="37">
        <f t="shared" si="7"/>
        <v>4.2637796564807097E-3</v>
      </c>
      <c r="Q126" s="37">
        <f t="shared" si="8"/>
        <v>-1.9048581351390398E-2</v>
      </c>
      <c r="R126" s="37">
        <f t="shared" si="9"/>
        <v>-7.8250371821711705E-3</v>
      </c>
    </row>
    <row r="127" spans="1:18" x14ac:dyDescent="0.25">
      <c r="A127" s="2">
        <v>38903</v>
      </c>
      <c r="B127">
        <v>2.4143189692202947E-2</v>
      </c>
      <c r="C127">
        <v>2.1146063594626865E-2</v>
      </c>
      <c r="D127">
        <v>1.1374650718327143E-2</v>
      </c>
      <c r="E127">
        <v>3.178491657488703E-2</v>
      </c>
      <c r="F127">
        <v>1.8122308687508578E-2</v>
      </c>
      <c r="L127" s="2">
        <v>38903</v>
      </c>
      <c r="N127" s="37">
        <f t="shared" si="5"/>
        <v>2.4033600651107056E-2</v>
      </c>
      <c r="O127" s="37">
        <f t="shared" si="6"/>
        <v>2.1036474553530974E-2</v>
      </c>
      <c r="P127" s="37">
        <f t="shared" si="7"/>
        <v>1.1265061677231252E-2</v>
      </c>
      <c r="Q127" s="37">
        <f t="shared" si="8"/>
        <v>3.1675327533791139E-2</v>
      </c>
      <c r="R127" s="37">
        <f t="shared" si="9"/>
        <v>1.8012719646412687E-2</v>
      </c>
    </row>
    <row r="128" spans="1:18" x14ac:dyDescent="0.25">
      <c r="A128" s="2">
        <v>38904</v>
      </c>
      <c r="B128">
        <v>-1.3889652039810844E-2</v>
      </c>
      <c r="C128">
        <v>-2.3225918179759542E-2</v>
      </c>
      <c r="D128">
        <v>-8.5857609416480473E-3</v>
      </c>
      <c r="E128">
        <v>-8.1004778483853967E-3</v>
      </c>
      <c r="F128">
        <v>-4.807920266284826E-3</v>
      </c>
      <c r="L128" s="2">
        <v>38904</v>
      </c>
      <c r="N128" s="37">
        <f t="shared" si="5"/>
        <v>-1.3999241080906735E-2</v>
      </c>
      <c r="O128" s="37">
        <f t="shared" si="6"/>
        <v>-2.3335507220855433E-2</v>
      </c>
      <c r="P128" s="37">
        <f t="shared" si="7"/>
        <v>-8.6953499827439381E-3</v>
      </c>
      <c r="Q128" s="37">
        <f t="shared" si="8"/>
        <v>-8.2100668894812875E-3</v>
      </c>
      <c r="R128" s="37">
        <f t="shared" si="9"/>
        <v>-4.9175093073807168E-3</v>
      </c>
    </row>
    <row r="129" spans="1:18" x14ac:dyDescent="0.25">
      <c r="A129" s="2">
        <v>38905</v>
      </c>
      <c r="B129">
        <v>-2.4000809809091101E-2</v>
      </c>
      <c r="C129">
        <v>-7.112317333460615E-3</v>
      </c>
      <c r="D129">
        <v>-2.6315844654738216E-2</v>
      </c>
      <c r="E129">
        <v>-2.3946735861770655E-2</v>
      </c>
      <c r="F129">
        <v>-1.6075240128068342E-2</v>
      </c>
      <c r="L129" s="2">
        <v>38905</v>
      </c>
      <c r="N129" s="37">
        <f t="shared" si="5"/>
        <v>-2.4110398850186992E-2</v>
      </c>
      <c r="O129" s="37">
        <f t="shared" si="6"/>
        <v>-7.2219063745565058E-3</v>
      </c>
      <c r="P129" s="37">
        <f t="shared" si="7"/>
        <v>-2.6425433695834107E-2</v>
      </c>
      <c r="Q129" s="37">
        <f t="shared" si="8"/>
        <v>-2.4056324902866546E-2</v>
      </c>
      <c r="R129" s="37">
        <f t="shared" si="9"/>
        <v>-1.6184829169164233E-2</v>
      </c>
    </row>
    <row r="130" spans="1:18" x14ac:dyDescent="0.25">
      <c r="A130" s="2">
        <v>38908</v>
      </c>
      <c r="B130">
        <v>1.6629668500874786E-2</v>
      </c>
      <c r="C130">
        <v>-3.0974423779565915E-3</v>
      </c>
      <c r="D130">
        <v>1.8328886247197817E-2</v>
      </c>
      <c r="E130">
        <v>3.8898277141208239E-3</v>
      </c>
      <c r="F130">
        <v>4.5033266509775993E-3</v>
      </c>
      <c r="L130" s="2">
        <v>38908</v>
      </c>
      <c r="N130" s="37">
        <f t="shared" si="5"/>
        <v>1.6520079459778896E-2</v>
      </c>
      <c r="O130" s="37">
        <f t="shared" si="6"/>
        <v>-3.2070314190524819E-3</v>
      </c>
      <c r="P130" s="37">
        <f t="shared" si="7"/>
        <v>1.8219297206101926E-2</v>
      </c>
      <c r="Q130" s="37">
        <f t="shared" si="8"/>
        <v>3.7802386730249335E-3</v>
      </c>
      <c r="R130" s="37">
        <f t="shared" si="9"/>
        <v>4.3937376098817085E-3</v>
      </c>
    </row>
    <row r="131" spans="1:18" x14ac:dyDescent="0.25">
      <c r="A131" s="2">
        <v>38909</v>
      </c>
      <c r="B131">
        <v>-6.5469895079695358E-3</v>
      </c>
      <c r="C131">
        <v>-7.9686032439333712E-3</v>
      </c>
      <c r="D131">
        <v>-2.313581186820635E-2</v>
      </c>
      <c r="E131">
        <v>-4.0749085198433952E-3</v>
      </c>
      <c r="F131">
        <v>1.0373884036173682E-2</v>
      </c>
      <c r="L131" s="2">
        <v>38909</v>
      </c>
      <c r="N131" s="37">
        <f t="shared" ref="N131:N194" si="10">$B131-$H$7</f>
        <v>-6.6565785490654266E-3</v>
      </c>
      <c r="O131" s="37">
        <f t="shared" ref="O131:O194" si="11">C131-$H$7</f>
        <v>-8.078192285029262E-3</v>
      </c>
      <c r="P131" s="37">
        <f t="shared" ref="P131:P194" si="12">D131-$H$7</f>
        <v>-2.3245400909302241E-2</v>
      </c>
      <c r="Q131" s="37">
        <f t="shared" ref="Q131:Q194" si="13">E131-$H$7</f>
        <v>-4.184497560939286E-3</v>
      </c>
      <c r="R131" s="37">
        <f t="shared" ref="R131:R194" si="14">F131-$H$7</f>
        <v>1.0264294995077791E-2</v>
      </c>
    </row>
    <row r="132" spans="1:18" x14ac:dyDescent="0.25">
      <c r="A132" s="2">
        <v>38910</v>
      </c>
      <c r="B132">
        <v>2.9746522396566891E-2</v>
      </c>
      <c r="C132">
        <v>1.5972628932680313E-3</v>
      </c>
      <c r="D132">
        <v>9.5146345687564561E-3</v>
      </c>
      <c r="E132">
        <v>1.9082022292419225E-2</v>
      </c>
      <c r="F132">
        <v>4.1222160728258284E-3</v>
      </c>
      <c r="L132" s="2">
        <v>38910</v>
      </c>
      <c r="N132" s="37">
        <f t="shared" si="10"/>
        <v>2.9636933355471001E-2</v>
      </c>
      <c r="O132" s="37">
        <f t="shared" si="11"/>
        <v>1.4876738521721409E-3</v>
      </c>
      <c r="P132" s="37">
        <f t="shared" si="12"/>
        <v>9.4050455276605653E-3</v>
      </c>
      <c r="Q132" s="37">
        <f t="shared" si="13"/>
        <v>1.8972433251323334E-2</v>
      </c>
      <c r="R132" s="37">
        <f t="shared" si="14"/>
        <v>4.0126270317299376E-3</v>
      </c>
    </row>
    <row r="133" spans="1:18" x14ac:dyDescent="0.25">
      <c r="A133" s="2">
        <v>38911</v>
      </c>
      <c r="B133">
        <v>-6.5498088304853982E-3</v>
      </c>
      <c r="C133">
        <v>-6.9566584003388613E-4</v>
      </c>
      <c r="D133">
        <v>-8.2390658674930204E-3</v>
      </c>
      <c r="E133">
        <v>6.786003236245992E-3</v>
      </c>
      <c r="F133">
        <v>2.3725806962525838E-3</v>
      </c>
      <c r="L133" s="2">
        <v>38911</v>
      </c>
      <c r="N133" s="37">
        <f t="shared" si="10"/>
        <v>-6.659397871581289E-3</v>
      </c>
      <c r="O133" s="37">
        <f t="shared" si="11"/>
        <v>-8.052548811297766E-4</v>
      </c>
      <c r="P133" s="37">
        <f t="shared" si="12"/>
        <v>-8.3486549085889112E-3</v>
      </c>
      <c r="Q133" s="37">
        <f t="shared" si="13"/>
        <v>6.6764141951501012E-3</v>
      </c>
      <c r="R133" s="37">
        <f t="shared" si="14"/>
        <v>2.2629916551566934E-3</v>
      </c>
    </row>
    <row r="134" spans="1:18" x14ac:dyDescent="0.25">
      <c r="A134" s="2">
        <v>38912</v>
      </c>
      <c r="B134">
        <v>-1.6602661509416645E-2</v>
      </c>
      <c r="C134">
        <v>-1.373566647701766E-2</v>
      </c>
      <c r="D134">
        <v>-1.8258363190932141E-2</v>
      </c>
      <c r="E134">
        <v>-1.2953159686994587E-2</v>
      </c>
      <c r="F134">
        <v>-1.4593649960971889E-2</v>
      </c>
      <c r="L134" s="2">
        <v>38912</v>
      </c>
      <c r="N134" s="37">
        <f t="shared" si="10"/>
        <v>-1.6712250550512536E-2</v>
      </c>
      <c r="O134" s="37">
        <f t="shared" si="11"/>
        <v>-1.3845255518113551E-2</v>
      </c>
      <c r="P134" s="37">
        <f t="shared" si="12"/>
        <v>-1.8367952232028032E-2</v>
      </c>
      <c r="Q134" s="37">
        <f t="shared" si="13"/>
        <v>-1.3062748728090478E-2</v>
      </c>
      <c r="R134" s="37">
        <f t="shared" si="14"/>
        <v>-1.470323900206778E-2</v>
      </c>
    </row>
    <row r="135" spans="1:18" x14ac:dyDescent="0.25">
      <c r="A135" s="2">
        <v>38915</v>
      </c>
      <c r="B135">
        <v>-3.6054698254952604E-2</v>
      </c>
      <c r="C135">
        <v>-2.8086080306913869E-2</v>
      </c>
      <c r="D135">
        <v>-4.3754914333665879E-2</v>
      </c>
      <c r="E135">
        <v>-2.9675915796115435E-2</v>
      </c>
      <c r="F135">
        <v>-2.8590120614070281E-2</v>
      </c>
      <c r="L135" s="2">
        <v>38915</v>
      </c>
      <c r="N135" s="37">
        <f t="shared" si="10"/>
        <v>-3.6164287296048495E-2</v>
      </c>
      <c r="O135" s="37">
        <f t="shared" si="11"/>
        <v>-2.8195669348009759E-2</v>
      </c>
      <c r="P135" s="37">
        <f t="shared" si="12"/>
        <v>-4.3864503374761769E-2</v>
      </c>
      <c r="Q135" s="37">
        <f t="shared" si="13"/>
        <v>-2.9785504837211325E-2</v>
      </c>
      <c r="R135" s="37">
        <f t="shared" si="14"/>
        <v>-2.8699709655166172E-2</v>
      </c>
    </row>
    <row r="136" spans="1:18" x14ac:dyDescent="0.25">
      <c r="A136" s="2">
        <v>38916</v>
      </c>
      <c r="B136">
        <v>-6.4547342814006399E-3</v>
      </c>
      <c r="C136">
        <v>-8.7752315049389063E-3</v>
      </c>
      <c r="D136">
        <v>-8.0614884271575423E-3</v>
      </c>
      <c r="E136">
        <v>-7.8399085431404975E-3</v>
      </c>
      <c r="F136">
        <v>9.5739272249464725E-5</v>
      </c>
      <c r="L136" s="2">
        <v>38916</v>
      </c>
      <c r="N136" s="37">
        <f t="shared" si="10"/>
        <v>-6.5643233224965307E-3</v>
      </c>
      <c r="O136" s="37">
        <f t="shared" si="11"/>
        <v>-8.8848205460347971E-3</v>
      </c>
      <c r="P136" s="37">
        <f t="shared" si="12"/>
        <v>-8.1710774682534331E-3</v>
      </c>
      <c r="Q136" s="37">
        <f t="shared" si="13"/>
        <v>-7.9494975842363882E-3</v>
      </c>
      <c r="R136" s="37">
        <f t="shared" si="14"/>
        <v>-1.3849768846425689E-5</v>
      </c>
    </row>
    <row r="137" spans="1:18" x14ac:dyDescent="0.25">
      <c r="A137" s="2">
        <v>38917</v>
      </c>
      <c r="B137">
        <v>-2.1457389324890191E-2</v>
      </c>
      <c r="C137">
        <v>-1.3828272378750063E-2</v>
      </c>
      <c r="D137">
        <v>-3.6116406563832963E-2</v>
      </c>
      <c r="E137">
        <v>-2.0084991226030149E-2</v>
      </c>
      <c r="F137">
        <v>-1.3620083516265789E-2</v>
      </c>
      <c r="L137" s="2">
        <v>38917</v>
      </c>
      <c r="N137" s="37">
        <f t="shared" si="10"/>
        <v>-2.1566978365986082E-2</v>
      </c>
      <c r="O137" s="37">
        <f t="shared" si="11"/>
        <v>-1.3937861419845954E-2</v>
      </c>
      <c r="P137" s="37">
        <f t="shared" si="12"/>
        <v>-3.6225995604928854E-2</v>
      </c>
      <c r="Q137" s="37">
        <f t="shared" si="13"/>
        <v>-2.019458026712604E-2</v>
      </c>
      <c r="R137" s="37">
        <f t="shared" si="14"/>
        <v>-1.3729672557361679E-2</v>
      </c>
    </row>
    <row r="138" spans="1:18" x14ac:dyDescent="0.25">
      <c r="A138" s="2">
        <v>38918</v>
      </c>
      <c r="B138">
        <v>3.4534651565750772E-2</v>
      </c>
      <c r="C138">
        <v>4.8338368580060347E-2</v>
      </c>
      <c r="D138">
        <v>2.8558764083650361E-2</v>
      </c>
      <c r="E138">
        <v>3.5594079699669899E-2</v>
      </c>
      <c r="F138">
        <v>2.8576783162488368E-2</v>
      </c>
      <c r="L138" s="2">
        <v>38918</v>
      </c>
      <c r="N138" s="37">
        <f t="shared" si="10"/>
        <v>3.4425062524654881E-2</v>
      </c>
      <c r="O138" s="37">
        <f t="shared" si="11"/>
        <v>4.8228779538964456E-2</v>
      </c>
      <c r="P138" s="37">
        <f t="shared" si="12"/>
        <v>2.8449175042554471E-2</v>
      </c>
      <c r="Q138" s="37">
        <f t="shared" si="13"/>
        <v>3.5484490658574008E-2</v>
      </c>
      <c r="R138" s="37">
        <f t="shared" si="14"/>
        <v>2.8467194121392477E-2</v>
      </c>
    </row>
    <row r="139" spans="1:18" x14ac:dyDescent="0.25">
      <c r="A139" s="2">
        <v>38919</v>
      </c>
      <c r="B139">
        <v>-2.579267338553113E-2</v>
      </c>
      <c r="C139">
        <v>-1.4317398429112159E-2</v>
      </c>
      <c r="D139">
        <v>-1.8917285766481585E-2</v>
      </c>
      <c r="E139">
        <v>-3.6256152503971524E-2</v>
      </c>
      <c r="F139">
        <v>-6.0843083410335574E-3</v>
      </c>
      <c r="L139" s="2">
        <v>38919</v>
      </c>
      <c r="N139" s="37">
        <f t="shared" si="10"/>
        <v>-2.5902262426627021E-2</v>
      </c>
      <c r="O139" s="37">
        <f t="shared" si="11"/>
        <v>-1.442698747020805E-2</v>
      </c>
      <c r="P139" s="37">
        <f t="shared" si="12"/>
        <v>-1.9026874807577476E-2</v>
      </c>
      <c r="Q139" s="37">
        <f t="shared" si="13"/>
        <v>-3.6365741545067415E-2</v>
      </c>
      <c r="R139" s="37">
        <f t="shared" si="14"/>
        <v>-6.1938973821294482E-3</v>
      </c>
    </row>
    <row r="140" spans="1:18" x14ac:dyDescent="0.25">
      <c r="A140" s="2">
        <v>38922</v>
      </c>
      <c r="B140">
        <v>1.2835728258531055E-2</v>
      </c>
      <c r="C140">
        <v>4.8298447140430911E-2</v>
      </c>
      <c r="D140">
        <v>5.8034744453755787E-3</v>
      </c>
      <c r="E140">
        <v>-4.058713533728932E-3</v>
      </c>
      <c r="F140">
        <v>-1.5385723358147796E-3</v>
      </c>
      <c r="L140" s="2">
        <v>38922</v>
      </c>
      <c r="N140" s="37">
        <f t="shared" si="10"/>
        <v>1.2726139217435165E-2</v>
      </c>
      <c r="O140" s="37">
        <f t="shared" si="11"/>
        <v>4.818885809933502E-2</v>
      </c>
      <c r="P140" s="37">
        <f t="shared" si="12"/>
        <v>5.6938854042796879E-3</v>
      </c>
      <c r="Q140" s="37">
        <f t="shared" si="13"/>
        <v>-4.1683025748248228E-3</v>
      </c>
      <c r="R140" s="37">
        <f t="shared" si="14"/>
        <v>-1.64816137691067E-3</v>
      </c>
    </row>
    <row r="141" spans="1:18" x14ac:dyDescent="0.25">
      <c r="A141" s="2">
        <v>38923</v>
      </c>
      <c r="B141">
        <v>1.9601835273710084E-2</v>
      </c>
      <c r="C141">
        <v>4.1158255234501596E-2</v>
      </c>
      <c r="D141">
        <v>1.4760821991939484E-2</v>
      </c>
      <c r="E141">
        <v>7.4070858407992556E-3</v>
      </c>
      <c r="F141">
        <v>1.749134448932484E-2</v>
      </c>
      <c r="L141" s="2">
        <v>38923</v>
      </c>
      <c r="N141" s="37">
        <f t="shared" si="10"/>
        <v>1.9492246232614193E-2</v>
      </c>
      <c r="O141" s="37">
        <f t="shared" si="11"/>
        <v>4.1048666193405706E-2</v>
      </c>
      <c r="P141" s="37">
        <f t="shared" si="12"/>
        <v>1.4651232950843593E-2</v>
      </c>
      <c r="Q141" s="37">
        <f t="shared" si="13"/>
        <v>7.2974967997033648E-3</v>
      </c>
      <c r="R141" s="37">
        <f t="shared" si="14"/>
        <v>1.7381755448228949E-2</v>
      </c>
    </row>
    <row r="142" spans="1:18" x14ac:dyDescent="0.25">
      <c r="A142" s="2">
        <v>38924</v>
      </c>
      <c r="B142">
        <v>1.9361324012707834E-2</v>
      </c>
      <c r="C142">
        <v>8.894141334558776E-3</v>
      </c>
      <c r="D142">
        <v>2.1469486851430394E-2</v>
      </c>
      <c r="E142">
        <v>2.6701068689132086E-2</v>
      </c>
      <c r="F142">
        <v>1.9890894913047828E-2</v>
      </c>
      <c r="L142" s="2">
        <v>38924</v>
      </c>
      <c r="N142" s="37">
        <f t="shared" si="10"/>
        <v>1.9251734971611943E-2</v>
      </c>
      <c r="O142" s="37">
        <f t="shared" si="11"/>
        <v>8.7845522934628852E-3</v>
      </c>
      <c r="P142" s="37">
        <f t="shared" si="12"/>
        <v>2.1359897810334504E-2</v>
      </c>
      <c r="Q142" s="37">
        <f t="shared" si="13"/>
        <v>2.6591479648036195E-2</v>
      </c>
      <c r="R142" s="37">
        <f t="shared" si="14"/>
        <v>1.9781305871951937E-2</v>
      </c>
    </row>
    <row r="143" spans="1:18" x14ac:dyDescent="0.25">
      <c r="A143" s="2">
        <v>38925</v>
      </c>
      <c r="B143">
        <v>1.1709224687702179E-2</v>
      </c>
      <c r="C143">
        <v>9.1931782192393209E-3</v>
      </c>
      <c r="D143">
        <v>1.8636825763196294E-2</v>
      </c>
      <c r="E143">
        <v>7.1351748380164598E-4</v>
      </c>
      <c r="F143">
        <v>5.8954365656081554E-3</v>
      </c>
      <c r="L143" s="2">
        <v>38925</v>
      </c>
      <c r="N143" s="37">
        <f t="shared" si="10"/>
        <v>1.1599635646606288E-2</v>
      </c>
      <c r="O143" s="37">
        <f t="shared" si="11"/>
        <v>9.0835891781434301E-3</v>
      </c>
      <c r="P143" s="37">
        <f t="shared" si="12"/>
        <v>1.8527236722100403E-2</v>
      </c>
      <c r="Q143" s="37">
        <f t="shared" si="13"/>
        <v>6.0392844270575562E-4</v>
      </c>
      <c r="R143" s="37">
        <f t="shared" si="14"/>
        <v>5.7858475245122646E-3</v>
      </c>
    </row>
    <row r="144" spans="1:18" x14ac:dyDescent="0.25">
      <c r="A144" s="2">
        <v>38926</v>
      </c>
      <c r="B144">
        <v>-5.7123759145527413E-3</v>
      </c>
      <c r="C144">
        <v>1.4474498744712348E-2</v>
      </c>
      <c r="D144">
        <v>-6.458284160007299E-3</v>
      </c>
      <c r="E144">
        <v>-7.3974656733476951E-3</v>
      </c>
      <c r="F144">
        <v>9.5074470290405794E-3</v>
      </c>
      <c r="L144" s="2">
        <v>38926</v>
      </c>
      <c r="N144" s="37">
        <f t="shared" si="10"/>
        <v>-5.8219649556486321E-3</v>
      </c>
      <c r="O144" s="37">
        <f t="shared" si="11"/>
        <v>1.4364909703616457E-2</v>
      </c>
      <c r="P144" s="37">
        <f t="shared" si="12"/>
        <v>-6.5678732011031898E-3</v>
      </c>
      <c r="Q144" s="37">
        <f t="shared" si="13"/>
        <v>-7.5070547144435859E-3</v>
      </c>
      <c r="R144" s="37">
        <f t="shared" si="14"/>
        <v>9.3978579879446886E-3</v>
      </c>
    </row>
    <row r="145" spans="1:18" x14ac:dyDescent="0.25">
      <c r="A145" s="2">
        <v>38929</v>
      </c>
      <c r="B145">
        <v>5.9596094840653844E-3</v>
      </c>
      <c r="C145">
        <v>1.3026362068454185E-2</v>
      </c>
      <c r="D145">
        <v>1.2907765474612131E-2</v>
      </c>
      <c r="E145">
        <v>-6.6920192256905119E-3</v>
      </c>
      <c r="F145">
        <v>4.0851376283799314E-3</v>
      </c>
      <c r="L145" s="2">
        <v>38929</v>
      </c>
      <c r="N145" s="37">
        <f t="shared" si="10"/>
        <v>5.8500204429694936E-3</v>
      </c>
      <c r="O145" s="37">
        <f t="shared" si="11"/>
        <v>1.2916773027358294E-2</v>
      </c>
      <c r="P145" s="37">
        <f t="shared" si="12"/>
        <v>1.279817643351624E-2</v>
      </c>
      <c r="Q145" s="37">
        <f t="shared" si="13"/>
        <v>-6.8016082667864027E-3</v>
      </c>
      <c r="R145" s="37">
        <f t="shared" si="14"/>
        <v>3.9755485872840406E-3</v>
      </c>
    </row>
    <row r="146" spans="1:18" x14ac:dyDescent="0.25">
      <c r="A146" s="2">
        <v>38930</v>
      </c>
      <c r="B146">
        <v>7.2413318093655693E-4</v>
      </c>
      <c r="C146">
        <v>-8.3494731382055473E-3</v>
      </c>
      <c r="D146">
        <v>-5.9885589708880294E-3</v>
      </c>
      <c r="E146">
        <v>4.9451513588522793E-4</v>
      </c>
      <c r="F146">
        <v>-6.689968455822563E-3</v>
      </c>
      <c r="L146" s="2">
        <v>38930</v>
      </c>
      <c r="N146" s="37">
        <f t="shared" si="10"/>
        <v>6.1454413984066646E-4</v>
      </c>
      <c r="O146" s="37">
        <f t="shared" si="11"/>
        <v>-8.4590621793014381E-3</v>
      </c>
      <c r="P146" s="37">
        <f t="shared" si="12"/>
        <v>-6.0981480119839202E-3</v>
      </c>
      <c r="Q146" s="37">
        <f t="shared" si="13"/>
        <v>3.8492609478933752E-4</v>
      </c>
      <c r="R146" s="37">
        <f t="shared" si="14"/>
        <v>-6.7995574969184538E-3</v>
      </c>
    </row>
    <row r="147" spans="1:18" x14ac:dyDescent="0.25">
      <c r="A147" s="2">
        <v>38931</v>
      </c>
      <c r="B147">
        <v>1.1582397508849858E-2</v>
      </c>
      <c r="C147">
        <v>8.8943352132995462E-3</v>
      </c>
      <c r="D147">
        <v>1.9226707055635089E-2</v>
      </c>
      <c r="E147">
        <v>1.2399285699100829E-2</v>
      </c>
      <c r="F147">
        <v>9.5987372217005637E-3</v>
      </c>
      <c r="L147" s="2">
        <v>38931</v>
      </c>
      <c r="N147" s="37">
        <f t="shared" si="10"/>
        <v>1.1472808467753967E-2</v>
      </c>
      <c r="O147" s="37">
        <f t="shared" si="11"/>
        <v>8.7847461722036554E-3</v>
      </c>
      <c r="P147" s="37">
        <f t="shared" si="12"/>
        <v>1.9117118014539199E-2</v>
      </c>
      <c r="Q147" s="37">
        <f t="shared" si="13"/>
        <v>1.2289696658004938E-2</v>
      </c>
      <c r="R147" s="37">
        <f t="shared" si="14"/>
        <v>9.4891481806046729E-3</v>
      </c>
    </row>
    <row r="148" spans="1:18" x14ac:dyDescent="0.25">
      <c r="A148" s="2">
        <v>38932</v>
      </c>
      <c r="B148">
        <v>4.3186078948601802E-3</v>
      </c>
      <c r="C148">
        <v>1.2986605733590589E-2</v>
      </c>
      <c r="D148">
        <v>8.2480454711814158E-3</v>
      </c>
      <c r="E148">
        <v>-9.4283659423903925E-3</v>
      </c>
      <c r="F148">
        <v>6.1364479050797574E-3</v>
      </c>
      <c r="L148" s="2">
        <v>38932</v>
      </c>
      <c r="N148" s="37">
        <f t="shared" si="10"/>
        <v>4.2090188537642894E-3</v>
      </c>
      <c r="O148" s="37">
        <f t="shared" si="11"/>
        <v>1.2877016692494699E-2</v>
      </c>
      <c r="P148" s="37">
        <f t="shared" si="12"/>
        <v>8.138456430085525E-3</v>
      </c>
      <c r="Q148" s="37">
        <f t="shared" si="13"/>
        <v>-9.5379549834862833E-3</v>
      </c>
      <c r="R148" s="37">
        <f t="shared" si="14"/>
        <v>6.0268588639838666E-3</v>
      </c>
    </row>
    <row r="149" spans="1:18" x14ac:dyDescent="0.25">
      <c r="A149" s="2">
        <v>38933</v>
      </c>
      <c r="B149">
        <v>-5.1862281610815589E-3</v>
      </c>
      <c r="C149">
        <v>-1.4956114010702744E-2</v>
      </c>
      <c r="D149">
        <v>-1.8499769299567326E-3</v>
      </c>
      <c r="E149">
        <v>-1.568685642816646E-2</v>
      </c>
      <c r="F149">
        <v>3.7711976316386728E-3</v>
      </c>
      <c r="L149" s="2">
        <v>38933</v>
      </c>
      <c r="N149" s="37">
        <f t="shared" si="10"/>
        <v>-5.2958172021774497E-3</v>
      </c>
      <c r="O149" s="37">
        <f t="shared" si="11"/>
        <v>-1.5065703051798635E-2</v>
      </c>
      <c r="P149" s="37">
        <f t="shared" si="12"/>
        <v>-1.9595659710526232E-3</v>
      </c>
      <c r="Q149" s="37">
        <f t="shared" si="13"/>
        <v>-1.579644546926235E-2</v>
      </c>
      <c r="R149" s="37">
        <f t="shared" si="14"/>
        <v>3.6616085905427824E-3</v>
      </c>
    </row>
    <row r="150" spans="1:18" x14ac:dyDescent="0.25">
      <c r="A150" s="2">
        <v>38936</v>
      </c>
      <c r="B150">
        <v>-4.9574334353900927E-3</v>
      </c>
      <c r="C150">
        <v>1.7735028409566991E-2</v>
      </c>
      <c r="D150">
        <v>-8.6163647397235511E-3</v>
      </c>
      <c r="E150">
        <v>1.5075403940063031E-4</v>
      </c>
      <c r="F150">
        <v>6.0577505552938569E-4</v>
      </c>
      <c r="L150" s="2">
        <v>38936</v>
      </c>
      <c r="N150" s="37">
        <f t="shared" si="10"/>
        <v>-5.0670224764859835E-3</v>
      </c>
      <c r="O150" s="37">
        <f t="shared" si="11"/>
        <v>1.7625439368471101E-2</v>
      </c>
      <c r="P150" s="37">
        <f t="shared" si="12"/>
        <v>-8.7259537808194419E-3</v>
      </c>
      <c r="Q150" s="37">
        <f t="shared" si="13"/>
        <v>4.1164998304739901E-5</v>
      </c>
      <c r="R150" s="37">
        <f t="shared" si="14"/>
        <v>4.9618601443349522E-4</v>
      </c>
    </row>
    <row r="151" spans="1:18" x14ac:dyDescent="0.25">
      <c r="A151" s="2">
        <v>38937</v>
      </c>
      <c r="B151">
        <v>1.871235886887938E-2</v>
      </c>
      <c r="C151">
        <v>3.2400173745134077E-2</v>
      </c>
      <c r="D151">
        <v>1.6679778310100785E-2</v>
      </c>
      <c r="E151">
        <v>1.8685299928402645E-2</v>
      </c>
      <c r="F151">
        <v>8.7906510279710873E-3</v>
      </c>
      <c r="L151" s="2">
        <v>38937</v>
      </c>
      <c r="N151" s="37">
        <f t="shared" si="10"/>
        <v>1.8602769827783489E-2</v>
      </c>
      <c r="O151" s="37">
        <f t="shared" si="11"/>
        <v>3.2290584704038186E-2</v>
      </c>
      <c r="P151" s="37">
        <f t="shared" si="12"/>
        <v>1.6570189269004894E-2</v>
      </c>
      <c r="Q151" s="37">
        <f t="shared" si="13"/>
        <v>1.8575710887306755E-2</v>
      </c>
      <c r="R151" s="37">
        <f t="shared" si="14"/>
        <v>8.6810619868751965E-3</v>
      </c>
    </row>
    <row r="152" spans="1:18" x14ac:dyDescent="0.25">
      <c r="A152" s="2">
        <v>38938</v>
      </c>
      <c r="B152">
        <v>1.1821185168911123E-2</v>
      </c>
      <c r="C152">
        <v>8.3567959035548492E-3</v>
      </c>
      <c r="D152">
        <v>1.9194821680084743E-2</v>
      </c>
      <c r="E152">
        <v>2.237993574025542E-2</v>
      </c>
      <c r="F152">
        <v>1.2730088777214354E-2</v>
      </c>
      <c r="L152" s="2">
        <v>38938</v>
      </c>
      <c r="N152" s="37">
        <f t="shared" si="10"/>
        <v>1.1711596127815232E-2</v>
      </c>
      <c r="O152" s="37">
        <f t="shared" si="11"/>
        <v>8.2472068624589584E-3</v>
      </c>
      <c r="P152" s="37">
        <f t="shared" si="12"/>
        <v>1.9085232638988852E-2</v>
      </c>
      <c r="Q152" s="37">
        <f t="shared" si="13"/>
        <v>2.2270346699159529E-2</v>
      </c>
      <c r="R152" s="37">
        <f t="shared" si="14"/>
        <v>1.2620499736118463E-2</v>
      </c>
    </row>
    <row r="153" spans="1:18" x14ac:dyDescent="0.25">
      <c r="A153" s="2">
        <v>38939</v>
      </c>
      <c r="B153">
        <v>3.5800229336805522E-4</v>
      </c>
      <c r="C153">
        <v>9.1714636572348598E-3</v>
      </c>
      <c r="D153">
        <v>-4.672608194018775E-3</v>
      </c>
      <c r="E153">
        <v>-5.0137749590369648E-3</v>
      </c>
      <c r="F153">
        <v>5.3602372750480671E-3</v>
      </c>
      <c r="L153" s="2">
        <v>38939</v>
      </c>
      <c r="N153" s="37">
        <f t="shared" si="10"/>
        <v>2.4841325227216481E-4</v>
      </c>
      <c r="O153" s="37">
        <f t="shared" si="11"/>
        <v>9.061874616138969E-3</v>
      </c>
      <c r="P153" s="37">
        <f t="shared" si="12"/>
        <v>-4.7821972351146658E-3</v>
      </c>
      <c r="Q153" s="37">
        <f t="shared" si="13"/>
        <v>-5.1233640001328556E-3</v>
      </c>
      <c r="R153" s="37">
        <f t="shared" si="14"/>
        <v>5.2506482339521763E-3</v>
      </c>
    </row>
    <row r="154" spans="1:18" x14ac:dyDescent="0.25">
      <c r="A154" s="2">
        <v>38940</v>
      </c>
      <c r="B154">
        <v>3.8828002443230349E-3</v>
      </c>
      <c r="C154">
        <v>-1.0767394878286273E-2</v>
      </c>
      <c r="D154">
        <v>9.8433295051338961E-3</v>
      </c>
      <c r="E154">
        <v>-3.3714811139913914E-3</v>
      </c>
      <c r="F154">
        <v>7.03147792020682E-3</v>
      </c>
      <c r="L154" s="2">
        <v>38940</v>
      </c>
      <c r="N154" s="37">
        <f t="shared" si="10"/>
        <v>3.7732112032271446E-3</v>
      </c>
      <c r="O154" s="37">
        <f t="shared" si="11"/>
        <v>-1.0876983919382164E-2</v>
      </c>
      <c r="P154" s="37">
        <f t="shared" si="12"/>
        <v>9.7337404640380053E-3</v>
      </c>
      <c r="Q154" s="37">
        <f t="shared" si="13"/>
        <v>-3.4810701550872817E-3</v>
      </c>
      <c r="R154" s="37">
        <f t="shared" si="14"/>
        <v>6.9218888791109292E-3</v>
      </c>
    </row>
    <row r="155" spans="1:18" x14ac:dyDescent="0.25">
      <c r="A155" s="2">
        <v>38943</v>
      </c>
      <c r="B155">
        <v>1.0768856891157141E-2</v>
      </c>
      <c r="C155">
        <v>-6.9922866956389238E-4</v>
      </c>
      <c r="D155">
        <v>1.7392097702978393E-2</v>
      </c>
      <c r="E155">
        <v>1.7190692631666747E-2</v>
      </c>
      <c r="F155">
        <v>1.3754877616175873E-2</v>
      </c>
      <c r="L155" s="2">
        <v>38943</v>
      </c>
      <c r="N155" s="37">
        <f t="shared" si="10"/>
        <v>1.0659267850061251E-2</v>
      </c>
      <c r="O155" s="37">
        <f t="shared" si="11"/>
        <v>-8.0881771065978284E-4</v>
      </c>
      <c r="P155" s="37">
        <f t="shared" si="12"/>
        <v>1.7282508661882502E-2</v>
      </c>
      <c r="Q155" s="37">
        <f t="shared" si="13"/>
        <v>1.7081103590570856E-2</v>
      </c>
      <c r="R155" s="37">
        <f t="shared" si="14"/>
        <v>1.3645288575079982E-2</v>
      </c>
    </row>
    <row r="156" spans="1:18" x14ac:dyDescent="0.25">
      <c r="A156" s="2">
        <v>38945</v>
      </c>
      <c r="B156">
        <v>1.1961470840158058E-2</v>
      </c>
      <c r="C156">
        <v>2.5138308268366546E-2</v>
      </c>
      <c r="D156">
        <v>9.8560384398012572E-3</v>
      </c>
      <c r="E156">
        <v>1.0868785422196733E-2</v>
      </c>
      <c r="F156">
        <v>1.0025281906378245E-2</v>
      </c>
      <c r="L156" s="2">
        <v>38945</v>
      </c>
      <c r="N156" s="37">
        <f t="shared" si="10"/>
        <v>1.1851881799062167E-2</v>
      </c>
      <c r="O156" s="37">
        <f t="shared" si="11"/>
        <v>2.5028719227270655E-2</v>
      </c>
      <c r="P156" s="37">
        <f t="shared" si="12"/>
        <v>9.7464493987053664E-3</v>
      </c>
      <c r="Q156" s="37">
        <f t="shared" si="13"/>
        <v>1.0759196381100842E-2</v>
      </c>
      <c r="R156" s="37">
        <f t="shared" si="14"/>
        <v>9.9156928652823547E-3</v>
      </c>
    </row>
    <row r="157" spans="1:18" x14ac:dyDescent="0.25">
      <c r="A157" s="2">
        <v>38946</v>
      </c>
      <c r="B157">
        <v>2.5479743298355891E-3</v>
      </c>
      <c r="C157">
        <v>-2.6335583395047076E-3</v>
      </c>
      <c r="D157">
        <v>6.5588801992446178E-3</v>
      </c>
      <c r="E157">
        <v>5.3125966329898144E-3</v>
      </c>
      <c r="F157">
        <v>4.9917573930842833E-3</v>
      </c>
      <c r="L157" s="2">
        <v>38946</v>
      </c>
      <c r="N157" s="37">
        <f t="shared" si="10"/>
        <v>2.4383852887396988E-3</v>
      </c>
      <c r="O157" s="37">
        <f t="shared" si="11"/>
        <v>-2.7431473806005979E-3</v>
      </c>
      <c r="P157" s="37">
        <f t="shared" si="12"/>
        <v>6.449291158148727E-3</v>
      </c>
      <c r="Q157" s="37">
        <f t="shared" si="13"/>
        <v>5.2030075918939236E-3</v>
      </c>
      <c r="R157" s="37">
        <f t="shared" si="14"/>
        <v>4.8821683519883925E-3</v>
      </c>
    </row>
    <row r="158" spans="1:18" x14ac:dyDescent="0.25">
      <c r="A158" s="2">
        <v>38947</v>
      </c>
      <c r="B158">
        <v>-1.0246151594252588E-3</v>
      </c>
      <c r="C158">
        <v>-5.6920294139886241E-3</v>
      </c>
      <c r="D158">
        <v>1.0246099239851786E-2</v>
      </c>
      <c r="E158">
        <v>6.1518291606777094E-4</v>
      </c>
      <c r="F158">
        <v>2.1697787991956392E-2</v>
      </c>
      <c r="L158" s="2">
        <v>38947</v>
      </c>
      <c r="N158" s="37">
        <f t="shared" si="10"/>
        <v>-1.1342042005211491E-3</v>
      </c>
      <c r="O158" s="37">
        <f t="shared" si="11"/>
        <v>-5.8016184550845149E-3</v>
      </c>
      <c r="P158" s="37">
        <f t="shared" si="12"/>
        <v>1.0136510198755895E-2</v>
      </c>
      <c r="Q158" s="37">
        <f t="shared" si="13"/>
        <v>5.0559387497188047E-4</v>
      </c>
      <c r="R158" s="37">
        <f t="shared" si="14"/>
        <v>2.1588198950860501E-2</v>
      </c>
    </row>
    <row r="159" spans="1:18" x14ac:dyDescent="0.25">
      <c r="A159" s="2">
        <v>38950</v>
      </c>
      <c r="B159">
        <v>4.008470466747919E-3</v>
      </c>
      <c r="C159">
        <v>1.235978497600777E-2</v>
      </c>
      <c r="D159">
        <v>1.1204328197254681E-2</v>
      </c>
      <c r="E159">
        <v>-1.1237823591365476E-3</v>
      </c>
      <c r="F159">
        <v>-9.5879972894937176E-4</v>
      </c>
      <c r="L159" s="2">
        <v>38950</v>
      </c>
      <c r="N159" s="37">
        <f t="shared" si="10"/>
        <v>3.8988814256520287E-3</v>
      </c>
      <c r="O159" s="37">
        <f t="shared" si="11"/>
        <v>1.2250195934911879E-2</v>
      </c>
      <c r="P159" s="37">
        <f t="shared" si="12"/>
        <v>1.109473915615879E-2</v>
      </c>
      <c r="Q159" s="37">
        <f t="shared" si="13"/>
        <v>-1.2333714002324379E-3</v>
      </c>
      <c r="R159" s="37">
        <f t="shared" si="14"/>
        <v>-1.0683887700452621E-3</v>
      </c>
    </row>
    <row r="160" spans="1:18" x14ac:dyDescent="0.25">
      <c r="A160" s="2">
        <v>38951</v>
      </c>
      <c r="B160">
        <v>-7.8702674153550924E-4</v>
      </c>
      <c r="C160">
        <v>1.9452555025696984E-4</v>
      </c>
      <c r="D160">
        <v>-5.6395054587520645E-3</v>
      </c>
      <c r="E160">
        <v>-2.3963998506664514E-3</v>
      </c>
      <c r="F160">
        <v>-9.7519926149412604E-3</v>
      </c>
      <c r="L160" s="2">
        <v>38951</v>
      </c>
      <c r="N160" s="37">
        <f t="shared" si="10"/>
        <v>-8.966157826313997E-4</v>
      </c>
      <c r="O160" s="37">
        <f t="shared" si="11"/>
        <v>8.4936509161079429E-5</v>
      </c>
      <c r="P160" s="37">
        <f t="shared" si="12"/>
        <v>-5.7490944998479553E-3</v>
      </c>
      <c r="Q160" s="37">
        <f t="shared" si="13"/>
        <v>-2.5059888917623417E-3</v>
      </c>
      <c r="R160" s="37">
        <f t="shared" si="14"/>
        <v>-9.8615816560371512E-3</v>
      </c>
    </row>
    <row r="161" spans="1:18" x14ac:dyDescent="0.25">
      <c r="A161" s="2">
        <v>38952</v>
      </c>
      <c r="B161">
        <v>-8.3433165661389447E-3</v>
      </c>
      <c r="C161">
        <v>-9.6377329279259683E-3</v>
      </c>
      <c r="D161">
        <v>-1.440695767388124E-2</v>
      </c>
      <c r="E161">
        <v>-1.3522876114474135E-2</v>
      </c>
      <c r="F161">
        <v>-1.2403118400895809E-2</v>
      </c>
      <c r="L161" s="2">
        <v>38952</v>
      </c>
      <c r="N161" s="37">
        <f t="shared" si="10"/>
        <v>-8.4529056072348355E-3</v>
      </c>
      <c r="O161" s="37">
        <f t="shared" si="11"/>
        <v>-9.747321969021859E-3</v>
      </c>
      <c r="P161" s="37">
        <f t="shared" si="12"/>
        <v>-1.4516546714977131E-2</v>
      </c>
      <c r="Q161" s="37">
        <f t="shared" si="13"/>
        <v>-1.3632465155570025E-2</v>
      </c>
      <c r="R161" s="37">
        <f t="shared" si="14"/>
        <v>-1.25127074419917E-2</v>
      </c>
    </row>
    <row r="162" spans="1:18" x14ac:dyDescent="0.25">
      <c r="A162" s="2">
        <v>38953</v>
      </c>
      <c r="B162">
        <v>1.0984820258358159E-2</v>
      </c>
      <c r="C162">
        <v>5.1681093819267694E-3</v>
      </c>
      <c r="D162">
        <v>1.0465700087094566E-2</v>
      </c>
      <c r="E162">
        <v>6.4234998590213376E-3</v>
      </c>
      <c r="F162">
        <v>6.4952817835693157E-3</v>
      </c>
      <c r="L162" s="2">
        <v>38953</v>
      </c>
      <c r="N162" s="37">
        <f t="shared" si="10"/>
        <v>1.0875231217262268E-2</v>
      </c>
      <c r="O162" s="37">
        <f t="shared" si="11"/>
        <v>5.0585203408308787E-3</v>
      </c>
      <c r="P162" s="37">
        <f t="shared" si="12"/>
        <v>1.0356111045998675E-2</v>
      </c>
      <c r="Q162" s="37">
        <f t="shared" si="13"/>
        <v>6.3139108179254468E-3</v>
      </c>
      <c r="R162" s="37">
        <f t="shared" si="14"/>
        <v>6.3856927424734249E-3</v>
      </c>
    </row>
    <row r="163" spans="1:18" x14ac:dyDescent="0.25">
      <c r="A163" s="2">
        <v>38954</v>
      </c>
      <c r="B163">
        <v>3.4903030276752845E-3</v>
      </c>
      <c r="C163">
        <v>8.9580359249932101E-3</v>
      </c>
      <c r="D163">
        <v>6.5242697969100623E-3</v>
      </c>
      <c r="E163">
        <v>8.4862315223259484E-3</v>
      </c>
      <c r="F163">
        <v>4.5805455481214563E-3</v>
      </c>
      <c r="L163" s="2">
        <v>38954</v>
      </c>
      <c r="N163" s="37">
        <f t="shared" si="10"/>
        <v>3.3807139865793942E-3</v>
      </c>
      <c r="O163" s="37">
        <f t="shared" si="11"/>
        <v>8.8484468838973193E-3</v>
      </c>
      <c r="P163" s="37">
        <f t="shared" si="12"/>
        <v>6.4146807558141715E-3</v>
      </c>
      <c r="Q163" s="37">
        <f t="shared" si="13"/>
        <v>8.3766424812300577E-3</v>
      </c>
      <c r="R163" s="37">
        <f t="shared" si="14"/>
        <v>4.4709565070255655E-3</v>
      </c>
    </row>
    <row r="164" spans="1:18" x14ac:dyDescent="0.25">
      <c r="A164" s="2">
        <v>38957</v>
      </c>
      <c r="B164">
        <v>4.0891101087087763E-3</v>
      </c>
      <c r="C164">
        <v>4.7028644719965306E-3</v>
      </c>
      <c r="D164">
        <v>-7.2536918269016347E-4</v>
      </c>
      <c r="E164">
        <v>3.0558024890901194E-3</v>
      </c>
      <c r="F164">
        <v>-2.658378446072529E-3</v>
      </c>
      <c r="L164" s="2">
        <v>38957</v>
      </c>
      <c r="N164" s="37">
        <f t="shared" si="10"/>
        <v>3.9795210676128855E-3</v>
      </c>
      <c r="O164" s="37">
        <f t="shared" si="11"/>
        <v>4.5932754309006398E-3</v>
      </c>
      <c r="P164" s="37">
        <f t="shared" si="12"/>
        <v>-8.3495822378605393E-4</v>
      </c>
      <c r="Q164" s="37">
        <f t="shared" si="13"/>
        <v>2.946213447994229E-3</v>
      </c>
      <c r="R164" s="37">
        <f t="shared" si="14"/>
        <v>-2.7679674871684194E-3</v>
      </c>
    </row>
    <row r="165" spans="1:18" x14ac:dyDescent="0.25">
      <c r="A165" s="2">
        <v>38958</v>
      </c>
      <c r="B165">
        <v>7.5158009969430685E-3</v>
      </c>
      <c r="C165">
        <v>6.2570365423146573E-3</v>
      </c>
      <c r="D165">
        <v>2.373275745605715E-3</v>
      </c>
      <c r="E165">
        <v>5.8663873628448018E-3</v>
      </c>
      <c r="F165">
        <v>4.0039040204562113E-3</v>
      </c>
      <c r="L165" s="2">
        <v>38958</v>
      </c>
      <c r="N165" s="37">
        <f t="shared" si="10"/>
        <v>7.4062119558471777E-3</v>
      </c>
      <c r="O165" s="37">
        <f t="shared" si="11"/>
        <v>6.1474475012187665E-3</v>
      </c>
      <c r="P165" s="37">
        <f t="shared" si="12"/>
        <v>2.2636867045098246E-3</v>
      </c>
      <c r="Q165" s="37">
        <f t="shared" si="13"/>
        <v>5.756798321748911E-3</v>
      </c>
      <c r="R165" s="37">
        <f t="shared" si="14"/>
        <v>3.894314979360321E-3</v>
      </c>
    </row>
    <row r="166" spans="1:18" x14ac:dyDescent="0.25">
      <c r="A166" s="2">
        <v>38959</v>
      </c>
      <c r="B166">
        <v>1.4581206729393226E-3</v>
      </c>
      <c r="C166">
        <v>6.5613687090981844E-3</v>
      </c>
      <c r="D166">
        <v>1.6414679873510117E-3</v>
      </c>
      <c r="E166">
        <v>8.0198644332528917E-3</v>
      </c>
      <c r="F166">
        <v>4.0391005397784705E-3</v>
      </c>
      <c r="L166" s="2">
        <v>38959</v>
      </c>
      <c r="N166" s="37">
        <f t="shared" si="10"/>
        <v>1.3485316318434322E-3</v>
      </c>
      <c r="O166" s="37">
        <f t="shared" si="11"/>
        <v>6.4517796680022936E-3</v>
      </c>
      <c r="P166" s="37">
        <f t="shared" si="12"/>
        <v>1.5318789462551213E-3</v>
      </c>
      <c r="Q166" s="37">
        <f t="shared" si="13"/>
        <v>7.9102753921570009E-3</v>
      </c>
      <c r="R166" s="37">
        <f t="shared" si="14"/>
        <v>3.9295114986825797E-3</v>
      </c>
    </row>
    <row r="167" spans="1:18" x14ac:dyDescent="0.25">
      <c r="A167" s="2">
        <v>38960</v>
      </c>
      <c r="B167">
        <v>-2.1213041371828537E-3</v>
      </c>
      <c r="C167">
        <v>2.2607853591519579E-5</v>
      </c>
      <c r="D167">
        <v>-6.9025489424258523E-3</v>
      </c>
      <c r="E167">
        <v>7.9908222253124543E-3</v>
      </c>
      <c r="F167">
        <v>1.7495583639080933E-3</v>
      </c>
      <c r="L167" s="2">
        <v>38960</v>
      </c>
      <c r="N167" s="37">
        <f t="shared" si="10"/>
        <v>-2.230893178278744E-3</v>
      </c>
      <c r="O167" s="37">
        <f t="shared" si="11"/>
        <v>-8.6981187504370835E-5</v>
      </c>
      <c r="P167" s="37">
        <f t="shared" si="12"/>
        <v>-7.0121379835217431E-3</v>
      </c>
      <c r="Q167" s="37">
        <f t="shared" si="13"/>
        <v>7.8812331842165635E-3</v>
      </c>
      <c r="R167" s="37">
        <f t="shared" si="14"/>
        <v>1.639969322812203E-3</v>
      </c>
    </row>
    <row r="168" spans="1:18" x14ac:dyDescent="0.25">
      <c r="A168" s="2">
        <v>38961</v>
      </c>
      <c r="B168">
        <v>6.7501207362992014E-3</v>
      </c>
      <c r="C168">
        <v>1.4289724397655515E-2</v>
      </c>
      <c r="D168">
        <v>2.1334897218374303E-2</v>
      </c>
      <c r="E168">
        <v>2.2171310324440173E-3</v>
      </c>
      <c r="F168">
        <v>2.0299561961283009E-2</v>
      </c>
      <c r="L168" s="2">
        <v>38961</v>
      </c>
      <c r="N168" s="37">
        <f t="shared" si="10"/>
        <v>6.6405316952033106E-3</v>
      </c>
      <c r="O168" s="37">
        <f t="shared" si="11"/>
        <v>1.4180135356559624E-2</v>
      </c>
      <c r="P168" s="37">
        <f t="shared" si="12"/>
        <v>2.1225308177278412E-2</v>
      </c>
      <c r="Q168" s="37">
        <f t="shared" si="13"/>
        <v>2.107541991348127E-3</v>
      </c>
      <c r="R168" s="37">
        <f t="shared" si="14"/>
        <v>2.0189972920187118E-2</v>
      </c>
    </row>
    <row r="169" spans="1:18" x14ac:dyDescent="0.25">
      <c r="A169" s="2">
        <v>38964</v>
      </c>
      <c r="B169">
        <v>1.1563064080380122E-2</v>
      </c>
      <c r="C169">
        <v>1.1281868399252709E-2</v>
      </c>
      <c r="D169">
        <v>1.8348860002574043E-2</v>
      </c>
      <c r="E169">
        <v>8.2294816016516871E-3</v>
      </c>
      <c r="F169">
        <v>7.121232685100818E-3</v>
      </c>
      <c r="L169" s="2">
        <v>38964</v>
      </c>
      <c r="N169" s="37">
        <f t="shared" si="10"/>
        <v>1.1453475039284232E-2</v>
      </c>
      <c r="O169" s="37">
        <f t="shared" si="11"/>
        <v>1.1172279358156819E-2</v>
      </c>
      <c r="P169" s="37">
        <f t="shared" si="12"/>
        <v>1.8239270961478152E-2</v>
      </c>
      <c r="Q169" s="37">
        <f t="shared" si="13"/>
        <v>8.1198925605557963E-3</v>
      </c>
      <c r="R169" s="37">
        <f t="shared" si="14"/>
        <v>7.0116436440049272E-3</v>
      </c>
    </row>
    <row r="170" spans="1:18" x14ac:dyDescent="0.25">
      <c r="A170" s="2">
        <v>38965</v>
      </c>
      <c r="B170">
        <v>-8.0659985009486686E-4</v>
      </c>
      <c r="C170">
        <v>-1.8072953017669148E-3</v>
      </c>
      <c r="D170">
        <v>-2.7609699948668936E-3</v>
      </c>
      <c r="E170">
        <v>-7.0944809326682345E-3</v>
      </c>
      <c r="F170">
        <v>-2.5027227423236669E-4</v>
      </c>
      <c r="L170" s="2">
        <v>38965</v>
      </c>
      <c r="N170" s="37">
        <f t="shared" si="10"/>
        <v>-9.1618889119075733E-4</v>
      </c>
      <c r="O170" s="37">
        <f t="shared" si="11"/>
        <v>-1.9168843428628052E-3</v>
      </c>
      <c r="P170" s="37">
        <f t="shared" si="12"/>
        <v>-2.8705590359627839E-3</v>
      </c>
      <c r="Q170" s="37">
        <f t="shared" si="13"/>
        <v>-7.2040699737641253E-3</v>
      </c>
      <c r="R170" s="37">
        <f t="shared" si="14"/>
        <v>-3.5986131532825711E-4</v>
      </c>
    </row>
    <row r="171" spans="1:18" x14ac:dyDescent="0.25">
      <c r="A171" s="2">
        <v>38966</v>
      </c>
      <c r="B171">
        <v>2.4032726845084054E-3</v>
      </c>
      <c r="C171">
        <v>-5.1685815012990719E-3</v>
      </c>
      <c r="D171">
        <v>-7.0190215483968623E-4</v>
      </c>
      <c r="E171">
        <v>5.0580944243101486E-4</v>
      </c>
      <c r="F171">
        <v>2.1429770049489188E-3</v>
      </c>
      <c r="L171" s="2">
        <v>38966</v>
      </c>
      <c r="N171" s="37">
        <f t="shared" si="10"/>
        <v>2.293683643412515E-3</v>
      </c>
      <c r="O171" s="37">
        <f t="shared" si="11"/>
        <v>-5.2781705423949627E-3</v>
      </c>
      <c r="P171" s="37">
        <f t="shared" si="12"/>
        <v>-8.114911959355767E-4</v>
      </c>
      <c r="Q171" s="37">
        <f t="shared" si="13"/>
        <v>3.9622040133512445E-4</v>
      </c>
      <c r="R171" s="37">
        <f t="shared" si="14"/>
        <v>2.0333879638530284E-3</v>
      </c>
    </row>
    <row r="172" spans="1:18" x14ac:dyDescent="0.25">
      <c r="A172" s="2">
        <v>38967</v>
      </c>
      <c r="B172">
        <v>-6.6503480622564061E-3</v>
      </c>
      <c r="C172">
        <v>-8.6023374831458582E-3</v>
      </c>
      <c r="D172">
        <v>3.9158530589310757E-3</v>
      </c>
      <c r="E172">
        <v>-1.0479196218654398E-2</v>
      </c>
      <c r="F172">
        <v>-1.2135869028142269E-2</v>
      </c>
      <c r="L172" s="2">
        <v>38967</v>
      </c>
      <c r="N172" s="37">
        <f t="shared" si="10"/>
        <v>-6.7599371033522969E-3</v>
      </c>
      <c r="O172" s="37">
        <f t="shared" si="11"/>
        <v>-8.711926524241749E-3</v>
      </c>
      <c r="P172" s="37">
        <f t="shared" si="12"/>
        <v>3.8062640178351853E-3</v>
      </c>
      <c r="Q172" s="37">
        <f t="shared" si="13"/>
        <v>-1.0588785259750289E-2</v>
      </c>
      <c r="R172" s="37">
        <f t="shared" si="14"/>
        <v>-1.2245458069238159E-2</v>
      </c>
    </row>
    <row r="173" spans="1:18" x14ac:dyDescent="0.25">
      <c r="A173" s="2">
        <v>38968</v>
      </c>
      <c r="B173">
        <v>5.4665783690530309E-3</v>
      </c>
      <c r="C173">
        <v>3.4140771917254845E-4</v>
      </c>
      <c r="D173">
        <v>1.1977712087907837E-2</v>
      </c>
      <c r="E173">
        <v>9.7915695280800831E-3</v>
      </c>
      <c r="F173">
        <v>9.483953972395695E-3</v>
      </c>
      <c r="L173" s="2">
        <v>38968</v>
      </c>
      <c r="N173" s="37">
        <f t="shared" si="10"/>
        <v>5.3569893279571401E-3</v>
      </c>
      <c r="O173" s="37">
        <f t="shared" si="11"/>
        <v>2.3181867807665804E-4</v>
      </c>
      <c r="P173" s="37">
        <f t="shared" si="12"/>
        <v>1.1868123046811946E-2</v>
      </c>
      <c r="Q173" s="37">
        <f t="shared" si="13"/>
        <v>9.6819804869841923E-3</v>
      </c>
      <c r="R173" s="37">
        <f t="shared" si="14"/>
        <v>9.3743649312998042E-3</v>
      </c>
    </row>
    <row r="174" spans="1:18" x14ac:dyDescent="0.25">
      <c r="A174" s="2">
        <v>38971</v>
      </c>
      <c r="B174">
        <v>-3.0872623996845209E-2</v>
      </c>
      <c r="C174">
        <v>-2.3295455605101812E-2</v>
      </c>
      <c r="D174">
        <v>-3.2204600712115665E-2</v>
      </c>
      <c r="E174">
        <v>-3.6202695799111902E-2</v>
      </c>
      <c r="F174">
        <v>-3.4612039065854874E-2</v>
      </c>
      <c r="L174" s="2">
        <v>38971</v>
      </c>
      <c r="N174" s="37">
        <f t="shared" si="10"/>
        <v>-3.09822130379411E-2</v>
      </c>
      <c r="O174" s="37">
        <f t="shared" si="11"/>
        <v>-2.3405044646197703E-2</v>
      </c>
      <c r="P174" s="37">
        <f t="shared" si="12"/>
        <v>-3.2314189753211556E-2</v>
      </c>
      <c r="Q174" s="37">
        <f t="shared" si="13"/>
        <v>-3.6312284840207792E-2</v>
      </c>
      <c r="R174" s="37">
        <f t="shared" si="14"/>
        <v>-3.4721628106950765E-2</v>
      </c>
    </row>
    <row r="175" spans="1:18" x14ac:dyDescent="0.25">
      <c r="A175" s="2">
        <v>38972</v>
      </c>
      <c r="B175">
        <v>9.5318980943995858E-3</v>
      </c>
      <c r="C175">
        <v>1.8976223391661023E-2</v>
      </c>
      <c r="D175">
        <v>8.8503828882014798E-3</v>
      </c>
      <c r="E175">
        <v>2.3138945801861126E-3</v>
      </c>
      <c r="F175">
        <v>4.1544295856976313E-3</v>
      </c>
      <c r="L175" s="2">
        <v>38972</v>
      </c>
      <c r="N175" s="37">
        <f t="shared" si="10"/>
        <v>9.422309053303695E-3</v>
      </c>
      <c r="O175" s="37">
        <f t="shared" si="11"/>
        <v>1.8866634350565133E-2</v>
      </c>
      <c r="P175" s="37">
        <f t="shared" si="12"/>
        <v>8.740793847105589E-3</v>
      </c>
      <c r="Q175" s="37">
        <f t="shared" si="13"/>
        <v>2.2043055390902223E-3</v>
      </c>
      <c r="R175" s="37">
        <f t="shared" si="14"/>
        <v>4.0448405446017405E-3</v>
      </c>
    </row>
    <row r="176" spans="1:18" x14ac:dyDescent="0.25">
      <c r="A176" s="2">
        <v>38973</v>
      </c>
      <c r="B176">
        <v>1.9981493535172142E-2</v>
      </c>
      <c r="C176">
        <v>3.9593663214940233E-2</v>
      </c>
      <c r="D176">
        <v>2.1927917968972734E-2</v>
      </c>
      <c r="E176">
        <v>1.2997050747483054E-2</v>
      </c>
      <c r="F176">
        <v>1.750022006604824E-2</v>
      </c>
      <c r="L176" s="2">
        <v>38973</v>
      </c>
      <c r="N176" s="37">
        <f t="shared" si="10"/>
        <v>1.9871904494076251E-2</v>
      </c>
      <c r="O176" s="37">
        <f t="shared" si="11"/>
        <v>3.9484074173844343E-2</v>
      </c>
      <c r="P176" s="37">
        <f t="shared" si="12"/>
        <v>2.1818328927876843E-2</v>
      </c>
      <c r="Q176" s="37">
        <f t="shared" si="13"/>
        <v>1.2887461706387163E-2</v>
      </c>
      <c r="R176" s="37">
        <f t="shared" si="14"/>
        <v>1.7390631024952349E-2</v>
      </c>
    </row>
    <row r="177" spans="1:18" x14ac:dyDescent="0.25">
      <c r="A177" s="2">
        <v>38974</v>
      </c>
      <c r="B177">
        <v>6.6614594675035929E-3</v>
      </c>
      <c r="C177">
        <v>1.5901942228831553E-2</v>
      </c>
      <c r="D177">
        <v>8.0070677771337676E-4</v>
      </c>
      <c r="E177">
        <v>6.2796160950927592E-3</v>
      </c>
      <c r="F177">
        <v>5.0763262914072498E-3</v>
      </c>
      <c r="L177" s="2">
        <v>38974</v>
      </c>
      <c r="N177" s="37">
        <f t="shared" si="10"/>
        <v>6.5518704264077021E-3</v>
      </c>
      <c r="O177" s="37">
        <f t="shared" si="11"/>
        <v>1.5792353187735662E-2</v>
      </c>
      <c r="P177" s="37">
        <f t="shared" si="12"/>
        <v>6.911177366174864E-4</v>
      </c>
      <c r="Q177" s="37">
        <f t="shared" si="13"/>
        <v>6.1700270539968684E-3</v>
      </c>
      <c r="R177" s="37">
        <f t="shared" si="14"/>
        <v>4.966737250311359E-3</v>
      </c>
    </row>
    <row r="178" spans="1:18" x14ac:dyDescent="0.25">
      <c r="A178" s="2">
        <v>38975</v>
      </c>
      <c r="B178">
        <v>3.0543672356681695E-3</v>
      </c>
      <c r="C178">
        <v>1.1249172724482467E-3</v>
      </c>
      <c r="D178">
        <v>-3.4618247278126314E-4</v>
      </c>
      <c r="E178">
        <v>2.3096070674973345E-3</v>
      </c>
      <c r="F178">
        <v>-1.3077920527336136E-3</v>
      </c>
      <c r="L178" s="2">
        <v>38975</v>
      </c>
      <c r="N178" s="37">
        <f t="shared" si="10"/>
        <v>2.9447781945722792E-3</v>
      </c>
      <c r="O178" s="37">
        <f t="shared" si="11"/>
        <v>1.0153282313523563E-3</v>
      </c>
      <c r="P178" s="37">
        <f t="shared" si="12"/>
        <v>-4.5577151387715355E-4</v>
      </c>
      <c r="Q178" s="37">
        <f t="shared" si="13"/>
        <v>2.2000180264014442E-3</v>
      </c>
      <c r="R178" s="37">
        <f t="shared" si="14"/>
        <v>-1.417381093829504E-3</v>
      </c>
    </row>
    <row r="179" spans="1:18" x14ac:dyDescent="0.25">
      <c r="A179" s="2">
        <v>38978</v>
      </c>
      <c r="B179">
        <v>5.138393567140854E-3</v>
      </c>
      <c r="C179">
        <v>2.9686422759472625E-3</v>
      </c>
      <c r="D179">
        <v>1.0696895014591817E-3</v>
      </c>
      <c r="E179">
        <v>2.1903150350868459E-2</v>
      </c>
      <c r="F179">
        <v>1.083747129376832E-2</v>
      </c>
      <c r="L179" s="2">
        <v>38978</v>
      </c>
      <c r="N179" s="37">
        <f t="shared" si="10"/>
        <v>5.0288045260449632E-3</v>
      </c>
      <c r="O179" s="37">
        <f t="shared" si="11"/>
        <v>2.8590532348513721E-3</v>
      </c>
      <c r="P179" s="37">
        <f t="shared" si="12"/>
        <v>9.601004603632913E-4</v>
      </c>
      <c r="Q179" s="37">
        <f t="shared" si="13"/>
        <v>2.1793561309772568E-2</v>
      </c>
      <c r="R179" s="37">
        <f t="shared" si="14"/>
        <v>1.0727882252672429E-2</v>
      </c>
    </row>
    <row r="180" spans="1:18" x14ac:dyDescent="0.25">
      <c r="A180" s="2">
        <v>38979</v>
      </c>
      <c r="B180">
        <v>-8.3528700305683674E-3</v>
      </c>
      <c r="C180">
        <v>-6.3438097493224216E-3</v>
      </c>
      <c r="D180">
        <v>-1.8123009688026742E-2</v>
      </c>
      <c r="E180">
        <v>-1.5204718235434508E-2</v>
      </c>
      <c r="F180">
        <v>-9.3267982485093371E-3</v>
      </c>
      <c r="L180" s="2">
        <v>38979</v>
      </c>
      <c r="N180" s="37">
        <f t="shared" si="10"/>
        <v>-8.4624590716642582E-3</v>
      </c>
      <c r="O180" s="37">
        <f t="shared" si="11"/>
        <v>-6.4533987904183123E-3</v>
      </c>
      <c r="P180" s="37">
        <f t="shared" si="12"/>
        <v>-1.8232598729122633E-2</v>
      </c>
      <c r="Q180" s="37">
        <f t="shared" si="13"/>
        <v>-1.5314307276530398E-2</v>
      </c>
      <c r="R180" s="37">
        <f t="shared" si="14"/>
        <v>-9.4363872896052279E-3</v>
      </c>
    </row>
    <row r="181" spans="1:18" x14ac:dyDescent="0.25">
      <c r="A181" s="2">
        <v>38980</v>
      </c>
      <c r="B181">
        <v>1.1584340464493047E-2</v>
      </c>
      <c r="C181">
        <v>3.5940645473363799E-3</v>
      </c>
      <c r="D181">
        <v>1.0992301865520433E-2</v>
      </c>
      <c r="E181">
        <v>1.0855105361284634E-2</v>
      </c>
      <c r="F181">
        <v>1.3076613406999282E-3</v>
      </c>
      <c r="L181" s="2">
        <v>38980</v>
      </c>
      <c r="N181" s="37">
        <f t="shared" si="10"/>
        <v>1.1474751423397156E-2</v>
      </c>
      <c r="O181" s="37">
        <f t="shared" si="11"/>
        <v>3.4844755062404895E-3</v>
      </c>
      <c r="P181" s="37">
        <f t="shared" si="12"/>
        <v>1.0882712824424542E-2</v>
      </c>
      <c r="Q181" s="37">
        <f t="shared" si="13"/>
        <v>1.0745516320188744E-2</v>
      </c>
      <c r="R181" s="37">
        <f t="shared" si="14"/>
        <v>1.1980722996040379E-3</v>
      </c>
    </row>
    <row r="182" spans="1:18" x14ac:dyDescent="0.25">
      <c r="A182" s="2">
        <v>38981</v>
      </c>
      <c r="B182">
        <v>1.3636806577510957E-2</v>
      </c>
      <c r="C182">
        <v>1.6213716272369168E-2</v>
      </c>
      <c r="D182">
        <v>1.1759489970359405E-2</v>
      </c>
      <c r="E182">
        <v>1.9529950490205707E-2</v>
      </c>
      <c r="F182">
        <v>9.0363116099552339E-3</v>
      </c>
      <c r="L182" s="2">
        <v>38981</v>
      </c>
      <c r="N182" s="37">
        <f t="shared" si="10"/>
        <v>1.3527217536415066E-2</v>
      </c>
      <c r="O182" s="37">
        <f t="shared" si="11"/>
        <v>1.6104127231273278E-2</v>
      </c>
      <c r="P182" s="37">
        <f t="shared" si="12"/>
        <v>1.1649900929263515E-2</v>
      </c>
      <c r="Q182" s="37">
        <f t="shared" si="13"/>
        <v>1.9420361449109816E-2</v>
      </c>
      <c r="R182" s="37">
        <f t="shared" si="14"/>
        <v>8.9267225688593431E-3</v>
      </c>
    </row>
    <row r="183" spans="1:18" x14ac:dyDescent="0.25">
      <c r="A183" s="2">
        <v>38982</v>
      </c>
      <c r="B183">
        <v>-3.0543567967789352E-3</v>
      </c>
      <c r="C183">
        <v>-9.7247191305120297E-3</v>
      </c>
      <c r="D183">
        <v>-2.158467488083586E-3</v>
      </c>
      <c r="E183">
        <v>-1.0667191308854304E-2</v>
      </c>
      <c r="F183">
        <v>-5.8914856491213757E-3</v>
      </c>
      <c r="L183" s="2">
        <v>38982</v>
      </c>
      <c r="N183" s="37">
        <f t="shared" si="10"/>
        <v>-3.1639458378748255E-3</v>
      </c>
      <c r="O183" s="37">
        <f t="shared" si="11"/>
        <v>-9.8343081716079205E-3</v>
      </c>
      <c r="P183" s="37">
        <f t="shared" si="12"/>
        <v>-2.2680565291794763E-3</v>
      </c>
      <c r="Q183" s="37">
        <f t="shared" si="13"/>
        <v>-1.0776780349950195E-2</v>
      </c>
      <c r="R183" s="37">
        <f t="shared" si="14"/>
        <v>-6.0010746902172665E-3</v>
      </c>
    </row>
    <row r="184" spans="1:18" x14ac:dyDescent="0.25">
      <c r="A184" s="2">
        <v>38985</v>
      </c>
      <c r="B184">
        <v>-5.1377895165232029E-3</v>
      </c>
      <c r="C184">
        <v>1.4121955943722643E-3</v>
      </c>
      <c r="D184">
        <v>-3.7471354740970086E-3</v>
      </c>
      <c r="E184">
        <v>-1.3624480412081077E-2</v>
      </c>
      <c r="F184">
        <v>-9.6469866296641695E-4</v>
      </c>
      <c r="L184" s="2">
        <v>38985</v>
      </c>
      <c r="N184" s="37">
        <f t="shared" si="10"/>
        <v>-5.2473785576190937E-3</v>
      </c>
      <c r="O184" s="37">
        <f t="shared" si="11"/>
        <v>1.3026065532763739E-3</v>
      </c>
      <c r="P184" s="37">
        <f t="shared" si="12"/>
        <v>-3.8567245151928989E-3</v>
      </c>
      <c r="Q184" s="37">
        <f t="shared" si="13"/>
        <v>-1.3734069453176968E-2</v>
      </c>
      <c r="R184" s="37">
        <f t="shared" si="14"/>
        <v>-1.0742877040623073E-3</v>
      </c>
    </row>
    <row r="185" spans="1:18" x14ac:dyDescent="0.25">
      <c r="A185" s="2">
        <v>38986</v>
      </c>
      <c r="B185">
        <v>1.2098003024500811E-2</v>
      </c>
      <c r="C185">
        <v>1.94474531924771E-2</v>
      </c>
      <c r="D185">
        <v>1.289866817064513E-2</v>
      </c>
      <c r="E185">
        <v>5.0205542770597588E-3</v>
      </c>
      <c r="F185">
        <v>5.9182894234441532E-3</v>
      </c>
      <c r="L185" s="2">
        <v>38986</v>
      </c>
      <c r="N185" s="37">
        <f t="shared" si="10"/>
        <v>1.198841398340492E-2</v>
      </c>
      <c r="O185" s="37">
        <f t="shared" si="11"/>
        <v>1.9337864151381209E-2</v>
      </c>
      <c r="P185" s="37">
        <f t="shared" si="12"/>
        <v>1.2789079129549239E-2</v>
      </c>
      <c r="Q185" s="37">
        <f t="shared" si="13"/>
        <v>4.910965235963868E-3</v>
      </c>
      <c r="R185" s="37">
        <f t="shared" si="14"/>
        <v>5.8087003823482624E-3</v>
      </c>
    </row>
    <row r="186" spans="1:18" x14ac:dyDescent="0.25">
      <c r="A186" s="2">
        <v>38987</v>
      </c>
      <c r="B186">
        <v>3.7106805430319103E-3</v>
      </c>
      <c r="C186">
        <v>1.3655367972237374E-2</v>
      </c>
      <c r="D186">
        <v>2.1740287184633779E-3</v>
      </c>
      <c r="E186">
        <v>4.7508378794921527E-3</v>
      </c>
      <c r="F186">
        <v>1.0575941863951253E-2</v>
      </c>
      <c r="L186" s="2">
        <v>38987</v>
      </c>
      <c r="N186" s="37">
        <f t="shared" si="10"/>
        <v>3.6010915019360199E-3</v>
      </c>
      <c r="O186" s="37">
        <f t="shared" si="11"/>
        <v>1.3545778931141483E-2</v>
      </c>
      <c r="P186" s="37">
        <f t="shared" si="12"/>
        <v>2.0644396773674876E-3</v>
      </c>
      <c r="Q186" s="37">
        <f t="shared" si="13"/>
        <v>4.6412488383962619E-3</v>
      </c>
      <c r="R186" s="37">
        <f t="shared" si="14"/>
        <v>1.0466352822855362E-2</v>
      </c>
    </row>
    <row r="187" spans="1:18" x14ac:dyDescent="0.25">
      <c r="A187" s="2">
        <v>38988</v>
      </c>
      <c r="B187">
        <v>1.1183068365501106E-3</v>
      </c>
      <c r="C187">
        <v>3.702298324453919E-2</v>
      </c>
      <c r="D187">
        <v>-5.2146936794120094E-4</v>
      </c>
      <c r="E187">
        <v>-8.3562204172265998E-3</v>
      </c>
      <c r="F187">
        <v>-4.3031414838080881E-3</v>
      </c>
      <c r="L187" s="2">
        <v>38988</v>
      </c>
      <c r="N187" s="37">
        <f t="shared" si="10"/>
        <v>1.0087177954542202E-3</v>
      </c>
      <c r="O187" s="37">
        <f t="shared" si="11"/>
        <v>3.6913394203443299E-2</v>
      </c>
      <c r="P187" s="37">
        <f t="shared" si="12"/>
        <v>-6.310584090370914E-4</v>
      </c>
      <c r="Q187" s="37">
        <f t="shared" si="13"/>
        <v>-8.4658094583224906E-3</v>
      </c>
      <c r="R187" s="37">
        <f t="shared" si="14"/>
        <v>-4.4127305249039789E-3</v>
      </c>
    </row>
    <row r="188" spans="1:18" x14ac:dyDescent="0.25">
      <c r="A188" s="2">
        <v>38989</v>
      </c>
      <c r="B188">
        <v>5.9511790086860953E-3</v>
      </c>
      <c r="C188">
        <v>-9.12302464365242E-3</v>
      </c>
      <c r="D188">
        <v>1.8006720029748718E-2</v>
      </c>
      <c r="E188">
        <v>1.4407778432527838E-2</v>
      </c>
      <c r="F188">
        <v>7.1591608009294212E-3</v>
      </c>
      <c r="L188" s="2">
        <v>38989</v>
      </c>
      <c r="N188" s="37">
        <f t="shared" si="10"/>
        <v>5.8415899675902045E-3</v>
      </c>
      <c r="O188" s="37">
        <f t="shared" si="11"/>
        <v>-9.2326136847483108E-3</v>
      </c>
      <c r="P188" s="37">
        <f t="shared" si="12"/>
        <v>1.7897130988652827E-2</v>
      </c>
      <c r="Q188" s="37">
        <f t="shared" si="13"/>
        <v>1.4298189391431947E-2</v>
      </c>
      <c r="R188" s="37">
        <f t="shared" si="14"/>
        <v>7.0495717598335304E-3</v>
      </c>
    </row>
    <row r="189" spans="1:18" x14ac:dyDescent="0.25">
      <c r="A189" s="2">
        <v>38993</v>
      </c>
      <c r="B189">
        <v>-7.0681733874400137E-3</v>
      </c>
      <c r="C189">
        <v>-4.0471147747839576E-3</v>
      </c>
      <c r="D189">
        <v>3.5838619980169601E-3</v>
      </c>
      <c r="E189">
        <v>-7.8906348330379083E-3</v>
      </c>
      <c r="F189">
        <v>-1.1024741887505263E-2</v>
      </c>
      <c r="L189" s="2">
        <v>38993</v>
      </c>
      <c r="N189" s="37">
        <f t="shared" si="10"/>
        <v>-7.1777624285359045E-3</v>
      </c>
      <c r="O189" s="37">
        <f t="shared" si="11"/>
        <v>-4.1567038158798484E-3</v>
      </c>
      <c r="P189" s="37">
        <f t="shared" si="12"/>
        <v>3.4742729569210698E-3</v>
      </c>
      <c r="Q189" s="37">
        <f t="shared" si="13"/>
        <v>-8.0002238741337991E-3</v>
      </c>
      <c r="R189" s="37">
        <f t="shared" si="14"/>
        <v>-1.1134330928601154E-2</v>
      </c>
    </row>
    <row r="190" spans="1:18" x14ac:dyDescent="0.25">
      <c r="A190" s="2">
        <v>38994</v>
      </c>
      <c r="B190">
        <v>-1.3130751981782816E-2</v>
      </c>
      <c r="C190">
        <v>-9.5786300613691696E-3</v>
      </c>
      <c r="D190">
        <v>-1.0622197049183846E-3</v>
      </c>
      <c r="E190">
        <v>-1.134944179873526E-2</v>
      </c>
      <c r="F190">
        <v>-7.9724025884923468E-3</v>
      </c>
      <c r="L190" s="2">
        <v>38994</v>
      </c>
      <c r="N190" s="37">
        <f t="shared" si="10"/>
        <v>-1.3240341022878707E-2</v>
      </c>
      <c r="O190" s="37">
        <f t="shared" si="11"/>
        <v>-9.6882191024650604E-3</v>
      </c>
      <c r="P190" s="37">
        <f t="shared" si="12"/>
        <v>-1.171808746014275E-3</v>
      </c>
      <c r="Q190" s="37">
        <f t="shared" si="13"/>
        <v>-1.1459030839831151E-2</v>
      </c>
      <c r="R190" s="37">
        <f t="shared" si="14"/>
        <v>-8.0819916295882376E-3</v>
      </c>
    </row>
    <row r="191" spans="1:18" x14ac:dyDescent="0.25">
      <c r="A191" s="2">
        <v>38995</v>
      </c>
      <c r="B191">
        <v>1.5191727964824646E-2</v>
      </c>
      <c r="C191">
        <v>2.3435322873613836E-2</v>
      </c>
      <c r="D191">
        <v>1.5015160162328147E-2</v>
      </c>
      <c r="E191">
        <v>1.2605000542893393E-2</v>
      </c>
      <c r="F191">
        <v>6.6006965865048478E-3</v>
      </c>
      <c r="L191" s="2">
        <v>38995</v>
      </c>
      <c r="N191" s="37">
        <f t="shared" si="10"/>
        <v>1.5082138923728755E-2</v>
      </c>
      <c r="O191" s="37">
        <f t="shared" si="11"/>
        <v>2.3325733832517945E-2</v>
      </c>
      <c r="P191" s="37">
        <f t="shared" si="12"/>
        <v>1.4905571121232256E-2</v>
      </c>
      <c r="Q191" s="37">
        <f t="shared" si="13"/>
        <v>1.2495411501797503E-2</v>
      </c>
      <c r="R191" s="37">
        <f t="shared" si="14"/>
        <v>6.491107545408957E-3</v>
      </c>
    </row>
    <row r="192" spans="1:18" x14ac:dyDescent="0.25">
      <c r="A192" s="2">
        <v>38996</v>
      </c>
      <c r="B192">
        <v>-1.3398539559188343E-3</v>
      </c>
      <c r="C192">
        <v>-2.6654987681294924E-3</v>
      </c>
      <c r="D192">
        <v>2.2289377289377425E-3</v>
      </c>
      <c r="E192">
        <v>-1.173649425847567E-2</v>
      </c>
      <c r="F192">
        <v>-4.2983210713923442E-3</v>
      </c>
      <c r="L192" s="2">
        <v>38996</v>
      </c>
      <c r="N192" s="37">
        <f t="shared" si="10"/>
        <v>-1.4494429970147247E-3</v>
      </c>
      <c r="O192" s="37">
        <f t="shared" si="11"/>
        <v>-2.7750878092253827E-3</v>
      </c>
      <c r="P192" s="37">
        <f t="shared" si="12"/>
        <v>2.1193486878418521E-3</v>
      </c>
      <c r="Q192" s="37">
        <f t="shared" si="13"/>
        <v>-1.1846083299571561E-2</v>
      </c>
      <c r="R192" s="37">
        <f t="shared" si="14"/>
        <v>-4.407910112488235E-3</v>
      </c>
    </row>
    <row r="193" spans="1:18" x14ac:dyDescent="0.25">
      <c r="A193" s="2">
        <v>38999</v>
      </c>
      <c r="B193">
        <v>-5.6414023976764885E-4</v>
      </c>
      <c r="C193">
        <v>-2.7959744546616296E-3</v>
      </c>
      <c r="D193">
        <v>3.1596240613869751E-3</v>
      </c>
      <c r="E193">
        <v>-7.4470813359373011E-4</v>
      </c>
      <c r="F193">
        <v>4.6480945296564847E-3</v>
      </c>
      <c r="L193" s="2">
        <v>38999</v>
      </c>
      <c r="N193" s="37">
        <f t="shared" si="10"/>
        <v>-6.7372928086353932E-4</v>
      </c>
      <c r="O193" s="37">
        <f t="shared" si="11"/>
        <v>-2.90556349575752E-3</v>
      </c>
      <c r="P193" s="37">
        <f t="shared" si="12"/>
        <v>3.0500350202910848E-3</v>
      </c>
      <c r="Q193" s="37">
        <f t="shared" si="13"/>
        <v>-8.5429717468962058E-4</v>
      </c>
      <c r="R193" s="37">
        <f t="shared" si="14"/>
        <v>4.5385054885605939E-3</v>
      </c>
    </row>
    <row r="194" spans="1:18" x14ac:dyDescent="0.25">
      <c r="A194" s="2">
        <v>39000</v>
      </c>
      <c r="B194">
        <v>-1.6658808992194544E-4</v>
      </c>
      <c r="C194">
        <v>-3.5938296303748641E-3</v>
      </c>
      <c r="D194">
        <v>2.3754613386380379E-3</v>
      </c>
      <c r="E194">
        <v>-2.5615335639865427E-3</v>
      </c>
      <c r="F194">
        <v>5.2117818689335089E-3</v>
      </c>
      <c r="L194" s="2">
        <v>39000</v>
      </c>
      <c r="N194" s="37">
        <f t="shared" si="10"/>
        <v>-2.7617713101783586E-4</v>
      </c>
      <c r="O194" s="37">
        <f t="shared" si="11"/>
        <v>-3.7034186714707544E-3</v>
      </c>
      <c r="P194" s="37">
        <f t="shared" si="12"/>
        <v>2.2658722975421475E-3</v>
      </c>
      <c r="Q194" s="37">
        <f t="shared" si="13"/>
        <v>-2.6711226050824331E-3</v>
      </c>
      <c r="R194" s="37">
        <f t="shared" si="14"/>
        <v>5.1021928278376181E-3</v>
      </c>
    </row>
    <row r="195" spans="1:18" x14ac:dyDescent="0.25">
      <c r="A195" s="2">
        <v>39001</v>
      </c>
      <c r="B195">
        <v>-8.3146160111362917E-4</v>
      </c>
      <c r="C195">
        <v>-8.3855013258559881E-3</v>
      </c>
      <c r="D195">
        <v>-1.6398000908677796E-2</v>
      </c>
      <c r="E195">
        <v>-3.9239165932685102E-3</v>
      </c>
      <c r="F195">
        <v>-1.2919536460041538E-2</v>
      </c>
      <c r="L195" s="2">
        <v>39001</v>
      </c>
      <c r="N195" s="37">
        <f t="shared" ref="N195:N258" si="15">$B195-$H$7</f>
        <v>-9.4105064220951964E-4</v>
      </c>
      <c r="O195" s="37">
        <f t="shared" ref="O195:O258" si="16">C195-$H$7</f>
        <v>-8.4950903669518789E-3</v>
      </c>
      <c r="P195" s="37">
        <f t="shared" ref="P195:P258" si="17">D195-$H$7</f>
        <v>-1.6507589949773686E-2</v>
      </c>
      <c r="Q195" s="37">
        <f t="shared" ref="Q195:Q258" si="18">E195-$H$7</f>
        <v>-4.033505634364401E-3</v>
      </c>
      <c r="R195" s="37">
        <f t="shared" ref="R195:R258" si="19">F195-$H$7</f>
        <v>-1.3029125501137429E-2</v>
      </c>
    </row>
    <row r="196" spans="1:18" x14ac:dyDescent="0.25">
      <c r="A196" s="2">
        <v>39002</v>
      </c>
      <c r="B196">
        <v>1.4934241254900419E-2</v>
      </c>
      <c r="C196">
        <v>1.0205784947385192E-2</v>
      </c>
      <c r="D196">
        <v>1.6939287951266174E-2</v>
      </c>
      <c r="E196">
        <v>-1.1773413942304761E-3</v>
      </c>
      <c r="F196">
        <v>7.5868122374726597E-3</v>
      </c>
      <c r="L196" s="2">
        <v>39002</v>
      </c>
      <c r="N196" s="37">
        <f t="shared" si="15"/>
        <v>1.4824652213804529E-2</v>
      </c>
      <c r="O196" s="37">
        <f t="shared" si="16"/>
        <v>1.0096195906289301E-2</v>
      </c>
      <c r="P196" s="37">
        <f t="shared" si="17"/>
        <v>1.6829698910170283E-2</v>
      </c>
      <c r="Q196" s="37">
        <f t="shared" si="18"/>
        <v>-1.2869304353263665E-3</v>
      </c>
      <c r="R196" s="37">
        <f t="shared" si="19"/>
        <v>7.4772231963767689E-3</v>
      </c>
    </row>
    <row r="197" spans="1:18" x14ac:dyDescent="0.25">
      <c r="A197" s="2">
        <v>39003</v>
      </c>
      <c r="B197">
        <v>1.5827110906222575E-2</v>
      </c>
      <c r="C197">
        <v>9.0335863684883784E-3</v>
      </c>
      <c r="D197">
        <v>-2.7434842249661034E-4</v>
      </c>
      <c r="E197">
        <v>1.2801893924322608E-2</v>
      </c>
      <c r="F197">
        <v>5.1086445740918746E-3</v>
      </c>
      <c r="L197" s="2">
        <v>39003</v>
      </c>
      <c r="N197" s="37">
        <f t="shared" si="15"/>
        <v>1.5717521865126684E-2</v>
      </c>
      <c r="O197" s="37">
        <f t="shared" si="16"/>
        <v>8.9239973273924876E-3</v>
      </c>
      <c r="P197" s="37">
        <f t="shared" si="17"/>
        <v>-3.8393746359250075E-4</v>
      </c>
      <c r="Q197" s="37">
        <f t="shared" si="18"/>
        <v>1.2692304883226717E-2</v>
      </c>
      <c r="R197" s="37">
        <f t="shared" si="19"/>
        <v>4.9990555329959838E-3</v>
      </c>
    </row>
    <row r="198" spans="1:18" x14ac:dyDescent="0.25">
      <c r="A198" s="2">
        <v>39006</v>
      </c>
      <c r="B198">
        <v>1.5056036154586628E-2</v>
      </c>
      <c r="C198">
        <v>2.4475438587872333E-2</v>
      </c>
      <c r="D198">
        <v>-2.7587761065998688E-3</v>
      </c>
      <c r="E198">
        <v>1.6828882625050324E-2</v>
      </c>
      <c r="F198">
        <v>1.9138651326576974E-4</v>
      </c>
      <c r="L198" s="2">
        <v>39006</v>
      </c>
      <c r="N198" s="37">
        <f t="shared" si="15"/>
        <v>1.4946447113490737E-2</v>
      </c>
      <c r="O198" s="37">
        <f t="shared" si="16"/>
        <v>2.4365849546776442E-2</v>
      </c>
      <c r="P198" s="37">
        <f t="shared" si="17"/>
        <v>-2.8683651476957592E-3</v>
      </c>
      <c r="Q198" s="37">
        <f t="shared" si="18"/>
        <v>1.6719293583954433E-2</v>
      </c>
      <c r="R198" s="37">
        <f t="shared" si="19"/>
        <v>8.179747216987933E-5</v>
      </c>
    </row>
    <row r="199" spans="1:18" x14ac:dyDescent="0.25">
      <c r="A199" s="2">
        <v>39007</v>
      </c>
      <c r="B199">
        <v>-3.4304906026989385E-3</v>
      </c>
      <c r="C199">
        <v>-2.7237895201239074E-3</v>
      </c>
      <c r="D199">
        <v>-1.2647477976258658E-3</v>
      </c>
      <c r="E199">
        <v>-1.1155917224060143E-2</v>
      </c>
      <c r="F199">
        <v>-9.1082548343182513E-3</v>
      </c>
      <c r="L199" s="2">
        <v>39007</v>
      </c>
      <c r="N199" s="37">
        <f t="shared" si="15"/>
        <v>-3.5400796437948289E-3</v>
      </c>
      <c r="O199" s="37">
        <f t="shared" si="16"/>
        <v>-2.8333785612197977E-3</v>
      </c>
      <c r="P199" s="37">
        <f t="shared" si="17"/>
        <v>-1.3743368387217562E-3</v>
      </c>
      <c r="Q199" s="37">
        <f t="shared" si="18"/>
        <v>-1.1265506265156034E-2</v>
      </c>
      <c r="R199" s="37">
        <f t="shared" si="19"/>
        <v>-9.2178438754141421E-3</v>
      </c>
    </row>
    <row r="200" spans="1:18" x14ac:dyDescent="0.25">
      <c r="A200" s="2">
        <v>39008</v>
      </c>
      <c r="B200">
        <v>-1.9675826210063595E-3</v>
      </c>
      <c r="C200">
        <v>4.7347710752610557E-3</v>
      </c>
      <c r="D200">
        <v>-1.890218089454633E-2</v>
      </c>
      <c r="E200">
        <v>4.0487411784816936E-3</v>
      </c>
      <c r="F200">
        <v>1.3936936191343204E-2</v>
      </c>
      <c r="L200" s="2">
        <v>39008</v>
      </c>
      <c r="N200" s="37">
        <f t="shared" si="15"/>
        <v>-2.0771716621022498E-3</v>
      </c>
      <c r="O200" s="37">
        <f t="shared" si="16"/>
        <v>4.6251820341651649E-3</v>
      </c>
      <c r="P200" s="37">
        <f t="shared" si="17"/>
        <v>-1.9011769935642221E-2</v>
      </c>
      <c r="Q200" s="37">
        <f t="shared" si="18"/>
        <v>3.9391521373858028E-3</v>
      </c>
      <c r="R200" s="37">
        <f t="shared" si="19"/>
        <v>1.3827347150247313E-2</v>
      </c>
    </row>
    <row r="201" spans="1:18" x14ac:dyDescent="0.25">
      <c r="A201" s="2">
        <v>39009</v>
      </c>
      <c r="B201">
        <v>-1.0490353447685841E-2</v>
      </c>
      <c r="C201">
        <v>-1.1687025104929612E-2</v>
      </c>
      <c r="D201">
        <v>-1.1629745216888285E-2</v>
      </c>
      <c r="E201">
        <v>-1.1625418320491911E-2</v>
      </c>
      <c r="F201">
        <v>-1.0216519472604541E-2</v>
      </c>
      <c r="L201" s="2">
        <v>39009</v>
      </c>
      <c r="N201" s="37">
        <f t="shared" si="15"/>
        <v>-1.0599942488781731E-2</v>
      </c>
      <c r="O201" s="37">
        <f t="shared" si="16"/>
        <v>-1.1796614146025503E-2</v>
      </c>
      <c r="P201" s="37">
        <f t="shared" si="17"/>
        <v>-1.1739334257984176E-2</v>
      </c>
      <c r="Q201" s="37">
        <f t="shared" si="18"/>
        <v>-1.1735007361587802E-2</v>
      </c>
      <c r="R201" s="37">
        <f t="shared" si="19"/>
        <v>-1.0326108513700432E-2</v>
      </c>
    </row>
    <row r="202" spans="1:18" x14ac:dyDescent="0.25">
      <c r="A202" s="2">
        <v>39010</v>
      </c>
      <c r="B202">
        <v>-1.1152512773517937E-3</v>
      </c>
      <c r="C202">
        <v>1.6109167859789666E-3</v>
      </c>
      <c r="D202">
        <v>1.1102329607469526E-4</v>
      </c>
      <c r="E202">
        <v>-1.153085228894557E-2</v>
      </c>
      <c r="F202">
        <v>-1.5723486545697895E-3</v>
      </c>
      <c r="L202" s="2">
        <v>39010</v>
      </c>
      <c r="N202" s="37">
        <f t="shared" si="15"/>
        <v>-1.2248403184476841E-3</v>
      </c>
      <c r="O202" s="37">
        <f t="shared" si="16"/>
        <v>1.5013277448830762E-3</v>
      </c>
      <c r="P202" s="37">
        <f t="shared" si="17"/>
        <v>1.4342549788048481E-6</v>
      </c>
      <c r="Q202" s="37">
        <f t="shared" si="18"/>
        <v>-1.1640441330041461E-2</v>
      </c>
      <c r="R202" s="37">
        <f t="shared" si="19"/>
        <v>-1.6819376956656799E-3</v>
      </c>
    </row>
    <row r="203" spans="1:18" x14ac:dyDescent="0.25">
      <c r="A203" s="2">
        <v>39011</v>
      </c>
      <c r="B203">
        <v>2.1574582592411972E-3</v>
      </c>
      <c r="C203">
        <v>-2.6171555837755339E-3</v>
      </c>
      <c r="D203">
        <v>3.2738828815436992E-3</v>
      </c>
      <c r="E203">
        <v>8.8473545065745167E-3</v>
      </c>
      <c r="F203">
        <v>4.8235893341409307E-3</v>
      </c>
      <c r="L203" s="2">
        <v>39011</v>
      </c>
      <c r="N203" s="37">
        <f t="shared" si="15"/>
        <v>2.0478692181453068E-3</v>
      </c>
      <c r="O203" s="37">
        <f t="shared" si="16"/>
        <v>-2.7267446248714243E-3</v>
      </c>
      <c r="P203" s="37">
        <f t="shared" si="17"/>
        <v>3.1642938404478089E-3</v>
      </c>
      <c r="Q203" s="37">
        <f t="shared" si="18"/>
        <v>8.7377654654786259E-3</v>
      </c>
      <c r="R203" s="37">
        <f t="shared" si="19"/>
        <v>4.7140002930450399E-3</v>
      </c>
    </row>
    <row r="204" spans="1:18" x14ac:dyDescent="0.25">
      <c r="A204" s="2">
        <v>39013</v>
      </c>
      <c r="B204">
        <v>-8.9143129917828041E-3</v>
      </c>
      <c r="C204">
        <v>-1.4055650617146422E-2</v>
      </c>
      <c r="D204">
        <v>-3.056905324078713E-3</v>
      </c>
      <c r="E204">
        <v>-1.3497640997295493E-2</v>
      </c>
      <c r="F204">
        <v>-1.1480490016905662E-2</v>
      </c>
      <c r="L204" s="2">
        <v>39013</v>
      </c>
      <c r="N204" s="37">
        <f t="shared" si="15"/>
        <v>-9.0239020328786949E-3</v>
      </c>
      <c r="O204" s="37">
        <f t="shared" si="16"/>
        <v>-1.4165239658242313E-2</v>
      </c>
      <c r="P204" s="37">
        <f t="shared" si="17"/>
        <v>-3.1664943651746034E-3</v>
      </c>
      <c r="Q204" s="37">
        <f t="shared" si="18"/>
        <v>-1.3607230038391383E-2</v>
      </c>
      <c r="R204" s="37">
        <f t="shared" si="19"/>
        <v>-1.1590079058001553E-2</v>
      </c>
    </row>
    <row r="205" spans="1:18" x14ac:dyDescent="0.25">
      <c r="A205" s="2">
        <v>39016</v>
      </c>
      <c r="B205">
        <v>5.9517019348377916E-3</v>
      </c>
      <c r="C205">
        <v>3.4842788734148686E-2</v>
      </c>
      <c r="D205">
        <v>1.0854250182000618E-3</v>
      </c>
      <c r="E205">
        <v>-6.3884178035248764E-3</v>
      </c>
      <c r="F205">
        <v>-8.204514145857514E-4</v>
      </c>
      <c r="L205" s="2">
        <v>39016</v>
      </c>
      <c r="N205" s="37">
        <f t="shared" si="15"/>
        <v>5.8421128937419008E-3</v>
      </c>
      <c r="O205" s="37">
        <f t="shared" si="16"/>
        <v>3.4733199693052795E-2</v>
      </c>
      <c r="P205" s="37">
        <f t="shared" si="17"/>
        <v>9.7583597710417143E-4</v>
      </c>
      <c r="Q205" s="37">
        <f t="shared" si="18"/>
        <v>-6.4980068446207672E-3</v>
      </c>
      <c r="R205" s="37">
        <f t="shared" si="19"/>
        <v>-9.3004045568164176E-4</v>
      </c>
    </row>
    <row r="206" spans="1:18" x14ac:dyDescent="0.25">
      <c r="A206" s="2">
        <v>39017</v>
      </c>
      <c r="B206">
        <v>1.6411503487444464E-2</v>
      </c>
      <c r="C206">
        <v>1.3312028176017681E-2</v>
      </c>
      <c r="D206">
        <v>1.3488272456338764E-2</v>
      </c>
      <c r="E206">
        <v>1.2229629032907703E-2</v>
      </c>
      <c r="F206">
        <v>6.943500489623642E-3</v>
      </c>
      <c r="L206" s="2">
        <v>39017</v>
      </c>
      <c r="N206" s="37">
        <f t="shared" si="15"/>
        <v>1.6301914446348573E-2</v>
      </c>
      <c r="O206" s="37">
        <f t="shared" si="16"/>
        <v>1.3202439134921791E-2</v>
      </c>
      <c r="P206" s="37">
        <f t="shared" si="17"/>
        <v>1.3378683415242874E-2</v>
      </c>
      <c r="Q206" s="37">
        <f t="shared" si="18"/>
        <v>1.2120039991811812E-2</v>
      </c>
      <c r="R206" s="37">
        <f t="shared" si="19"/>
        <v>6.8339114485277512E-3</v>
      </c>
    </row>
    <row r="207" spans="1:18" x14ac:dyDescent="0.25">
      <c r="A207" s="2">
        <v>39020</v>
      </c>
      <c r="B207">
        <v>9.0998472899191003E-3</v>
      </c>
      <c r="C207">
        <v>1.8628929539824923E-2</v>
      </c>
      <c r="D207">
        <v>-9.159274971075232E-4</v>
      </c>
      <c r="E207">
        <v>4.0637668183739189E-3</v>
      </c>
      <c r="F207">
        <v>6.476869503889913E-3</v>
      </c>
      <c r="L207" s="2">
        <v>39020</v>
      </c>
      <c r="N207" s="37">
        <f t="shared" si="15"/>
        <v>8.9902582488232095E-3</v>
      </c>
      <c r="O207" s="37">
        <f t="shared" si="16"/>
        <v>1.8519340498729032E-2</v>
      </c>
      <c r="P207" s="37">
        <f t="shared" si="17"/>
        <v>-1.0255165382034137E-3</v>
      </c>
      <c r="Q207" s="37">
        <f t="shared" si="18"/>
        <v>3.9541777772780281E-3</v>
      </c>
      <c r="R207" s="37">
        <f t="shared" si="19"/>
        <v>6.3672804627940222E-3</v>
      </c>
    </row>
    <row r="208" spans="1:18" x14ac:dyDescent="0.25">
      <c r="A208" s="2">
        <v>39021</v>
      </c>
      <c r="B208">
        <v>-4.7879879547859591E-3</v>
      </c>
      <c r="C208">
        <v>-5.184224859424498E-3</v>
      </c>
      <c r="D208">
        <v>-5.8049549967522955E-3</v>
      </c>
      <c r="E208">
        <v>1.4930992460195741E-2</v>
      </c>
      <c r="F208">
        <v>-3.2162262033476126E-3</v>
      </c>
      <c r="L208" s="2">
        <v>39021</v>
      </c>
      <c r="N208" s="37">
        <f t="shared" si="15"/>
        <v>-4.8975769958818499E-3</v>
      </c>
      <c r="O208" s="37">
        <f t="shared" si="16"/>
        <v>-5.2938139005203888E-3</v>
      </c>
      <c r="P208" s="37">
        <f t="shared" si="17"/>
        <v>-5.9145440378481863E-3</v>
      </c>
      <c r="Q208" s="37">
        <f t="shared" si="18"/>
        <v>1.4821403419099851E-2</v>
      </c>
      <c r="R208" s="37">
        <f t="shared" si="19"/>
        <v>-3.325815244443503E-3</v>
      </c>
    </row>
    <row r="209" spans="1:18" x14ac:dyDescent="0.25">
      <c r="A209" s="2">
        <v>39022</v>
      </c>
      <c r="B209">
        <v>5.4883929053611922E-3</v>
      </c>
      <c r="C209">
        <v>2.2223730193736413E-3</v>
      </c>
      <c r="D209">
        <v>2.2959669380752767E-4</v>
      </c>
      <c r="E209">
        <v>7.8193639079247833E-3</v>
      </c>
      <c r="F209">
        <v>-1.320847978910354E-3</v>
      </c>
      <c r="L209" s="2">
        <v>39022</v>
      </c>
      <c r="N209" s="37">
        <f t="shared" si="15"/>
        <v>5.3788038642653014E-3</v>
      </c>
      <c r="O209" s="37">
        <f t="shared" si="16"/>
        <v>2.1127839782777509E-3</v>
      </c>
      <c r="P209" s="37">
        <f t="shared" si="17"/>
        <v>1.2000765271163725E-4</v>
      </c>
      <c r="Q209" s="37">
        <f t="shared" si="18"/>
        <v>7.7097748668288925E-3</v>
      </c>
      <c r="R209" s="37">
        <f t="shared" si="19"/>
        <v>-1.4304370200062444E-3</v>
      </c>
    </row>
    <row r="210" spans="1:18" x14ac:dyDescent="0.25">
      <c r="A210" s="2">
        <v>39023</v>
      </c>
      <c r="B210">
        <v>4.4563662813894471E-3</v>
      </c>
      <c r="C210">
        <v>7.2709422371727492E-3</v>
      </c>
      <c r="D210">
        <v>6.4309641780738907E-3</v>
      </c>
      <c r="E210">
        <v>-6.1217175679735012E-3</v>
      </c>
      <c r="F210">
        <v>6.8301991591486295E-3</v>
      </c>
      <c r="L210" s="2">
        <v>39023</v>
      </c>
      <c r="N210" s="37">
        <f t="shared" si="15"/>
        <v>4.3467772402935563E-3</v>
      </c>
      <c r="O210" s="37">
        <f t="shared" si="16"/>
        <v>7.1613531960768584E-3</v>
      </c>
      <c r="P210" s="37">
        <f t="shared" si="17"/>
        <v>6.3213751369779999E-3</v>
      </c>
      <c r="Q210" s="37">
        <f t="shared" si="18"/>
        <v>-6.231306609069392E-3</v>
      </c>
      <c r="R210" s="37">
        <f t="shared" si="19"/>
        <v>6.7206101180527387E-3</v>
      </c>
    </row>
    <row r="211" spans="1:18" x14ac:dyDescent="0.25">
      <c r="A211" s="2">
        <v>39024</v>
      </c>
      <c r="B211">
        <v>3.0302984007479932E-3</v>
      </c>
      <c r="C211">
        <v>-6.6027877758291298E-3</v>
      </c>
      <c r="D211">
        <v>-2.0675294043474928E-3</v>
      </c>
      <c r="E211">
        <v>-5.4820821191535534E-3</v>
      </c>
      <c r="F211">
        <v>3.0805952540261428E-3</v>
      </c>
      <c r="L211" s="2">
        <v>39024</v>
      </c>
      <c r="N211" s="37">
        <f t="shared" si="15"/>
        <v>2.9207093596521029E-3</v>
      </c>
      <c r="O211" s="37">
        <f t="shared" si="16"/>
        <v>-6.7123768169250206E-3</v>
      </c>
      <c r="P211" s="37">
        <f t="shared" si="17"/>
        <v>-2.1771184454433832E-3</v>
      </c>
      <c r="Q211" s="37">
        <f t="shared" si="18"/>
        <v>-5.5916711602494442E-3</v>
      </c>
      <c r="R211" s="37">
        <f t="shared" si="19"/>
        <v>2.9710062129302524E-3</v>
      </c>
    </row>
    <row r="212" spans="1:18" x14ac:dyDescent="0.25">
      <c r="A212" s="2">
        <v>39027</v>
      </c>
      <c r="B212">
        <v>4.2724009751125818E-3</v>
      </c>
      <c r="C212">
        <v>-7.5263360246058597E-3</v>
      </c>
      <c r="D212">
        <v>-1.6202877868950406E-3</v>
      </c>
      <c r="E212">
        <v>2.3514251135534011E-2</v>
      </c>
      <c r="F212">
        <v>8.9465845882420562E-3</v>
      </c>
      <c r="L212" s="2">
        <v>39027</v>
      </c>
      <c r="N212" s="37">
        <f t="shared" si="15"/>
        <v>4.162811934016691E-3</v>
      </c>
      <c r="O212" s="37">
        <f t="shared" si="16"/>
        <v>-7.6359250657017505E-3</v>
      </c>
      <c r="P212" s="37">
        <f t="shared" si="17"/>
        <v>-1.729876827990931E-3</v>
      </c>
      <c r="Q212" s="37">
        <f t="shared" si="18"/>
        <v>2.340466209443812E-2</v>
      </c>
      <c r="R212" s="37">
        <f t="shared" si="19"/>
        <v>8.8369955471461654E-3</v>
      </c>
    </row>
    <row r="213" spans="1:18" x14ac:dyDescent="0.25">
      <c r="A213" s="2">
        <v>39028</v>
      </c>
      <c r="B213">
        <v>-2.2924283132717089E-3</v>
      </c>
      <c r="C213">
        <v>-4.0070906600388903E-3</v>
      </c>
      <c r="D213">
        <v>-4.6584428926640681E-3</v>
      </c>
      <c r="E213">
        <v>-5.0122553712995737E-3</v>
      </c>
      <c r="F213">
        <v>6.4844823073207996E-3</v>
      </c>
      <c r="L213" s="2">
        <v>39028</v>
      </c>
      <c r="N213" s="37">
        <f t="shared" si="15"/>
        <v>-2.4020173543675993E-3</v>
      </c>
      <c r="O213" s="37">
        <f t="shared" si="16"/>
        <v>-4.1166797011347811E-3</v>
      </c>
      <c r="P213" s="37">
        <f t="shared" si="17"/>
        <v>-4.7680319337599589E-3</v>
      </c>
      <c r="Q213" s="37">
        <f t="shared" si="18"/>
        <v>-5.1218444123954645E-3</v>
      </c>
      <c r="R213" s="37">
        <f t="shared" si="19"/>
        <v>6.3748932662249088E-3</v>
      </c>
    </row>
    <row r="214" spans="1:18" x14ac:dyDescent="0.25">
      <c r="A214" s="2">
        <v>39029</v>
      </c>
      <c r="B214">
        <v>-6.3960002006588018E-3</v>
      </c>
      <c r="C214">
        <v>9.3874947492882596E-3</v>
      </c>
      <c r="D214">
        <v>-1.7346639217204238E-2</v>
      </c>
      <c r="E214">
        <v>-1.2644280964775836E-2</v>
      </c>
      <c r="F214">
        <v>-6.1048849804279E-3</v>
      </c>
      <c r="L214" s="2">
        <v>39029</v>
      </c>
      <c r="N214" s="37">
        <f t="shared" si="15"/>
        <v>-6.5055892417546926E-3</v>
      </c>
      <c r="O214" s="37">
        <f t="shared" si="16"/>
        <v>9.2779057081923688E-3</v>
      </c>
      <c r="P214" s="37">
        <f t="shared" si="17"/>
        <v>-1.7456228258300129E-2</v>
      </c>
      <c r="Q214" s="37">
        <f t="shared" si="18"/>
        <v>-1.2753870005871727E-2</v>
      </c>
      <c r="R214" s="37">
        <f t="shared" si="19"/>
        <v>-6.2144740215237908E-3</v>
      </c>
    </row>
    <row r="215" spans="1:18" x14ac:dyDescent="0.25">
      <c r="A215" s="2">
        <v>39030</v>
      </c>
      <c r="B215">
        <v>4.9707363008327831E-3</v>
      </c>
      <c r="C215">
        <v>1.3691345922651513E-2</v>
      </c>
      <c r="D215">
        <v>9.0785577823277418E-3</v>
      </c>
      <c r="E215">
        <v>9.4487191357272068E-3</v>
      </c>
      <c r="F215">
        <v>6.6549232134618863E-3</v>
      </c>
      <c r="L215" s="2">
        <v>39030</v>
      </c>
      <c r="N215" s="37">
        <f t="shared" si="15"/>
        <v>4.8611472597368923E-3</v>
      </c>
      <c r="O215" s="37">
        <f t="shared" si="16"/>
        <v>1.3581756881555622E-2</v>
      </c>
      <c r="P215" s="37">
        <f t="shared" si="17"/>
        <v>8.968968741231851E-3</v>
      </c>
      <c r="Q215" s="37">
        <f t="shared" si="18"/>
        <v>9.339130094631316E-3</v>
      </c>
      <c r="R215" s="37">
        <f t="shared" si="19"/>
        <v>6.5453341723659955E-3</v>
      </c>
    </row>
    <row r="216" spans="1:18" x14ac:dyDescent="0.25">
      <c r="A216" s="2">
        <v>39031</v>
      </c>
      <c r="B216">
        <v>1.1069085495022267E-2</v>
      </c>
      <c r="C216">
        <v>2.4282067305572381E-2</v>
      </c>
      <c r="D216">
        <v>3.9016019385437369E-3</v>
      </c>
      <c r="E216">
        <v>4.9239205993665614E-4</v>
      </c>
      <c r="F216">
        <v>9.2129592410965817E-3</v>
      </c>
      <c r="L216" s="2">
        <v>39031</v>
      </c>
      <c r="N216" s="37">
        <f t="shared" si="15"/>
        <v>1.0959496453926377E-2</v>
      </c>
      <c r="O216" s="37">
        <f t="shared" si="16"/>
        <v>2.417247826447649E-2</v>
      </c>
      <c r="P216" s="37">
        <f t="shared" si="17"/>
        <v>3.7920128974478465E-3</v>
      </c>
      <c r="Q216" s="37">
        <f t="shared" si="18"/>
        <v>3.8280301884076573E-4</v>
      </c>
      <c r="R216" s="37">
        <f t="shared" si="19"/>
        <v>9.1033702000006909E-3</v>
      </c>
    </row>
    <row r="217" spans="1:18" x14ac:dyDescent="0.25">
      <c r="A217" s="2">
        <v>39034</v>
      </c>
      <c r="B217">
        <v>8.7398017452501101E-3</v>
      </c>
      <c r="C217">
        <v>8.5043278701178743E-3</v>
      </c>
      <c r="D217">
        <v>8.2218181544957067E-3</v>
      </c>
      <c r="E217">
        <v>4.7284973993265184E-4</v>
      </c>
      <c r="F217">
        <v>5.196384569632128E-3</v>
      </c>
      <c r="L217" s="2">
        <v>39034</v>
      </c>
      <c r="N217" s="37">
        <f t="shared" si="15"/>
        <v>8.6302127041542193E-3</v>
      </c>
      <c r="O217" s="37">
        <f t="shared" si="16"/>
        <v>8.3947388290219836E-3</v>
      </c>
      <c r="P217" s="37">
        <f t="shared" si="17"/>
        <v>8.1122291133998159E-3</v>
      </c>
      <c r="Q217" s="37">
        <f t="shared" si="18"/>
        <v>3.6326069883676142E-4</v>
      </c>
      <c r="R217" s="37">
        <f t="shared" si="19"/>
        <v>5.0867955285362372E-3</v>
      </c>
    </row>
    <row r="218" spans="1:18" x14ac:dyDescent="0.25">
      <c r="A218" s="2">
        <v>39035</v>
      </c>
      <c r="B218">
        <v>1.9777595342936041E-3</v>
      </c>
      <c r="C218">
        <v>1.0326971706805963E-2</v>
      </c>
      <c r="D218">
        <v>-8.6429022563954353E-3</v>
      </c>
      <c r="E218">
        <v>-1.2447432385508673E-2</v>
      </c>
      <c r="F218">
        <v>3.9808223158505698E-3</v>
      </c>
      <c r="L218" s="2">
        <v>39035</v>
      </c>
      <c r="N218" s="37">
        <f t="shared" si="15"/>
        <v>1.8681704931977137E-3</v>
      </c>
      <c r="O218" s="37">
        <f t="shared" si="16"/>
        <v>1.0217382665710073E-2</v>
      </c>
      <c r="P218" s="37">
        <f t="shared" si="17"/>
        <v>-8.7524912974913261E-3</v>
      </c>
      <c r="Q218" s="37">
        <f t="shared" si="18"/>
        <v>-1.2557021426604564E-2</v>
      </c>
      <c r="R218" s="37">
        <f t="shared" si="19"/>
        <v>3.8712332747546795E-3</v>
      </c>
    </row>
    <row r="219" spans="1:18" x14ac:dyDescent="0.25">
      <c r="A219" s="2">
        <v>39036</v>
      </c>
      <c r="B219">
        <v>3.2676622844587389E-3</v>
      </c>
      <c r="C219">
        <v>2.8585289669901766E-2</v>
      </c>
      <c r="D219">
        <v>1.1896215387275234E-3</v>
      </c>
      <c r="E219">
        <v>-2.5052375580527073E-3</v>
      </c>
      <c r="F219">
        <v>1.4655117977646773E-3</v>
      </c>
      <c r="L219" s="2">
        <v>39036</v>
      </c>
      <c r="N219" s="37">
        <f t="shared" si="15"/>
        <v>3.1580732433628485E-3</v>
      </c>
      <c r="O219" s="37">
        <f t="shared" si="16"/>
        <v>2.8475700628805875E-2</v>
      </c>
      <c r="P219" s="37">
        <f t="shared" si="17"/>
        <v>1.080032497631633E-3</v>
      </c>
      <c r="Q219" s="37">
        <f t="shared" si="18"/>
        <v>-2.6148265991485977E-3</v>
      </c>
      <c r="R219" s="37">
        <f t="shared" si="19"/>
        <v>1.3559227566687869E-3</v>
      </c>
    </row>
    <row r="220" spans="1:18" x14ac:dyDescent="0.25">
      <c r="A220" s="2">
        <v>39037</v>
      </c>
      <c r="B220">
        <v>2.7113369073682447E-3</v>
      </c>
      <c r="C220">
        <v>2.1550289438162857E-2</v>
      </c>
      <c r="D220">
        <v>-1.0436708682553307E-2</v>
      </c>
      <c r="E220">
        <v>-3.7795337269531807E-3</v>
      </c>
      <c r="F220">
        <v>-7.858045498372393E-3</v>
      </c>
      <c r="L220" s="2">
        <v>39037</v>
      </c>
      <c r="N220" s="37">
        <f t="shared" si="15"/>
        <v>2.6017478662723544E-3</v>
      </c>
      <c r="O220" s="37">
        <f t="shared" si="16"/>
        <v>2.1440700397066966E-2</v>
      </c>
      <c r="P220" s="37">
        <f t="shared" si="17"/>
        <v>-1.0546297723649197E-2</v>
      </c>
      <c r="Q220" s="37">
        <f t="shared" si="18"/>
        <v>-3.889122768049071E-3</v>
      </c>
      <c r="R220" s="37">
        <f t="shared" si="19"/>
        <v>-7.9676345394682838E-3</v>
      </c>
    </row>
    <row r="221" spans="1:18" x14ac:dyDescent="0.25">
      <c r="A221" s="2">
        <v>39038</v>
      </c>
      <c r="B221">
        <v>-5.6575316398993223E-3</v>
      </c>
      <c r="C221">
        <v>-1.2136077134038937E-2</v>
      </c>
      <c r="D221">
        <v>-1.1445914544506122E-2</v>
      </c>
      <c r="E221">
        <v>-1.4369538936339606E-2</v>
      </c>
      <c r="F221">
        <v>-1.8438292756555247E-2</v>
      </c>
      <c r="L221" s="2">
        <v>39038</v>
      </c>
      <c r="N221" s="37">
        <f t="shared" si="15"/>
        <v>-5.7671206809952131E-3</v>
      </c>
      <c r="O221" s="37">
        <f t="shared" si="16"/>
        <v>-1.2245666175134827E-2</v>
      </c>
      <c r="P221" s="37">
        <f t="shared" si="17"/>
        <v>-1.1555503585602013E-2</v>
      </c>
      <c r="Q221" s="37">
        <f t="shared" si="18"/>
        <v>-1.4479127977435497E-2</v>
      </c>
      <c r="R221" s="37">
        <f t="shared" si="19"/>
        <v>-1.8547881797651138E-2</v>
      </c>
    </row>
    <row r="222" spans="1:18" x14ac:dyDescent="0.25">
      <c r="A222" s="2">
        <v>39041</v>
      </c>
      <c r="B222">
        <v>9.1589547770990642E-5</v>
      </c>
      <c r="C222">
        <v>-1.8137925710716783E-2</v>
      </c>
      <c r="D222">
        <v>-5.1156980548450141E-3</v>
      </c>
      <c r="E222">
        <v>-7.7731574276283235E-3</v>
      </c>
      <c r="F222">
        <v>-1.1346867201726564E-2</v>
      </c>
      <c r="L222" s="2">
        <v>39041</v>
      </c>
      <c r="N222" s="37">
        <f t="shared" si="15"/>
        <v>-1.7999493324899772E-5</v>
      </c>
      <c r="O222" s="37">
        <f t="shared" si="16"/>
        <v>-1.8247514751812674E-2</v>
      </c>
      <c r="P222" s="37">
        <f t="shared" si="17"/>
        <v>-5.2252870959409049E-3</v>
      </c>
      <c r="Q222" s="37">
        <f t="shared" si="18"/>
        <v>-7.8827464687242135E-3</v>
      </c>
      <c r="R222" s="37">
        <f t="shared" si="19"/>
        <v>-1.1456456242822455E-2</v>
      </c>
    </row>
    <row r="223" spans="1:18" x14ac:dyDescent="0.25">
      <c r="A223" s="2">
        <v>39042</v>
      </c>
      <c r="B223">
        <v>1.3853325699088233E-2</v>
      </c>
      <c r="C223">
        <v>1.1921745320643566E-2</v>
      </c>
      <c r="D223">
        <v>1.4357490717970895E-2</v>
      </c>
      <c r="E223">
        <v>2.1869017049994211E-2</v>
      </c>
      <c r="F223">
        <v>7.0046852530500732E-3</v>
      </c>
      <c r="L223" s="2">
        <v>39042</v>
      </c>
      <c r="N223" s="37">
        <f t="shared" si="15"/>
        <v>1.3743736657992342E-2</v>
      </c>
      <c r="O223" s="37">
        <f t="shared" si="16"/>
        <v>1.1812156279547676E-2</v>
      </c>
      <c r="P223" s="37">
        <f t="shared" si="17"/>
        <v>1.4247901676875004E-2</v>
      </c>
      <c r="Q223" s="37">
        <f t="shared" si="18"/>
        <v>2.175942800889832E-2</v>
      </c>
      <c r="R223" s="37">
        <f t="shared" si="19"/>
        <v>6.8950962119541824E-3</v>
      </c>
    </row>
    <row r="224" spans="1:18" x14ac:dyDescent="0.25">
      <c r="A224" s="2">
        <v>39043</v>
      </c>
      <c r="B224">
        <v>6.5918716406313848E-3</v>
      </c>
      <c r="C224">
        <v>6.7890753239854508E-3</v>
      </c>
      <c r="D224">
        <v>1.1454235348029012E-2</v>
      </c>
      <c r="E224">
        <v>-1.1029972216075368E-2</v>
      </c>
      <c r="F224">
        <v>8.3596180318451074E-3</v>
      </c>
      <c r="L224" s="2">
        <v>39043</v>
      </c>
      <c r="N224" s="37">
        <f t="shared" si="15"/>
        <v>6.482282599535494E-3</v>
      </c>
      <c r="O224" s="37">
        <f t="shared" si="16"/>
        <v>6.67948628288956E-3</v>
      </c>
      <c r="P224" s="37">
        <f t="shared" si="17"/>
        <v>1.1344646306933121E-2</v>
      </c>
      <c r="Q224" s="37">
        <f t="shared" si="18"/>
        <v>-1.1139561257171259E-2</v>
      </c>
      <c r="R224" s="37">
        <f t="shared" si="19"/>
        <v>8.2500289907492166E-3</v>
      </c>
    </row>
    <row r="225" spans="1:18" x14ac:dyDescent="0.25">
      <c r="A225" s="2">
        <v>39044</v>
      </c>
      <c r="B225">
        <v>-1.8750186954685632E-3</v>
      </c>
      <c r="C225">
        <v>2.7851518433917345E-3</v>
      </c>
      <c r="D225">
        <v>2.5190668925053313E-3</v>
      </c>
      <c r="E225">
        <v>-9.0198496360236451E-3</v>
      </c>
      <c r="F225">
        <v>-3.896582025738451E-4</v>
      </c>
      <c r="L225" s="2">
        <v>39044</v>
      </c>
      <c r="N225" s="37">
        <f t="shared" si="15"/>
        <v>-1.9846077365644537E-3</v>
      </c>
      <c r="O225" s="37">
        <f t="shared" si="16"/>
        <v>2.6755628022958442E-3</v>
      </c>
      <c r="P225" s="37">
        <f t="shared" si="17"/>
        <v>2.4094778514094409E-3</v>
      </c>
      <c r="Q225" s="37">
        <f t="shared" si="18"/>
        <v>-9.1294386771195359E-3</v>
      </c>
      <c r="R225" s="37">
        <f t="shared" si="19"/>
        <v>-4.9924724366973551E-4</v>
      </c>
    </row>
    <row r="226" spans="1:18" x14ac:dyDescent="0.25">
      <c r="A226" s="2">
        <v>39045</v>
      </c>
      <c r="B226">
        <v>1.6446370578393271E-3</v>
      </c>
      <c r="C226">
        <v>4.9391836774667522E-4</v>
      </c>
      <c r="D226">
        <v>1.2226153843269778E-3</v>
      </c>
      <c r="E226">
        <v>4.0191070658009568E-3</v>
      </c>
      <c r="F226">
        <v>6.4574058541411218E-3</v>
      </c>
      <c r="L226" s="2">
        <v>39045</v>
      </c>
      <c r="N226" s="37">
        <f t="shared" si="15"/>
        <v>1.5350480167434367E-3</v>
      </c>
      <c r="O226" s="37">
        <f t="shared" si="16"/>
        <v>3.843293266507848E-4</v>
      </c>
      <c r="P226" s="37">
        <f t="shared" si="17"/>
        <v>1.1130263432310875E-3</v>
      </c>
      <c r="Q226" s="37">
        <f t="shared" si="18"/>
        <v>3.909518024705066E-3</v>
      </c>
      <c r="R226" s="37">
        <f t="shared" si="19"/>
        <v>6.347816813045231E-3</v>
      </c>
    </row>
    <row r="227" spans="1:18" x14ac:dyDescent="0.25">
      <c r="A227" s="2">
        <v>39048</v>
      </c>
      <c r="B227">
        <v>5.1272209017808237E-3</v>
      </c>
      <c r="C227">
        <v>8.267999541288238E-3</v>
      </c>
      <c r="D227">
        <v>1.8579040519913607E-3</v>
      </c>
      <c r="E227">
        <v>-1.9940129635830309E-3</v>
      </c>
      <c r="F227">
        <v>-2.2463926833308336E-3</v>
      </c>
      <c r="L227" s="2">
        <v>39048</v>
      </c>
      <c r="N227" s="37">
        <f t="shared" si="15"/>
        <v>5.0176318606849329E-3</v>
      </c>
      <c r="O227" s="37">
        <f t="shared" si="16"/>
        <v>8.1584105001923472E-3</v>
      </c>
      <c r="P227" s="37">
        <f t="shared" si="17"/>
        <v>1.7483150108954704E-3</v>
      </c>
      <c r="Q227" s="37">
        <f t="shared" si="18"/>
        <v>-2.1036020046789213E-3</v>
      </c>
      <c r="R227" s="37">
        <f t="shared" si="19"/>
        <v>-2.355981724426724E-3</v>
      </c>
    </row>
    <row r="228" spans="1:18" x14ac:dyDescent="0.25">
      <c r="A228" s="2">
        <v>39049</v>
      </c>
      <c r="B228">
        <v>-1.2461529637516393E-2</v>
      </c>
      <c r="C228">
        <v>-1.4495990057673293E-2</v>
      </c>
      <c r="D228">
        <v>-8.1899025474504745E-3</v>
      </c>
      <c r="E228">
        <v>-5.6685027541311652E-3</v>
      </c>
      <c r="F228">
        <v>-4.9499781815455449E-3</v>
      </c>
      <c r="L228" s="2">
        <v>39049</v>
      </c>
      <c r="N228" s="37">
        <f t="shared" si="15"/>
        <v>-1.2571118678612284E-2</v>
      </c>
      <c r="O228" s="37">
        <f t="shared" si="16"/>
        <v>-1.4605579098769184E-2</v>
      </c>
      <c r="P228" s="37">
        <f t="shared" si="17"/>
        <v>-8.2994915885463653E-3</v>
      </c>
      <c r="Q228" s="37">
        <f t="shared" si="18"/>
        <v>-5.778091795227056E-3</v>
      </c>
      <c r="R228" s="37">
        <f t="shared" si="19"/>
        <v>-5.0595672226414357E-3</v>
      </c>
    </row>
    <row r="229" spans="1:18" x14ac:dyDescent="0.25">
      <c r="A229" s="2">
        <v>39050</v>
      </c>
      <c r="B229">
        <v>1.0866089053406928E-3</v>
      </c>
      <c r="C229">
        <v>-2.3504342673611686E-3</v>
      </c>
      <c r="D229">
        <v>6.0107888854124478E-3</v>
      </c>
      <c r="E229">
        <v>1.4735506224567901E-2</v>
      </c>
      <c r="F229">
        <v>1.0116011278275766E-3</v>
      </c>
      <c r="L229" s="2">
        <v>39050</v>
      </c>
      <c r="N229" s="37">
        <f t="shared" si="15"/>
        <v>9.7701986424480244E-4</v>
      </c>
      <c r="O229" s="37">
        <f t="shared" si="16"/>
        <v>-2.4600233084570589E-3</v>
      </c>
      <c r="P229" s="37">
        <f t="shared" si="17"/>
        <v>5.901199844316557E-3</v>
      </c>
      <c r="Q229" s="37">
        <f t="shared" si="18"/>
        <v>1.4625917183472011E-2</v>
      </c>
      <c r="R229" s="37">
        <f t="shared" si="19"/>
        <v>9.0201208673168628E-4</v>
      </c>
    </row>
    <row r="230" spans="1:18" x14ac:dyDescent="0.25">
      <c r="A230" s="2">
        <v>39051</v>
      </c>
      <c r="B230">
        <v>5.8442812628288826E-3</v>
      </c>
      <c r="C230">
        <v>1.2885896193342072E-2</v>
      </c>
      <c r="D230">
        <v>-2.9040628776452731E-3</v>
      </c>
      <c r="E230">
        <v>1.7767278430126591E-3</v>
      </c>
      <c r="F230">
        <v>-8.063128923987631E-6</v>
      </c>
      <c r="L230" s="2">
        <v>39051</v>
      </c>
      <c r="N230" s="37">
        <f t="shared" si="15"/>
        <v>5.7346922217329918E-3</v>
      </c>
      <c r="O230" s="37">
        <f t="shared" si="16"/>
        <v>1.2776307152246182E-2</v>
      </c>
      <c r="P230" s="37">
        <f t="shared" si="17"/>
        <v>-3.0136519187411634E-3</v>
      </c>
      <c r="Q230" s="37">
        <f t="shared" si="18"/>
        <v>1.6671388019167687E-3</v>
      </c>
      <c r="R230" s="37">
        <f t="shared" si="19"/>
        <v>-1.1765217001987805E-4</v>
      </c>
    </row>
    <row r="231" spans="1:18" x14ac:dyDescent="0.25">
      <c r="A231" s="2">
        <v>39052</v>
      </c>
      <c r="B231">
        <v>1.0840145995527347E-2</v>
      </c>
      <c r="C231">
        <v>1.534463091127637E-2</v>
      </c>
      <c r="D231">
        <v>2.8358559523473992E-2</v>
      </c>
      <c r="E231">
        <v>1.6105859738818649E-2</v>
      </c>
      <c r="F231">
        <v>1.3261266297730665E-2</v>
      </c>
      <c r="L231" s="2">
        <v>39052</v>
      </c>
      <c r="N231" s="37">
        <f t="shared" si="15"/>
        <v>1.0730556954431456E-2</v>
      </c>
      <c r="O231" s="37">
        <f t="shared" si="16"/>
        <v>1.5235041870180479E-2</v>
      </c>
      <c r="P231" s="37">
        <f t="shared" si="17"/>
        <v>2.8248970482378101E-2</v>
      </c>
      <c r="Q231" s="37">
        <f t="shared" si="18"/>
        <v>1.5996270697722758E-2</v>
      </c>
      <c r="R231" s="37">
        <f t="shared" si="19"/>
        <v>1.3151677256634775E-2</v>
      </c>
    </row>
    <row r="232" spans="1:18" x14ac:dyDescent="0.25">
      <c r="A232" s="2">
        <v>39055</v>
      </c>
      <c r="B232">
        <v>2.1343784444389346E-3</v>
      </c>
      <c r="C232">
        <v>-5.3347928909667003E-3</v>
      </c>
      <c r="D232">
        <v>7.8716993405533071E-3</v>
      </c>
      <c r="E232">
        <v>4.7878383056316623E-3</v>
      </c>
      <c r="F232">
        <v>4.8780487804878916E-3</v>
      </c>
      <c r="L232" s="2">
        <v>39055</v>
      </c>
      <c r="N232" s="37">
        <f t="shared" si="15"/>
        <v>2.0247894033430442E-3</v>
      </c>
      <c r="O232" s="37">
        <f t="shared" si="16"/>
        <v>-5.444381932062591E-3</v>
      </c>
      <c r="P232" s="37">
        <f t="shared" si="17"/>
        <v>7.7621102994574163E-3</v>
      </c>
      <c r="Q232" s="37">
        <f t="shared" si="18"/>
        <v>4.6782492645357715E-3</v>
      </c>
      <c r="R232" s="37">
        <f t="shared" si="19"/>
        <v>4.7684597393920008E-3</v>
      </c>
    </row>
    <row r="233" spans="1:18" x14ac:dyDescent="0.25">
      <c r="A233" s="2">
        <v>39056</v>
      </c>
      <c r="B233">
        <v>4.5638239828517634E-3</v>
      </c>
      <c r="C233">
        <v>-8.7436336279597179E-3</v>
      </c>
      <c r="D233">
        <v>-3.1853658094401801E-3</v>
      </c>
      <c r="E233">
        <v>2.6396875075818498E-3</v>
      </c>
      <c r="F233">
        <v>-4.0387082468843876E-4</v>
      </c>
      <c r="L233" s="2">
        <v>39056</v>
      </c>
      <c r="N233" s="37">
        <f t="shared" si="15"/>
        <v>4.4542349417558726E-3</v>
      </c>
      <c r="O233" s="37">
        <f t="shared" si="16"/>
        <v>-8.8532226690556087E-3</v>
      </c>
      <c r="P233" s="37">
        <f t="shared" si="17"/>
        <v>-3.2949548505360705E-3</v>
      </c>
      <c r="Q233" s="37">
        <f t="shared" si="18"/>
        <v>2.5300984664859594E-3</v>
      </c>
      <c r="R233" s="37">
        <f t="shared" si="19"/>
        <v>-5.1345986578432918E-4</v>
      </c>
    </row>
    <row r="234" spans="1:18" x14ac:dyDescent="0.25">
      <c r="A234" s="2">
        <v>39057</v>
      </c>
      <c r="B234">
        <v>8.1434101157658312E-4</v>
      </c>
      <c r="C234">
        <v>1.3092009978309634E-3</v>
      </c>
      <c r="D234">
        <v>-6.8566897284241292E-3</v>
      </c>
      <c r="E234">
        <v>-5.9575374221430416E-3</v>
      </c>
      <c r="F234">
        <v>-7.172263725932871E-3</v>
      </c>
      <c r="L234" s="2">
        <v>39057</v>
      </c>
      <c r="N234" s="37">
        <f t="shared" si="15"/>
        <v>7.0475197048069276E-4</v>
      </c>
      <c r="O234" s="37">
        <f t="shared" si="16"/>
        <v>1.1996119567350731E-3</v>
      </c>
      <c r="P234" s="37">
        <f t="shared" si="17"/>
        <v>-6.96627876952002E-3</v>
      </c>
      <c r="Q234" s="37">
        <f t="shared" si="18"/>
        <v>-6.0671264632389324E-3</v>
      </c>
      <c r="R234" s="37">
        <f t="shared" si="19"/>
        <v>-7.2818527670287618E-3</v>
      </c>
    </row>
    <row r="235" spans="1:18" x14ac:dyDescent="0.25">
      <c r="A235" s="2">
        <v>39058</v>
      </c>
      <c r="B235">
        <v>1.6510144096351462E-3</v>
      </c>
      <c r="C235">
        <v>7.8921772960956205E-3</v>
      </c>
      <c r="D235">
        <v>3.5289291613712164E-3</v>
      </c>
      <c r="E235">
        <v>-1.8792782792432874E-3</v>
      </c>
      <c r="F235">
        <v>-3.9179178912930775E-3</v>
      </c>
      <c r="L235" s="2">
        <v>39058</v>
      </c>
      <c r="N235" s="37">
        <f t="shared" si="15"/>
        <v>1.5414253685392559E-3</v>
      </c>
      <c r="O235" s="37">
        <f t="shared" si="16"/>
        <v>7.7825882549997297E-3</v>
      </c>
      <c r="P235" s="37">
        <f t="shared" si="17"/>
        <v>3.419340120275326E-3</v>
      </c>
      <c r="Q235" s="37">
        <f t="shared" si="18"/>
        <v>-1.988867320339178E-3</v>
      </c>
      <c r="R235" s="37">
        <f t="shared" si="19"/>
        <v>-4.0275069323889683E-3</v>
      </c>
    </row>
    <row r="236" spans="1:18" x14ac:dyDescent="0.25">
      <c r="A236" s="2">
        <v>39059</v>
      </c>
      <c r="B236">
        <v>-1.234895716656784E-2</v>
      </c>
      <c r="C236">
        <v>-5.5226226253826134E-3</v>
      </c>
      <c r="D236">
        <v>-1.5819776088761645E-2</v>
      </c>
      <c r="E236">
        <v>-1.4384523832751147E-2</v>
      </c>
      <c r="F236">
        <v>-5.3325571707807523E-3</v>
      </c>
      <c r="L236" s="2">
        <v>39059</v>
      </c>
      <c r="N236" s="37">
        <f t="shared" si="15"/>
        <v>-1.2458546207663731E-2</v>
      </c>
      <c r="O236" s="37">
        <f t="shared" si="16"/>
        <v>-5.6322116664785041E-3</v>
      </c>
      <c r="P236" s="37">
        <f t="shared" si="17"/>
        <v>-1.5929365129857535E-2</v>
      </c>
      <c r="Q236" s="37">
        <f t="shared" si="18"/>
        <v>-1.4494112873847038E-2</v>
      </c>
      <c r="R236" s="37">
        <f t="shared" si="19"/>
        <v>-5.4421462118766431E-3</v>
      </c>
    </row>
    <row r="237" spans="1:18" x14ac:dyDescent="0.25">
      <c r="A237" s="2">
        <v>39062</v>
      </c>
      <c r="B237">
        <v>-2.8990926476268289E-2</v>
      </c>
      <c r="C237">
        <v>-6.4316152231713372E-2</v>
      </c>
      <c r="D237">
        <v>-2.7649837942875771E-2</v>
      </c>
      <c r="E237">
        <v>-2.4027159846186676E-2</v>
      </c>
      <c r="F237">
        <v>-2.0709002805406752E-2</v>
      </c>
      <c r="L237" s="2">
        <v>39062</v>
      </c>
      <c r="N237" s="37">
        <f t="shared" si="15"/>
        <v>-2.910051551736418E-2</v>
      </c>
      <c r="O237" s="37">
        <f t="shared" si="16"/>
        <v>-6.4425741272809256E-2</v>
      </c>
      <c r="P237" s="37">
        <f t="shared" si="17"/>
        <v>-2.7759426983971661E-2</v>
      </c>
      <c r="Q237" s="37">
        <f t="shared" si="18"/>
        <v>-2.4136748887282566E-2</v>
      </c>
      <c r="R237" s="37">
        <f t="shared" si="19"/>
        <v>-2.0818591846502643E-2</v>
      </c>
    </row>
    <row r="238" spans="1:18" x14ac:dyDescent="0.25">
      <c r="A238" s="2">
        <v>39063</v>
      </c>
      <c r="B238">
        <v>-3.0181134570649637E-2</v>
      </c>
      <c r="C238">
        <v>-3.2272162944570033E-2</v>
      </c>
      <c r="D238">
        <v>-3.1265970511285199E-2</v>
      </c>
      <c r="E238">
        <v>-2.8584033102105336E-2</v>
      </c>
      <c r="F238">
        <v>-3.1396920343987146E-2</v>
      </c>
      <c r="L238" s="2">
        <v>39063</v>
      </c>
      <c r="N238" s="37">
        <f t="shared" si="15"/>
        <v>-3.0290723611745528E-2</v>
      </c>
      <c r="O238" s="37">
        <f t="shared" si="16"/>
        <v>-3.2381751985665924E-2</v>
      </c>
      <c r="P238" s="37">
        <f t="shared" si="17"/>
        <v>-3.137555955238109E-2</v>
      </c>
      <c r="Q238" s="37">
        <f t="shared" si="18"/>
        <v>-2.8693622143201227E-2</v>
      </c>
      <c r="R238" s="37">
        <f t="shared" si="19"/>
        <v>-3.1506509385083037E-2</v>
      </c>
    </row>
    <row r="239" spans="1:18" x14ac:dyDescent="0.25">
      <c r="A239" s="2">
        <v>39064</v>
      </c>
      <c r="B239">
        <v>1.4337800172681513E-2</v>
      </c>
      <c r="C239">
        <v>2.9660361760270638E-2</v>
      </c>
      <c r="D239">
        <v>1.3446638635612117E-2</v>
      </c>
      <c r="E239">
        <v>-4.7919570289866754E-3</v>
      </c>
      <c r="F239">
        <v>1.8654055155549475E-2</v>
      </c>
      <c r="L239" s="2">
        <v>39064</v>
      </c>
      <c r="N239" s="37">
        <f t="shared" si="15"/>
        <v>1.4228211131585622E-2</v>
      </c>
      <c r="O239" s="37">
        <f t="shared" si="16"/>
        <v>2.9550772719174747E-2</v>
      </c>
      <c r="P239" s="37">
        <f t="shared" si="17"/>
        <v>1.3337049594516226E-2</v>
      </c>
      <c r="Q239" s="37">
        <f t="shared" si="18"/>
        <v>-4.9015460700825662E-3</v>
      </c>
      <c r="R239" s="37">
        <f t="shared" si="19"/>
        <v>1.8544466114453585E-2</v>
      </c>
    </row>
    <row r="240" spans="1:18" x14ac:dyDescent="0.25">
      <c r="A240" s="2">
        <v>39065</v>
      </c>
      <c r="B240">
        <v>2.3200979566569083E-2</v>
      </c>
      <c r="C240">
        <v>2.5815938587713694E-2</v>
      </c>
      <c r="D240">
        <v>1.403157103482832E-2</v>
      </c>
      <c r="E240">
        <v>2.4835696264942139E-2</v>
      </c>
      <c r="F240">
        <v>2.1529844214948302E-2</v>
      </c>
      <c r="L240" s="2">
        <v>39065</v>
      </c>
      <c r="N240" s="37">
        <f t="shared" si="15"/>
        <v>2.3091390525473193E-2</v>
      </c>
      <c r="O240" s="37">
        <f t="shared" si="16"/>
        <v>2.5706349546617803E-2</v>
      </c>
      <c r="P240" s="37">
        <f t="shared" si="17"/>
        <v>1.392198199373243E-2</v>
      </c>
      <c r="Q240" s="37">
        <f t="shared" si="18"/>
        <v>2.4726107223846248E-2</v>
      </c>
      <c r="R240" s="37">
        <f t="shared" si="19"/>
        <v>2.1420255173852411E-2</v>
      </c>
    </row>
    <row r="241" spans="1:18" x14ac:dyDescent="0.25">
      <c r="A241" s="2">
        <v>39066</v>
      </c>
      <c r="B241">
        <v>9.4430554690535726E-3</v>
      </c>
      <c r="C241">
        <v>1.3836146170926995E-2</v>
      </c>
      <c r="D241">
        <v>8.0047810321742709E-3</v>
      </c>
      <c r="E241">
        <v>-7.7793927979211066E-4</v>
      </c>
      <c r="F241">
        <v>6.8621691308463125E-3</v>
      </c>
      <c r="L241" s="2">
        <v>39066</v>
      </c>
      <c r="N241" s="37">
        <f t="shared" si="15"/>
        <v>9.3334664279576818E-3</v>
      </c>
      <c r="O241" s="37">
        <f t="shared" si="16"/>
        <v>1.3726557129831105E-2</v>
      </c>
      <c r="P241" s="37">
        <f t="shared" si="17"/>
        <v>7.8951919910783801E-3</v>
      </c>
      <c r="Q241" s="37">
        <f t="shared" si="18"/>
        <v>-8.8752832088800112E-4</v>
      </c>
      <c r="R241" s="37">
        <f t="shared" si="19"/>
        <v>6.7525800897504217E-3</v>
      </c>
    </row>
    <row r="242" spans="1:18" x14ac:dyDescent="0.25">
      <c r="A242" s="2">
        <v>39069</v>
      </c>
      <c r="B242">
        <v>8.5621821408319726E-3</v>
      </c>
      <c r="C242">
        <v>8.9380938356889619E-3</v>
      </c>
      <c r="D242">
        <v>1.033174851114124E-2</v>
      </c>
      <c r="E242">
        <v>-1.6339199737752399E-3</v>
      </c>
      <c r="F242">
        <v>1.0100191522754558E-2</v>
      </c>
      <c r="L242" s="2">
        <v>39069</v>
      </c>
      <c r="N242" s="37">
        <f t="shared" si="15"/>
        <v>8.4525930997360818E-3</v>
      </c>
      <c r="O242" s="37">
        <f t="shared" si="16"/>
        <v>8.8285047945930711E-3</v>
      </c>
      <c r="P242" s="37">
        <f t="shared" si="17"/>
        <v>1.022215947004535E-2</v>
      </c>
      <c r="Q242" s="37">
        <f t="shared" si="18"/>
        <v>-1.7435090148711302E-3</v>
      </c>
      <c r="R242" s="37">
        <f t="shared" si="19"/>
        <v>9.9906024816586673E-3</v>
      </c>
    </row>
    <row r="243" spans="1:18" x14ac:dyDescent="0.25">
      <c r="A243" s="2">
        <v>39070</v>
      </c>
      <c r="B243">
        <v>-2.5422599371207961E-2</v>
      </c>
      <c r="C243">
        <v>-2.0650957164921397E-2</v>
      </c>
      <c r="D243">
        <v>-1.6105582503728774E-2</v>
      </c>
      <c r="E243">
        <v>-2.3394573074693399E-2</v>
      </c>
      <c r="F243">
        <v>-1.5310352204958147E-2</v>
      </c>
      <c r="L243" s="2">
        <v>39070</v>
      </c>
      <c r="N243" s="37">
        <f t="shared" si="15"/>
        <v>-2.5532188412303852E-2</v>
      </c>
      <c r="O243" s="37">
        <f t="shared" si="16"/>
        <v>-2.0760546206017288E-2</v>
      </c>
      <c r="P243" s="37">
        <f t="shared" si="17"/>
        <v>-1.6215171544824665E-2</v>
      </c>
      <c r="Q243" s="37">
        <f t="shared" si="18"/>
        <v>-2.350416211578929E-2</v>
      </c>
      <c r="R243" s="37">
        <f t="shared" si="19"/>
        <v>-1.5419941246054038E-2</v>
      </c>
    </row>
    <row r="244" spans="1:18" x14ac:dyDescent="0.25">
      <c r="A244" s="2">
        <v>39071</v>
      </c>
      <c r="B244">
        <v>-3.1235965299682999E-3</v>
      </c>
      <c r="C244">
        <v>-1.0081660290875039E-2</v>
      </c>
      <c r="D244">
        <v>-4.956835577577496E-3</v>
      </c>
      <c r="E244">
        <v>-5.1482214996034727E-4</v>
      </c>
      <c r="F244">
        <v>6.3279966323106075E-4</v>
      </c>
      <c r="L244" s="2">
        <v>39071</v>
      </c>
      <c r="N244" s="37">
        <f t="shared" si="15"/>
        <v>-3.2331855710641903E-3</v>
      </c>
      <c r="O244" s="37">
        <f t="shared" si="16"/>
        <v>-1.0191249331970929E-2</v>
      </c>
      <c r="P244" s="37">
        <f t="shared" si="17"/>
        <v>-5.0664246186733868E-3</v>
      </c>
      <c r="Q244" s="37">
        <f t="shared" si="18"/>
        <v>-6.2441119105623773E-4</v>
      </c>
      <c r="R244" s="37">
        <f t="shared" si="19"/>
        <v>5.2321062213517028E-4</v>
      </c>
    </row>
    <row r="245" spans="1:18" x14ac:dyDescent="0.25">
      <c r="A245" s="2">
        <v>39072</v>
      </c>
      <c r="B245">
        <v>3.347023772489448E-3</v>
      </c>
      <c r="C245">
        <v>-3.9711307418428959E-3</v>
      </c>
      <c r="D245">
        <v>1.8460279372861554E-2</v>
      </c>
      <c r="E245">
        <v>3.4636994833359505E-3</v>
      </c>
      <c r="F245">
        <v>7.1083872998985052E-3</v>
      </c>
      <c r="L245" s="2">
        <v>39072</v>
      </c>
      <c r="N245" s="37">
        <f t="shared" si="15"/>
        <v>3.2374347313935577E-3</v>
      </c>
      <c r="O245" s="37">
        <f t="shared" si="16"/>
        <v>-4.0807197829387867E-3</v>
      </c>
      <c r="P245" s="37">
        <f t="shared" si="17"/>
        <v>1.8350690331765663E-2</v>
      </c>
      <c r="Q245" s="37">
        <f t="shared" si="18"/>
        <v>3.3541104422400601E-3</v>
      </c>
      <c r="R245" s="37">
        <f t="shared" si="19"/>
        <v>6.9987982588026144E-3</v>
      </c>
    </row>
    <row r="246" spans="1:18" x14ac:dyDescent="0.25">
      <c r="A246" s="2">
        <v>39073</v>
      </c>
      <c r="B246">
        <v>6.4909158556756812E-3</v>
      </c>
      <c r="C246">
        <v>2.1424242557644218E-3</v>
      </c>
      <c r="D246">
        <v>8.3413187658923169E-3</v>
      </c>
      <c r="E246">
        <v>-3.6769712651504739E-3</v>
      </c>
      <c r="F246">
        <v>9.4298180602979537E-3</v>
      </c>
      <c r="L246" s="2">
        <v>39073</v>
      </c>
      <c r="N246" s="37">
        <f t="shared" si="15"/>
        <v>6.3813268145797904E-3</v>
      </c>
      <c r="O246" s="37">
        <f t="shared" si="16"/>
        <v>2.0328352146685314E-3</v>
      </c>
      <c r="P246" s="37">
        <f t="shared" si="17"/>
        <v>8.2317297247964261E-3</v>
      </c>
      <c r="Q246" s="37">
        <f t="shared" si="18"/>
        <v>-3.7865603062463642E-3</v>
      </c>
      <c r="R246" s="37">
        <f t="shared" si="19"/>
        <v>9.3202290192020629E-3</v>
      </c>
    </row>
    <row r="247" spans="1:18" x14ac:dyDescent="0.25">
      <c r="A247" s="2">
        <v>39077</v>
      </c>
      <c r="B247">
        <v>1.7562690491354522E-2</v>
      </c>
      <c r="C247">
        <v>1.7840748186859174E-2</v>
      </c>
      <c r="D247">
        <v>1.6533409159785562E-2</v>
      </c>
      <c r="E247">
        <v>1.7648357656558825E-2</v>
      </c>
      <c r="F247">
        <v>1.0201411804910358E-2</v>
      </c>
      <c r="L247" s="2">
        <v>39077</v>
      </c>
      <c r="N247" s="37">
        <f t="shared" si="15"/>
        <v>1.7453101450258631E-2</v>
      </c>
      <c r="O247" s="37">
        <f t="shared" si="16"/>
        <v>1.7731159145763283E-2</v>
      </c>
      <c r="P247" s="37">
        <f t="shared" si="17"/>
        <v>1.6423820118689671E-2</v>
      </c>
      <c r="Q247" s="37">
        <f t="shared" si="18"/>
        <v>1.7538768615462934E-2</v>
      </c>
      <c r="R247" s="37">
        <f t="shared" si="19"/>
        <v>1.0091822763814467E-2</v>
      </c>
    </row>
    <row r="248" spans="1:18" x14ac:dyDescent="0.25">
      <c r="A248" s="2">
        <v>39078</v>
      </c>
      <c r="B248">
        <v>1.1040724113933588E-2</v>
      </c>
      <c r="C248">
        <v>1.8615624752738834E-2</v>
      </c>
      <c r="D248">
        <v>1.0872445674577456E-2</v>
      </c>
      <c r="E248">
        <v>3.6058747862563571E-3</v>
      </c>
      <c r="F248">
        <v>1.0275466003483327E-2</v>
      </c>
      <c r="L248" s="2">
        <v>39078</v>
      </c>
      <c r="N248" s="37">
        <f t="shared" si="15"/>
        <v>1.0931135072837697E-2</v>
      </c>
      <c r="O248" s="37">
        <f t="shared" si="16"/>
        <v>1.8506035711642943E-2</v>
      </c>
      <c r="P248" s="37">
        <f t="shared" si="17"/>
        <v>1.0762856633481565E-2</v>
      </c>
      <c r="Q248" s="37">
        <f t="shared" si="18"/>
        <v>3.4962857451604668E-3</v>
      </c>
      <c r="R248" s="37">
        <f t="shared" si="19"/>
        <v>1.0165876962387436E-2</v>
      </c>
    </row>
    <row r="249" spans="1:18" x14ac:dyDescent="0.25">
      <c r="A249" s="2">
        <v>39079</v>
      </c>
      <c r="B249">
        <v>-9.6322500719715689E-4</v>
      </c>
      <c r="C249">
        <v>2.7497863866507905E-3</v>
      </c>
      <c r="D249">
        <v>1.5437829965409728E-3</v>
      </c>
      <c r="E249">
        <v>5.080531834396225E-3</v>
      </c>
      <c r="F249">
        <v>-8.8655775443736342E-3</v>
      </c>
      <c r="L249" s="2">
        <v>39079</v>
      </c>
      <c r="N249" s="37">
        <f t="shared" si="15"/>
        <v>-1.0728140482930474E-3</v>
      </c>
      <c r="O249" s="37">
        <f t="shared" si="16"/>
        <v>2.6401973455549002E-3</v>
      </c>
      <c r="P249" s="37">
        <f t="shared" si="17"/>
        <v>1.4341939554450825E-3</v>
      </c>
      <c r="Q249" s="37">
        <f t="shared" si="18"/>
        <v>4.9709427933003342E-3</v>
      </c>
      <c r="R249" s="37">
        <f t="shared" si="19"/>
        <v>-8.975166585469525E-3</v>
      </c>
    </row>
    <row r="250" spans="1:18" x14ac:dyDescent="0.25">
      <c r="A250" s="2">
        <v>39080</v>
      </c>
      <c r="B250">
        <v>-4.292108961646203E-3</v>
      </c>
      <c r="C250">
        <v>-2.0126703868441034E-3</v>
      </c>
      <c r="D250">
        <v>3.0937129645114475E-3</v>
      </c>
      <c r="E250">
        <v>-9.4285509428550206E-3</v>
      </c>
      <c r="F250">
        <v>8.6835798519831382E-4</v>
      </c>
      <c r="L250" s="2">
        <v>39080</v>
      </c>
      <c r="N250" s="37">
        <f t="shared" si="15"/>
        <v>-4.4016980027420938E-3</v>
      </c>
      <c r="O250" s="37">
        <f t="shared" si="16"/>
        <v>-2.1222594279399938E-3</v>
      </c>
      <c r="P250" s="37">
        <f t="shared" si="17"/>
        <v>2.9841239234155571E-3</v>
      </c>
      <c r="Q250" s="37">
        <f t="shared" si="18"/>
        <v>-9.5381399839509114E-3</v>
      </c>
      <c r="R250" s="37">
        <f t="shared" si="19"/>
        <v>7.5876894410242335E-4</v>
      </c>
    </row>
    <row r="251" spans="1:18" x14ac:dyDescent="0.25">
      <c r="A251" s="2">
        <v>39084</v>
      </c>
      <c r="B251">
        <v>1.1266483932947987E-2</v>
      </c>
      <c r="C251">
        <v>4.8971665587032994E-3</v>
      </c>
      <c r="D251">
        <v>3.2171785811361778E-2</v>
      </c>
      <c r="E251">
        <v>3.4278269231762882E-3</v>
      </c>
      <c r="F251">
        <v>7.3680463074061783E-3</v>
      </c>
      <c r="L251" s="2">
        <v>39084</v>
      </c>
      <c r="N251" s="37">
        <f t="shared" si="15"/>
        <v>1.1156894891852096E-2</v>
      </c>
      <c r="O251" s="37">
        <f t="shared" si="16"/>
        <v>4.7875775176074086E-3</v>
      </c>
      <c r="P251" s="37">
        <f t="shared" si="17"/>
        <v>3.2062196770265887E-2</v>
      </c>
      <c r="Q251" s="37">
        <f t="shared" si="18"/>
        <v>3.3182378820803978E-3</v>
      </c>
      <c r="R251" s="37">
        <f t="shared" si="19"/>
        <v>7.2584572663102875E-3</v>
      </c>
    </row>
    <row r="252" spans="1:18" x14ac:dyDescent="0.25">
      <c r="A252" s="2">
        <v>39085</v>
      </c>
      <c r="B252">
        <v>5.2129356545289919E-3</v>
      </c>
      <c r="C252">
        <v>3.2203111328949771E-3</v>
      </c>
      <c r="D252">
        <v>4.610220433845306E-3</v>
      </c>
      <c r="E252">
        <v>-7.0589447650453658E-3</v>
      </c>
      <c r="F252">
        <v>1.4164958547011938E-2</v>
      </c>
      <c r="L252" s="2">
        <v>39085</v>
      </c>
      <c r="N252" s="37">
        <f t="shared" si="15"/>
        <v>5.1033466134331011E-3</v>
      </c>
      <c r="O252" s="37">
        <f t="shared" si="16"/>
        <v>3.1107220917990868E-3</v>
      </c>
      <c r="P252" s="37">
        <f t="shared" si="17"/>
        <v>4.5006313927494152E-3</v>
      </c>
      <c r="Q252" s="37">
        <f t="shared" si="18"/>
        <v>-7.1685338061412565E-3</v>
      </c>
      <c r="R252" s="37">
        <f t="shared" si="19"/>
        <v>1.4055369505916047E-2</v>
      </c>
    </row>
    <row r="253" spans="1:18" x14ac:dyDescent="0.25">
      <c r="A253" s="2">
        <v>39086</v>
      </c>
      <c r="B253">
        <v>-1.021839582387919E-2</v>
      </c>
      <c r="C253">
        <v>-6.7881221162029888E-3</v>
      </c>
      <c r="D253">
        <v>-7.1859217447529647E-3</v>
      </c>
      <c r="E253">
        <v>-2.0839603549374634E-2</v>
      </c>
      <c r="F253">
        <v>5.1108644588421009E-4</v>
      </c>
      <c r="L253" s="2">
        <v>39086</v>
      </c>
      <c r="N253" s="37">
        <f t="shared" si="15"/>
        <v>-1.0327984864975081E-2</v>
      </c>
      <c r="O253" s="37">
        <f t="shared" si="16"/>
        <v>-6.8977111572988796E-3</v>
      </c>
      <c r="P253" s="37">
        <f t="shared" si="17"/>
        <v>-7.2955107858488554E-3</v>
      </c>
      <c r="Q253" s="37">
        <f t="shared" si="18"/>
        <v>-2.0949192590470525E-2</v>
      </c>
      <c r="R253" s="37">
        <f t="shared" si="19"/>
        <v>4.0149740478831968E-4</v>
      </c>
    </row>
    <row r="254" spans="1:18" x14ac:dyDescent="0.25">
      <c r="A254" s="2">
        <v>39087</v>
      </c>
      <c r="B254">
        <v>-8.0667776359213755E-4</v>
      </c>
      <c r="C254">
        <v>8.3722464259388188E-3</v>
      </c>
      <c r="D254">
        <v>-1.5090174928448045E-2</v>
      </c>
      <c r="E254">
        <v>-6.4495956416208639E-3</v>
      </c>
      <c r="F254">
        <v>-6.8187447111514301E-3</v>
      </c>
      <c r="L254" s="2">
        <v>39087</v>
      </c>
      <c r="N254" s="37">
        <f t="shared" si="15"/>
        <v>-9.1626680468802802E-4</v>
      </c>
      <c r="O254" s="37">
        <f t="shared" si="16"/>
        <v>8.262657384842928E-3</v>
      </c>
      <c r="P254" s="37">
        <f t="shared" si="17"/>
        <v>-1.5199763969543936E-2</v>
      </c>
      <c r="Q254" s="37">
        <f t="shared" si="18"/>
        <v>-6.5591846827167547E-3</v>
      </c>
      <c r="R254" s="37">
        <f t="shared" si="19"/>
        <v>-6.9283337522473209E-3</v>
      </c>
    </row>
    <row r="255" spans="1:18" x14ac:dyDescent="0.25">
      <c r="A255" s="2">
        <v>39090</v>
      </c>
      <c r="B255">
        <v>-1.5033346512252122E-2</v>
      </c>
      <c r="C255">
        <v>-9.975860569981395E-3</v>
      </c>
      <c r="D255">
        <v>-1.2283194381148891E-2</v>
      </c>
      <c r="E255">
        <v>-1.3713682211684652E-2</v>
      </c>
      <c r="F255">
        <v>-5.6810359383320276E-3</v>
      </c>
      <c r="L255" s="2">
        <v>39090</v>
      </c>
      <c r="N255" s="37">
        <f t="shared" si="15"/>
        <v>-1.5142935553348013E-2</v>
      </c>
      <c r="O255" s="37">
        <f t="shared" si="16"/>
        <v>-1.0085449611077286E-2</v>
      </c>
      <c r="P255" s="37">
        <f t="shared" si="17"/>
        <v>-1.2392783422244782E-2</v>
      </c>
      <c r="Q255" s="37">
        <f t="shared" si="18"/>
        <v>-1.3823271252780543E-2</v>
      </c>
      <c r="R255" s="37">
        <f t="shared" si="19"/>
        <v>-5.7906249794279184E-3</v>
      </c>
    </row>
    <row r="256" spans="1:18" x14ac:dyDescent="0.25">
      <c r="A256" s="2">
        <v>39091</v>
      </c>
      <c r="B256">
        <v>-6.2861893547902503E-3</v>
      </c>
      <c r="C256">
        <v>-9.356337093563304E-3</v>
      </c>
      <c r="D256">
        <v>-7.4872618840831646E-3</v>
      </c>
      <c r="E256">
        <v>3.3530550658178654E-4</v>
      </c>
      <c r="F256">
        <v>-9.5224908432564748E-3</v>
      </c>
      <c r="L256" s="2">
        <v>39091</v>
      </c>
      <c r="N256" s="37">
        <f t="shared" si="15"/>
        <v>-6.3957783958861411E-3</v>
      </c>
      <c r="O256" s="37">
        <f t="shared" si="16"/>
        <v>-9.4659261346591948E-3</v>
      </c>
      <c r="P256" s="37">
        <f t="shared" si="17"/>
        <v>-7.5968509251790554E-3</v>
      </c>
      <c r="Q256" s="37">
        <f t="shared" si="18"/>
        <v>2.2571646548589613E-4</v>
      </c>
      <c r="R256" s="37">
        <f t="shared" si="19"/>
        <v>-9.6320798843523656E-3</v>
      </c>
    </row>
    <row r="257" spans="1:18" x14ac:dyDescent="0.25">
      <c r="A257" s="2">
        <v>39092</v>
      </c>
      <c r="B257">
        <v>-1.5049759220069103E-2</v>
      </c>
      <c r="C257">
        <v>-2.4501790745699869E-2</v>
      </c>
      <c r="D257">
        <v>-6.5392482507920912E-3</v>
      </c>
      <c r="E257">
        <v>-5.1360235283943458E-4</v>
      </c>
      <c r="F257">
        <v>-1.3997726391530073E-2</v>
      </c>
      <c r="L257" s="2">
        <v>39092</v>
      </c>
      <c r="N257" s="37">
        <f t="shared" si="15"/>
        <v>-1.5159348261164994E-2</v>
      </c>
      <c r="O257" s="37">
        <f t="shared" si="16"/>
        <v>-2.461137978679576E-2</v>
      </c>
      <c r="P257" s="37">
        <f t="shared" si="17"/>
        <v>-6.648837291887982E-3</v>
      </c>
      <c r="Q257" s="37">
        <f t="shared" si="18"/>
        <v>-6.2319139393532505E-4</v>
      </c>
      <c r="R257" s="37">
        <f t="shared" si="19"/>
        <v>-1.4107315432625963E-2</v>
      </c>
    </row>
    <row r="258" spans="1:18" x14ac:dyDescent="0.25">
      <c r="A258" s="2">
        <v>39093</v>
      </c>
      <c r="B258">
        <v>2.0097798559514275E-2</v>
      </c>
      <c r="C258">
        <v>1.0101231461961183E-2</v>
      </c>
      <c r="D258">
        <v>1.94422576874448E-2</v>
      </c>
      <c r="E258">
        <v>3.2476348628517934E-2</v>
      </c>
      <c r="F258">
        <v>1.594859640581444E-2</v>
      </c>
      <c r="L258" s="2">
        <v>39093</v>
      </c>
      <c r="N258" s="37">
        <f t="shared" si="15"/>
        <v>1.9988209518418384E-2</v>
      </c>
      <c r="O258" s="37">
        <f t="shared" si="16"/>
        <v>9.9916424208652925E-3</v>
      </c>
      <c r="P258" s="37">
        <f t="shared" si="17"/>
        <v>1.9332668646348909E-2</v>
      </c>
      <c r="Q258" s="37">
        <f t="shared" si="18"/>
        <v>3.2366759587422043E-2</v>
      </c>
      <c r="R258" s="37">
        <f t="shared" si="19"/>
        <v>1.5839007364718549E-2</v>
      </c>
    </row>
    <row r="259" spans="1:18" x14ac:dyDescent="0.25">
      <c r="A259" s="2">
        <v>39094</v>
      </c>
      <c r="B259">
        <v>3.1239752001179802E-2</v>
      </c>
      <c r="C259">
        <v>6.7892708114870817E-2</v>
      </c>
      <c r="D259">
        <v>1.4821561646104191E-2</v>
      </c>
      <c r="E259">
        <v>9.7968849049388067E-3</v>
      </c>
      <c r="F259">
        <v>1.940029700780431E-2</v>
      </c>
      <c r="L259" s="2">
        <v>39094</v>
      </c>
      <c r="N259" s="37">
        <f t="shared" ref="N259:N322" si="20">$B259-$H$7</f>
        <v>3.1130162960083911E-2</v>
      </c>
      <c r="O259" s="37">
        <f t="shared" ref="O259:O322" si="21">C259-$H$7</f>
        <v>6.7783119073774933E-2</v>
      </c>
      <c r="P259" s="37">
        <f t="shared" ref="P259:P322" si="22">D259-$H$7</f>
        <v>1.4711972605008301E-2</v>
      </c>
      <c r="Q259" s="37">
        <f t="shared" ref="Q259:Q322" si="23">E259-$H$7</f>
        <v>9.6872958638429159E-3</v>
      </c>
      <c r="R259" s="37">
        <f t="shared" ref="R259:R322" si="24">F259-$H$7</f>
        <v>1.9290707966708419E-2</v>
      </c>
    </row>
    <row r="260" spans="1:18" x14ac:dyDescent="0.25">
      <c r="A260" s="2">
        <v>39097</v>
      </c>
      <c r="B260">
        <v>5.2011413912252001E-3</v>
      </c>
      <c r="C260">
        <v>2.5747468933058231E-3</v>
      </c>
      <c r="D260">
        <v>2.6233823362470134E-3</v>
      </c>
      <c r="E260">
        <v>3.0661955828106698E-3</v>
      </c>
      <c r="F260">
        <v>9.6007810804947039E-3</v>
      </c>
      <c r="L260" s="2">
        <v>39097</v>
      </c>
      <c r="N260" s="37">
        <f t="shared" si="20"/>
        <v>5.0915523501293093E-3</v>
      </c>
      <c r="O260" s="37">
        <f t="shared" si="21"/>
        <v>2.4651578522099328E-3</v>
      </c>
      <c r="P260" s="37">
        <f t="shared" si="22"/>
        <v>2.513793295151123E-3</v>
      </c>
      <c r="Q260" s="37">
        <f t="shared" si="23"/>
        <v>2.9566065417147794E-3</v>
      </c>
      <c r="R260" s="37">
        <f t="shared" si="24"/>
        <v>9.4911920393988131E-3</v>
      </c>
    </row>
    <row r="261" spans="1:18" x14ac:dyDescent="0.25">
      <c r="A261" s="2">
        <v>39098</v>
      </c>
      <c r="B261">
        <v>-1.0552285833184607E-3</v>
      </c>
      <c r="C261">
        <v>2.261471496542918E-3</v>
      </c>
      <c r="D261">
        <v>8.3466753942909623E-3</v>
      </c>
      <c r="E261">
        <v>-3.1602685452420771E-3</v>
      </c>
      <c r="F261">
        <v>-1.9622741913614072E-3</v>
      </c>
      <c r="L261" s="2">
        <v>39098</v>
      </c>
      <c r="N261" s="37">
        <f t="shared" si="20"/>
        <v>-1.164817624414351E-3</v>
      </c>
      <c r="O261" s="37">
        <f t="shared" si="21"/>
        <v>2.1518824554470277E-3</v>
      </c>
      <c r="P261" s="37">
        <f t="shared" si="22"/>
        <v>8.2370863531950715E-3</v>
      </c>
      <c r="Q261" s="37">
        <f t="shared" si="23"/>
        <v>-3.2698575863379675E-3</v>
      </c>
      <c r="R261" s="37">
        <f t="shared" si="24"/>
        <v>-2.0718632324572975E-3</v>
      </c>
    </row>
    <row r="262" spans="1:18" x14ac:dyDescent="0.25">
      <c r="A262" s="2">
        <v>39099</v>
      </c>
      <c r="B262">
        <v>1.1767848198301052E-3</v>
      </c>
      <c r="C262">
        <v>1.088691198274706E-2</v>
      </c>
      <c r="D262">
        <v>-2.5702971895159312E-3</v>
      </c>
      <c r="E262">
        <v>-7.4301991936780712E-3</v>
      </c>
      <c r="F262">
        <v>6.0009330797270114E-3</v>
      </c>
      <c r="L262" s="2">
        <v>39099</v>
      </c>
      <c r="N262" s="37">
        <f t="shared" si="20"/>
        <v>1.0671957787342149E-3</v>
      </c>
      <c r="O262" s="37">
        <f t="shared" si="21"/>
        <v>1.0777322941651169E-2</v>
      </c>
      <c r="P262" s="37">
        <f t="shared" si="22"/>
        <v>-2.6798862306118216E-3</v>
      </c>
      <c r="Q262" s="37">
        <f t="shared" si="23"/>
        <v>-7.5397882347739619E-3</v>
      </c>
      <c r="R262" s="37">
        <f t="shared" si="24"/>
        <v>5.8913440386311206E-3</v>
      </c>
    </row>
    <row r="263" spans="1:18" x14ac:dyDescent="0.25">
      <c r="A263" s="2">
        <v>39100</v>
      </c>
      <c r="B263">
        <v>6.1147775087146625E-3</v>
      </c>
      <c r="C263">
        <v>-4.650809291484953E-3</v>
      </c>
      <c r="D263">
        <v>1.4019151885286143E-3</v>
      </c>
      <c r="E263">
        <v>1.134373611437834E-2</v>
      </c>
      <c r="F263">
        <v>2.7137422378053829E-3</v>
      </c>
      <c r="L263" s="2">
        <v>39100</v>
      </c>
      <c r="N263" s="37">
        <f t="shared" si="20"/>
        <v>6.0051884676187717E-3</v>
      </c>
      <c r="O263" s="37">
        <f t="shared" si="21"/>
        <v>-4.7603983325808438E-3</v>
      </c>
      <c r="P263" s="37">
        <f t="shared" si="22"/>
        <v>1.2923261474327239E-3</v>
      </c>
      <c r="Q263" s="37">
        <f t="shared" si="23"/>
        <v>1.1234147073282449E-2</v>
      </c>
      <c r="R263" s="37">
        <f t="shared" si="24"/>
        <v>2.6041531967094926E-3</v>
      </c>
    </row>
    <row r="264" spans="1:18" x14ac:dyDescent="0.25">
      <c r="A264" s="2">
        <v>39101</v>
      </c>
      <c r="B264">
        <v>-2.4645249775809021E-3</v>
      </c>
      <c r="C264">
        <v>2.7582456004039222E-3</v>
      </c>
      <c r="D264">
        <v>-1.286305231817751E-2</v>
      </c>
      <c r="E264">
        <v>8.1203318429689132E-3</v>
      </c>
      <c r="F264">
        <v>-1.2655268454329151E-2</v>
      </c>
      <c r="L264" s="2">
        <v>39101</v>
      </c>
      <c r="N264" s="37">
        <f t="shared" si="20"/>
        <v>-2.5741140186767925E-3</v>
      </c>
      <c r="O264" s="37">
        <f t="shared" si="21"/>
        <v>2.6486565593080318E-3</v>
      </c>
      <c r="P264" s="37">
        <f t="shared" si="22"/>
        <v>-1.2972641359273401E-2</v>
      </c>
      <c r="Q264" s="37">
        <f t="shared" si="23"/>
        <v>8.0107428018730224E-3</v>
      </c>
      <c r="R264" s="37">
        <f t="shared" si="24"/>
        <v>-1.2764857495425042E-2</v>
      </c>
    </row>
    <row r="265" spans="1:18" x14ac:dyDescent="0.25">
      <c r="A265" s="2">
        <v>39104</v>
      </c>
      <c r="B265">
        <v>1.8705874970298805E-3</v>
      </c>
      <c r="C265">
        <v>-1.1729374736155526E-3</v>
      </c>
      <c r="D265">
        <v>5.4877202472677321E-3</v>
      </c>
      <c r="E265">
        <v>1.3177054492503972E-2</v>
      </c>
      <c r="F265">
        <v>3.3896821883396006E-3</v>
      </c>
      <c r="L265" s="2">
        <v>39104</v>
      </c>
      <c r="N265" s="37">
        <f t="shared" si="20"/>
        <v>1.7609984559339902E-3</v>
      </c>
      <c r="O265" s="37">
        <f t="shared" si="21"/>
        <v>-1.2825265147114429E-3</v>
      </c>
      <c r="P265" s="37">
        <f t="shared" si="22"/>
        <v>5.3781312061718413E-3</v>
      </c>
      <c r="Q265" s="37">
        <f t="shared" si="23"/>
        <v>1.3067465451408081E-2</v>
      </c>
      <c r="R265" s="37">
        <f t="shared" si="24"/>
        <v>3.2800931472437103E-3</v>
      </c>
    </row>
    <row r="266" spans="1:18" x14ac:dyDescent="0.25">
      <c r="A266" s="2">
        <v>39105</v>
      </c>
      <c r="B266">
        <v>-1.1823292449138729E-2</v>
      </c>
      <c r="C266">
        <v>-2.1679350515601822E-2</v>
      </c>
      <c r="D266">
        <v>-8.7334930786845174E-3</v>
      </c>
      <c r="E266">
        <v>-1.1087720008501693E-2</v>
      </c>
      <c r="F266">
        <v>-1.6642341008954661E-2</v>
      </c>
      <c r="L266" s="2">
        <v>39105</v>
      </c>
      <c r="N266" s="37">
        <f t="shared" si="20"/>
        <v>-1.193288149023462E-2</v>
      </c>
      <c r="O266" s="37">
        <f t="shared" si="21"/>
        <v>-2.1788939556697712E-2</v>
      </c>
      <c r="P266" s="37">
        <f t="shared" si="22"/>
        <v>-8.8430821197804082E-3</v>
      </c>
      <c r="Q266" s="37">
        <f t="shared" si="23"/>
        <v>-1.1197309049597584E-2</v>
      </c>
      <c r="R266" s="37">
        <f t="shared" si="24"/>
        <v>-1.6751930050050552E-2</v>
      </c>
    </row>
    <row r="267" spans="1:18" x14ac:dyDescent="0.25">
      <c r="A267" s="2">
        <v>39106</v>
      </c>
      <c r="B267">
        <v>4.9297640379339248E-3</v>
      </c>
      <c r="C267">
        <v>9.4618851859497692E-3</v>
      </c>
      <c r="D267">
        <v>-1.0984930310945233E-2</v>
      </c>
      <c r="E267">
        <v>-2.7275285929944755E-3</v>
      </c>
      <c r="F267">
        <v>-7.7316158920704833E-3</v>
      </c>
      <c r="L267" s="2">
        <v>39106</v>
      </c>
      <c r="N267" s="37">
        <f t="shared" si="20"/>
        <v>4.820174996838034E-3</v>
      </c>
      <c r="O267" s="37">
        <f t="shared" si="21"/>
        <v>9.3522961448538784E-3</v>
      </c>
      <c r="P267" s="37">
        <f t="shared" si="22"/>
        <v>-1.1094519352041124E-2</v>
      </c>
      <c r="Q267" s="37">
        <f t="shared" si="23"/>
        <v>-2.8371176340903658E-3</v>
      </c>
      <c r="R267" s="37">
        <f t="shared" si="24"/>
        <v>-7.8412049331663732E-3</v>
      </c>
    </row>
    <row r="268" spans="1:18" x14ac:dyDescent="0.25">
      <c r="A268" s="2">
        <v>39107</v>
      </c>
      <c r="B268">
        <v>1.220796487144999E-2</v>
      </c>
      <c r="C268">
        <v>8.5335232982386103E-3</v>
      </c>
      <c r="D268">
        <v>9.3613825819798945E-3</v>
      </c>
      <c r="E268">
        <v>1.2469083855872086E-3</v>
      </c>
      <c r="F268">
        <v>-2.0504893571709172E-4</v>
      </c>
      <c r="L268" s="2">
        <v>39107</v>
      </c>
      <c r="N268" s="37">
        <f t="shared" si="20"/>
        <v>1.2098375830354099E-2</v>
      </c>
      <c r="O268" s="37">
        <f t="shared" si="21"/>
        <v>8.4239342571427196E-3</v>
      </c>
      <c r="P268" s="37">
        <f t="shared" si="22"/>
        <v>9.2517935408840037E-3</v>
      </c>
      <c r="Q268" s="37">
        <f t="shared" si="23"/>
        <v>1.1373193444913182E-3</v>
      </c>
      <c r="R268" s="37">
        <f t="shared" si="24"/>
        <v>-3.1463797681298216E-4</v>
      </c>
    </row>
    <row r="269" spans="1:18" x14ac:dyDescent="0.25">
      <c r="A269" s="2">
        <v>39111</v>
      </c>
      <c r="B269">
        <v>-4.9542384083704101E-3</v>
      </c>
      <c r="C269">
        <v>-2.0686654589939638E-2</v>
      </c>
      <c r="D269">
        <v>-5.3597871107582485E-3</v>
      </c>
      <c r="E269">
        <v>-1.8864830237027518E-2</v>
      </c>
      <c r="F269">
        <v>3.5417636247465417E-3</v>
      </c>
      <c r="L269" s="2">
        <v>39111</v>
      </c>
      <c r="N269" s="37">
        <f t="shared" si="20"/>
        <v>-5.0638274494663009E-3</v>
      </c>
      <c r="O269" s="37">
        <f t="shared" si="21"/>
        <v>-2.0796243631035528E-2</v>
      </c>
      <c r="P269" s="37">
        <f t="shared" si="22"/>
        <v>-5.4693761518541393E-3</v>
      </c>
      <c r="Q269" s="37">
        <f t="shared" si="23"/>
        <v>-1.8974419278123409E-2</v>
      </c>
      <c r="R269" s="37">
        <f t="shared" si="24"/>
        <v>3.4321745836506513E-3</v>
      </c>
    </row>
    <row r="270" spans="1:18" x14ac:dyDescent="0.25">
      <c r="A270" s="2">
        <v>39113</v>
      </c>
      <c r="B270">
        <v>-8.5167703821287886E-3</v>
      </c>
      <c r="C270">
        <v>-4.4825155839062197E-3</v>
      </c>
      <c r="D270">
        <v>-8.3266357047434309E-3</v>
      </c>
      <c r="E270">
        <v>-4.2989072522513208E-3</v>
      </c>
      <c r="F270">
        <v>-3.2384336042507516E-3</v>
      </c>
      <c r="L270" s="2">
        <v>39113</v>
      </c>
      <c r="N270" s="37">
        <f t="shared" si="20"/>
        <v>-8.6263594232246794E-3</v>
      </c>
      <c r="O270" s="37">
        <f t="shared" si="21"/>
        <v>-4.5921046250021105E-3</v>
      </c>
      <c r="P270" s="37">
        <f t="shared" si="22"/>
        <v>-8.4362247458393217E-3</v>
      </c>
      <c r="Q270" s="37">
        <f t="shared" si="23"/>
        <v>-4.4084962933472116E-3</v>
      </c>
      <c r="R270" s="37">
        <f t="shared" si="24"/>
        <v>-3.348022645346642E-3</v>
      </c>
    </row>
    <row r="271" spans="1:18" x14ac:dyDescent="0.25">
      <c r="A271" s="2">
        <v>39114</v>
      </c>
      <c r="B271">
        <v>1.2508764509343621E-2</v>
      </c>
      <c r="C271">
        <v>2.1082383276240308E-2</v>
      </c>
      <c r="D271">
        <v>9.9068782454817695E-3</v>
      </c>
      <c r="E271">
        <v>4.1128731881586592E-3</v>
      </c>
      <c r="F271">
        <v>4.1400520463685826E-3</v>
      </c>
      <c r="L271" s="2">
        <v>39114</v>
      </c>
      <c r="N271" s="37">
        <f t="shared" si="20"/>
        <v>1.2399175468247731E-2</v>
      </c>
      <c r="O271" s="37">
        <f t="shared" si="21"/>
        <v>2.0972794235144417E-2</v>
      </c>
      <c r="P271" s="37">
        <f t="shared" si="22"/>
        <v>9.7972892043858787E-3</v>
      </c>
      <c r="Q271" s="37">
        <f t="shared" si="23"/>
        <v>4.0032841470627684E-3</v>
      </c>
      <c r="R271" s="37">
        <f t="shared" si="24"/>
        <v>4.0304630052726918E-3</v>
      </c>
    </row>
    <row r="272" spans="1:18" x14ac:dyDescent="0.25">
      <c r="A272" s="2">
        <v>39115</v>
      </c>
      <c r="B272">
        <v>9.5737209455547725E-3</v>
      </c>
      <c r="C272">
        <v>-9.3887213937395529E-4</v>
      </c>
      <c r="D272">
        <v>5.0377019748654222E-3</v>
      </c>
      <c r="E272">
        <v>3.35936887751107E-3</v>
      </c>
      <c r="F272">
        <v>9.1726548081831286E-3</v>
      </c>
      <c r="L272" s="2">
        <v>39115</v>
      </c>
      <c r="N272" s="37">
        <f t="shared" si="20"/>
        <v>9.4641319044588817E-3</v>
      </c>
      <c r="O272" s="37">
        <f t="shared" si="21"/>
        <v>-1.0484611804698458E-3</v>
      </c>
      <c r="P272" s="37">
        <f t="shared" si="22"/>
        <v>4.9281129337695314E-3</v>
      </c>
      <c r="Q272" s="37">
        <f t="shared" si="23"/>
        <v>3.2497798364151797E-3</v>
      </c>
      <c r="R272" s="37">
        <f t="shared" si="24"/>
        <v>9.0630657670872378E-3</v>
      </c>
    </row>
    <row r="273" spans="1:18" x14ac:dyDescent="0.25">
      <c r="A273" s="2">
        <v>39118</v>
      </c>
      <c r="B273">
        <v>7.7847674601857148E-3</v>
      </c>
      <c r="C273">
        <v>1.1922459456212759E-3</v>
      </c>
      <c r="D273">
        <v>2.0494599914970463E-2</v>
      </c>
      <c r="E273">
        <v>2.63996500874778E-3</v>
      </c>
      <c r="F273">
        <v>4.7080612903977947E-3</v>
      </c>
      <c r="L273" s="2">
        <v>39118</v>
      </c>
      <c r="N273" s="37">
        <f t="shared" si="20"/>
        <v>7.675178419089824E-3</v>
      </c>
      <c r="O273" s="37">
        <f t="shared" si="21"/>
        <v>1.0826569045253856E-3</v>
      </c>
      <c r="P273" s="37">
        <f t="shared" si="22"/>
        <v>2.0385010873874572E-2</v>
      </c>
      <c r="Q273" s="37">
        <f t="shared" si="23"/>
        <v>2.5303759676518897E-3</v>
      </c>
      <c r="R273" s="37">
        <f t="shared" si="24"/>
        <v>4.5984722493019039E-3</v>
      </c>
    </row>
    <row r="274" spans="1:18" x14ac:dyDescent="0.25">
      <c r="A274" s="2">
        <v>39119</v>
      </c>
      <c r="B274">
        <v>-2.5978409881577532E-3</v>
      </c>
      <c r="C274">
        <v>1.5616950460012147E-3</v>
      </c>
      <c r="D274">
        <v>2.0672911134490151E-3</v>
      </c>
      <c r="E274">
        <v>-3.5210719015346123E-3</v>
      </c>
      <c r="F274">
        <v>1.5335997769309556E-3</v>
      </c>
      <c r="L274" s="2">
        <v>39119</v>
      </c>
      <c r="N274" s="37">
        <f t="shared" si="20"/>
        <v>-2.7074300292536436E-3</v>
      </c>
      <c r="O274" s="37">
        <f t="shared" si="21"/>
        <v>1.4521060049053243E-3</v>
      </c>
      <c r="P274" s="37">
        <f t="shared" si="22"/>
        <v>1.9577020723531248E-3</v>
      </c>
      <c r="Q274" s="37">
        <f t="shared" si="23"/>
        <v>-3.6306609426305027E-3</v>
      </c>
      <c r="R274" s="37">
        <f t="shared" si="24"/>
        <v>1.4240107358350653E-3</v>
      </c>
    </row>
    <row r="275" spans="1:18" x14ac:dyDescent="0.25">
      <c r="A275" s="2">
        <v>39120</v>
      </c>
      <c r="B275">
        <v>1.1392308016402512E-2</v>
      </c>
      <c r="C275">
        <v>1.3525704898607683E-2</v>
      </c>
      <c r="D275">
        <v>1.4804527827271773E-2</v>
      </c>
      <c r="E275">
        <v>-2.36088744351849E-3</v>
      </c>
      <c r="F275">
        <v>7.3005119638686949E-3</v>
      </c>
      <c r="L275" s="2">
        <v>39120</v>
      </c>
      <c r="N275" s="37">
        <f t="shared" si="20"/>
        <v>1.1282718975306621E-2</v>
      </c>
      <c r="O275" s="37">
        <f t="shared" si="21"/>
        <v>1.3416115857511792E-2</v>
      </c>
      <c r="P275" s="37">
        <f t="shared" si="22"/>
        <v>1.4694938786175882E-2</v>
      </c>
      <c r="Q275" s="37">
        <f t="shared" si="23"/>
        <v>-2.4704764846143804E-3</v>
      </c>
      <c r="R275" s="37">
        <f t="shared" si="24"/>
        <v>7.1909229227728041E-3</v>
      </c>
    </row>
    <row r="276" spans="1:18" x14ac:dyDescent="0.25">
      <c r="A276" s="2">
        <v>39121</v>
      </c>
      <c r="B276">
        <v>6.1189103695732721E-4</v>
      </c>
      <c r="C276">
        <v>9.0048558200091326E-3</v>
      </c>
      <c r="D276">
        <v>-3.5115804694157769E-3</v>
      </c>
      <c r="E276">
        <v>-1.57242561016382E-3</v>
      </c>
      <c r="F276">
        <v>-1.6941778630837853E-3</v>
      </c>
      <c r="L276" s="2">
        <v>39121</v>
      </c>
      <c r="N276" s="37">
        <f t="shared" si="20"/>
        <v>5.0230199586143685E-4</v>
      </c>
      <c r="O276" s="37">
        <f t="shared" si="21"/>
        <v>8.8952667789132418E-3</v>
      </c>
      <c r="P276" s="37">
        <f t="shared" si="22"/>
        <v>-3.6211695105116673E-3</v>
      </c>
      <c r="Q276" s="37">
        <f t="shared" si="23"/>
        <v>-1.6820146512597103E-3</v>
      </c>
      <c r="R276" s="37">
        <f t="shared" si="24"/>
        <v>-1.8037669041796756E-3</v>
      </c>
    </row>
    <row r="277" spans="1:18" x14ac:dyDescent="0.25">
      <c r="A277" s="2">
        <v>39122</v>
      </c>
      <c r="B277">
        <v>-7.7251777732733357E-3</v>
      </c>
      <c r="C277">
        <v>-4.5451971933538381E-3</v>
      </c>
      <c r="D277">
        <v>-6.6385095742750207E-3</v>
      </c>
      <c r="E277">
        <v>-5.2636260418682974E-3</v>
      </c>
      <c r="F277">
        <v>-1.4853058796989411E-2</v>
      </c>
      <c r="L277" s="2">
        <v>39122</v>
      </c>
      <c r="N277" s="37">
        <f t="shared" si="20"/>
        <v>-7.8347668143692265E-3</v>
      </c>
      <c r="O277" s="37">
        <f t="shared" si="21"/>
        <v>-4.6547862344497289E-3</v>
      </c>
      <c r="P277" s="37">
        <f t="shared" si="22"/>
        <v>-6.7480986153709115E-3</v>
      </c>
      <c r="Q277" s="37">
        <f t="shared" si="23"/>
        <v>-5.3732150829641882E-3</v>
      </c>
      <c r="R277" s="37">
        <f t="shared" si="24"/>
        <v>-1.4962647838085302E-2</v>
      </c>
    </row>
    <row r="278" spans="1:18" x14ac:dyDescent="0.25">
      <c r="A278" s="2">
        <v>39125</v>
      </c>
      <c r="B278">
        <v>-2.3949542262481957E-2</v>
      </c>
      <c r="C278">
        <v>-2.6120622037985278E-2</v>
      </c>
      <c r="D278">
        <v>-3.4089091073503032E-2</v>
      </c>
      <c r="E278">
        <v>-9.3258361956058723E-3</v>
      </c>
      <c r="F278">
        <v>-2.5803161121433032E-2</v>
      </c>
      <c r="L278" s="2">
        <v>39125</v>
      </c>
      <c r="N278" s="37">
        <f t="shared" si="20"/>
        <v>-2.4059131303577848E-2</v>
      </c>
      <c r="O278" s="37">
        <f t="shared" si="21"/>
        <v>-2.6230211079081169E-2</v>
      </c>
      <c r="P278" s="37">
        <f t="shared" si="22"/>
        <v>-3.4198680114598923E-2</v>
      </c>
      <c r="Q278" s="37">
        <f t="shared" si="23"/>
        <v>-9.4354252367017631E-3</v>
      </c>
      <c r="R278" s="37">
        <f t="shared" si="24"/>
        <v>-2.5912750162528923E-2</v>
      </c>
    </row>
    <row r="279" spans="1:18" x14ac:dyDescent="0.25">
      <c r="A279" s="2">
        <v>39126</v>
      </c>
      <c r="B279">
        <v>-7.027137491455753E-3</v>
      </c>
      <c r="C279">
        <v>-1.3050688390197811E-2</v>
      </c>
      <c r="D279">
        <v>-2.689715887507152E-3</v>
      </c>
      <c r="E279">
        <v>-9.243724249246103E-3</v>
      </c>
      <c r="F279">
        <v>-5.2487058534422667E-3</v>
      </c>
      <c r="L279" s="2">
        <v>39126</v>
      </c>
      <c r="N279" s="37">
        <f t="shared" si="20"/>
        <v>-7.1367265325516438E-3</v>
      </c>
      <c r="O279" s="37">
        <f t="shared" si="21"/>
        <v>-1.3160277431293702E-2</v>
      </c>
      <c r="P279" s="37">
        <f t="shared" si="22"/>
        <v>-2.7993049286030424E-3</v>
      </c>
      <c r="Q279" s="37">
        <f t="shared" si="23"/>
        <v>-9.3533132903419938E-3</v>
      </c>
      <c r="R279" s="37">
        <f t="shared" si="24"/>
        <v>-5.3582948945381575E-3</v>
      </c>
    </row>
    <row r="280" spans="1:18" x14ac:dyDescent="0.25">
      <c r="A280" s="2">
        <v>39127</v>
      </c>
      <c r="B280">
        <v>-5.7540355603371753E-3</v>
      </c>
      <c r="C280">
        <v>-3.9888588280301715E-2</v>
      </c>
      <c r="D280">
        <v>-1.086730871641195E-2</v>
      </c>
      <c r="E280">
        <v>1.4897938403991215E-3</v>
      </c>
      <c r="F280">
        <v>2.6207463219596961E-3</v>
      </c>
      <c r="L280" s="2">
        <v>39127</v>
      </c>
      <c r="N280" s="37">
        <f t="shared" si="20"/>
        <v>-5.8636246014330661E-3</v>
      </c>
      <c r="O280" s="37">
        <f t="shared" si="21"/>
        <v>-3.9998177321397606E-2</v>
      </c>
      <c r="P280" s="37">
        <f t="shared" si="22"/>
        <v>-1.0976897757507841E-2</v>
      </c>
      <c r="Q280" s="37">
        <f t="shared" si="23"/>
        <v>1.3802047993032311E-3</v>
      </c>
      <c r="R280" s="37">
        <f t="shared" si="24"/>
        <v>2.5111572808638057E-3</v>
      </c>
    </row>
    <row r="281" spans="1:18" x14ac:dyDescent="0.25">
      <c r="A281" s="2">
        <v>39128</v>
      </c>
      <c r="B281">
        <v>2.4671839199423239E-2</v>
      </c>
      <c r="C281">
        <v>2.95017256997397E-2</v>
      </c>
      <c r="D281">
        <v>2.8569082099154087E-2</v>
      </c>
      <c r="E281">
        <v>1.279958904329497E-2</v>
      </c>
      <c r="F281">
        <v>1.8613296053177786E-2</v>
      </c>
      <c r="L281" s="2">
        <v>39128</v>
      </c>
      <c r="N281" s="37">
        <f t="shared" si="20"/>
        <v>2.4562250158327349E-2</v>
      </c>
      <c r="O281" s="37">
        <f t="shared" si="21"/>
        <v>2.9392136658643809E-2</v>
      </c>
      <c r="P281" s="37">
        <f t="shared" si="22"/>
        <v>2.8459493058058196E-2</v>
      </c>
      <c r="Q281" s="37">
        <f t="shared" si="23"/>
        <v>1.2690000002199079E-2</v>
      </c>
      <c r="R281" s="37">
        <f t="shared" si="24"/>
        <v>1.8503707012081896E-2</v>
      </c>
    </row>
    <row r="282" spans="1:18" x14ac:dyDescent="0.25">
      <c r="A282" s="2">
        <v>39132</v>
      </c>
      <c r="B282">
        <v>3.298375889464379E-3</v>
      </c>
      <c r="C282">
        <v>1.4811958160638579E-2</v>
      </c>
      <c r="D282">
        <v>-2.5586021018863163E-3</v>
      </c>
      <c r="E282">
        <v>-6.4457159763940306E-4</v>
      </c>
      <c r="F282">
        <v>2.3663100549810964E-5</v>
      </c>
      <c r="L282" s="2">
        <v>39132</v>
      </c>
      <c r="N282" s="37">
        <f t="shared" si="20"/>
        <v>3.1887868483684886E-3</v>
      </c>
      <c r="O282" s="37">
        <f t="shared" si="21"/>
        <v>1.4702369119542688E-2</v>
      </c>
      <c r="P282" s="37">
        <f t="shared" si="22"/>
        <v>-2.6681911429822067E-3</v>
      </c>
      <c r="Q282" s="37">
        <f t="shared" si="23"/>
        <v>-7.5416063873529342E-4</v>
      </c>
      <c r="R282" s="37">
        <f t="shared" si="24"/>
        <v>-8.5925940546079457E-5</v>
      </c>
    </row>
    <row r="283" spans="1:18" x14ac:dyDescent="0.25">
      <c r="A283" s="2">
        <v>39133</v>
      </c>
      <c r="B283">
        <v>-1.0381242666407491E-2</v>
      </c>
      <c r="C283">
        <v>-1.4111481527211943E-2</v>
      </c>
      <c r="D283">
        <v>-1.4951605185120649E-2</v>
      </c>
      <c r="E283">
        <v>-5.6462825996162133E-3</v>
      </c>
      <c r="F283">
        <v>-1.3908315542608253E-3</v>
      </c>
      <c r="L283" s="2">
        <v>39133</v>
      </c>
      <c r="N283" s="37">
        <f t="shared" si="20"/>
        <v>-1.0490831707503381E-2</v>
      </c>
      <c r="O283" s="37">
        <f t="shared" si="21"/>
        <v>-1.4221070568307834E-2</v>
      </c>
      <c r="P283" s="37">
        <f t="shared" si="22"/>
        <v>-1.506119422621654E-2</v>
      </c>
      <c r="Q283" s="37">
        <f t="shared" si="23"/>
        <v>-5.7558716407121041E-3</v>
      </c>
      <c r="R283" s="37">
        <f t="shared" si="24"/>
        <v>-1.5004205953567157E-3</v>
      </c>
    </row>
    <row r="284" spans="1:18" x14ac:dyDescent="0.25">
      <c r="A284" s="2">
        <v>39134</v>
      </c>
      <c r="B284">
        <v>-4.5526043647190649E-3</v>
      </c>
      <c r="C284">
        <v>-1.3164046845081762E-3</v>
      </c>
      <c r="D284">
        <v>4.475008216822951E-3</v>
      </c>
      <c r="E284">
        <v>-7.2521174162470149E-3</v>
      </c>
      <c r="F284">
        <v>-2.5749106811402802E-3</v>
      </c>
      <c r="L284" s="2">
        <v>39134</v>
      </c>
      <c r="N284" s="37">
        <f t="shared" si="20"/>
        <v>-4.6621934058149557E-3</v>
      </c>
      <c r="O284" s="37">
        <f t="shared" si="21"/>
        <v>-1.4259937256040666E-3</v>
      </c>
      <c r="P284" s="37">
        <f t="shared" si="22"/>
        <v>4.3654191757270602E-3</v>
      </c>
      <c r="Q284" s="37">
        <f t="shared" si="23"/>
        <v>-7.3617064573429057E-3</v>
      </c>
      <c r="R284" s="37">
        <f t="shared" si="24"/>
        <v>-2.6844997222361705E-3</v>
      </c>
    </row>
    <row r="285" spans="1:18" x14ac:dyDescent="0.25">
      <c r="A285" s="2">
        <v>39135</v>
      </c>
      <c r="B285">
        <v>-1.1782790134820569E-2</v>
      </c>
      <c r="C285">
        <v>-2.477573507896292E-2</v>
      </c>
      <c r="D285">
        <v>-1.8613138686131341E-2</v>
      </c>
      <c r="E285">
        <v>-1.0132873462261513E-2</v>
      </c>
      <c r="F285">
        <v>-2.1035210022146509E-2</v>
      </c>
      <c r="L285" s="2">
        <v>39135</v>
      </c>
      <c r="N285" s="37">
        <f t="shared" si="20"/>
        <v>-1.189237917591646E-2</v>
      </c>
      <c r="O285" s="37">
        <f t="shared" si="21"/>
        <v>-2.488532412005881E-2</v>
      </c>
      <c r="P285" s="37">
        <f t="shared" si="22"/>
        <v>-1.8722727727227231E-2</v>
      </c>
      <c r="Q285" s="37">
        <f t="shared" si="23"/>
        <v>-1.0242462503357403E-2</v>
      </c>
      <c r="R285" s="37">
        <f t="shared" si="24"/>
        <v>-2.11447990632424E-2</v>
      </c>
    </row>
    <row r="286" spans="1:18" x14ac:dyDescent="0.25">
      <c r="A286" s="2">
        <v>39136</v>
      </c>
      <c r="B286">
        <v>-2.7727794335907191E-2</v>
      </c>
      <c r="C286">
        <v>-3.4203604244624611E-2</v>
      </c>
      <c r="D286">
        <v>-2.2353430414368415E-2</v>
      </c>
      <c r="E286">
        <v>-3.353947204683299E-2</v>
      </c>
      <c r="F286">
        <v>-2.6451174529217605E-2</v>
      </c>
      <c r="L286" s="2">
        <v>39136</v>
      </c>
      <c r="N286" s="37">
        <f t="shared" si="20"/>
        <v>-2.7837383377003082E-2</v>
      </c>
      <c r="O286" s="37">
        <f t="shared" si="21"/>
        <v>-3.4313193285720502E-2</v>
      </c>
      <c r="P286" s="37">
        <f t="shared" si="22"/>
        <v>-2.2463019455464306E-2</v>
      </c>
      <c r="Q286" s="37">
        <f t="shared" si="23"/>
        <v>-3.364906108792888E-2</v>
      </c>
      <c r="R286" s="37">
        <f t="shared" si="24"/>
        <v>-2.6560763570313495E-2</v>
      </c>
    </row>
    <row r="287" spans="1:18" x14ac:dyDescent="0.25">
      <c r="A287" s="2">
        <v>39139</v>
      </c>
      <c r="B287">
        <v>1.2462837052256463E-3</v>
      </c>
      <c r="C287">
        <v>6.3421100127522556E-3</v>
      </c>
      <c r="D287">
        <v>5.4472374991803131E-3</v>
      </c>
      <c r="E287">
        <v>1.4544192399847739E-2</v>
      </c>
      <c r="F287">
        <v>3.2349014850635879E-3</v>
      </c>
      <c r="L287" s="2">
        <v>39139</v>
      </c>
      <c r="N287" s="37">
        <f t="shared" si="20"/>
        <v>1.1366946641297559E-3</v>
      </c>
      <c r="O287" s="37">
        <f t="shared" si="21"/>
        <v>6.2325209716563648E-3</v>
      </c>
      <c r="P287" s="37">
        <f t="shared" si="22"/>
        <v>5.3376484580844223E-3</v>
      </c>
      <c r="Q287" s="37">
        <f t="shared" si="23"/>
        <v>1.4434603358751848E-2</v>
      </c>
      <c r="R287" s="37">
        <f t="shared" si="24"/>
        <v>3.1253124439676976E-3</v>
      </c>
    </row>
    <row r="288" spans="1:18" x14ac:dyDescent="0.25">
      <c r="A288" s="2">
        <v>39140</v>
      </c>
      <c r="B288">
        <v>-1.2505201648116601E-2</v>
      </c>
      <c r="C288">
        <v>-1.5822240516284589E-2</v>
      </c>
      <c r="D288">
        <v>-1.1303236098790198E-2</v>
      </c>
      <c r="E288">
        <v>-1.9246686457792966E-2</v>
      </c>
      <c r="F288">
        <v>-2.5481047952958112E-3</v>
      </c>
      <c r="L288" s="2">
        <v>39140</v>
      </c>
      <c r="N288" s="37">
        <f t="shared" si="20"/>
        <v>-1.2614790689212492E-2</v>
      </c>
      <c r="O288" s="37">
        <f t="shared" si="21"/>
        <v>-1.593182955738048E-2</v>
      </c>
      <c r="P288" s="37">
        <f t="shared" si="22"/>
        <v>-1.1412825139886089E-2</v>
      </c>
      <c r="Q288" s="37">
        <f t="shared" si="23"/>
        <v>-1.9356275498888856E-2</v>
      </c>
      <c r="R288" s="37">
        <f t="shared" si="24"/>
        <v>-2.6576938363917016E-3</v>
      </c>
    </row>
    <row r="289" spans="1:18" x14ac:dyDescent="0.25">
      <c r="A289" s="2">
        <v>39141</v>
      </c>
      <c r="B289">
        <v>-4.011772535153272E-2</v>
      </c>
      <c r="C289">
        <v>-4.284058421286898E-2</v>
      </c>
      <c r="D289">
        <v>-3.688735492651362E-2</v>
      </c>
      <c r="E289">
        <v>4.782320044109869E-3</v>
      </c>
      <c r="F289">
        <v>-3.1590863171762608E-2</v>
      </c>
      <c r="L289" s="2">
        <v>39141</v>
      </c>
      <c r="N289" s="37">
        <f t="shared" si="20"/>
        <v>-4.022731439262861E-2</v>
      </c>
      <c r="O289" s="37">
        <f t="shared" si="21"/>
        <v>-4.2950173253964871E-2</v>
      </c>
      <c r="P289" s="37">
        <f t="shared" si="22"/>
        <v>-3.6996943967609511E-2</v>
      </c>
      <c r="Q289" s="37">
        <f t="shared" si="23"/>
        <v>4.6727310030139782E-3</v>
      </c>
      <c r="R289" s="37">
        <f t="shared" si="24"/>
        <v>-3.1700452212858499E-2</v>
      </c>
    </row>
    <row r="290" spans="1:18" x14ac:dyDescent="0.25">
      <c r="A290" s="2">
        <v>39142</v>
      </c>
      <c r="B290">
        <v>1.7116900562602295E-2</v>
      </c>
      <c r="C290">
        <v>2.7542091850668114E-2</v>
      </c>
      <c r="D290">
        <v>-7.7289221001373516E-3</v>
      </c>
      <c r="E290">
        <v>3.9196362577517152E-5</v>
      </c>
      <c r="F290">
        <v>6.7506351941880368E-3</v>
      </c>
      <c r="L290" s="2">
        <v>39142</v>
      </c>
      <c r="N290" s="37">
        <f t="shared" si="20"/>
        <v>1.7007311521506405E-2</v>
      </c>
      <c r="O290" s="37">
        <f t="shared" si="21"/>
        <v>2.7432502809572223E-2</v>
      </c>
      <c r="P290" s="37">
        <f t="shared" si="22"/>
        <v>-7.8385111412332415E-3</v>
      </c>
      <c r="Q290" s="37">
        <f t="shared" si="23"/>
        <v>-7.0392678518373255E-5</v>
      </c>
      <c r="R290" s="37">
        <f t="shared" si="24"/>
        <v>6.641046153092146E-3</v>
      </c>
    </row>
    <row r="291" spans="1:18" x14ac:dyDescent="0.25">
      <c r="A291" s="2">
        <v>39143</v>
      </c>
      <c r="B291">
        <v>-2.0777306214878177E-2</v>
      </c>
      <c r="C291">
        <v>-2.0832257574607042E-2</v>
      </c>
      <c r="D291">
        <v>-1.0653091092706195E-2</v>
      </c>
      <c r="E291">
        <v>-1.6803381953582122E-2</v>
      </c>
      <c r="F291">
        <v>-9.1893656584009723E-3</v>
      </c>
      <c r="L291" s="2">
        <v>39143</v>
      </c>
      <c r="N291" s="37">
        <f t="shared" si="20"/>
        <v>-2.0886895255974067E-2</v>
      </c>
      <c r="O291" s="37">
        <f t="shared" si="21"/>
        <v>-2.0941846615702933E-2</v>
      </c>
      <c r="P291" s="37">
        <f t="shared" si="22"/>
        <v>-1.0762680133802086E-2</v>
      </c>
      <c r="Q291" s="37">
        <f t="shared" si="23"/>
        <v>-1.6912970994678013E-2</v>
      </c>
      <c r="R291" s="37">
        <f t="shared" si="24"/>
        <v>-9.2989546994968631E-3</v>
      </c>
    </row>
    <row r="292" spans="1:18" x14ac:dyDescent="0.25">
      <c r="A292" s="2">
        <v>39146</v>
      </c>
      <c r="B292">
        <v>-3.6557911490881931E-2</v>
      </c>
      <c r="C292">
        <v>-3.5098249973244733E-2</v>
      </c>
      <c r="D292">
        <v>-5.181942151726119E-2</v>
      </c>
      <c r="E292">
        <v>-3.1083066619588456E-2</v>
      </c>
      <c r="F292">
        <v>-4.6352910165091701E-2</v>
      </c>
      <c r="L292" s="2">
        <v>39146</v>
      </c>
      <c r="N292" s="37">
        <f t="shared" si="20"/>
        <v>-3.6667500531977822E-2</v>
      </c>
      <c r="O292" s="37">
        <f t="shared" si="21"/>
        <v>-3.5207839014340624E-2</v>
      </c>
      <c r="P292" s="37">
        <f t="shared" si="22"/>
        <v>-5.192901055835708E-2</v>
      </c>
      <c r="Q292" s="37">
        <f t="shared" si="23"/>
        <v>-3.1192655660684347E-2</v>
      </c>
      <c r="R292" s="37">
        <f t="shared" si="24"/>
        <v>-4.6462499206187592E-2</v>
      </c>
    </row>
    <row r="293" spans="1:18" x14ac:dyDescent="0.25">
      <c r="A293" s="2">
        <v>39147</v>
      </c>
      <c r="B293">
        <v>2.2718412506121548E-2</v>
      </c>
      <c r="C293">
        <v>2.1256895953088193E-2</v>
      </c>
      <c r="D293">
        <v>4.8066005601392087E-3</v>
      </c>
      <c r="E293">
        <v>-1.0168335919498465E-3</v>
      </c>
      <c r="F293">
        <v>1.1732363898569801E-2</v>
      </c>
      <c r="L293" s="2">
        <v>39147</v>
      </c>
      <c r="N293" s="37">
        <f t="shared" si="20"/>
        <v>2.2608823465025657E-2</v>
      </c>
      <c r="O293" s="37">
        <f t="shared" si="21"/>
        <v>2.1147306911992302E-2</v>
      </c>
      <c r="P293" s="37">
        <f t="shared" si="22"/>
        <v>4.6970115190433179E-3</v>
      </c>
      <c r="Q293" s="37">
        <f t="shared" si="23"/>
        <v>-1.1264226330457369E-3</v>
      </c>
      <c r="R293" s="37">
        <f t="shared" si="24"/>
        <v>1.162277485747391E-2</v>
      </c>
    </row>
    <row r="294" spans="1:18" x14ac:dyDescent="0.25">
      <c r="A294" s="2">
        <v>39148</v>
      </c>
      <c r="B294">
        <v>-9.2414876164538598E-3</v>
      </c>
      <c r="C294">
        <v>-2.5594653470333385E-2</v>
      </c>
      <c r="D294">
        <v>3.7687127784683705E-3</v>
      </c>
      <c r="E294">
        <v>-2.09339679812666E-2</v>
      </c>
      <c r="F294">
        <v>1.0928150380852845E-3</v>
      </c>
      <c r="L294" s="2">
        <v>39148</v>
      </c>
      <c r="N294" s="37">
        <f t="shared" si="20"/>
        <v>-9.3510766575497506E-3</v>
      </c>
      <c r="O294" s="37">
        <f t="shared" si="21"/>
        <v>-2.5704242511429276E-2</v>
      </c>
      <c r="P294" s="37">
        <f t="shared" si="22"/>
        <v>3.6591237373724802E-3</v>
      </c>
      <c r="Q294" s="37">
        <f t="shared" si="23"/>
        <v>-2.1043557022362491E-2</v>
      </c>
      <c r="R294" s="37">
        <f t="shared" si="24"/>
        <v>9.8322599698939415E-4</v>
      </c>
    </row>
    <row r="295" spans="1:18" x14ac:dyDescent="0.25">
      <c r="A295" s="2">
        <v>39149</v>
      </c>
      <c r="B295">
        <v>3.7329835648562203E-2</v>
      </c>
      <c r="C295">
        <v>4.4533144231561302E-2</v>
      </c>
      <c r="D295">
        <v>2.3179891720156959E-2</v>
      </c>
      <c r="E295">
        <v>3.1801929028574906E-2</v>
      </c>
      <c r="F295">
        <v>3.7586803238083381E-2</v>
      </c>
      <c r="L295" s="2">
        <v>39149</v>
      </c>
      <c r="N295" s="37">
        <f t="shared" si="20"/>
        <v>3.7220246607466312E-2</v>
      </c>
      <c r="O295" s="37">
        <f t="shared" si="21"/>
        <v>4.4423555190465411E-2</v>
      </c>
      <c r="P295" s="37">
        <f t="shared" si="22"/>
        <v>2.3070302679061069E-2</v>
      </c>
      <c r="Q295" s="37">
        <f t="shared" si="23"/>
        <v>3.1692339987479015E-2</v>
      </c>
      <c r="R295" s="37">
        <f t="shared" si="24"/>
        <v>3.7477214196987491E-2</v>
      </c>
    </row>
    <row r="296" spans="1:18" x14ac:dyDescent="0.25">
      <c r="A296" s="2">
        <v>39150</v>
      </c>
      <c r="B296">
        <v>-1.2595263365608293E-2</v>
      </c>
      <c r="C296">
        <v>-2.3382552162267323E-3</v>
      </c>
      <c r="D296">
        <v>-1.3115268478938716E-2</v>
      </c>
      <c r="E296">
        <v>-1.6366040175425391E-2</v>
      </c>
      <c r="F296">
        <v>-1.0023328682844253E-2</v>
      </c>
      <c r="L296" s="2">
        <v>39150</v>
      </c>
      <c r="N296" s="37">
        <f t="shared" si="20"/>
        <v>-1.2704852406704183E-2</v>
      </c>
      <c r="O296" s="37">
        <f t="shared" si="21"/>
        <v>-2.4478442573226226E-3</v>
      </c>
      <c r="P296" s="37">
        <f t="shared" si="22"/>
        <v>-1.3224857520034607E-2</v>
      </c>
      <c r="Q296" s="37">
        <f t="shared" si="23"/>
        <v>-1.6475629216521282E-2</v>
      </c>
      <c r="R296" s="37">
        <f t="shared" si="24"/>
        <v>-1.0132917723940144E-2</v>
      </c>
    </row>
    <row r="297" spans="1:18" x14ac:dyDescent="0.25">
      <c r="A297" s="2">
        <v>39153</v>
      </c>
      <c r="B297">
        <v>1.3690348226889906E-3</v>
      </c>
      <c r="C297">
        <v>2.81651279443953E-3</v>
      </c>
      <c r="D297">
        <v>1.1237393288119558E-2</v>
      </c>
      <c r="E297">
        <v>-1.4115947349411097E-2</v>
      </c>
      <c r="F297">
        <v>7.9762502960049123E-3</v>
      </c>
      <c r="L297" s="2">
        <v>39153</v>
      </c>
      <c r="N297" s="37">
        <f t="shared" si="20"/>
        <v>1.2594457815931002E-3</v>
      </c>
      <c r="O297" s="37">
        <f t="shared" si="21"/>
        <v>2.7069237533436396E-3</v>
      </c>
      <c r="P297" s="37">
        <f t="shared" si="22"/>
        <v>1.1127804247023667E-2</v>
      </c>
      <c r="Q297" s="37">
        <f t="shared" si="23"/>
        <v>-1.4225536390506988E-2</v>
      </c>
      <c r="R297" s="37">
        <f t="shared" si="24"/>
        <v>7.8666612549090215E-3</v>
      </c>
    </row>
    <row r="298" spans="1:18" x14ac:dyDescent="0.25">
      <c r="A298" s="2">
        <v>39154</v>
      </c>
      <c r="B298">
        <v>6.2274125507745604E-3</v>
      </c>
      <c r="C298">
        <v>1.0707313340783849E-2</v>
      </c>
      <c r="D298">
        <v>1.0122333649103307E-2</v>
      </c>
      <c r="E298">
        <v>-1.4113859810333201E-3</v>
      </c>
      <c r="F298">
        <v>9.0448086179233632E-3</v>
      </c>
      <c r="L298" s="2">
        <v>39154</v>
      </c>
      <c r="N298" s="37">
        <f t="shared" si="20"/>
        <v>6.1178235096786696E-3</v>
      </c>
      <c r="O298" s="37">
        <f t="shared" si="21"/>
        <v>1.0597724299687958E-2</v>
      </c>
      <c r="P298" s="37">
        <f t="shared" si="22"/>
        <v>1.0012744608007416E-2</v>
      </c>
      <c r="Q298" s="37">
        <f t="shared" si="23"/>
        <v>-1.5209750221292105E-3</v>
      </c>
      <c r="R298" s="37">
        <f t="shared" si="24"/>
        <v>8.9352195768274724E-3</v>
      </c>
    </row>
    <row r="299" spans="1:18" x14ac:dyDescent="0.25">
      <c r="A299" s="2">
        <v>39155</v>
      </c>
      <c r="B299">
        <v>-3.4919563921380049E-2</v>
      </c>
      <c r="C299">
        <v>-4.1353912410456016E-2</v>
      </c>
      <c r="D299">
        <v>-1.888973777502901E-2</v>
      </c>
      <c r="E299">
        <v>-2.93261481463661E-2</v>
      </c>
      <c r="F299">
        <v>-1.8106343892764557E-2</v>
      </c>
      <c r="L299" s="2">
        <v>39155</v>
      </c>
      <c r="N299" s="37">
        <f t="shared" si="20"/>
        <v>-3.502915296247594E-2</v>
      </c>
      <c r="O299" s="37">
        <f t="shared" si="21"/>
        <v>-4.1463501451551907E-2</v>
      </c>
      <c r="P299" s="37">
        <f t="shared" si="22"/>
        <v>-1.8999326816124901E-2</v>
      </c>
      <c r="Q299" s="37">
        <f t="shared" si="23"/>
        <v>-2.943573718746199E-2</v>
      </c>
      <c r="R299" s="37">
        <f t="shared" si="24"/>
        <v>-1.8215932933860448E-2</v>
      </c>
    </row>
    <row r="300" spans="1:18" x14ac:dyDescent="0.25">
      <c r="A300" s="2">
        <v>39156</v>
      </c>
      <c r="B300">
        <v>1.1357088243697385E-3</v>
      </c>
      <c r="C300">
        <v>-1.2260141538029484E-2</v>
      </c>
      <c r="D300">
        <v>-7.3173746446375358E-3</v>
      </c>
      <c r="E300">
        <v>1.7380043620501606E-2</v>
      </c>
      <c r="F300">
        <v>5.4739459834596878E-3</v>
      </c>
      <c r="L300" s="2">
        <v>39156</v>
      </c>
      <c r="N300" s="37">
        <f t="shared" si="20"/>
        <v>1.0261197832738482E-3</v>
      </c>
      <c r="O300" s="37">
        <f t="shared" si="21"/>
        <v>-1.2369730579125375E-2</v>
      </c>
      <c r="P300" s="37">
        <f t="shared" si="22"/>
        <v>-7.4269636857334266E-3</v>
      </c>
      <c r="Q300" s="37">
        <f t="shared" si="23"/>
        <v>1.7270454579405715E-2</v>
      </c>
      <c r="R300" s="37">
        <f t="shared" si="24"/>
        <v>5.3643569423637971E-3</v>
      </c>
    </row>
    <row r="301" spans="1:18" x14ac:dyDescent="0.25">
      <c r="A301" s="2">
        <v>39157</v>
      </c>
      <c r="B301">
        <v>-9.0442726913986318E-3</v>
      </c>
      <c r="C301">
        <v>-1.3520301448938296E-2</v>
      </c>
      <c r="D301">
        <v>-4.9723160699610752E-3</v>
      </c>
      <c r="E301">
        <v>-9.7322119161738756E-3</v>
      </c>
      <c r="F301">
        <v>-5.1968146143515376E-3</v>
      </c>
      <c r="L301" s="2">
        <v>39157</v>
      </c>
      <c r="N301" s="37">
        <f t="shared" si="20"/>
        <v>-9.1538617324945226E-3</v>
      </c>
      <c r="O301" s="37">
        <f t="shared" si="21"/>
        <v>-1.3629890490034187E-2</v>
      </c>
      <c r="P301" s="37">
        <f t="shared" si="22"/>
        <v>-5.081905111056966E-3</v>
      </c>
      <c r="Q301" s="37">
        <f t="shared" si="23"/>
        <v>-9.8418009572697664E-3</v>
      </c>
      <c r="R301" s="37">
        <f t="shared" si="24"/>
        <v>-5.3064036554474284E-3</v>
      </c>
    </row>
    <row r="302" spans="1:18" x14ac:dyDescent="0.25">
      <c r="A302" s="2">
        <v>39160</v>
      </c>
      <c r="B302">
        <v>1.7263322177886484E-2</v>
      </c>
      <c r="C302">
        <v>1.8086945701505527E-2</v>
      </c>
      <c r="D302">
        <v>1.0766009276871201E-2</v>
      </c>
      <c r="E302">
        <v>-3.1611510525895608E-3</v>
      </c>
      <c r="F302">
        <v>7.8229345544743208E-3</v>
      </c>
      <c r="L302" s="2">
        <v>39160</v>
      </c>
      <c r="N302" s="37">
        <f t="shared" si="20"/>
        <v>1.7153733136790594E-2</v>
      </c>
      <c r="O302" s="37">
        <f t="shared" si="21"/>
        <v>1.7977356660409637E-2</v>
      </c>
      <c r="P302" s="37">
        <f t="shared" si="22"/>
        <v>1.0656420235775311E-2</v>
      </c>
      <c r="Q302" s="37">
        <f t="shared" si="23"/>
        <v>-3.2707400936854512E-3</v>
      </c>
      <c r="R302" s="37">
        <f t="shared" si="24"/>
        <v>7.71334551337843E-3</v>
      </c>
    </row>
    <row r="303" spans="1:18" x14ac:dyDescent="0.25">
      <c r="A303" s="2">
        <v>39161</v>
      </c>
      <c r="B303">
        <v>4.8200908027606765E-3</v>
      </c>
      <c r="C303">
        <v>1.1752616114978931E-2</v>
      </c>
      <c r="D303">
        <v>2.1913443959771478E-3</v>
      </c>
      <c r="E303">
        <v>4.9788691118858404E-3</v>
      </c>
      <c r="F303">
        <v>1.1281883584041837E-2</v>
      </c>
      <c r="L303" s="2">
        <v>39161</v>
      </c>
      <c r="N303" s="37">
        <f t="shared" si="20"/>
        <v>4.7105017616647857E-3</v>
      </c>
      <c r="O303" s="37">
        <f t="shared" si="21"/>
        <v>1.1643027073883041E-2</v>
      </c>
      <c r="P303" s="37">
        <f t="shared" si="22"/>
        <v>2.0817553548812574E-3</v>
      </c>
      <c r="Q303" s="37">
        <f t="shared" si="23"/>
        <v>4.8692800707899496E-3</v>
      </c>
      <c r="R303" s="37">
        <f t="shared" si="24"/>
        <v>1.1172294542945946E-2</v>
      </c>
    </row>
    <row r="304" spans="1:18" x14ac:dyDescent="0.25">
      <c r="A304" s="2">
        <v>39162</v>
      </c>
      <c r="B304">
        <v>1.8884080988891706E-2</v>
      </c>
      <c r="C304">
        <v>4.0382943348481228E-2</v>
      </c>
      <c r="D304">
        <v>7.6282283568322945E-3</v>
      </c>
      <c r="E304">
        <v>2.2567099673403229E-2</v>
      </c>
      <c r="F304">
        <v>3.6619438653222453E-3</v>
      </c>
      <c r="L304" s="2">
        <v>39162</v>
      </c>
      <c r="N304" s="37">
        <f t="shared" si="20"/>
        <v>1.8774491947795815E-2</v>
      </c>
      <c r="O304" s="37">
        <f t="shared" si="21"/>
        <v>4.0273354307385337E-2</v>
      </c>
      <c r="P304" s="37">
        <f t="shared" si="22"/>
        <v>7.5186393157364037E-3</v>
      </c>
      <c r="Q304" s="37">
        <f t="shared" si="23"/>
        <v>2.2457510632307338E-2</v>
      </c>
      <c r="R304" s="37">
        <f t="shared" si="24"/>
        <v>3.5523548242263549E-3</v>
      </c>
    </row>
    <row r="305" spans="1:18" x14ac:dyDescent="0.25">
      <c r="A305" s="2">
        <v>39163</v>
      </c>
      <c r="B305">
        <v>2.7974150849536802E-2</v>
      </c>
      <c r="C305">
        <v>4.3087208742721976E-2</v>
      </c>
      <c r="D305">
        <v>3.1042028929242085E-2</v>
      </c>
      <c r="E305">
        <v>2.660174823495506E-2</v>
      </c>
      <c r="F305">
        <v>4.2957754439909498E-3</v>
      </c>
      <c r="L305" s="2">
        <v>39163</v>
      </c>
      <c r="N305" s="37">
        <f t="shared" si="20"/>
        <v>2.7864561808440911E-2</v>
      </c>
      <c r="O305" s="37">
        <f t="shared" si="21"/>
        <v>4.2977619701626085E-2</v>
      </c>
      <c r="P305" s="37">
        <f t="shared" si="22"/>
        <v>3.0932439888146195E-2</v>
      </c>
      <c r="Q305" s="37">
        <f t="shared" si="23"/>
        <v>2.649215919385917E-2</v>
      </c>
      <c r="R305" s="37">
        <f t="shared" si="24"/>
        <v>4.1861864028950591E-3</v>
      </c>
    </row>
    <row r="306" spans="1:18" x14ac:dyDescent="0.25">
      <c r="A306" s="2">
        <v>39164</v>
      </c>
      <c r="B306">
        <v>-1.6606515013867841E-3</v>
      </c>
      <c r="C306">
        <v>-7.3527796289928537E-4</v>
      </c>
      <c r="D306">
        <v>-1.1910589326447688E-3</v>
      </c>
      <c r="E306">
        <v>-1.2000070175848971E-2</v>
      </c>
      <c r="F306">
        <v>5.8589133150981449E-3</v>
      </c>
      <c r="L306" s="2">
        <v>39164</v>
      </c>
      <c r="N306" s="37">
        <f t="shared" si="20"/>
        <v>-1.7702405424826744E-3</v>
      </c>
      <c r="O306" s="37">
        <f t="shared" si="21"/>
        <v>-8.4486700399517573E-4</v>
      </c>
      <c r="P306" s="37">
        <f t="shared" si="22"/>
        <v>-1.3006479737406591E-3</v>
      </c>
      <c r="Q306" s="37">
        <f t="shared" si="23"/>
        <v>-1.2109659216944861E-2</v>
      </c>
      <c r="R306" s="37">
        <f t="shared" si="24"/>
        <v>5.7493242740022541E-3</v>
      </c>
    </row>
    <row r="307" spans="1:18" x14ac:dyDescent="0.25">
      <c r="A307" s="2">
        <v>39167</v>
      </c>
      <c r="B307">
        <v>-1.2163996046945949E-2</v>
      </c>
      <c r="C307">
        <v>-1.9804084528306263E-2</v>
      </c>
      <c r="D307">
        <v>-1.78356005650884E-2</v>
      </c>
      <c r="E307">
        <v>-5.3271144204987365E-3</v>
      </c>
      <c r="F307">
        <v>-4.6721389443764435E-3</v>
      </c>
      <c r="L307" s="2">
        <v>39167</v>
      </c>
      <c r="N307" s="37">
        <f t="shared" si="20"/>
        <v>-1.2273585088041839E-2</v>
      </c>
      <c r="O307" s="37">
        <f t="shared" si="21"/>
        <v>-1.9913673569402154E-2</v>
      </c>
      <c r="P307" s="37">
        <f t="shared" si="22"/>
        <v>-1.7945189606184291E-2</v>
      </c>
      <c r="Q307" s="37">
        <f t="shared" si="23"/>
        <v>-5.4367034615946273E-3</v>
      </c>
      <c r="R307" s="37">
        <f t="shared" si="24"/>
        <v>-4.7817279854723343E-3</v>
      </c>
    </row>
    <row r="308" spans="1:18" x14ac:dyDescent="0.25">
      <c r="A308" s="2">
        <v>39169</v>
      </c>
      <c r="B308">
        <v>-1.8285137820473713E-2</v>
      </c>
      <c r="C308">
        <v>-2.2725437476260726E-2</v>
      </c>
      <c r="D308">
        <v>-2.62968103223617E-2</v>
      </c>
      <c r="E308">
        <v>-1.9220813224871721E-3</v>
      </c>
      <c r="F308">
        <v>-3.2015245890580023E-3</v>
      </c>
      <c r="L308" s="2">
        <v>39169</v>
      </c>
      <c r="N308" s="37">
        <f t="shared" si="20"/>
        <v>-1.8394726861569604E-2</v>
      </c>
      <c r="O308" s="37">
        <f t="shared" si="21"/>
        <v>-2.2835026517356617E-2</v>
      </c>
      <c r="P308" s="37">
        <f t="shared" si="22"/>
        <v>-2.6406399363457591E-2</v>
      </c>
      <c r="Q308" s="37">
        <f t="shared" si="23"/>
        <v>-2.0316703635830627E-3</v>
      </c>
      <c r="R308" s="37">
        <f t="shared" si="24"/>
        <v>-3.3111136301538927E-3</v>
      </c>
    </row>
    <row r="309" spans="1:18" x14ac:dyDescent="0.25">
      <c r="A309" s="2">
        <v>39170</v>
      </c>
      <c r="B309">
        <v>7.3981282704430112E-3</v>
      </c>
      <c r="C309">
        <v>-4.2232508320263745E-3</v>
      </c>
      <c r="D309">
        <v>-3.37561671915772E-3</v>
      </c>
      <c r="E309">
        <v>2.0849729317211626E-2</v>
      </c>
      <c r="F309">
        <v>1.0018921182418867E-2</v>
      </c>
      <c r="L309" s="2">
        <v>39170</v>
      </c>
      <c r="N309" s="37">
        <f t="shared" si="20"/>
        <v>7.2885392293471204E-3</v>
      </c>
      <c r="O309" s="37">
        <f t="shared" si="21"/>
        <v>-4.3328398731222652E-3</v>
      </c>
      <c r="P309" s="37">
        <f t="shared" si="22"/>
        <v>-3.4852057602536104E-3</v>
      </c>
      <c r="Q309" s="37">
        <f t="shared" si="23"/>
        <v>2.0740140276115735E-2</v>
      </c>
      <c r="R309" s="37">
        <f t="shared" si="24"/>
        <v>9.9093321413229758E-3</v>
      </c>
    </row>
    <row r="310" spans="1:18" x14ac:dyDescent="0.25">
      <c r="A310" s="2">
        <v>39171</v>
      </c>
      <c r="B310">
        <v>7.1219122842971624E-3</v>
      </c>
      <c r="C310">
        <v>5.2799397632018602E-3</v>
      </c>
      <c r="D310">
        <v>1.3643962119997743E-2</v>
      </c>
      <c r="E310">
        <v>1.5704849288346565E-2</v>
      </c>
      <c r="F310">
        <v>1.8875878743208667E-2</v>
      </c>
      <c r="L310" s="2">
        <v>39171</v>
      </c>
      <c r="N310" s="37">
        <f t="shared" si="20"/>
        <v>7.0123232432012716E-3</v>
      </c>
      <c r="O310" s="37">
        <f t="shared" si="21"/>
        <v>5.1703507221059694E-3</v>
      </c>
      <c r="P310" s="37">
        <f t="shared" si="22"/>
        <v>1.3534373078901853E-2</v>
      </c>
      <c r="Q310" s="37">
        <f t="shared" si="23"/>
        <v>1.5595260247250674E-2</v>
      </c>
      <c r="R310" s="37">
        <f t="shared" si="24"/>
        <v>1.8766289702112776E-2</v>
      </c>
    </row>
    <row r="311" spans="1:18" x14ac:dyDescent="0.25">
      <c r="A311" s="2">
        <v>39174</v>
      </c>
      <c r="B311">
        <v>-4.7179106646980939E-2</v>
      </c>
      <c r="C311">
        <v>-5.952604780487955E-2</v>
      </c>
      <c r="D311">
        <v>-6.1452456599022875E-2</v>
      </c>
      <c r="E311">
        <v>-2.760048300845265E-2</v>
      </c>
      <c r="F311">
        <v>-2.6253414916850015E-2</v>
      </c>
      <c r="L311" s="2">
        <v>39174</v>
      </c>
      <c r="N311" s="37">
        <f t="shared" si="20"/>
        <v>-4.728869568807683E-2</v>
      </c>
      <c r="O311" s="37">
        <f t="shared" si="21"/>
        <v>-5.9635636845975441E-2</v>
      </c>
      <c r="P311" s="37">
        <f t="shared" si="22"/>
        <v>-6.1562045640118766E-2</v>
      </c>
      <c r="Q311" s="37">
        <f t="shared" si="23"/>
        <v>-2.7710072049548541E-2</v>
      </c>
      <c r="R311" s="37">
        <f t="shared" si="24"/>
        <v>-2.6363003957945906E-2</v>
      </c>
    </row>
    <row r="312" spans="1:18" x14ac:dyDescent="0.25">
      <c r="A312" s="2">
        <v>39175</v>
      </c>
      <c r="B312">
        <v>1.3585304972875082E-2</v>
      </c>
      <c r="C312">
        <v>4.8516153359803686E-3</v>
      </c>
      <c r="D312">
        <v>9.2802702897868579E-3</v>
      </c>
      <c r="E312">
        <v>1.3316776062917618E-2</v>
      </c>
      <c r="F312">
        <v>5.9179090617455443E-3</v>
      </c>
      <c r="L312" s="2">
        <v>39175</v>
      </c>
      <c r="N312" s="37">
        <f t="shared" si="20"/>
        <v>1.3475715931779191E-2</v>
      </c>
      <c r="O312" s="37">
        <f t="shared" si="21"/>
        <v>4.7420262948844778E-3</v>
      </c>
      <c r="P312" s="37">
        <f t="shared" si="22"/>
        <v>9.1706812486909671E-3</v>
      </c>
      <c r="Q312" s="37">
        <f t="shared" si="23"/>
        <v>1.3207187021821727E-2</v>
      </c>
      <c r="R312" s="37">
        <f t="shared" si="24"/>
        <v>5.8083200206496535E-3</v>
      </c>
    </row>
    <row r="313" spans="1:18" x14ac:dyDescent="0.25">
      <c r="A313" s="2">
        <v>39176</v>
      </c>
      <c r="B313">
        <v>1.2847160063938802E-2</v>
      </c>
      <c r="C313">
        <v>1.1511636182478129E-2</v>
      </c>
      <c r="D313">
        <v>-4.4229368300550782E-3</v>
      </c>
      <c r="E313">
        <v>-2.9761557404791667E-4</v>
      </c>
      <c r="F313">
        <v>1.9957198606856529E-2</v>
      </c>
      <c r="L313" s="2">
        <v>39176</v>
      </c>
      <c r="N313" s="37">
        <f t="shared" si="20"/>
        <v>1.2737571022842911E-2</v>
      </c>
      <c r="O313" s="37">
        <f t="shared" si="21"/>
        <v>1.1402047141382238E-2</v>
      </c>
      <c r="P313" s="37">
        <f t="shared" si="22"/>
        <v>-4.532525871150969E-3</v>
      </c>
      <c r="Q313" s="37">
        <f t="shared" si="23"/>
        <v>-4.0720461514380708E-4</v>
      </c>
      <c r="R313" s="37">
        <f t="shared" si="24"/>
        <v>1.9847609565760638E-2</v>
      </c>
    </row>
    <row r="314" spans="1:18" x14ac:dyDescent="0.25">
      <c r="A314" s="2">
        <v>39177</v>
      </c>
      <c r="B314">
        <v>5.4204462894069019E-3</v>
      </c>
      <c r="C314">
        <v>1.8881893818130636E-2</v>
      </c>
      <c r="D314">
        <v>3.0009233610341088E-3</v>
      </c>
      <c r="E314">
        <v>4.290442528500877E-3</v>
      </c>
      <c r="F314">
        <v>2.8250214619354415E-4</v>
      </c>
      <c r="L314" s="2">
        <v>39177</v>
      </c>
      <c r="N314" s="37">
        <f t="shared" si="20"/>
        <v>5.3108572483110111E-3</v>
      </c>
      <c r="O314" s="37">
        <f t="shared" si="21"/>
        <v>1.8772304777034746E-2</v>
      </c>
      <c r="P314" s="37">
        <f t="shared" si="22"/>
        <v>2.8913343199382185E-3</v>
      </c>
      <c r="Q314" s="37">
        <f t="shared" si="23"/>
        <v>4.1808534874049862E-3</v>
      </c>
      <c r="R314" s="37">
        <f t="shared" si="24"/>
        <v>1.7291310509765374E-4</v>
      </c>
    </row>
    <row r="315" spans="1:18" x14ac:dyDescent="0.25">
      <c r="A315" s="2">
        <v>39181</v>
      </c>
      <c r="B315">
        <v>2.5020068325648244E-2</v>
      </c>
      <c r="C315">
        <v>3.2848427968090128E-2</v>
      </c>
      <c r="D315">
        <v>1.6981132075471708E-2</v>
      </c>
      <c r="E315">
        <v>3.1142833893261061E-2</v>
      </c>
      <c r="F315">
        <v>1.0660758646785624E-2</v>
      </c>
      <c r="L315" s="2">
        <v>39181</v>
      </c>
      <c r="N315" s="37">
        <f t="shared" si="20"/>
        <v>2.4910479284552353E-2</v>
      </c>
      <c r="O315" s="37">
        <f t="shared" si="21"/>
        <v>3.2738838926994238E-2</v>
      </c>
      <c r="P315" s="37">
        <f t="shared" si="22"/>
        <v>1.6871543034375817E-2</v>
      </c>
      <c r="Q315" s="37">
        <f t="shared" si="23"/>
        <v>3.103324485216517E-2</v>
      </c>
      <c r="R315" s="37">
        <f t="shared" si="24"/>
        <v>1.0551169605689734E-2</v>
      </c>
    </row>
    <row r="316" spans="1:18" x14ac:dyDescent="0.25">
      <c r="A316" s="2">
        <v>39182</v>
      </c>
      <c r="B316">
        <v>8.9544944732564851E-4</v>
      </c>
      <c r="C316">
        <v>2.6743696617074885E-3</v>
      </c>
      <c r="D316">
        <v>2.2118272981335213E-3</v>
      </c>
      <c r="E316">
        <v>2.1803341525557522E-2</v>
      </c>
      <c r="F316">
        <v>4.2214927154833135E-3</v>
      </c>
      <c r="L316" s="2">
        <v>39182</v>
      </c>
      <c r="N316" s="37">
        <f t="shared" si="20"/>
        <v>7.8586040622975815E-4</v>
      </c>
      <c r="O316" s="37">
        <f t="shared" si="21"/>
        <v>2.5647806206115981E-3</v>
      </c>
      <c r="P316" s="37">
        <f t="shared" si="22"/>
        <v>2.102238257037631E-3</v>
      </c>
      <c r="Q316" s="37">
        <f t="shared" si="23"/>
        <v>2.1693752484461631E-2</v>
      </c>
      <c r="R316" s="37">
        <f t="shared" si="24"/>
        <v>4.1119036743874227E-3</v>
      </c>
    </row>
    <row r="317" spans="1:18" x14ac:dyDescent="0.25">
      <c r="A317" s="2">
        <v>39183</v>
      </c>
      <c r="B317">
        <v>-4.7765122968663738E-4</v>
      </c>
      <c r="C317">
        <v>-6.9211755844809375E-3</v>
      </c>
      <c r="D317">
        <v>1.2930658014983604E-3</v>
      </c>
      <c r="E317">
        <v>-6.2888918310610579E-4</v>
      </c>
      <c r="F317">
        <v>-6.505541056772173E-3</v>
      </c>
      <c r="L317" s="2">
        <v>39183</v>
      </c>
      <c r="N317" s="37">
        <f t="shared" si="20"/>
        <v>-5.8724027078252785E-4</v>
      </c>
      <c r="O317" s="37">
        <f t="shared" si="21"/>
        <v>-7.0307646255768283E-3</v>
      </c>
      <c r="P317" s="37">
        <f t="shared" si="22"/>
        <v>1.1834767604024701E-3</v>
      </c>
      <c r="Q317" s="37">
        <f t="shared" si="23"/>
        <v>-7.3847822420199626E-4</v>
      </c>
      <c r="R317" s="37">
        <f t="shared" si="24"/>
        <v>-6.6151300978680638E-3</v>
      </c>
    </row>
    <row r="318" spans="1:18" x14ac:dyDescent="0.25">
      <c r="A318" s="2">
        <v>39184</v>
      </c>
      <c r="B318">
        <v>-5.2665353888725602E-3</v>
      </c>
      <c r="C318">
        <v>-1.260506766449161E-2</v>
      </c>
      <c r="D318">
        <v>-4.2103337205393575E-3</v>
      </c>
      <c r="E318">
        <v>-1.2812020446240319E-2</v>
      </c>
      <c r="F318">
        <v>-4.9491757718811416E-3</v>
      </c>
      <c r="L318" s="2">
        <v>39184</v>
      </c>
      <c r="N318" s="37">
        <f t="shared" si="20"/>
        <v>-5.376124429968451E-3</v>
      </c>
      <c r="O318" s="37">
        <f t="shared" si="21"/>
        <v>-1.2714656705587501E-2</v>
      </c>
      <c r="P318" s="37">
        <f t="shared" si="22"/>
        <v>-4.3199227616352483E-3</v>
      </c>
      <c r="Q318" s="37">
        <f t="shared" si="23"/>
        <v>-1.292160948733621E-2</v>
      </c>
      <c r="R318" s="37">
        <f t="shared" si="24"/>
        <v>-5.0587648129770324E-3</v>
      </c>
    </row>
    <row r="319" spans="1:18" x14ac:dyDescent="0.25">
      <c r="A319" s="2">
        <v>39185</v>
      </c>
      <c r="B319">
        <v>2.0609571131501862E-2</v>
      </c>
      <c r="C319">
        <v>2.6199631548362436E-2</v>
      </c>
      <c r="D319">
        <v>2.9400390979692485E-2</v>
      </c>
      <c r="E319">
        <v>-8.0576167124252005E-3</v>
      </c>
      <c r="F319">
        <v>7.4962149989889247E-3</v>
      </c>
      <c r="L319" s="2">
        <v>39185</v>
      </c>
      <c r="N319" s="37">
        <f t="shared" si="20"/>
        <v>2.0499982090405971E-2</v>
      </c>
      <c r="O319" s="37">
        <f t="shared" si="21"/>
        <v>2.6090042507266546E-2</v>
      </c>
      <c r="P319" s="37">
        <f t="shared" si="22"/>
        <v>2.9290801938596595E-2</v>
      </c>
      <c r="Q319" s="37">
        <f t="shared" si="23"/>
        <v>-8.1672057535210913E-3</v>
      </c>
      <c r="R319" s="37">
        <f t="shared" si="24"/>
        <v>7.386625957893034E-3</v>
      </c>
    </row>
    <row r="320" spans="1:18" x14ac:dyDescent="0.25">
      <c r="A320" s="2">
        <v>39188</v>
      </c>
      <c r="B320">
        <v>2.3273919462525626E-2</v>
      </c>
      <c r="C320">
        <v>1.2495783030916446E-2</v>
      </c>
      <c r="D320">
        <v>1.4663273946901005E-2</v>
      </c>
      <c r="E320">
        <v>2.6223815644095684E-2</v>
      </c>
      <c r="F320">
        <v>1.0567974372119654E-2</v>
      </c>
      <c r="L320" s="2">
        <v>39188</v>
      </c>
      <c r="N320" s="37">
        <f t="shared" si="20"/>
        <v>2.3164330421429735E-2</v>
      </c>
      <c r="O320" s="37">
        <f t="shared" si="21"/>
        <v>1.2386193989820556E-2</v>
      </c>
      <c r="P320" s="37">
        <f t="shared" si="22"/>
        <v>1.4553684905805114E-2</v>
      </c>
      <c r="Q320" s="37">
        <f t="shared" si="23"/>
        <v>2.6114226602999793E-2</v>
      </c>
      <c r="R320" s="37">
        <f t="shared" si="24"/>
        <v>1.0458385331023763E-2</v>
      </c>
    </row>
    <row r="321" spans="1:18" x14ac:dyDescent="0.25">
      <c r="A321" s="2">
        <v>39189</v>
      </c>
      <c r="B321">
        <v>-6.4648594656085438E-3</v>
      </c>
      <c r="C321">
        <v>2.3338455199536502E-3</v>
      </c>
      <c r="D321">
        <v>-4.8150776978446623E-3</v>
      </c>
      <c r="E321">
        <v>-1.0980620495693448E-2</v>
      </c>
      <c r="F321">
        <v>-5.5427760047456068E-3</v>
      </c>
      <c r="L321" s="2">
        <v>39189</v>
      </c>
      <c r="N321" s="37">
        <f t="shared" si="20"/>
        <v>-6.5744485067044346E-3</v>
      </c>
      <c r="O321" s="37">
        <f t="shared" si="21"/>
        <v>2.2242564788577598E-3</v>
      </c>
      <c r="P321" s="37">
        <f t="shared" si="22"/>
        <v>-4.9246667389405531E-3</v>
      </c>
      <c r="Q321" s="37">
        <f t="shared" si="23"/>
        <v>-1.1090209536789339E-2</v>
      </c>
      <c r="R321" s="37">
        <f t="shared" si="24"/>
        <v>-5.6523650458414976E-3</v>
      </c>
    </row>
    <row r="322" spans="1:18" x14ac:dyDescent="0.25">
      <c r="A322" s="2">
        <v>39190</v>
      </c>
      <c r="B322">
        <v>4.7879627016602895E-3</v>
      </c>
      <c r="C322">
        <v>1.0717518735623693E-2</v>
      </c>
      <c r="D322">
        <v>-4.4684056588844383E-3</v>
      </c>
      <c r="E322">
        <v>7.4424184527540737E-4</v>
      </c>
      <c r="F322">
        <v>1.5568487308767757E-2</v>
      </c>
      <c r="L322" s="2">
        <v>39190</v>
      </c>
      <c r="N322" s="37">
        <f t="shared" si="20"/>
        <v>4.6783736605643987E-3</v>
      </c>
      <c r="O322" s="37">
        <f t="shared" si="21"/>
        <v>1.0607929694527802E-2</v>
      </c>
      <c r="P322" s="37">
        <f t="shared" si="22"/>
        <v>-4.5779946999803291E-3</v>
      </c>
      <c r="Q322" s="37">
        <f t="shared" si="23"/>
        <v>6.346528041795169E-4</v>
      </c>
      <c r="R322" s="37">
        <f t="shared" si="24"/>
        <v>1.5458898267671866E-2</v>
      </c>
    </row>
    <row r="323" spans="1:18" x14ac:dyDescent="0.25">
      <c r="A323" s="2">
        <v>39191</v>
      </c>
      <c r="B323">
        <v>-3.8391801167186662E-3</v>
      </c>
      <c r="C323">
        <v>5.5985270279794363E-3</v>
      </c>
      <c r="D323">
        <v>-6.8648279250876944E-3</v>
      </c>
      <c r="E323">
        <v>4.9949218294733687E-3</v>
      </c>
      <c r="F323">
        <v>2.8756710785095849E-3</v>
      </c>
      <c r="L323" s="2">
        <v>39191</v>
      </c>
      <c r="N323" s="37">
        <f t="shared" ref="N323:N386" si="25">$B323-$H$7</f>
        <v>-3.948769157814557E-3</v>
      </c>
      <c r="O323" s="37">
        <f t="shared" ref="O323:O386" si="26">C323-$H$7</f>
        <v>5.4889379868835455E-3</v>
      </c>
      <c r="P323" s="37">
        <f t="shared" ref="P323:P386" si="27">D323-$H$7</f>
        <v>-6.9744169661835852E-3</v>
      </c>
      <c r="Q323" s="37">
        <f t="shared" ref="Q323:Q386" si="28">E323-$H$7</f>
        <v>4.8853327883774779E-3</v>
      </c>
      <c r="R323" s="37">
        <f t="shared" ref="R323:R386" si="29">F323-$H$7</f>
        <v>2.7660820374136945E-3</v>
      </c>
    </row>
    <row r="324" spans="1:18" x14ac:dyDescent="0.25">
      <c r="A324" s="2">
        <v>39192</v>
      </c>
      <c r="B324">
        <v>2.0390316967334017E-2</v>
      </c>
      <c r="C324">
        <v>9.5665695700737387E-3</v>
      </c>
      <c r="D324">
        <v>4.3781235187973257E-3</v>
      </c>
      <c r="E324">
        <v>4.8596499947543896E-4</v>
      </c>
      <c r="F324">
        <v>5.1862766402891031E-3</v>
      </c>
      <c r="L324" s="2">
        <v>39192</v>
      </c>
      <c r="N324" s="37">
        <f t="shared" si="25"/>
        <v>2.0280727926238126E-2</v>
      </c>
      <c r="O324" s="37">
        <f t="shared" si="26"/>
        <v>9.4569805289778479E-3</v>
      </c>
      <c r="P324" s="37">
        <f t="shared" si="27"/>
        <v>4.2685344777014349E-3</v>
      </c>
      <c r="Q324" s="37">
        <f t="shared" si="28"/>
        <v>3.7637595837954855E-4</v>
      </c>
      <c r="R324" s="37">
        <f t="shared" si="29"/>
        <v>5.0766875991932123E-3</v>
      </c>
    </row>
    <row r="325" spans="1:18" x14ac:dyDescent="0.25">
      <c r="A325" s="2">
        <v>39195</v>
      </c>
      <c r="B325">
        <v>2.2248749946932609E-3</v>
      </c>
      <c r="C325">
        <v>-4.7046947154982663E-3</v>
      </c>
      <c r="D325">
        <v>-5.8844958127559415E-3</v>
      </c>
      <c r="E325">
        <v>-1.6189125191117742E-2</v>
      </c>
      <c r="F325">
        <v>-1.3999509621696844E-2</v>
      </c>
      <c r="L325" s="2">
        <v>39195</v>
      </c>
      <c r="N325" s="37">
        <f t="shared" si="25"/>
        <v>2.1152859535973705E-3</v>
      </c>
      <c r="O325" s="37">
        <f t="shared" si="26"/>
        <v>-4.814283756594157E-3</v>
      </c>
      <c r="P325" s="37">
        <f t="shared" si="27"/>
        <v>-5.9940848538518323E-3</v>
      </c>
      <c r="Q325" s="37">
        <f t="shared" si="28"/>
        <v>-1.6298714232213633E-2</v>
      </c>
      <c r="R325" s="37">
        <f t="shared" si="29"/>
        <v>-1.4109098662792734E-2</v>
      </c>
    </row>
    <row r="326" spans="1:18" x14ac:dyDescent="0.25">
      <c r="A326" s="2">
        <v>39196</v>
      </c>
      <c r="B326">
        <v>1.4961592667606197E-2</v>
      </c>
      <c r="C326">
        <v>4.0622856677865145E-2</v>
      </c>
      <c r="D326">
        <v>1.6473346367098258E-2</v>
      </c>
      <c r="E326">
        <v>5.6946330187725757E-3</v>
      </c>
      <c r="F326">
        <v>7.222137549500178E-3</v>
      </c>
      <c r="L326" s="2">
        <v>39196</v>
      </c>
      <c r="N326" s="37">
        <f t="shared" si="25"/>
        <v>1.4852003626510306E-2</v>
      </c>
      <c r="O326" s="37">
        <f t="shared" si="26"/>
        <v>4.0513267636769254E-2</v>
      </c>
      <c r="P326" s="37">
        <f t="shared" si="27"/>
        <v>1.6363757326002367E-2</v>
      </c>
      <c r="Q326" s="37">
        <f t="shared" si="28"/>
        <v>5.5850439776766849E-3</v>
      </c>
      <c r="R326" s="37">
        <f t="shared" si="29"/>
        <v>7.1125485084042872E-3</v>
      </c>
    </row>
    <row r="327" spans="1:18" x14ac:dyDescent="0.25">
      <c r="A327" s="2">
        <v>39197</v>
      </c>
      <c r="B327">
        <v>5.7332959837926405E-3</v>
      </c>
      <c r="C327">
        <v>1.0605468204541113E-2</v>
      </c>
      <c r="D327">
        <v>1.2242857991450367E-2</v>
      </c>
      <c r="E327">
        <v>2.5204599086207799E-2</v>
      </c>
      <c r="F327">
        <v>1.7154689532506807E-2</v>
      </c>
      <c r="L327" s="2">
        <v>39197</v>
      </c>
      <c r="N327" s="37">
        <f t="shared" si="25"/>
        <v>5.6237069426967497E-3</v>
      </c>
      <c r="O327" s="37">
        <f t="shared" si="26"/>
        <v>1.0495879163445222E-2</v>
      </c>
      <c r="P327" s="37">
        <f t="shared" si="27"/>
        <v>1.2133268950354477E-2</v>
      </c>
      <c r="Q327" s="37">
        <f t="shared" si="28"/>
        <v>2.5095010045111908E-2</v>
      </c>
      <c r="R327" s="37">
        <f t="shared" si="29"/>
        <v>1.7045100491410916E-2</v>
      </c>
    </row>
    <row r="328" spans="1:18" x14ac:dyDescent="0.25">
      <c r="A328" s="2">
        <v>39198</v>
      </c>
      <c r="B328">
        <v>7.8141649499174361E-4</v>
      </c>
      <c r="C328">
        <v>2.6722488203554111E-3</v>
      </c>
      <c r="D328">
        <v>7.5033388643813842E-3</v>
      </c>
      <c r="E328">
        <v>2.4976737352465396E-3</v>
      </c>
      <c r="F328">
        <v>4.0662713492295296E-3</v>
      </c>
      <c r="L328" s="2">
        <v>39198</v>
      </c>
      <c r="N328" s="37">
        <f t="shared" si="25"/>
        <v>6.7182745389585325E-4</v>
      </c>
      <c r="O328" s="37">
        <f t="shared" si="26"/>
        <v>2.5626597792595207E-3</v>
      </c>
      <c r="P328" s="37">
        <f t="shared" si="27"/>
        <v>7.3937498232854934E-3</v>
      </c>
      <c r="Q328" s="37">
        <f t="shared" si="28"/>
        <v>2.3880846941506492E-3</v>
      </c>
      <c r="R328" s="37">
        <f t="shared" si="29"/>
        <v>3.9566823081336388E-3</v>
      </c>
    </row>
    <row r="329" spans="1:18" x14ac:dyDescent="0.25">
      <c r="A329" s="2">
        <v>39199</v>
      </c>
      <c r="B329">
        <v>-2.2510555995974336E-2</v>
      </c>
      <c r="C329">
        <v>-2.3400475974583383E-2</v>
      </c>
      <c r="D329">
        <v>-6.895125008033921E-3</v>
      </c>
      <c r="E329">
        <v>-1.1447646963035293E-2</v>
      </c>
      <c r="F329">
        <v>-3.9263341218060285E-2</v>
      </c>
      <c r="L329" s="2">
        <v>39199</v>
      </c>
      <c r="N329" s="37">
        <f t="shared" si="25"/>
        <v>-2.2620145037070227E-2</v>
      </c>
      <c r="O329" s="37">
        <f t="shared" si="26"/>
        <v>-2.3510065015679274E-2</v>
      </c>
      <c r="P329" s="37">
        <f t="shared" si="27"/>
        <v>-7.0047140491298118E-3</v>
      </c>
      <c r="Q329" s="37">
        <f t="shared" si="28"/>
        <v>-1.1557236004131183E-2</v>
      </c>
      <c r="R329" s="37">
        <f t="shared" si="29"/>
        <v>-3.9372930259156176E-2</v>
      </c>
    </row>
    <row r="330" spans="1:18" x14ac:dyDescent="0.25">
      <c r="A330" s="2">
        <v>39202</v>
      </c>
      <c r="B330">
        <v>-2.6034289625539867E-3</v>
      </c>
      <c r="C330">
        <v>-2.8784175829137757E-2</v>
      </c>
      <c r="D330">
        <v>1.0953474026958945E-2</v>
      </c>
      <c r="E330">
        <v>-1.1344106390806158E-2</v>
      </c>
      <c r="F330">
        <v>1.7965124930668882E-3</v>
      </c>
      <c r="L330" s="2">
        <v>39202</v>
      </c>
      <c r="N330" s="37">
        <f t="shared" si="25"/>
        <v>-2.713018003649877E-3</v>
      </c>
      <c r="O330" s="37">
        <f t="shared" si="26"/>
        <v>-2.8893764870233648E-2</v>
      </c>
      <c r="P330" s="37">
        <f t="shared" si="27"/>
        <v>1.0843884985863054E-2</v>
      </c>
      <c r="Q330" s="37">
        <f t="shared" si="28"/>
        <v>-1.1453695431902049E-2</v>
      </c>
      <c r="R330" s="37">
        <f t="shared" si="29"/>
        <v>1.6869234519709978E-3</v>
      </c>
    </row>
    <row r="331" spans="1:18" x14ac:dyDescent="0.25">
      <c r="A331" s="2">
        <v>39205</v>
      </c>
      <c r="B331">
        <v>1.4838127875770204E-2</v>
      </c>
      <c r="C331">
        <v>7.4430943978473522E-3</v>
      </c>
      <c r="D331">
        <v>1.4451728545964816E-2</v>
      </c>
      <c r="E331">
        <v>5.8537669045569205E-3</v>
      </c>
      <c r="F331">
        <v>1.1434929740269951E-2</v>
      </c>
      <c r="L331" s="2">
        <v>39205</v>
      </c>
      <c r="N331" s="37">
        <f t="shared" si="25"/>
        <v>1.4728538834674313E-2</v>
      </c>
      <c r="O331" s="37">
        <f t="shared" si="26"/>
        <v>7.3335053567514614E-3</v>
      </c>
      <c r="P331" s="37">
        <f t="shared" si="27"/>
        <v>1.4342139504868925E-2</v>
      </c>
      <c r="Q331" s="37">
        <f t="shared" si="28"/>
        <v>5.7441778634610297E-3</v>
      </c>
      <c r="R331" s="37">
        <f t="shared" si="29"/>
        <v>1.132534069917406E-2</v>
      </c>
    </row>
    <row r="332" spans="1:18" x14ac:dyDescent="0.25">
      <c r="A332" s="2">
        <v>39206</v>
      </c>
      <c r="B332">
        <v>-1.0224311187288632E-2</v>
      </c>
      <c r="C332">
        <v>-8.5995050561571054E-3</v>
      </c>
      <c r="D332">
        <v>-1.3666078348237277E-3</v>
      </c>
      <c r="E332">
        <v>2.3190454367263513E-4</v>
      </c>
      <c r="F332">
        <v>8.8116784111189289E-5</v>
      </c>
      <c r="L332" s="2">
        <v>39206</v>
      </c>
      <c r="N332" s="37">
        <f t="shared" si="25"/>
        <v>-1.0333900228384523E-2</v>
      </c>
      <c r="O332" s="37">
        <f t="shared" si="26"/>
        <v>-8.7090940972529961E-3</v>
      </c>
      <c r="P332" s="37">
        <f t="shared" si="27"/>
        <v>-1.476196875919618E-3</v>
      </c>
      <c r="Q332" s="37">
        <f t="shared" si="28"/>
        <v>1.2231550257674472E-4</v>
      </c>
      <c r="R332" s="37">
        <f t="shared" si="29"/>
        <v>-2.1472256984701125E-5</v>
      </c>
    </row>
    <row r="333" spans="1:18" x14ac:dyDescent="0.25">
      <c r="A333" s="2">
        <v>39209</v>
      </c>
      <c r="B333">
        <v>-3.9485383877304256E-3</v>
      </c>
      <c r="C333">
        <v>-7.8289444016937555E-3</v>
      </c>
      <c r="D333">
        <v>-4.9288904862145166E-3</v>
      </c>
      <c r="E333">
        <v>4.9130283575586121E-4</v>
      </c>
      <c r="F333">
        <v>-2.3602537539782944E-3</v>
      </c>
      <c r="L333" s="2">
        <v>39209</v>
      </c>
      <c r="N333" s="37">
        <f t="shared" si="25"/>
        <v>-4.0581274288263164E-3</v>
      </c>
      <c r="O333" s="37">
        <f t="shared" si="26"/>
        <v>-7.9385334427896463E-3</v>
      </c>
      <c r="P333" s="37">
        <f t="shared" si="27"/>
        <v>-5.0384795273104074E-3</v>
      </c>
      <c r="Q333" s="37">
        <f t="shared" si="28"/>
        <v>3.817137946599708E-4</v>
      </c>
      <c r="R333" s="37">
        <f t="shared" si="29"/>
        <v>-2.4698427950741847E-3</v>
      </c>
    </row>
    <row r="334" spans="1:18" x14ac:dyDescent="0.25">
      <c r="A334" s="2">
        <v>39210</v>
      </c>
      <c r="B334">
        <v>-8.1985698074464302E-3</v>
      </c>
      <c r="C334">
        <v>-9.9740934541620897E-3</v>
      </c>
      <c r="D334">
        <v>-1.1708532940667505E-2</v>
      </c>
      <c r="E334">
        <v>-3.4484661222688147E-3</v>
      </c>
      <c r="F334">
        <v>-1.0531189449006002E-2</v>
      </c>
      <c r="L334" s="2">
        <v>39210</v>
      </c>
      <c r="N334" s="37">
        <f t="shared" si="25"/>
        <v>-8.308158848542321E-3</v>
      </c>
      <c r="O334" s="37">
        <f t="shared" si="26"/>
        <v>-1.0083682495257981E-2</v>
      </c>
      <c r="P334" s="37">
        <f t="shared" si="27"/>
        <v>-1.1818121981763395E-2</v>
      </c>
      <c r="Q334" s="37">
        <f t="shared" si="28"/>
        <v>-3.5580551633647051E-3</v>
      </c>
      <c r="R334" s="37">
        <f t="shared" si="29"/>
        <v>-1.0640778490101893E-2</v>
      </c>
    </row>
    <row r="335" spans="1:18" x14ac:dyDescent="0.25">
      <c r="A335" s="2">
        <v>39211</v>
      </c>
      <c r="B335">
        <v>1.1659617622659245E-3</v>
      </c>
      <c r="C335">
        <v>1.46179864467823E-2</v>
      </c>
      <c r="D335">
        <v>5.4216214262478761E-3</v>
      </c>
      <c r="E335">
        <v>-1.190377321927908E-3</v>
      </c>
      <c r="F335">
        <v>9.1691753422208676E-4</v>
      </c>
      <c r="L335" s="2">
        <v>39211</v>
      </c>
      <c r="N335" s="37">
        <f t="shared" si="25"/>
        <v>1.0563727211700341E-3</v>
      </c>
      <c r="O335" s="37">
        <f t="shared" si="26"/>
        <v>1.4508397405686409E-2</v>
      </c>
      <c r="P335" s="37">
        <f t="shared" si="27"/>
        <v>5.3120323851519853E-3</v>
      </c>
      <c r="Q335" s="37">
        <f t="shared" si="28"/>
        <v>-1.2999663630237984E-3</v>
      </c>
      <c r="R335" s="37">
        <f t="shared" si="29"/>
        <v>8.073284931261963E-4</v>
      </c>
    </row>
    <row r="336" spans="1:18" x14ac:dyDescent="0.25">
      <c r="A336" s="2">
        <v>39212</v>
      </c>
      <c r="B336">
        <v>-7.4592697026673095E-4</v>
      </c>
      <c r="C336">
        <v>1.8317557853560645E-3</v>
      </c>
      <c r="D336">
        <v>-1.9432561223553288E-3</v>
      </c>
      <c r="E336">
        <v>8.5310421286031602E-3</v>
      </c>
      <c r="F336">
        <v>-8.9986380439715271E-4</v>
      </c>
      <c r="L336" s="2">
        <v>39212</v>
      </c>
      <c r="N336" s="37">
        <f t="shared" si="25"/>
        <v>-8.5551601136262131E-4</v>
      </c>
      <c r="O336" s="37">
        <f t="shared" si="26"/>
        <v>1.7221667442601741E-3</v>
      </c>
      <c r="P336" s="37">
        <f t="shared" si="27"/>
        <v>-2.0528451634512193E-3</v>
      </c>
      <c r="Q336" s="37">
        <f t="shared" si="28"/>
        <v>8.4214530875072694E-3</v>
      </c>
      <c r="R336" s="37">
        <f t="shared" si="29"/>
        <v>-1.0094528454930431E-3</v>
      </c>
    </row>
    <row r="337" spans="1:18" x14ac:dyDescent="0.25">
      <c r="A337" s="2">
        <v>39213</v>
      </c>
      <c r="B337">
        <v>1.8102958123566517E-3</v>
      </c>
      <c r="C337">
        <v>6.0024184501523518E-3</v>
      </c>
      <c r="D337">
        <v>5.1107291293550688E-3</v>
      </c>
      <c r="E337">
        <v>-1.1284001780816757E-2</v>
      </c>
      <c r="F337">
        <v>-4.684588191700317E-3</v>
      </c>
      <c r="L337" s="2">
        <v>39213</v>
      </c>
      <c r="N337" s="37">
        <f t="shared" si="25"/>
        <v>1.7007067712607614E-3</v>
      </c>
      <c r="O337" s="37">
        <f t="shared" si="26"/>
        <v>5.892829409056461E-3</v>
      </c>
      <c r="P337" s="37">
        <f t="shared" si="27"/>
        <v>5.001140088259178E-3</v>
      </c>
      <c r="Q337" s="37">
        <f t="shared" si="28"/>
        <v>-1.1393590821912648E-2</v>
      </c>
      <c r="R337" s="37">
        <f t="shared" si="29"/>
        <v>-4.7941772327962078E-3</v>
      </c>
    </row>
    <row r="338" spans="1:18" x14ac:dyDescent="0.25">
      <c r="A338" s="2">
        <v>39216</v>
      </c>
      <c r="B338">
        <v>1.2300524203836483E-2</v>
      </c>
      <c r="C338">
        <v>2.4493490318749794E-2</v>
      </c>
      <c r="D338">
        <v>-3.5636996378563722E-4</v>
      </c>
      <c r="E338">
        <v>7.6381708415329767E-3</v>
      </c>
      <c r="F338">
        <v>8.410531779309895E-3</v>
      </c>
      <c r="L338" s="2">
        <v>39216</v>
      </c>
      <c r="N338" s="37">
        <f t="shared" si="25"/>
        <v>1.2190935162740592E-2</v>
      </c>
      <c r="O338" s="37">
        <f t="shared" si="26"/>
        <v>2.4383901277653903E-2</v>
      </c>
      <c r="P338" s="37">
        <f t="shared" si="27"/>
        <v>-4.6595900488152764E-4</v>
      </c>
      <c r="Q338" s="37">
        <f t="shared" si="28"/>
        <v>7.5285818004370859E-3</v>
      </c>
      <c r="R338" s="37">
        <f t="shared" si="29"/>
        <v>8.3009427382140042E-3</v>
      </c>
    </row>
    <row r="339" spans="1:18" x14ac:dyDescent="0.25">
      <c r="A339" s="2">
        <v>39217</v>
      </c>
      <c r="B339">
        <v>-2.6156641982663905E-3</v>
      </c>
      <c r="C339">
        <v>1.6506390094752424E-2</v>
      </c>
      <c r="D339">
        <v>-4.7997641941575049E-3</v>
      </c>
      <c r="E339">
        <v>2.8246717422487689E-3</v>
      </c>
      <c r="F339">
        <v>7.2759414259762373E-4</v>
      </c>
      <c r="L339" s="2">
        <v>39217</v>
      </c>
      <c r="N339" s="37">
        <f t="shared" si="25"/>
        <v>-2.7252532393622808E-3</v>
      </c>
      <c r="O339" s="37">
        <f t="shared" si="26"/>
        <v>1.6396801053656533E-2</v>
      </c>
      <c r="P339" s="37">
        <f t="shared" si="27"/>
        <v>-4.9093532352533957E-3</v>
      </c>
      <c r="Q339" s="37">
        <f t="shared" si="28"/>
        <v>2.7150827011528786E-3</v>
      </c>
      <c r="R339" s="37">
        <f t="shared" si="29"/>
        <v>6.1800510150173326E-4</v>
      </c>
    </row>
    <row r="340" spans="1:18" x14ac:dyDescent="0.25">
      <c r="A340" s="2">
        <v>39218</v>
      </c>
      <c r="B340">
        <v>1.421317464659101E-2</v>
      </c>
      <c r="C340">
        <v>3.0916423306911377E-2</v>
      </c>
      <c r="D340">
        <v>9.6298164091112633E-3</v>
      </c>
      <c r="E340">
        <v>1.1530928855929426E-2</v>
      </c>
      <c r="F340">
        <v>2.2539019162205244E-3</v>
      </c>
      <c r="L340" s="2">
        <v>39218</v>
      </c>
      <c r="N340" s="37">
        <f t="shared" si="25"/>
        <v>1.4103585605495119E-2</v>
      </c>
      <c r="O340" s="37">
        <f t="shared" si="26"/>
        <v>3.0806834265815486E-2</v>
      </c>
      <c r="P340" s="37">
        <f t="shared" si="27"/>
        <v>9.5202273680153725E-3</v>
      </c>
      <c r="Q340" s="37">
        <f t="shared" si="28"/>
        <v>1.1421339814833535E-2</v>
      </c>
      <c r="R340" s="37">
        <f t="shared" si="29"/>
        <v>2.144312875124634E-3</v>
      </c>
    </row>
    <row r="341" spans="1:18" x14ac:dyDescent="0.25">
      <c r="A341" s="2">
        <v>39219</v>
      </c>
      <c r="B341">
        <v>1.2203314006700472E-2</v>
      </c>
      <c r="C341">
        <v>1.6852098654853737E-2</v>
      </c>
      <c r="D341">
        <v>-8.2099462845137E-3</v>
      </c>
      <c r="E341">
        <v>1.0877368547001109E-2</v>
      </c>
      <c r="F341">
        <v>2.8076831106442824E-3</v>
      </c>
      <c r="L341" s="2">
        <v>39219</v>
      </c>
      <c r="N341" s="37">
        <f t="shared" si="25"/>
        <v>1.2093724965604581E-2</v>
      </c>
      <c r="O341" s="37">
        <f t="shared" si="26"/>
        <v>1.6742509613757846E-2</v>
      </c>
      <c r="P341" s="37">
        <f t="shared" si="27"/>
        <v>-8.3195353256095908E-3</v>
      </c>
      <c r="Q341" s="37">
        <f t="shared" si="28"/>
        <v>1.0767779505905219E-2</v>
      </c>
      <c r="R341" s="37">
        <f t="shared" si="29"/>
        <v>2.6980940695483921E-3</v>
      </c>
    </row>
    <row r="342" spans="1:18" x14ac:dyDescent="0.25">
      <c r="A342" s="2">
        <v>39220</v>
      </c>
      <c r="B342">
        <v>2.5874650604807564E-4</v>
      </c>
      <c r="C342">
        <v>8.7182038271482448E-3</v>
      </c>
      <c r="D342">
        <v>-1.8630288107952597E-2</v>
      </c>
      <c r="E342">
        <v>7.7474336625991905E-3</v>
      </c>
      <c r="F342">
        <v>3.2954843826191817E-4</v>
      </c>
      <c r="L342" s="2">
        <v>39220</v>
      </c>
      <c r="N342" s="37">
        <f t="shared" si="25"/>
        <v>1.4915746495218523E-4</v>
      </c>
      <c r="O342" s="37">
        <f t="shared" si="26"/>
        <v>8.608614786052354E-3</v>
      </c>
      <c r="P342" s="37">
        <f t="shared" si="27"/>
        <v>-1.8739877149048487E-2</v>
      </c>
      <c r="Q342" s="37">
        <f t="shared" si="28"/>
        <v>7.6378446215032997E-3</v>
      </c>
      <c r="R342" s="37">
        <f t="shared" si="29"/>
        <v>2.1995939716602775E-4</v>
      </c>
    </row>
    <row r="343" spans="1:18" x14ac:dyDescent="0.25">
      <c r="A343" s="2">
        <v>39223</v>
      </c>
      <c r="B343">
        <v>8.0533243471312445E-3</v>
      </c>
      <c r="C343">
        <v>1.0092096628471678E-2</v>
      </c>
      <c r="D343">
        <v>-4.8101399868851168E-3</v>
      </c>
      <c r="E343">
        <v>2.0105921797253765E-2</v>
      </c>
      <c r="F343">
        <v>7.3387418610942464E-3</v>
      </c>
      <c r="L343" s="2">
        <v>39223</v>
      </c>
      <c r="N343" s="37">
        <f t="shared" si="25"/>
        <v>7.9437353060353537E-3</v>
      </c>
      <c r="O343" s="37">
        <f t="shared" si="26"/>
        <v>9.9825075873757867E-3</v>
      </c>
      <c r="P343" s="37">
        <f t="shared" si="27"/>
        <v>-4.9197290279810076E-3</v>
      </c>
      <c r="Q343" s="37">
        <f t="shared" si="28"/>
        <v>1.9996332756157875E-2</v>
      </c>
      <c r="R343" s="37">
        <f t="shared" si="29"/>
        <v>7.2291528199983556E-3</v>
      </c>
    </row>
    <row r="344" spans="1:18" x14ac:dyDescent="0.25">
      <c r="A344" s="2">
        <v>39224</v>
      </c>
      <c r="B344">
        <v>2.4357427212072587E-3</v>
      </c>
      <c r="C344">
        <v>-2.8148439402086384E-3</v>
      </c>
      <c r="D344">
        <v>6.9165350205861232E-4</v>
      </c>
      <c r="E344">
        <v>5.0294650240220546E-3</v>
      </c>
      <c r="F344">
        <v>4.294059308536706E-3</v>
      </c>
      <c r="L344" s="2">
        <v>39224</v>
      </c>
      <c r="N344" s="37">
        <f t="shared" si="25"/>
        <v>2.3261536801113683E-3</v>
      </c>
      <c r="O344" s="37">
        <f t="shared" si="26"/>
        <v>-2.9244329813045288E-3</v>
      </c>
      <c r="P344" s="37">
        <f t="shared" si="27"/>
        <v>5.8206446096272196E-4</v>
      </c>
      <c r="Q344" s="37">
        <f t="shared" si="28"/>
        <v>4.9198759829261638E-3</v>
      </c>
      <c r="R344" s="37">
        <f t="shared" si="29"/>
        <v>4.1844702674408152E-3</v>
      </c>
    </row>
    <row r="345" spans="1:18" x14ac:dyDescent="0.25">
      <c r="A345" s="2">
        <v>39225</v>
      </c>
      <c r="B345">
        <v>-6.2585964028637007E-3</v>
      </c>
      <c r="C345">
        <v>-9.0846301584130654E-3</v>
      </c>
      <c r="D345">
        <v>-1.0799105152733496E-2</v>
      </c>
      <c r="E345">
        <v>-1.1945739057984132E-2</v>
      </c>
      <c r="F345">
        <v>-4.9666945535798762E-3</v>
      </c>
      <c r="L345" s="2">
        <v>39225</v>
      </c>
      <c r="N345" s="37">
        <f t="shared" si="25"/>
        <v>-6.3681854439595915E-3</v>
      </c>
      <c r="O345" s="37">
        <f t="shared" si="26"/>
        <v>-9.1942191995089562E-3</v>
      </c>
      <c r="P345" s="37">
        <f t="shared" si="27"/>
        <v>-1.0908694193829387E-2</v>
      </c>
      <c r="Q345" s="37">
        <f t="shared" si="28"/>
        <v>-1.2055328099080023E-2</v>
      </c>
      <c r="R345" s="37">
        <f t="shared" si="29"/>
        <v>-5.076283594675767E-3</v>
      </c>
    </row>
    <row r="346" spans="1:18" x14ac:dyDescent="0.25">
      <c r="A346" s="2">
        <v>39226</v>
      </c>
      <c r="B346">
        <v>-1.0105644540306285E-2</v>
      </c>
      <c r="C346">
        <v>-1.4522676694542895E-2</v>
      </c>
      <c r="D346">
        <v>8.5789709782725589E-4</v>
      </c>
      <c r="E346">
        <v>2.39800570251024E-3</v>
      </c>
      <c r="F346">
        <v>-5.2522349936143667E-3</v>
      </c>
      <c r="L346" s="2">
        <v>39226</v>
      </c>
      <c r="N346" s="37">
        <f t="shared" si="25"/>
        <v>-1.0215233581402175E-2</v>
      </c>
      <c r="O346" s="37">
        <f t="shared" si="26"/>
        <v>-1.4632265735638786E-2</v>
      </c>
      <c r="P346" s="37">
        <f t="shared" si="27"/>
        <v>7.4830805673136553E-4</v>
      </c>
      <c r="Q346" s="37">
        <f t="shared" si="28"/>
        <v>2.2884166614143497E-3</v>
      </c>
      <c r="R346" s="37">
        <f t="shared" si="29"/>
        <v>-5.3618240347102575E-3</v>
      </c>
    </row>
    <row r="347" spans="1:18" x14ac:dyDescent="0.25">
      <c r="A347" s="2">
        <v>39227</v>
      </c>
      <c r="B347">
        <v>8.4638534938891417E-3</v>
      </c>
      <c r="C347">
        <v>-1.5923971393006361E-3</v>
      </c>
      <c r="D347">
        <v>3.8252133609827255E-3</v>
      </c>
      <c r="E347">
        <v>5.3260846705503176E-3</v>
      </c>
      <c r="F347">
        <v>1.9686197728598287E-3</v>
      </c>
      <c r="L347" s="2">
        <v>39227</v>
      </c>
      <c r="N347" s="37">
        <f t="shared" si="25"/>
        <v>8.3542644527932509E-3</v>
      </c>
      <c r="O347" s="37">
        <f t="shared" si="26"/>
        <v>-1.7019861803965264E-3</v>
      </c>
      <c r="P347" s="37">
        <f t="shared" si="27"/>
        <v>3.7156243198868352E-3</v>
      </c>
      <c r="Q347" s="37">
        <f t="shared" si="28"/>
        <v>5.2164956294544268E-3</v>
      </c>
      <c r="R347" s="37">
        <f t="shared" si="29"/>
        <v>1.8590307317639383E-3</v>
      </c>
    </row>
    <row r="348" spans="1:18" x14ac:dyDescent="0.25">
      <c r="A348" s="2">
        <v>39230</v>
      </c>
      <c r="B348">
        <v>4.145496898200202E-3</v>
      </c>
      <c r="C348">
        <v>1.2949655702535538E-2</v>
      </c>
      <c r="D348">
        <v>1.1896923507431916E-2</v>
      </c>
      <c r="E348">
        <v>3.3523526612241486E-3</v>
      </c>
      <c r="F348">
        <v>1.256533600995194E-2</v>
      </c>
      <c r="L348" s="2">
        <v>39230</v>
      </c>
      <c r="N348" s="37">
        <f t="shared" si="25"/>
        <v>4.0359078571043112E-3</v>
      </c>
      <c r="O348" s="37">
        <f t="shared" si="26"/>
        <v>1.2840066661439647E-2</v>
      </c>
      <c r="P348" s="37">
        <f t="shared" si="27"/>
        <v>1.1787334466336025E-2</v>
      </c>
      <c r="Q348" s="37">
        <f t="shared" si="28"/>
        <v>3.2427636201282583E-3</v>
      </c>
      <c r="R348" s="37">
        <f t="shared" si="29"/>
        <v>1.2455746968856049E-2</v>
      </c>
    </row>
    <row r="349" spans="1:18" x14ac:dyDescent="0.25">
      <c r="A349" s="2">
        <v>39231</v>
      </c>
      <c r="B349">
        <v>7.6622338412086575E-3</v>
      </c>
      <c r="C349">
        <v>4.8532009180230823E-3</v>
      </c>
      <c r="D349">
        <v>8.0583175745745361E-3</v>
      </c>
      <c r="E349">
        <v>-2.2152723481886892E-3</v>
      </c>
      <c r="F349">
        <v>1.698878750570117E-2</v>
      </c>
      <c r="L349" s="2">
        <v>39231</v>
      </c>
      <c r="N349" s="37">
        <f t="shared" si="25"/>
        <v>7.5526448001127667E-3</v>
      </c>
      <c r="O349" s="37">
        <f t="shared" si="26"/>
        <v>4.7436118769271915E-3</v>
      </c>
      <c r="P349" s="37">
        <f t="shared" si="27"/>
        <v>7.9487285334786453E-3</v>
      </c>
      <c r="Q349" s="37">
        <f t="shared" si="28"/>
        <v>-2.3248613892845795E-3</v>
      </c>
      <c r="R349" s="37">
        <f t="shared" si="29"/>
        <v>1.6879198464605279E-2</v>
      </c>
    </row>
    <row r="350" spans="1:18" x14ac:dyDescent="0.25">
      <c r="A350" s="2">
        <v>39232</v>
      </c>
      <c r="B350">
        <v>-6.6741520835444162E-3</v>
      </c>
      <c r="C350">
        <v>-1.2573692997701516E-2</v>
      </c>
      <c r="D350">
        <v>-1.8900541196926477E-3</v>
      </c>
      <c r="E350">
        <v>-1.7202559749249086E-2</v>
      </c>
      <c r="F350">
        <v>-7.8158821836771426E-3</v>
      </c>
      <c r="L350" s="2">
        <v>39232</v>
      </c>
      <c r="N350" s="37">
        <f t="shared" si="25"/>
        <v>-6.783741124640307E-3</v>
      </c>
      <c r="O350" s="37">
        <f t="shared" si="26"/>
        <v>-1.2683282038797407E-2</v>
      </c>
      <c r="P350" s="37">
        <f t="shared" si="27"/>
        <v>-1.999643160788538E-3</v>
      </c>
      <c r="Q350" s="37">
        <f t="shared" si="28"/>
        <v>-1.7312148790344976E-2</v>
      </c>
      <c r="R350" s="37">
        <f t="shared" si="29"/>
        <v>-7.9254712247730334E-3</v>
      </c>
    </row>
    <row r="351" spans="1:18" x14ac:dyDescent="0.25">
      <c r="A351" s="2">
        <v>39233</v>
      </c>
      <c r="B351">
        <v>9.2343689500936025E-3</v>
      </c>
      <c r="C351">
        <v>1.3607862261199553E-2</v>
      </c>
      <c r="D351">
        <v>1.2958352195563582E-2</v>
      </c>
      <c r="E351">
        <v>1.385197627197934E-2</v>
      </c>
      <c r="F351">
        <v>3.7780413755624047E-3</v>
      </c>
      <c r="L351" s="2">
        <v>39233</v>
      </c>
      <c r="N351" s="37">
        <f t="shared" si="25"/>
        <v>9.1247799089977117E-3</v>
      </c>
      <c r="O351" s="37">
        <f t="shared" si="26"/>
        <v>1.3498273220103663E-2</v>
      </c>
      <c r="P351" s="37">
        <f t="shared" si="27"/>
        <v>1.2848763154467691E-2</v>
      </c>
      <c r="Q351" s="37">
        <f t="shared" si="28"/>
        <v>1.374238723088345E-2</v>
      </c>
      <c r="R351" s="37">
        <f t="shared" si="29"/>
        <v>3.6684523344665144E-3</v>
      </c>
    </row>
    <row r="352" spans="1:18" x14ac:dyDescent="0.25">
      <c r="A352" s="2">
        <v>39234</v>
      </c>
      <c r="B352">
        <v>1.8075610919897249E-3</v>
      </c>
      <c r="C352">
        <v>9.8970074993263036E-3</v>
      </c>
      <c r="D352">
        <v>3.575219261493786E-3</v>
      </c>
      <c r="E352">
        <v>-8.8341075192149097E-3</v>
      </c>
      <c r="F352">
        <v>2.7564916810694068E-3</v>
      </c>
      <c r="L352" s="2">
        <v>39234</v>
      </c>
      <c r="N352" s="37">
        <f t="shared" si="25"/>
        <v>1.6979720508938346E-3</v>
      </c>
      <c r="O352" s="37">
        <f t="shared" si="26"/>
        <v>9.7874184582304128E-3</v>
      </c>
      <c r="P352" s="37">
        <f t="shared" si="27"/>
        <v>3.4656302203978956E-3</v>
      </c>
      <c r="Q352" s="37">
        <f t="shared" si="28"/>
        <v>-8.9436965603108005E-3</v>
      </c>
      <c r="R352" s="37">
        <f t="shared" si="29"/>
        <v>2.6469026399735165E-3</v>
      </c>
    </row>
    <row r="353" spans="1:18" x14ac:dyDescent="0.25">
      <c r="A353" s="2">
        <v>39237</v>
      </c>
      <c r="B353">
        <v>-5.1459259132165171E-3</v>
      </c>
      <c r="C353">
        <v>7.6692386991971603E-3</v>
      </c>
      <c r="D353">
        <v>-1.6267742833286934E-2</v>
      </c>
      <c r="E353">
        <v>1.7878584312336272E-3</v>
      </c>
      <c r="F353">
        <v>-3.0733848506007094E-3</v>
      </c>
      <c r="L353" s="2">
        <v>39237</v>
      </c>
      <c r="N353" s="37">
        <f t="shared" si="25"/>
        <v>-5.2555149543124079E-3</v>
      </c>
      <c r="O353" s="37">
        <f t="shared" si="26"/>
        <v>7.5596496581012695E-3</v>
      </c>
      <c r="P353" s="37">
        <f t="shared" si="27"/>
        <v>-1.6377331874382825E-2</v>
      </c>
      <c r="Q353" s="37">
        <f t="shared" si="28"/>
        <v>1.6782693901377368E-3</v>
      </c>
      <c r="R353" s="37">
        <f t="shared" si="29"/>
        <v>-3.1829738916965998E-3</v>
      </c>
    </row>
    <row r="354" spans="1:18" x14ac:dyDescent="0.25">
      <c r="A354" s="2">
        <v>39238</v>
      </c>
      <c r="B354">
        <v>2.7069965927991255E-3</v>
      </c>
      <c r="C354">
        <v>1.0645141289352514E-2</v>
      </c>
      <c r="D354">
        <v>2.4007905633572487E-3</v>
      </c>
      <c r="E354">
        <v>-1.2693317000279945E-2</v>
      </c>
      <c r="F354">
        <v>1.9267872904943344E-3</v>
      </c>
      <c r="L354" s="2">
        <v>39238</v>
      </c>
      <c r="N354" s="37">
        <f t="shared" si="25"/>
        <v>2.5974075517032351E-3</v>
      </c>
      <c r="O354" s="37">
        <f t="shared" si="26"/>
        <v>1.0535552248256624E-2</v>
      </c>
      <c r="P354" s="37">
        <f t="shared" si="27"/>
        <v>2.2912015222613584E-3</v>
      </c>
      <c r="Q354" s="37">
        <f t="shared" si="28"/>
        <v>-1.2802906041375836E-2</v>
      </c>
      <c r="R354" s="37">
        <f t="shared" si="29"/>
        <v>1.8171982493984441E-3</v>
      </c>
    </row>
    <row r="355" spans="1:18" x14ac:dyDescent="0.25">
      <c r="A355" s="2">
        <v>39239</v>
      </c>
      <c r="B355">
        <v>-1.9200537185732926E-2</v>
      </c>
      <c r="C355">
        <v>-2.9284365865411024E-2</v>
      </c>
      <c r="D355">
        <v>-1.8509147724409133E-2</v>
      </c>
      <c r="E355">
        <v>-1.4797820169316502E-2</v>
      </c>
      <c r="F355">
        <v>-1.6263036026600883E-2</v>
      </c>
      <c r="L355" s="2">
        <v>39239</v>
      </c>
      <c r="N355" s="37">
        <f t="shared" si="25"/>
        <v>-1.9310126226828817E-2</v>
      </c>
      <c r="O355" s="37">
        <f t="shared" si="26"/>
        <v>-2.9393954906506915E-2</v>
      </c>
      <c r="P355" s="37">
        <f t="shared" si="27"/>
        <v>-1.8618736765505024E-2</v>
      </c>
      <c r="Q355" s="37">
        <f t="shared" si="28"/>
        <v>-1.4907409210412392E-2</v>
      </c>
      <c r="R355" s="37">
        <f t="shared" si="29"/>
        <v>-1.6372625067696774E-2</v>
      </c>
    </row>
    <row r="356" spans="1:18" x14ac:dyDescent="0.25">
      <c r="A356" s="2">
        <v>39240</v>
      </c>
      <c r="B356">
        <v>-4.8927007918809929E-3</v>
      </c>
      <c r="C356">
        <v>-1.0896857739125883E-2</v>
      </c>
      <c r="D356">
        <v>-1.157660359375892E-2</v>
      </c>
      <c r="E356">
        <v>-1.6610574313321101E-2</v>
      </c>
      <c r="F356">
        <v>-3.5716078311200062E-3</v>
      </c>
      <c r="L356" s="2">
        <v>39240</v>
      </c>
      <c r="N356" s="37">
        <f t="shared" si="25"/>
        <v>-5.0022898329768837E-3</v>
      </c>
      <c r="O356" s="37">
        <f t="shared" si="26"/>
        <v>-1.1006446780221774E-2</v>
      </c>
      <c r="P356" s="37">
        <f t="shared" si="27"/>
        <v>-1.1686192634854811E-2</v>
      </c>
      <c r="Q356" s="37">
        <f t="shared" si="28"/>
        <v>-1.6720163354416992E-2</v>
      </c>
      <c r="R356" s="37">
        <f t="shared" si="29"/>
        <v>-3.6811968722158966E-3</v>
      </c>
    </row>
    <row r="357" spans="1:18" x14ac:dyDescent="0.25">
      <c r="A357" s="2">
        <v>39241</v>
      </c>
      <c r="B357">
        <v>-8.6260007979597608E-3</v>
      </c>
      <c r="C357">
        <v>-9.4301319606128441E-3</v>
      </c>
      <c r="D357">
        <v>-2.3143838007680648E-2</v>
      </c>
      <c r="E357">
        <v>-1.7939942592183705E-2</v>
      </c>
      <c r="F357">
        <v>-8.1497604649127583E-3</v>
      </c>
      <c r="L357" s="2">
        <v>39241</v>
      </c>
      <c r="N357" s="37">
        <f t="shared" si="25"/>
        <v>-8.7355898390556515E-3</v>
      </c>
      <c r="O357" s="37">
        <f t="shared" si="26"/>
        <v>-9.5397210017087349E-3</v>
      </c>
      <c r="P357" s="37">
        <f t="shared" si="27"/>
        <v>-2.3253427048776538E-2</v>
      </c>
      <c r="Q357" s="37">
        <f t="shared" si="28"/>
        <v>-1.8049531633279596E-2</v>
      </c>
      <c r="R357" s="37">
        <f t="shared" si="29"/>
        <v>-8.2593495060086491E-3</v>
      </c>
    </row>
    <row r="358" spans="1:18" x14ac:dyDescent="0.25">
      <c r="A358" s="2">
        <v>39244</v>
      </c>
      <c r="B358">
        <v>1.3936479517286115E-3</v>
      </c>
      <c r="C358">
        <v>-1.841088526793189E-3</v>
      </c>
      <c r="D358">
        <v>6.8500290381671167E-4</v>
      </c>
      <c r="E358">
        <v>6.233488842673344E-3</v>
      </c>
      <c r="F358">
        <v>2.8039506568835202E-3</v>
      </c>
      <c r="L358" s="2">
        <v>39244</v>
      </c>
      <c r="N358" s="37">
        <f t="shared" si="25"/>
        <v>1.2840589106327212E-3</v>
      </c>
      <c r="O358" s="37">
        <f t="shared" si="26"/>
        <v>-1.9506775678890793E-3</v>
      </c>
      <c r="P358" s="37">
        <f t="shared" si="27"/>
        <v>5.7541386272082131E-4</v>
      </c>
      <c r="Q358" s="37">
        <f t="shared" si="28"/>
        <v>6.1238998015774532E-3</v>
      </c>
      <c r="R358" s="37">
        <f t="shared" si="29"/>
        <v>2.6943616157876298E-3</v>
      </c>
    </row>
    <row r="359" spans="1:18" x14ac:dyDescent="0.25">
      <c r="A359" s="2">
        <v>39245</v>
      </c>
      <c r="B359">
        <v>3.3756029257119456E-3</v>
      </c>
      <c r="C359">
        <v>3.4964422992777235E-3</v>
      </c>
      <c r="D359">
        <v>-1.2259961351465704E-2</v>
      </c>
      <c r="E359">
        <v>-7.2617990269250267E-5</v>
      </c>
      <c r="F359">
        <v>-3.1452911260141506E-3</v>
      </c>
      <c r="L359" s="2">
        <v>39245</v>
      </c>
      <c r="N359" s="37">
        <f t="shared" si="25"/>
        <v>3.2660138846160552E-3</v>
      </c>
      <c r="O359" s="37">
        <f t="shared" si="26"/>
        <v>3.3868532581818331E-3</v>
      </c>
      <c r="P359" s="37">
        <f t="shared" si="27"/>
        <v>-1.2369550392561594E-2</v>
      </c>
      <c r="Q359" s="37">
        <f t="shared" si="28"/>
        <v>-1.8220703136514067E-4</v>
      </c>
      <c r="R359" s="37">
        <f t="shared" si="29"/>
        <v>-3.254880167110041E-3</v>
      </c>
    </row>
    <row r="360" spans="1:18" x14ac:dyDescent="0.25">
      <c r="A360" s="2">
        <v>39246</v>
      </c>
      <c r="B360">
        <v>-9.0524699330193706E-3</v>
      </c>
      <c r="C360">
        <v>-1.1381199755283521E-2</v>
      </c>
      <c r="D360">
        <v>-3.8138201478178694E-3</v>
      </c>
      <c r="E360">
        <v>-9.6421349005061229E-3</v>
      </c>
      <c r="F360">
        <v>2.2835201505946681E-3</v>
      </c>
      <c r="L360" s="2">
        <v>39246</v>
      </c>
      <c r="N360" s="37">
        <f t="shared" si="25"/>
        <v>-9.1620589741152614E-3</v>
      </c>
      <c r="O360" s="37">
        <f t="shared" si="26"/>
        <v>-1.1490788796379412E-2</v>
      </c>
      <c r="P360" s="37">
        <f t="shared" si="27"/>
        <v>-3.9234091889137597E-3</v>
      </c>
      <c r="Q360" s="37">
        <f t="shared" si="28"/>
        <v>-9.7517239416020137E-3</v>
      </c>
      <c r="R360" s="37">
        <f t="shared" si="29"/>
        <v>2.1739311094987777E-3</v>
      </c>
    </row>
    <row r="361" spans="1:18" x14ac:dyDescent="0.25">
      <c r="A361" s="2">
        <v>39247</v>
      </c>
      <c r="B361">
        <v>1.4331898167753598E-2</v>
      </c>
      <c r="C361">
        <v>6.6456860038894647E-3</v>
      </c>
      <c r="D361">
        <v>8.3849334779434546E-3</v>
      </c>
      <c r="E361">
        <v>4.4393050541516911E-3</v>
      </c>
      <c r="F361">
        <v>1.2018525336278533E-2</v>
      </c>
      <c r="L361" s="2">
        <v>39247</v>
      </c>
      <c r="N361" s="37">
        <f t="shared" si="25"/>
        <v>1.4222309126657708E-2</v>
      </c>
      <c r="O361" s="37">
        <f t="shared" si="26"/>
        <v>6.536096962793574E-3</v>
      </c>
      <c r="P361" s="37">
        <f t="shared" si="27"/>
        <v>8.2753444368475638E-3</v>
      </c>
      <c r="Q361" s="37">
        <f t="shared" si="28"/>
        <v>4.3297160130558003E-3</v>
      </c>
      <c r="R361" s="37">
        <f t="shared" si="29"/>
        <v>1.1908936295182642E-2</v>
      </c>
    </row>
    <row r="362" spans="1:18" x14ac:dyDescent="0.25">
      <c r="A362" s="2">
        <v>39248</v>
      </c>
      <c r="B362">
        <v>-2.8872717851379935E-3</v>
      </c>
      <c r="C362">
        <v>5.9223528713907474E-3</v>
      </c>
      <c r="D362">
        <v>1.5961948428979652E-3</v>
      </c>
      <c r="E362">
        <v>4.5263861355556868E-3</v>
      </c>
      <c r="F362">
        <v>4.6659619394584371E-4</v>
      </c>
      <c r="L362" s="2">
        <v>39248</v>
      </c>
      <c r="N362" s="37">
        <f t="shared" si="25"/>
        <v>-2.9968608262338839E-3</v>
      </c>
      <c r="O362" s="37">
        <f t="shared" si="26"/>
        <v>5.8127638302948566E-3</v>
      </c>
      <c r="P362" s="37">
        <f t="shared" si="27"/>
        <v>1.4866058018020748E-3</v>
      </c>
      <c r="Q362" s="37">
        <f t="shared" si="28"/>
        <v>4.416797094459796E-3</v>
      </c>
      <c r="R362" s="37">
        <f t="shared" si="29"/>
        <v>3.5700715284995329E-4</v>
      </c>
    </row>
    <row r="363" spans="1:18" x14ac:dyDescent="0.25">
      <c r="A363" s="2">
        <v>39251</v>
      </c>
      <c r="B363">
        <v>-5.8300989005635019E-3</v>
      </c>
      <c r="C363">
        <v>2.3533858065103402E-3</v>
      </c>
      <c r="D363">
        <v>-8.7340634893471221E-3</v>
      </c>
      <c r="E363">
        <v>2.0126011192292853E-4</v>
      </c>
      <c r="F363">
        <v>-5.325147554806081E-3</v>
      </c>
      <c r="L363" s="2">
        <v>39251</v>
      </c>
      <c r="N363" s="37">
        <f t="shared" si="25"/>
        <v>-5.9396879416593927E-3</v>
      </c>
      <c r="O363" s="37">
        <f t="shared" si="26"/>
        <v>2.2437967654144499E-3</v>
      </c>
      <c r="P363" s="37">
        <f t="shared" si="27"/>
        <v>-8.8436525304430129E-3</v>
      </c>
      <c r="Q363" s="37">
        <f t="shared" si="28"/>
        <v>9.167107082703812E-5</v>
      </c>
      <c r="R363" s="37">
        <f t="shared" si="29"/>
        <v>-5.4347365959019718E-3</v>
      </c>
    </row>
    <row r="364" spans="1:18" x14ac:dyDescent="0.25">
      <c r="A364" s="2">
        <v>39252</v>
      </c>
      <c r="B364">
        <v>1.5295302461481249E-2</v>
      </c>
      <c r="C364">
        <v>2.7056550543845301E-2</v>
      </c>
      <c r="D364">
        <v>1.3703153019980707E-2</v>
      </c>
      <c r="E364">
        <v>7.6016298788770479E-3</v>
      </c>
      <c r="F364">
        <v>1.650335497577482E-3</v>
      </c>
      <c r="L364" s="2">
        <v>39252</v>
      </c>
      <c r="N364" s="37">
        <f t="shared" si="25"/>
        <v>1.5185713420385358E-2</v>
      </c>
      <c r="O364" s="37">
        <f t="shared" si="26"/>
        <v>2.694696150274941E-2</v>
      </c>
      <c r="P364" s="37">
        <f t="shared" si="27"/>
        <v>1.3593563978884816E-2</v>
      </c>
      <c r="Q364" s="37">
        <f t="shared" si="28"/>
        <v>7.4920408377811571E-3</v>
      </c>
      <c r="R364" s="37">
        <f t="shared" si="29"/>
        <v>1.5407464564815916E-3</v>
      </c>
    </row>
    <row r="365" spans="1:18" x14ac:dyDescent="0.25">
      <c r="A365" s="2">
        <v>39253</v>
      </c>
      <c r="B365">
        <v>8.1459200447693836E-3</v>
      </c>
      <c r="C365">
        <v>1.415867453143981E-2</v>
      </c>
      <c r="D365">
        <v>1.3749954762883029E-2</v>
      </c>
      <c r="E365">
        <v>5.1090315029206556E-3</v>
      </c>
      <c r="F365">
        <v>5.849963768307675E-3</v>
      </c>
      <c r="L365" s="2">
        <v>39253</v>
      </c>
      <c r="N365" s="37">
        <f t="shared" si="25"/>
        <v>8.0363310036734928E-3</v>
      </c>
      <c r="O365" s="37">
        <f t="shared" si="26"/>
        <v>1.4049085490343919E-2</v>
      </c>
      <c r="P365" s="37">
        <f t="shared" si="27"/>
        <v>1.3640365721787139E-2</v>
      </c>
      <c r="Q365" s="37">
        <f t="shared" si="28"/>
        <v>4.9994424618247648E-3</v>
      </c>
      <c r="R365" s="37">
        <f t="shared" si="29"/>
        <v>5.7403747272117842E-3</v>
      </c>
    </row>
    <row r="366" spans="1:18" x14ac:dyDescent="0.25">
      <c r="A366" s="2">
        <v>39254</v>
      </c>
      <c r="B366">
        <v>6.0567792699807487E-3</v>
      </c>
      <c r="C366">
        <v>4.8303845694692479E-3</v>
      </c>
      <c r="D366">
        <v>7.1418671751299449E-3</v>
      </c>
      <c r="E366">
        <v>3.1679452508416627E-3</v>
      </c>
      <c r="F366">
        <v>1.795790016143686E-3</v>
      </c>
      <c r="L366" s="2">
        <v>39254</v>
      </c>
      <c r="N366" s="37">
        <f t="shared" si="25"/>
        <v>5.9471902288848579E-3</v>
      </c>
      <c r="O366" s="37">
        <f t="shared" si="26"/>
        <v>4.7207955283733571E-3</v>
      </c>
      <c r="P366" s="37">
        <f t="shared" si="27"/>
        <v>7.0322781340340541E-3</v>
      </c>
      <c r="Q366" s="37">
        <f t="shared" si="28"/>
        <v>3.0583562097457723E-3</v>
      </c>
      <c r="R366" s="37">
        <f t="shared" si="29"/>
        <v>1.6862009750477957E-3</v>
      </c>
    </row>
    <row r="367" spans="1:18" x14ac:dyDescent="0.25">
      <c r="A367" s="2">
        <v>39255</v>
      </c>
      <c r="B367">
        <v>-2.1987359337454376E-3</v>
      </c>
      <c r="C367">
        <v>9.504464798988885E-4</v>
      </c>
      <c r="D367">
        <v>1.8681962523482845E-3</v>
      </c>
      <c r="E367">
        <v>2.2006557954250357E-5</v>
      </c>
      <c r="F367">
        <v>3.6140119732190378E-3</v>
      </c>
      <c r="L367" s="2">
        <v>39255</v>
      </c>
      <c r="N367" s="37">
        <f t="shared" si="25"/>
        <v>-2.3083249748413279E-3</v>
      </c>
      <c r="O367" s="37">
        <f t="shared" si="26"/>
        <v>8.4085743880299804E-4</v>
      </c>
      <c r="P367" s="37">
        <f t="shared" si="27"/>
        <v>1.7586072112523942E-3</v>
      </c>
      <c r="Q367" s="37">
        <f t="shared" si="28"/>
        <v>-8.7582483141640061E-5</v>
      </c>
      <c r="R367" s="37">
        <f t="shared" si="29"/>
        <v>3.5044229321231474E-3</v>
      </c>
    </row>
    <row r="368" spans="1:18" x14ac:dyDescent="0.25">
      <c r="A368" s="2">
        <v>39258</v>
      </c>
      <c r="B368">
        <v>1.4073058249742013E-3</v>
      </c>
      <c r="C368">
        <v>-5.9474126202562416E-4</v>
      </c>
      <c r="D368">
        <v>-8.1102511326670897E-3</v>
      </c>
      <c r="E368">
        <v>-2.7342546542845976E-3</v>
      </c>
      <c r="F368">
        <v>-7.9499155321474946E-3</v>
      </c>
      <c r="L368" s="2">
        <v>39258</v>
      </c>
      <c r="N368" s="37">
        <f t="shared" si="25"/>
        <v>1.297716783878311E-3</v>
      </c>
      <c r="O368" s="37">
        <f t="shared" si="26"/>
        <v>-7.0433030312151462E-4</v>
      </c>
      <c r="P368" s="37">
        <f t="shared" si="27"/>
        <v>-8.2198401737629805E-3</v>
      </c>
      <c r="Q368" s="37">
        <f t="shared" si="28"/>
        <v>-2.843843695380488E-3</v>
      </c>
      <c r="R368" s="37">
        <f t="shared" si="29"/>
        <v>-8.0595045732433854E-3</v>
      </c>
    </row>
    <row r="369" spans="1:18" x14ac:dyDescent="0.25">
      <c r="A369" s="2">
        <v>39259</v>
      </c>
      <c r="B369">
        <v>9.2216028471012569E-4</v>
      </c>
      <c r="C369">
        <v>-3.6203752419969098E-3</v>
      </c>
      <c r="D369">
        <v>4.6222666101559239E-3</v>
      </c>
      <c r="E369">
        <v>3.6023412459797611E-3</v>
      </c>
      <c r="F369">
        <v>1.2125877149049078E-4</v>
      </c>
      <c r="L369" s="2">
        <v>39259</v>
      </c>
      <c r="N369" s="37">
        <f t="shared" si="25"/>
        <v>8.1257124361423533E-4</v>
      </c>
      <c r="O369" s="37">
        <f t="shared" si="26"/>
        <v>-3.7299642830928002E-3</v>
      </c>
      <c r="P369" s="37">
        <f t="shared" si="27"/>
        <v>4.5126775690600331E-3</v>
      </c>
      <c r="Q369" s="37">
        <f t="shared" si="28"/>
        <v>3.4927522048838707E-3</v>
      </c>
      <c r="R369" s="37">
        <f t="shared" si="29"/>
        <v>1.1669730394600364E-5</v>
      </c>
    </row>
    <row r="370" spans="1:18" x14ac:dyDescent="0.25">
      <c r="A370" s="2">
        <v>39260</v>
      </c>
      <c r="B370">
        <v>-4.828605869355968E-3</v>
      </c>
      <c r="C370">
        <v>-6.3839904233734656E-3</v>
      </c>
      <c r="D370">
        <v>-8.7404372098269581E-3</v>
      </c>
      <c r="E370">
        <v>-1.6050658516743655E-3</v>
      </c>
      <c r="F370">
        <v>-3.2841328413284227E-3</v>
      </c>
      <c r="L370" s="2">
        <v>39260</v>
      </c>
      <c r="N370" s="37">
        <f t="shared" si="25"/>
        <v>-4.9381949104518588E-3</v>
      </c>
      <c r="O370" s="37">
        <f t="shared" si="26"/>
        <v>-6.4935794644693564E-3</v>
      </c>
      <c r="P370" s="37">
        <f t="shared" si="27"/>
        <v>-8.8500262509228489E-3</v>
      </c>
      <c r="Q370" s="37">
        <f t="shared" si="28"/>
        <v>-1.7146548927702559E-3</v>
      </c>
      <c r="R370" s="37">
        <f t="shared" si="29"/>
        <v>-3.393721882424313E-3</v>
      </c>
    </row>
    <row r="371" spans="1:18" x14ac:dyDescent="0.25">
      <c r="A371" s="2">
        <v>39261</v>
      </c>
      <c r="B371">
        <v>5.0938739080843834E-3</v>
      </c>
      <c r="C371">
        <v>4.4114687869234543E-3</v>
      </c>
      <c r="D371">
        <v>-6.7548206580365705E-3</v>
      </c>
      <c r="E371">
        <v>3.5125968992248662E-3</v>
      </c>
      <c r="F371">
        <v>-4.1438144248110752E-3</v>
      </c>
      <c r="L371" s="2">
        <v>39261</v>
      </c>
      <c r="N371" s="37">
        <f t="shared" si="25"/>
        <v>4.9842848669884926E-3</v>
      </c>
      <c r="O371" s="37">
        <f t="shared" si="26"/>
        <v>4.3018797458275635E-3</v>
      </c>
      <c r="P371" s="37">
        <f t="shared" si="27"/>
        <v>-6.8644096991324613E-3</v>
      </c>
      <c r="Q371" s="37">
        <f t="shared" si="28"/>
        <v>3.4030078581289759E-3</v>
      </c>
      <c r="R371" s="37">
        <f t="shared" si="29"/>
        <v>-4.253403465906966E-3</v>
      </c>
    </row>
    <row r="372" spans="1:18" x14ac:dyDescent="0.25">
      <c r="A372" s="2">
        <v>39262</v>
      </c>
      <c r="B372">
        <v>1.0061656429663238E-2</v>
      </c>
      <c r="C372">
        <v>2.8666755707152606E-2</v>
      </c>
      <c r="D372">
        <v>5.3858783499992399E-3</v>
      </c>
      <c r="E372">
        <v>3.6374609096394808E-3</v>
      </c>
      <c r="F372">
        <v>1.057657327523253E-2</v>
      </c>
      <c r="L372" s="2">
        <v>39262</v>
      </c>
      <c r="N372" s="37">
        <f t="shared" si="25"/>
        <v>9.9520673885673469E-3</v>
      </c>
      <c r="O372" s="37">
        <f t="shared" si="26"/>
        <v>2.8557166666056715E-2</v>
      </c>
      <c r="P372" s="37">
        <f t="shared" si="27"/>
        <v>5.2762893089033491E-3</v>
      </c>
      <c r="Q372" s="37">
        <f t="shared" si="28"/>
        <v>3.5278718685435905E-3</v>
      </c>
      <c r="R372" s="37">
        <f t="shared" si="29"/>
        <v>1.0466984234136639E-2</v>
      </c>
    </row>
    <row r="373" spans="1:18" x14ac:dyDescent="0.25">
      <c r="A373" s="2">
        <v>39265</v>
      </c>
      <c r="B373">
        <v>9.3853388039051198E-4</v>
      </c>
      <c r="C373">
        <v>-2.4294813693985268E-3</v>
      </c>
      <c r="D373">
        <v>1.0863854737877212E-2</v>
      </c>
      <c r="E373">
        <v>-2.9136350467110512E-3</v>
      </c>
      <c r="F373">
        <v>1.153270094857722E-2</v>
      </c>
      <c r="L373" s="2">
        <v>39265</v>
      </c>
      <c r="N373" s="37">
        <f t="shared" si="25"/>
        <v>8.2894483929462151E-4</v>
      </c>
      <c r="O373" s="37">
        <f t="shared" si="26"/>
        <v>-2.5390704104944171E-3</v>
      </c>
      <c r="P373" s="37">
        <f t="shared" si="27"/>
        <v>1.0754265696781321E-2</v>
      </c>
      <c r="Q373" s="37">
        <f t="shared" si="28"/>
        <v>-3.0232240878069415E-3</v>
      </c>
      <c r="R373" s="37">
        <f t="shared" si="29"/>
        <v>1.1423111907481329E-2</v>
      </c>
    </row>
    <row r="374" spans="1:18" x14ac:dyDescent="0.25">
      <c r="A374" s="2">
        <v>39266</v>
      </c>
      <c r="B374">
        <v>9.7004553929076545E-3</v>
      </c>
      <c r="C374">
        <v>1.8799871847498557E-2</v>
      </c>
      <c r="D374">
        <v>2.5568454579988562E-3</v>
      </c>
      <c r="E374">
        <v>1.3355263157894683E-2</v>
      </c>
      <c r="F374">
        <v>1.6521239924250821E-3</v>
      </c>
      <c r="L374" s="2">
        <v>39266</v>
      </c>
      <c r="N374" s="37">
        <f t="shared" si="25"/>
        <v>9.5908663518117637E-3</v>
      </c>
      <c r="O374" s="37">
        <f t="shared" si="26"/>
        <v>1.8690282806402666E-2</v>
      </c>
      <c r="P374" s="37">
        <f t="shared" si="27"/>
        <v>2.4472564169029658E-3</v>
      </c>
      <c r="Q374" s="37">
        <f t="shared" si="28"/>
        <v>1.3245674116798792E-2</v>
      </c>
      <c r="R374" s="37">
        <f t="shared" si="29"/>
        <v>1.5425349513291918E-3</v>
      </c>
    </row>
    <row r="375" spans="1:18" x14ac:dyDescent="0.25">
      <c r="A375" s="2">
        <v>39267</v>
      </c>
      <c r="B375">
        <v>4.9795664204461123E-3</v>
      </c>
      <c r="C375">
        <v>2.2455071431203392E-3</v>
      </c>
      <c r="D375">
        <v>7.1492366722112942E-3</v>
      </c>
      <c r="E375">
        <v>7.709537103161722E-3</v>
      </c>
      <c r="F375">
        <v>2.0928694614816487E-3</v>
      </c>
      <c r="L375" s="2">
        <v>39267</v>
      </c>
      <c r="N375" s="37">
        <f t="shared" si="25"/>
        <v>4.8699773793502215E-3</v>
      </c>
      <c r="O375" s="37">
        <f t="shared" si="26"/>
        <v>2.1359181020244489E-3</v>
      </c>
      <c r="P375" s="37">
        <f t="shared" si="27"/>
        <v>7.0396476311154034E-3</v>
      </c>
      <c r="Q375" s="37">
        <f t="shared" si="28"/>
        <v>7.5999480620658312E-3</v>
      </c>
      <c r="R375" s="37">
        <f t="shared" si="29"/>
        <v>1.9832804203857583E-3</v>
      </c>
    </row>
    <row r="376" spans="1:18" x14ac:dyDescent="0.25">
      <c r="A376" s="2">
        <v>39268</v>
      </c>
      <c r="B376">
        <v>-1.2331790347467758E-3</v>
      </c>
      <c r="C376">
        <v>3.5580427945650873E-3</v>
      </c>
      <c r="D376">
        <v>9.1552716711626441E-3</v>
      </c>
      <c r="E376">
        <v>-4.1930409479171409E-3</v>
      </c>
      <c r="F376">
        <v>-6.5941687672424103E-3</v>
      </c>
      <c r="L376" s="2">
        <v>39268</v>
      </c>
      <c r="N376" s="37">
        <f t="shared" si="25"/>
        <v>-1.3427680758426662E-3</v>
      </c>
      <c r="O376" s="37">
        <f t="shared" si="26"/>
        <v>3.448453753469197E-3</v>
      </c>
      <c r="P376" s="37">
        <f t="shared" si="27"/>
        <v>9.0456826300667533E-3</v>
      </c>
      <c r="Q376" s="37">
        <f t="shared" si="28"/>
        <v>-4.3026299890130317E-3</v>
      </c>
      <c r="R376" s="37">
        <f t="shared" si="29"/>
        <v>-6.7037578083383011E-3</v>
      </c>
    </row>
    <row r="377" spans="1:18" x14ac:dyDescent="0.25">
      <c r="A377" s="2">
        <v>39269</v>
      </c>
      <c r="B377">
        <v>6.8786675180613896E-3</v>
      </c>
      <c r="C377">
        <v>-7.843175570132456E-3</v>
      </c>
      <c r="D377">
        <v>4.406035305636739E-3</v>
      </c>
      <c r="E377">
        <v>4.7444468406303059E-4</v>
      </c>
      <c r="F377">
        <v>-4.6319694467166538E-3</v>
      </c>
      <c r="L377" s="2">
        <v>39269</v>
      </c>
      <c r="N377" s="37">
        <f t="shared" si="25"/>
        <v>6.7690784769654988E-3</v>
      </c>
      <c r="O377" s="37">
        <f t="shared" si="26"/>
        <v>-7.9527646112283468E-3</v>
      </c>
      <c r="P377" s="37">
        <f t="shared" si="27"/>
        <v>4.2964462645408482E-3</v>
      </c>
      <c r="Q377" s="37">
        <f t="shared" si="28"/>
        <v>3.6485564296714017E-4</v>
      </c>
      <c r="R377" s="37">
        <f t="shared" si="29"/>
        <v>-4.7415584878125446E-3</v>
      </c>
    </row>
    <row r="378" spans="1:18" x14ac:dyDescent="0.25">
      <c r="A378" s="2">
        <v>39272</v>
      </c>
      <c r="B378">
        <v>5.4537119456405563E-3</v>
      </c>
      <c r="C378">
        <v>6.8847176010212339E-3</v>
      </c>
      <c r="D378">
        <v>-2.9693379151412764E-3</v>
      </c>
      <c r="E378">
        <v>-6.0355233660976271E-3</v>
      </c>
      <c r="F378">
        <v>5.7946586542991108E-3</v>
      </c>
      <c r="L378" s="2">
        <v>39272</v>
      </c>
      <c r="N378" s="37">
        <f t="shared" si="25"/>
        <v>5.3441229045446655E-3</v>
      </c>
      <c r="O378" s="37">
        <f t="shared" si="26"/>
        <v>6.7751285599253431E-3</v>
      </c>
      <c r="P378" s="37">
        <f t="shared" si="27"/>
        <v>-3.0789269562371668E-3</v>
      </c>
      <c r="Q378" s="37">
        <f t="shared" si="28"/>
        <v>-6.1451124071935179E-3</v>
      </c>
      <c r="R378" s="37">
        <f t="shared" si="29"/>
        <v>5.68506961320322E-3</v>
      </c>
    </row>
    <row r="379" spans="1:18" x14ac:dyDescent="0.25">
      <c r="A379" s="2">
        <v>39273</v>
      </c>
      <c r="B379">
        <v>-2.3827358326914258E-3</v>
      </c>
      <c r="C379">
        <v>-9.2460377616837876E-3</v>
      </c>
      <c r="D379">
        <v>1.1648860988895192E-2</v>
      </c>
      <c r="E379">
        <v>-2.9276544066620894E-3</v>
      </c>
      <c r="F379">
        <v>2.2118712430714018E-4</v>
      </c>
      <c r="L379" s="2">
        <v>39273</v>
      </c>
      <c r="N379" s="37">
        <f t="shared" si="25"/>
        <v>-2.4923248737873161E-3</v>
      </c>
      <c r="O379" s="37">
        <f t="shared" si="26"/>
        <v>-9.3556268027796784E-3</v>
      </c>
      <c r="P379" s="37">
        <f t="shared" si="27"/>
        <v>1.1539271947799301E-2</v>
      </c>
      <c r="Q379" s="37">
        <f t="shared" si="28"/>
        <v>-3.0372434477579798E-3</v>
      </c>
      <c r="R379" s="37">
        <f t="shared" si="29"/>
        <v>1.1159808321124976E-4</v>
      </c>
    </row>
    <row r="380" spans="1:18" x14ac:dyDescent="0.25">
      <c r="A380" s="2">
        <v>39274</v>
      </c>
      <c r="B380">
        <v>-6.6129775854302901E-3</v>
      </c>
      <c r="C380">
        <v>-1.8891695427864696E-3</v>
      </c>
      <c r="D380">
        <v>-5.1679795545348005E-3</v>
      </c>
      <c r="E380">
        <v>2.6752506688127067E-3</v>
      </c>
      <c r="F380">
        <v>-3.37170731707318E-3</v>
      </c>
      <c r="L380" s="2">
        <v>39274</v>
      </c>
      <c r="N380" s="37">
        <f t="shared" si="25"/>
        <v>-6.7225666265261809E-3</v>
      </c>
      <c r="O380" s="37">
        <f t="shared" si="26"/>
        <v>-1.9987585838823602E-3</v>
      </c>
      <c r="P380" s="37">
        <f t="shared" si="27"/>
        <v>-5.2775685956306913E-3</v>
      </c>
      <c r="Q380" s="37">
        <f t="shared" si="28"/>
        <v>2.5656616277168164E-3</v>
      </c>
      <c r="R380" s="37">
        <f t="shared" si="29"/>
        <v>-3.4812963581690704E-3</v>
      </c>
    </row>
    <row r="381" spans="1:18" x14ac:dyDescent="0.25">
      <c r="A381" s="2">
        <v>39275</v>
      </c>
      <c r="B381">
        <v>1.2167166757653274E-2</v>
      </c>
      <c r="C381">
        <v>1.5667381236725498E-2</v>
      </c>
      <c r="D381">
        <v>1.7533555000934994E-2</v>
      </c>
      <c r="E381">
        <v>7.2505422993491813E-3</v>
      </c>
      <c r="F381">
        <v>9.7891035530530256E-3</v>
      </c>
      <c r="L381" s="2">
        <v>39275</v>
      </c>
      <c r="N381" s="37">
        <f t="shared" si="25"/>
        <v>1.2057577716557383E-2</v>
      </c>
      <c r="O381" s="37">
        <f t="shared" si="26"/>
        <v>1.5557792195629607E-2</v>
      </c>
      <c r="P381" s="37">
        <f t="shared" si="27"/>
        <v>1.7423965959839104E-2</v>
      </c>
      <c r="Q381" s="37">
        <f t="shared" si="28"/>
        <v>7.1409532582532905E-3</v>
      </c>
      <c r="R381" s="37">
        <f t="shared" si="29"/>
        <v>9.6795145119571348E-3</v>
      </c>
    </row>
    <row r="382" spans="1:18" x14ac:dyDescent="0.25">
      <c r="A382" s="2">
        <v>39276</v>
      </c>
      <c r="B382">
        <v>1.1971873914990846E-2</v>
      </c>
      <c r="C382">
        <v>8.0627982924979438E-3</v>
      </c>
      <c r="D382">
        <v>1.0366419989813271E-2</v>
      </c>
      <c r="E382">
        <v>3.666474638871185E-3</v>
      </c>
      <c r="F382">
        <v>-5.077178805105065E-3</v>
      </c>
      <c r="L382" s="2">
        <v>39276</v>
      </c>
      <c r="N382" s="37">
        <f t="shared" si="25"/>
        <v>1.1862284873894955E-2</v>
      </c>
      <c r="O382" s="37">
        <f t="shared" si="26"/>
        <v>7.953209251402053E-3</v>
      </c>
      <c r="P382" s="37">
        <f t="shared" si="27"/>
        <v>1.025683094871738E-2</v>
      </c>
      <c r="Q382" s="37">
        <f t="shared" si="28"/>
        <v>3.5568855977752946E-3</v>
      </c>
      <c r="R382" s="37">
        <f t="shared" si="29"/>
        <v>-5.1867678462009558E-3</v>
      </c>
    </row>
    <row r="383" spans="1:18" x14ac:dyDescent="0.25">
      <c r="A383" s="2">
        <v>39279</v>
      </c>
      <c r="B383">
        <v>2.5208345337307306E-3</v>
      </c>
      <c r="C383">
        <v>1.2666405047242387E-2</v>
      </c>
      <c r="D383">
        <v>4.4163726042562735E-3</v>
      </c>
      <c r="E383">
        <v>-9.7361842740508377E-3</v>
      </c>
      <c r="F383">
        <v>-8.7952918555857015E-3</v>
      </c>
      <c r="L383" s="2">
        <v>39279</v>
      </c>
      <c r="N383" s="37">
        <f t="shared" si="25"/>
        <v>2.4112454926348403E-3</v>
      </c>
      <c r="O383" s="37">
        <f t="shared" si="26"/>
        <v>1.2556816006146497E-2</v>
      </c>
      <c r="P383" s="37">
        <f t="shared" si="27"/>
        <v>4.3067835631603827E-3</v>
      </c>
      <c r="Q383" s="37">
        <f t="shared" si="28"/>
        <v>-9.8457733151467285E-3</v>
      </c>
      <c r="R383" s="37">
        <f t="shared" si="29"/>
        <v>-8.9048808966815923E-3</v>
      </c>
    </row>
    <row r="384" spans="1:18" x14ac:dyDescent="0.25">
      <c r="A384" s="2">
        <v>39280</v>
      </c>
      <c r="B384">
        <v>-1.397667854031203E-3</v>
      </c>
      <c r="C384">
        <v>-4.153028920963666E-3</v>
      </c>
      <c r="D384">
        <v>-1.2372091741638539E-2</v>
      </c>
      <c r="E384">
        <v>4.2794537466886434E-4</v>
      </c>
      <c r="F384">
        <v>2.6502044668133772E-3</v>
      </c>
      <c r="L384" s="2">
        <v>39280</v>
      </c>
      <c r="N384" s="37">
        <f t="shared" si="25"/>
        <v>-1.5072568951270933E-3</v>
      </c>
      <c r="O384" s="37">
        <f t="shared" si="26"/>
        <v>-4.2626179620595568E-3</v>
      </c>
      <c r="P384" s="37">
        <f t="shared" si="27"/>
        <v>-1.248168078273443E-2</v>
      </c>
      <c r="Q384" s="37">
        <f t="shared" si="28"/>
        <v>3.1835633357297393E-4</v>
      </c>
      <c r="R384" s="37">
        <f t="shared" si="29"/>
        <v>2.5406154257174868E-3</v>
      </c>
    </row>
    <row r="385" spans="1:18" x14ac:dyDescent="0.25">
      <c r="A385" s="2">
        <v>39281</v>
      </c>
      <c r="B385">
        <v>7.4232397765312895E-4</v>
      </c>
      <c r="C385">
        <v>2.4054637192851554E-3</v>
      </c>
      <c r="D385">
        <v>6.7697237705586456E-3</v>
      </c>
      <c r="E385">
        <v>-6.0428195492792233E-3</v>
      </c>
      <c r="F385">
        <v>1.673241984779583E-4</v>
      </c>
      <c r="L385" s="2">
        <v>39281</v>
      </c>
      <c r="N385" s="37">
        <f t="shared" si="25"/>
        <v>6.3273493655723848E-4</v>
      </c>
      <c r="O385" s="37">
        <f t="shared" si="26"/>
        <v>2.295874678189265E-3</v>
      </c>
      <c r="P385" s="37">
        <f t="shared" si="27"/>
        <v>6.6601347294627548E-3</v>
      </c>
      <c r="Q385" s="37">
        <f t="shared" si="28"/>
        <v>-6.1524085903751141E-3</v>
      </c>
      <c r="R385" s="37">
        <f t="shared" si="29"/>
        <v>5.7735157382067883E-5</v>
      </c>
    </row>
    <row r="386" spans="1:18" x14ac:dyDescent="0.25">
      <c r="A386" s="2">
        <v>39282</v>
      </c>
      <c r="B386">
        <v>1.6270651198568419E-2</v>
      </c>
      <c r="C386">
        <v>9.8018253899049904E-3</v>
      </c>
      <c r="D386">
        <v>1.8939408935252141E-2</v>
      </c>
      <c r="E386">
        <v>3.175969406099129E-3</v>
      </c>
      <c r="F386">
        <v>3.9994249192925792E-3</v>
      </c>
      <c r="L386" s="2">
        <v>39282</v>
      </c>
      <c r="N386" s="37">
        <f t="shared" si="25"/>
        <v>1.6161062157472528E-2</v>
      </c>
      <c r="O386" s="37">
        <f t="shared" si="26"/>
        <v>9.6922363488090996E-3</v>
      </c>
      <c r="P386" s="37">
        <f t="shared" si="27"/>
        <v>1.882981989415625E-2</v>
      </c>
      <c r="Q386" s="37">
        <f t="shared" si="28"/>
        <v>3.0663803650032386E-3</v>
      </c>
      <c r="R386" s="37">
        <f t="shared" si="29"/>
        <v>3.8898358781966889E-3</v>
      </c>
    </row>
    <row r="387" spans="1:18" x14ac:dyDescent="0.25">
      <c r="A387" s="2">
        <v>39283</v>
      </c>
      <c r="B387">
        <v>9.9163158121508147E-4</v>
      </c>
      <c r="C387">
        <v>-7.0038100442749536E-3</v>
      </c>
      <c r="D387">
        <v>-4.3457313922270063E-3</v>
      </c>
      <c r="E387">
        <v>-6.679373767981338E-3</v>
      </c>
      <c r="F387">
        <v>-2.7754273142663356E-3</v>
      </c>
      <c r="L387" s="2">
        <v>39283</v>
      </c>
      <c r="N387" s="37">
        <f t="shared" ref="N387:N450" si="30">$B387-$H$7</f>
        <v>8.8204254011919111E-4</v>
      </c>
      <c r="O387" s="37">
        <f t="shared" ref="O387:O450" si="31">C387-$H$7</f>
        <v>-7.1133990853708444E-3</v>
      </c>
      <c r="P387" s="37">
        <f t="shared" ref="P387:P450" si="32">D387-$H$7</f>
        <v>-4.4553204333228971E-3</v>
      </c>
      <c r="Q387" s="37">
        <f t="shared" ref="Q387:Q450" si="33">E387-$H$7</f>
        <v>-6.7889628090772288E-3</v>
      </c>
      <c r="R387" s="37">
        <f t="shared" ref="R387:R450" si="34">F387-$H$7</f>
        <v>-2.885016355362226E-3</v>
      </c>
    </row>
    <row r="388" spans="1:18" x14ac:dyDescent="0.25">
      <c r="A388" s="2">
        <v>39286</v>
      </c>
      <c r="B388">
        <v>1.0706335465178003E-2</v>
      </c>
      <c r="C388">
        <v>-4.7160371469821827E-3</v>
      </c>
      <c r="D388">
        <v>1.4297950718116867E-2</v>
      </c>
      <c r="E388">
        <v>2.3097655246311209E-2</v>
      </c>
      <c r="F388">
        <v>-8.2894060085792094E-3</v>
      </c>
      <c r="L388" s="2">
        <v>39286</v>
      </c>
      <c r="N388" s="37">
        <f t="shared" si="30"/>
        <v>1.0596746424082112E-2</v>
      </c>
      <c r="O388" s="37">
        <f t="shared" si="31"/>
        <v>-4.8256261880780735E-3</v>
      </c>
      <c r="P388" s="37">
        <f t="shared" si="32"/>
        <v>1.4188361677020976E-2</v>
      </c>
      <c r="Q388" s="37">
        <f t="shared" si="33"/>
        <v>2.2988066205215318E-2</v>
      </c>
      <c r="R388" s="37">
        <f t="shared" si="34"/>
        <v>-8.3989950496751002E-3</v>
      </c>
    </row>
    <row r="389" spans="1:18" x14ac:dyDescent="0.25">
      <c r="A389" s="2">
        <v>39287</v>
      </c>
      <c r="B389">
        <v>3.9867278575151186E-3</v>
      </c>
      <c r="C389">
        <v>1.53198558497392E-4</v>
      </c>
      <c r="D389">
        <v>-1.4038692004793617E-2</v>
      </c>
      <c r="E389">
        <v>-1.503654939511825E-2</v>
      </c>
      <c r="F389">
        <v>-5.3258706205705549E-3</v>
      </c>
      <c r="L389" s="2">
        <v>39287</v>
      </c>
      <c r="N389" s="37">
        <f t="shared" si="30"/>
        <v>3.8771388164192283E-3</v>
      </c>
      <c r="O389" s="37">
        <f t="shared" si="31"/>
        <v>4.3609517401501589E-5</v>
      </c>
      <c r="P389" s="37">
        <f t="shared" si="32"/>
        <v>-1.4148281045889508E-2</v>
      </c>
      <c r="Q389" s="37">
        <f t="shared" si="33"/>
        <v>-1.5146138436214141E-2</v>
      </c>
      <c r="R389" s="37">
        <f t="shared" si="34"/>
        <v>-5.4354596616664457E-3</v>
      </c>
    </row>
    <row r="390" spans="1:18" x14ac:dyDescent="0.25">
      <c r="A390" s="2">
        <v>39288</v>
      </c>
      <c r="B390">
        <v>-6.0519458154900526E-3</v>
      </c>
      <c r="C390">
        <v>-8.626869065213115E-3</v>
      </c>
      <c r="D390">
        <v>-2.0038981486720352E-2</v>
      </c>
      <c r="E390">
        <v>3.9087506103184483E-2</v>
      </c>
      <c r="F390">
        <v>-1.2003038475891998E-2</v>
      </c>
      <c r="L390" s="2">
        <v>39288</v>
      </c>
      <c r="N390" s="37">
        <f t="shared" si="30"/>
        <v>-6.1615348565859434E-3</v>
      </c>
      <c r="O390" s="37">
        <f t="shared" si="31"/>
        <v>-8.7364581063090058E-3</v>
      </c>
      <c r="P390" s="37">
        <f t="shared" si="32"/>
        <v>-2.0148570527816243E-2</v>
      </c>
      <c r="Q390" s="37">
        <f t="shared" si="33"/>
        <v>3.8977917062088592E-2</v>
      </c>
      <c r="R390" s="37">
        <f t="shared" si="34"/>
        <v>-1.2112627516987889E-2</v>
      </c>
    </row>
    <row r="391" spans="1:18" x14ac:dyDescent="0.25">
      <c r="A391" s="2">
        <v>39289</v>
      </c>
      <c r="B391">
        <v>4.9033939664940834E-3</v>
      </c>
      <c r="C391">
        <v>-1.193091560482646E-2</v>
      </c>
      <c r="D391">
        <v>1.4661145177988257E-2</v>
      </c>
      <c r="E391">
        <v>7.6905004307306858E-3</v>
      </c>
      <c r="F391">
        <v>1.4867956473052833E-2</v>
      </c>
      <c r="L391" s="2">
        <v>39289</v>
      </c>
      <c r="N391" s="37">
        <f t="shared" si="30"/>
        <v>4.7938049253981926E-3</v>
      </c>
      <c r="O391" s="37">
        <f t="shared" si="31"/>
        <v>-1.2040504645922351E-2</v>
      </c>
      <c r="P391" s="37">
        <f t="shared" si="32"/>
        <v>1.4551556136892366E-2</v>
      </c>
      <c r="Q391" s="37">
        <f t="shared" si="33"/>
        <v>7.580911389634795E-3</v>
      </c>
      <c r="R391" s="37">
        <f t="shared" si="34"/>
        <v>1.4758367431956942E-2</v>
      </c>
    </row>
    <row r="392" spans="1:18" x14ac:dyDescent="0.25">
      <c r="A392" s="2">
        <v>39290</v>
      </c>
      <c r="B392">
        <v>-3.4338828281137969E-2</v>
      </c>
      <c r="C392">
        <v>-3.2414556436243615E-2</v>
      </c>
      <c r="D392">
        <v>-3.0009182880598929E-2</v>
      </c>
      <c r="E392">
        <v>-1.1502113902014566E-3</v>
      </c>
      <c r="F392">
        <v>-2.5604747172919152E-2</v>
      </c>
      <c r="L392" s="2">
        <v>39290</v>
      </c>
      <c r="N392" s="37">
        <f t="shared" si="30"/>
        <v>-3.444841732223386E-2</v>
      </c>
      <c r="O392" s="37">
        <f t="shared" si="31"/>
        <v>-3.2524145477339506E-2</v>
      </c>
      <c r="P392" s="37">
        <f t="shared" si="32"/>
        <v>-3.011877192169482E-2</v>
      </c>
      <c r="Q392" s="37">
        <f t="shared" si="33"/>
        <v>-1.259800431297347E-3</v>
      </c>
      <c r="R392" s="37">
        <f t="shared" si="34"/>
        <v>-2.5714336214015043E-2</v>
      </c>
    </row>
    <row r="393" spans="1:18" x14ac:dyDescent="0.25">
      <c r="A393" s="2">
        <v>39293</v>
      </c>
      <c r="B393">
        <v>1.7289624846648212E-3</v>
      </c>
      <c r="C393">
        <v>1.7038732656666156E-2</v>
      </c>
      <c r="D393">
        <v>-3.6472135126933841E-3</v>
      </c>
      <c r="E393">
        <v>9.0255516479412889E-3</v>
      </c>
      <c r="F393">
        <v>-2.4083264704608401E-3</v>
      </c>
      <c r="L393" s="2">
        <v>39293</v>
      </c>
      <c r="N393" s="37">
        <f t="shared" si="30"/>
        <v>1.6193734435689308E-3</v>
      </c>
      <c r="O393" s="37">
        <f t="shared" si="31"/>
        <v>1.6929143615570266E-2</v>
      </c>
      <c r="P393" s="37">
        <f t="shared" si="32"/>
        <v>-3.7568025537892745E-3</v>
      </c>
      <c r="Q393" s="37">
        <f t="shared" si="33"/>
        <v>8.9159626068453981E-3</v>
      </c>
      <c r="R393" s="37">
        <f t="shared" si="34"/>
        <v>-2.5179155115567305E-3</v>
      </c>
    </row>
    <row r="394" spans="1:18" x14ac:dyDescent="0.25">
      <c r="A394" s="2">
        <v>39294</v>
      </c>
      <c r="B394">
        <v>1.9008040804906125E-2</v>
      </c>
      <c r="C394">
        <v>1.1612461111787003E-2</v>
      </c>
      <c r="D394">
        <v>1.6972999531008558E-3</v>
      </c>
      <c r="E394">
        <v>1.434255575090224E-2</v>
      </c>
      <c r="F394">
        <v>9.7190201142169311E-3</v>
      </c>
      <c r="L394" s="2">
        <v>39294</v>
      </c>
      <c r="N394" s="37">
        <f t="shared" si="30"/>
        <v>1.8898451763810234E-2</v>
      </c>
      <c r="O394" s="37">
        <f t="shared" si="31"/>
        <v>1.1502872070691112E-2</v>
      </c>
      <c r="P394" s="37">
        <f t="shared" si="32"/>
        <v>1.5877109120049655E-3</v>
      </c>
      <c r="Q394" s="37">
        <f t="shared" si="33"/>
        <v>1.4232966709806349E-2</v>
      </c>
      <c r="R394" s="37">
        <f t="shared" si="34"/>
        <v>9.6094310731210403E-3</v>
      </c>
    </row>
    <row r="395" spans="1:18" x14ac:dyDescent="0.25">
      <c r="A395" s="2">
        <v>39295</v>
      </c>
      <c r="B395">
        <v>-3.9561468433842437E-2</v>
      </c>
      <c r="C395">
        <v>-3.9297162239773836E-2</v>
      </c>
      <c r="D395">
        <v>-3.2893310065405572E-2</v>
      </c>
      <c r="E395">
        <v>-2.3794319771331288E-2</v>
      </c>
      <c r="F395">
        <v>-3.2281228316470657E-2</v>
      </c>
      <c r="L395" s="2">
        <v>39295</v>
      </c>
      <c r="N395" s="37">
        <f t="shared" si="30"/>
        <v>-3.9671057474938327E-2</v>
      </c>
      <c r="O395" s="37">
        <f t="shared" si="31"/>
        <v>-3.9406751280869727E-2</v>
      </c>
      <c r="P395" s="37">
        <f t="shared" si="32"/>
        <v>-3.3002899106501463E-2</v>
      </c>
      <c r="Q395" s="37">
        <f t="shared" si="33"/>
        <v>-2.3903908812427179E-2</v>
      </c>
      <c r="R395" s="37">
        <f t="shared" si="34"/>
        <v>-3.2390817357566548E-2</v>
      </c>
    </row>
    <row r="396" spans="1:18" x14ac:dyDescent="0.25">
      <c r="A396" s="2">
        <v>39296</v>
      </c>
      <c r="B396">
        <v>3.3429813126474423E-3</v>
      </c>
      <c r="C396">
        <v>1.5116638521497222E-2</v>
      </c>
      <c r="D396">
        <v>-5.1262275910921914E-3</v>
      </c>
      <c r="E396">
        <v>3.1772236672013387E-3</v>
      </c>
      <c r="F396">
        <v>4.7940237283330975E-3</v>
      </c>
      <c r="L396" s="2">
        <v>39296</v>
      </c>
      <c r="N396" s="37">
        <f t="shared" si="30"/>
        <v>3.2333922715515519E-3</v>
      </c>
      <c r="O396" s="37">
        <f t="shared" si="31"/>
        <v>1.5007049480401331E-2</v>
      </c>
      <c r="P396" s="37">
        <f t="shared" si="32"/>
        <v>-5.2358166321880822E-3</v>
      </c>
      <c r="Q396" s="37">
        <f t="shared" si="33"/>
        <v>3.0676346261054484E-3</v>
      </c>
      <c r="R396" s="37">
        <f t="shared" si="34"/>
        <v>4.6844346872372067E-3</v>
      </c>
    </row>
    <row r="397" spans="1:18" x14ac:dyDescent="0.25">
      <c r="A397" s="2">
        <v>39297</v>
      </c>
      <c r="B397">
        <v>1.0189714194198396E-2</v>
      </c>
      <c r="C397">
        <v>1.2798862435194045E-2</v>
      </c>
      <c r="D397">
        <v>1.0442208684075202E-2</v>
      </c>
      <c r="E397">
        <v>1.2823896539410956E-2</v>
      </c>
      <c r="F397">
        <v>3.5873521634747808E-3</v>
      </c>
      <c r="L397" s="2">
        <v>39297</v>
      </c>
      <c r="N397" s="37">
        <f t="shared" si="30"/>
        <v>1.0080125153102505E-2</v>
      </c>
      <c r="O397" s="37">
        <f t="shared" si="31"/>
        <v>1.2689273394098154E-2</v>
      </c>
      <c r="P397" s="37">
        <f t="shared" si="32"/>
        <v>1.0332619642979312E-2</v>
      </c>
      <c r="Q397" s="37">
        <f t="shared" si="33"/>
        <v>1.2714307498315066E-2</v>
      </c>
      <c r="R397" s="37">
        <f t="shared" si="34"/>
        <v>3.4777631223788905E-3</v>
      </c>
    </row>
    <row r="398" spans="1:18" x14ac:dyDescent="0.25">
      <c r="A398" s="2">
        <v>39300</v>
      </c>
      <c r="B398">
        <v>-1.5547878243407427E-2</v>
      </c>
      <c r="C398">
        <v>-1.0629296602725248E-2</v>
      </c>
      <c r="D398">
        <v>-1.053443549143668E-2</v>
      </c>
      <c r="E398">
        <v>3.6584555799112376E-3</v>
      </c>
      <c r="F398">
        <v>-8.1798012925628962E-3</v>
      </c>
      <c r="L398" s="2">
        <v>39300</v>
      </c>
      <c r="N398" s="37">
        <f t="shared" si="30"/>
        <v>-1.5657467284503318E-2</v>
      </c>
      <c r="O398" s="37">
        <f t="shared" si="31"/>
        <v>-1.0738885643821139E-2</v>
      </c>
      <c r="P398" s="37">
        <f t="shared" si="32"/>
        <v>-1.064402453253257E-2</v>
      </c>
      <c r="Q398" s="37">
        <f t="shared" si="33"/>
        <v>3.5488665388153473E-3</v>
      </c>
      <c r="R398" s="37">
        <f t="shared" si="34"/>
        <v>-8.289390333658787E-3</v>
      </c>
    </row>
    <row r="399" spans="1:18" x14ac:dyDescent="0.25">
      <c r="A399" s="2">
        <v>39301</v>
      </c>
      <c r="B399">
        <v>1.9955673443588168E-3</v>
      </c>
      <c r="C399">
        <v>-4.2496759998794601E-3</v>
      </c>
      <c r="D399">
        <v>-4.888203416685016E-4</v>
      </c>
      <c r="E399">
        <v>-1.38473835063408E-2</v>
      </c>
      <c r="F399">
        <v>7.8888064533159594E-3</v>
      </c>
      <c r="L399" s="2">
        <v>39301</v>
      </c>
      <c r="N399" s="37">
        <f t="shared" si="30"/>
        <v>1.8859783032629264E-3</v>
      </c>
      <c r="O399" s="37">
        <f t="shared" si="31"/>
        <v>-4.3592650409753509E-3</v>
      </c>
      <c r="P399" s="37">
        <f t="shared" si="32"/>
        <v>-5.9840938276439206E-4</v>
      </c>
      <c r="Q399" s="37">
        <f t="shared" si="33"/>
        <v>-1.3956972547436691E-2</v>
      </c>
      <c r="R399" s="37">
        <f t="shared" si="34"/>
        <v>7.7792174122200686E-3</v>
      </c>
    </row>
    <row r="400" spans="1:18" x14ac:dyDescent="0.25">
      <c r="A400" s="2">
        <v>39302</v>
      </c>
      <c r="B400">
        <v>2.5126617499633297E-2</v>
      </c>
      <c r="C400">
        <v>1.8564481304356575E-2</v>
      </c>
      <c r="D400">
        <v>1.4111050212909397E-2</v>
      </c>
      <c r="E400">
        <v>8.6367555121911032E-3</v>
      </c>
      <c r="F400">
        <v>1.2249252858986174E-2</v>
      </c>
      <c r="L400" s="2">
        <v>39302</v>
      </c>
      <c r="N400" s="37">
        <f t="shared" si="30"/>
        <v>2.5017028458537406E-2</v>
      </c>
      <c r="O400" s="37">
        <f t="shared" si="31"/>
        <v>1.8454892263260685E-2</v>
      </c>
      <c r="P400" s="37">
        <f t="shared" si="32"/>
        <v>1.4001461171813506E-2</v>
      </c>
      <c r="Q400" s="37">
        <f t="shared" si="33"/>
        <v>8.5271664710952124E-3</v>
      </c>
      <c r="R400" s="37">
        <f t="shared" si="34"/>
        <v>1.2139663817890283E-2</v>
      </c>
    </row>
    <row r="401" spans="1:18" x14ac:dyDescent="0.25">
      <c r="A401" s="2">
        <v>39303</v>
      </c>
      <c r="B401">
        <v>-1.357657901303764E-2</v>
      </c>
      <c r="C401">
        <v>-1.2485884660340372E-2</v>
      </c>
      <c r="D401">
        <v>-8.6452396097066453E-3</v>
      </c>
      <c r="E401">
        <v>-1.7284266557477727E-2</v>
      </c>
      <c r="F401">
        <v>-5.531663393788507E-3</v>
      </c>
      <c r="L401" s="2">
        <v>39303</v>
      </c>
      <c r="N401" s="37">
        <f t="shared" si="30"/>
        <v>-1.3686168054133531E-2</v>
      </c>
      <c r="O401" s="37">
        <f t="shared" si="31"/>
        <v>-1.2595473701436263E-2</v>
      </c>
      <c r="P401" s="37">
        <f t="shared" si="32"/>
        <v>-8.7548286508025361E-3</v>
      </c>
      <c r="Q401" s="37">
        <f t="shared" si="33"/>
        <v>-1.7393855598573617E-2</v>
      </c>
      <c r="R401" s="37">
        <f t="shared" si="34"/>
        <v>-5.6412524348843978E-3</v>
      </c>
    </row>
    <row r="402" spans="1:18" x14ac:dyDescent="0.25">
      <c r="A402" s="2">
        <v>39304</v>
      </c>
      <c r="B402">
        <v>-1.5357463336456899E-2</v>
      </c>
      <c r="C402">
        <v>-2.5298790793782888E-2</v>
      </c>
      <c r="D402">
        <v>-6.8670517807156413E-3</v>
      </c>
      <c r="E402">
        <v>-8.8436118185653452E-3</v>
      </c>
      <c r="F402">
        <v>-1.3745864463968815E-2</v>
      </c>
      <c r="L402" s="2">
        <v>39304</v>
      </c>
      <c r="N402" s="37">
        <f t="shared" si="30"/>
        <v>-1.546705237755279E-2</v>
      </c>
      <c r="O402" s="37">
        <f t="shared" si="31"/>
        <v>-2.5408379834878779E-2</v>
      </c>
      <c r="P402" s="37">
        <f t="shared" si="32"/>
        <v>-6.9766408218115321E-3</v>
      </c>
      <c r="Q402" s="37">
        <f t="shared" si="33"/>
        <v>-8.953200859661236E-3</v>
      </c>
      <c r="R402" s="37">
        <f t="shared" si="34"/>
        <v>-1.3855453505064706E-2</v>
      </c>
    </row>
    <row r="403" spans="1:18" x14ac:dyDescent="0.25">
      <c r="A403" s="2">
        <v>39307</v>
      </c>
      <c r="B403">
        <v>1.0018663931531897E-2</v>
      </c>
      <c r="C403">
        <v>6.9542084796063138E-3</v>
      </c>
      <c r="D403">
        <v>1.8902542015032654E-2</v>
      </c>
      <c r="E403">
        <v>1.5296497727332508E-2</v>
      </c>
      <c r="F403">
        <v>1.1121632616790951E-2</v>
      </c>
      <c r="L403" s="2">
        <v>39307</v>
      </c>
      <c r="N403" s="37">
        <f t="shared" si="30"/>
        <v>9.9090748904360065E-3</v>
      </c>
      <c r="O403" s="37">
        <f t="shared" si="31"/>
        <v>6.844619438510423E-3</v>
      </c>
      <c r="P403" s="37">
        <f t="shared" si="32"/>
        <v>1.8792952973936763E-2</v>
      </c>
      <c r="Q403" s="37">
        <f t="shared" si="33"/>
        <v>1.5186908686236617E-2</v>
      </c>
      <c r="R403" s="37">
        <f t="shared" si="34"/>
        <v>1.101204357569506E-2</v>
      </c>
    </row>
    <row r="404" spans="1:18" x14ac:dyDescent="0.25">
      <c r="A404" s="2">
        <v>39308</v>
      </c>
      <c r="B404">
        <v>-1.0854213265979015E-3</v>
      </c>
      <c r="C404">
        <v>2.3659356368415942E-3</v>
      </c>
      <c r="D404">
        <v>-2.9714479903355717E-3</v>
      </c>
      <c r="E404">
        <v>-5.3722259026168168E-3</v>
      </c>
      <c r="F404">
        <v>-3.1693370757509914E-3</v>
      </c>
      <c r="L404" s="2">
        <v>39308</v>
      </c>
      <c r="N404" s="37">
        <f t="shared" si="30"/>
        <v>-1.1950103676937919E-3</v>
      </c>
      <c r="O404" s="37">
        <f t="shared" si="31"/>
        <v>2.2563465957457039E-3</v>
      </c>
      <c r="P404" s="37">
        <f t="shared" si="32"/>
        <v>-3.081037031431462E-3</v>
      </c>
      <c r="Q404" s="37">
        <f t="shared" si="33"/>
        <v>-5.4818149437127076E-3</v>
      </c>
      <c r="R404" s="37">
        <f t="shared" si="34"/>
        <v>-3.2789261168468817E-3</v>
      </c>
    </row>
    <row r="405" spans="1:18" x14ac:dyDescent="0.25">
      <c r="A405" s="2">
        <v>39310</v>
      </c>
      <c r="B405">
        <v>-4.284406745990748E-2</v>
      </c>
      <c r="C405">
        <v>-5.4160628781245661E-2</v>
      </c>
      <c r="D405">
        <v>-3.1054183752148471E-2</v>
      </c>
      <c r="E405">
        <v>-3.4696999656568424E-2</v>
      </c>
      <c r="F405">
        <v>-2.8281353317169963E-2</v>
      </c>
      <c r="L405" s="2">
        <v>39310</v>
      </c>
      <c r="N405" s="37">
        <f t="shared" si="30"/>
        <v>-4.2953656501003371E-2</v>
      </c>
      <c r="O405" s="37">
        <f t="shared" si="31"/>
        <v>-5.4270217822341552E-2</v>
      </c>
      <c r="P405" s="37">
        <f t="shared" si="32"/>
        <v>-3.1163772793244362E-2</v>
      </c>
      <c r="Q405" s="37">
        <f t="shared" si="33"/>
        <v>-3.4806588697664315E-2</v>
      </c>
      <c r="R405" s="37">
        <f t="shared" si="34"/>
        <v>-2.8390942358265853E-2</v>
      </c>
    </row>
    <row r="406" spans="1:18" x14ac:dyDescent="0.25">
      <c r="A406" s="2">
        <v>39311</v>
      </c>
      <c r="B406">
        <v>-1.5091714078565414E-2</v>
      </c>
      <c r="C406">
        <v>-9.4268817044923271E-3</v>
      </c>
      <c r="D406">
        <v>-2.1732369261524078E-2</v>
      </c>
      <c r="E406">
        <v>-2.3416527410921151E-2</v>
      </c>
      <c r="F406">
        <v>-1.1242007967223702E-2</v>
      </c>
      <c r="L406" s="2">
        <v>39311</v>
      </c>
      <c r="N406" s="37">
        <f t="shared" si="30"/>
        <v>-1.5201303119661305E-2</v>
      </c>
      <c r="O406" s="37">
        <f t="shared" si="31"/>
        <v>-9.5364707455882179E-3</v>
      </c>
      <c r="P406" s="37">
        <f t="shared" si="32"/>
        <v>-2.1841958302619969E-2</v>
      </c>
      <c r="Q406" s="37">
        <f t="shared" si="33"/>
        <v>-2.3526116452017042E-2</v>
      </c>
      <c r="R406" s="37">
        <f t="shared" si="34"/>
        <v>-1.1351597008319593E-2</v>
      </c>
    </row>
    <row r="407" spans="1:18" x14ac:dyDescent="0.25">
      <c r="A407" s="2">
        <v>39314</v>
      </c>
      <c r="B407">
        <v>2.0226255734885557E-2</v>
      </c>
      <c r="C407">
        <v>4.2315922066227099E-2</v>
      </c>
      <c r="D407">
        <v>8.3734391615597082E-3</v>
      </c>
      <c r="E407">
        <v>1.7972467239989812E-2</v>
      </c>
      <c r="F407">
        <v>1.4707653485504533E-2</v>
      </c>
      <c r="L407" s="2">
        <v>39314</v>
      </c>
      <c r="N407" s="37">
        <f t="shared" si="30"/>
        <v>2.0116666693789666E-2</v>
      </c>
      <c r="O407" s="37">
        <f t="shared" si="31"/>
        <v>4.2206333025131208E-2</v>
      </c>
      <c r="P407" s="37">
        <f t="shared" si="32"/>
        <v>8.2638501204638174E-3</v>
      </c>
      <c r="Q407" s="37">
        <f t="shared" si="33"/>
        <v>1.7862878198893921E-2</v>
      </c>
      <c r="R407" s="37">
        <f t="shared" si="34"/>
        <v>1.4598064444408643E-2</v>
      </c>
    </row>
    <row r="408" spans="1:18" x14ac:dyDescent="0.25">
      <c r="A408" s="2">
        <v>39315</v>
      </c>
      <c r="B408">
        <v>-3.0389081999369173E-2</v>
      </c>
      <c r="C408">
        <v>-4.4130793675651994E-2</v>
      </c>
      <c r="D408">
        <v>-2.6940404954077294E-2</v>
      </c>
      <c r="E408">
        <v>-2.4492739477936509E-2</v>
      </c>
      <c r="F408">
        <v>-3.056867283296456E-2</v>
      </c>
      <c r="L408" s="2">
        <v>39315</v>
      </c>
      <c r="N408" s="37">
        <f t="shared" si="30"/>
        <v>-3.0498671040465063E-2</v>
      </c>
      <c r="O408" s="37">
        <f t="shared" si="31"/>
        <v>-4.4240382716747885E-2</v>
      </c>
      <c r="P408" s="37">
        <f t="shared" si="32"/>
        <v>-2.7049993995173185E-2</v>
      </c>
      <c r="Q408" s="37">
        <f t="shared" si="33"/>
        <v>-2.46023285190324E-2</v>
      </c>
      <c r="R408" s="37">
        <f t="shared" si="34"/>
        <v>-3.0678261874060451E-2</v>
      </c>
    </row>
    <row r="409" spans="1:18" x14ac:dyDescent="0.25">
      <c r="A409" s="2">
        <v>39316</v>
      </c>
      <c r="B409">
        <v>1.8553717856246699E-2</v>
      </c>
      <c r="C409">
        <v>8.6861543082615254E-3</v>
      </c>
      <c r="D409">
        <v>-3.0166654004128667E-4</v>
      </c>
      <c r="E409">
        <v>2.3818126233289869E-2</v>
      </c>
      <c r="F409">
        <v>-1.2884719655319385E-3</v>
      </c>
      <c r="L409" s="2">
        <v>39316</v>
      </c>
      <c r="N409" s="37">
        <f t="shared" si="30"/>
        <v>1.8444128815150809E-2</v>
      </c>
      <c r="O409" s="37">
        <f t="shared" si="31"/>
        <v>8.5765652671656346E-3</v>
      </c>
      <c r="P409" s="37">
        <f t="shared" si="32"/>
        <v>-4.1125558113717708E-4</v>
      </c>
      <c r="Q409" s="37">
        <f t="shared" si="33"/>
        <v>2.3708537192193978E-2</v>
      </c>
      <c r="R409" s="37">
        <f t="shared" si="34"/>
        <v>-1.3980610066278288E-3</v>
      </c>
    </row>
    <row r="410" spans="1:18" x14ac:dyDescent="0.25">
      <c r="A410" s="2">
        <v>39317</v>
      </c>
      <c r="B410">
        <v>-5.9430149922870146E-3</v>
      </c>
      <c r="C410">
        <v>-2.2148317794453663E-2</v>
      </c>
      <c r="D410">
        <v>-2.3090042223707255E-3</v>
      </c>
      <c r="E410">
        <v>1.1124382431185194E-2</v>
      </c>
      <c r="F410">
        <v>-1.1500291885580879E-2</v>
      </c>
      <c r="L410" s="2">
        <v>39317</v>
      </c>
      <c r="N410" s="37">
        <f t="shared" si="30"/>
        <v>-6.0526040333829054E-3</v>
      </c>
      <c r="O410" s="37">
        <f t="shared" si="31"/>
        <v>-2.2257906835549554E-2</v>
      </c>
      <c r="P410" s="37">
        <f t="shared" si="32"/>
        <v>-2.4185932634666158E-3</v>
      </c>
      <c r="Q410" s="37">
        <f t="shared" si="33"/>
        <v>1.1014793390089303E-2</v>
      </c>
      <c r="R410" s="37">
        <f t="shared" si="34"/>
        <v>-1.160988092667677E-2</v>
      </c>
    </row>
    <row r="411" spans="1:18" x14ac:dyDescent="0.25">
      <c r="A411" s="2">
        <v>39318</v>
      </c>
      <c r="B411">
        <v>1.8419257863962053E-2</v>
      </c>
      <c r="C411">
        <v>1.2615772622638395E-2</v>
      </c>
      <c r="D411">
        <v>2.3703584214936436E-2</v>
      </c>
      <c r="E411">
        <v>8.3655947465353271E-3</v>
      </c>
      <c r="F411">
        <v>1.104943010689189E-2</v>
      </c>
      <c r="L411" s="2">
        <v>39318</v>
      </c>
      <c r="N411" s="37">
        <f t="shared" si="30"/>
        <v>1.8309668822866162E-2</v>
      </c>
      <c r="O411" s="37">
        <f t="shared" si="31"/>
        <v>1.2506183581542504E-2</v>
      </c>
      <c r="P411" s="37">
        <f t="shared" si="32"/>
        <v>2.3593995173840546E-2</v>
      </c>
      <c r="Q411" s="37">
        <f t="shared" si="33"/>
        <v>8.2560057054394363E-3</v>
      </c>
      <c r="R411" s="37">
        <f t="shared" si="34"/>
        <v>1.0939841065795999E-2</v>
      </c>
    </row>
    <row r="412" spans="1:18" x14ac:dyDescent="0.25">
      <c r="A412" s="2">
        <v>39321</v>
      </c>
      <c r="B412">
        <v>2.8943761711543909E-2</v>
      </c>
      <c r="C412">
        <v>4.6415590061007934E-2</v>
      </c>
      <c r="D412">
        <v>2.4885867733506088E-2</v>
      </c>
      <c r="E412">
        <v>1.8227128228885454E-2</v>
      </c>
      <c r="F412">
        <v>1.8489962091342908E-2</v>
      </c>
      <c r="L412" s="2">
        <v>39321</v>
      </c>
      <c r="N412" s="37">
        <f t="shared" si="30"/>
        <v>2.8834172670448018E-2</v>
      </c>
      <c r="O412" s="37">
        <f t="shared" si="31"/>
        <v>4.6306001019912044E-2</v>
      </c>
      <c r="P412" s="37">
        <f t="shared" si="32"/>
        <v>2.4776278692410197E-2</v>
      </c>
      <c r="Q412" s="37">
        <f t="shared" si="33"/>
        <v>1.8117539187789564E-2</v>
      </c>
      <c r="R412" s="37">
        <f t="shared" si="34"/>
        <v>1.8380373050247017E-2</v>
      </c>
    </row>
    <row r="413" spans="1:18" x14ac:dyDescent="0.25">
      <c r="A413" s="2">
        <v>39322</v>
      </c>
      <c r="B413">
        <v>5.1750460505661025E-3</v>
      </c>
      <c r="C413">
        <v>-2.4519985682522395E-3</v>
      </c>
      <c r="D413">
        <v>-1.4221743893298173E-3</v>
      </c>
      <c r="E413">
        <v>9.7950005229578592E-3</v>
      </c>
      <c r="F413">
        <v>1.7491892077893141E-3</v>
      </c>
      <c r="L413" s="2">
        <v>39322</v>
      </c>
      <c r="N413" s="37">
        <f t="shared" si="30"/>
        <v>5.0654570094702117E-3</v>
      </c>
      <c r="O413" s="37">
        <f t="shared" si="31"/>
        <v>-2.5615876093481298E-3</v>
      </c>
      <c r="P413" s="37">
        <f t="shared" si="32"/>
        <v>-1.5317634304257077E-3</v>
      </c>
      <c r="Q413" s="37">
        <f t="shared" si="33"/>
        <v>9.6854114818619684E-3</v>
      </c>
      <c r="R413" s="37">
        <f t="shared" si="34"/>
        <v>1.6396001666934238E-3</v>
      </c>
    </row>
    <row r="414" spans="1:18" x14ac:dyDescent="0.25">
      <c r="A414" s="2">
        <v>39323</v>
      </c>
      <c r="B414">
        <v>4.9500006367638166E-3</v>
      </c>
      <c r="C414">
        <v>2.1699246091974565E-3</v>
      </c>
      <c r="D414">
        <v>7.565794397719398E-3</v>
      </c>
      <c r="E414">
        <v>2.791401034734492E-3</v>
      </c>
      <c r="F414">
        <v>-2.0381115408065688E-3</v>
      </c>
      <c r="L414" s="2">
        <v>39323</v>
      </c>
      <c r="N414" s="37">
        <f t="shared" si="30"/>
        <v>4.8404115956679258E-3</v>
      </c>
      <c r="O414" s="37">
        <f t="shared" si="31"/>
        <v>2.0603355681015662E-3</v>
      </c>
      <c r="P414" s="37">
        <f t="shared" si="32"/>
        <v>7.4562053566235072E-3</v>
      </c>
      <c r="Q414" s="37">
        <f t="shared" si="33"/>
        <v>2.6818119936386016E-3</v>
      </c>
      <c r="R414" s="37">
        <f t="shared" si="34"/>
        <v>-2.1477005819024592E-3</v>
      </c>
    </row>
    <row r="415" spans="1:18" x14ac:dyDescent="0.25">
      <c r="A415" s="2">
        <v>39324</v>
      </c>
      <c r="B415">
        <v>8.5839829680971237E-3</v>
      </c>
      <c r="C415">
        <v>1.2899887361194266E-2</v>
      </c>
      <c r="D415">
        <v>1.3797597040552376E-2</v>
      </c>
      <c r="E415">
        <v>6.7137663196165922E-3</v>
      </c>
      <c r="F415">
        <v>4.2623863052913043E-3</v>
      </c>
      <c r="L415" s="2">
        <v>39324</v>
      </c>
      <c r="N415" s="37">
        <f t="shared" si="30"/>
        <v>8.4743939270012329E-3</v>
      </c>
      <c r="O415" s="37">
        <f t="shared" si="31"/>
        <v>1.2790298320098375E-2</v>
      </c>
      <c r="P415" s="37">
        <f t="shared" si="32"/>
        <v>1.3688007999456485E-2</v>
      </c>
      <c r="Q415" s="37">
        <f t="shared" si="33"/>
        <v>6.6041772785207014E-3</v>
      </c>
      <c r="R415" s="37">
        <f t="shared" si="34"/>
        <v>4.1527972641954135E-3</v>
      </c>
    </row>
    <row r="416" spans="1:18" x14ac:dyDescent="0.25">
      <c r="A416" s="2">
        <v>39325</v>
      </c>
      <c r="B416">
        <v>1.3018343127179848E-2</v>
      </c>
      <c r="C416">
        <v>1.384119202734954E-2</v>
      </c>
      <c r="D416">
        <v>2.1217576988297435E-2</v>
      </c>
      <c r="E416">
        <v>1.2624915355098253E-2</v>
      </c>
      <c r="F416">
        <v>2.046458755216116E-2</v>
      </c>
      <c r="L416" s="2">
        <v>39325</v>
      </c>
      <c r="N416" s="37">
        <f t="shared" si="30"/>
        <v>1.2908754086083957E-2</v>
      </c>
      <c r="O416" s="37">
        <f t="shared" si="31"/>
        <v>1.3731602986253649E-2</v>
      </c>
      <c r="P416" s="37">
        <f t="shared" si="32"/>
        <v>2.1107987947201545E-2</v>
      </c>
      <c r="Q416" s="37">
        <f t="shared" si="33"/>
        <v>1.2515326314002363E-2</v>
      </c>
      <c r="R416" s="37">
        <f t="shared" si="34"/>
        <v>2.0354998511065269E-2</v>
      </c>
    </row>
    <row r="417" spans="1:18" x14ac:dyDescent="0.25">
      <c r="A417" s="2">
        <v>39328</v>
      </c>
      <c r="B417">
        <v>6.7532281017846866E-3</v>
      </c>
      <c r="C417">
        <v>1.6736673202872164E-2</v>
      </c>
      <c r="D417">
        <v>4.4136488965877234E-3</v>
      </c>
      <c r="E417">
        <v>1.4782692395373612E-2</v>
      </c>
      <c r="F417">
        <v>1.6376419746866554E-2</v>
      </c>
      <c r="L417" s="2">
        <v>39328</v>
      </c>
      <c r="N417" s="37">
        <f t="shared" si="30"/>
        <v>6.6436390606887958E-3</v>
      </c>
      <c r="O417" s="37">
        <f t="shared" si="31"/>
        <v>1.6627084161776273E-2</v>
      </c>
      <c r="P417" s="37">
        <f t="shared" si="32"/>
        <v>4.3040598554918326E-3</v>
      </c>
      <c r="Q417" s="37">
        <f t="shared" si="33"/>
        <v>1.4673103354277722E-2</v>
      </c>
      <c r="R417" s="37">
        <f t="shared" si="34"/>
        <v>1.6266830705770664E-2</v>
      </c>
    </row>
    <row r="418" spans="1:18" x14ac:dyDescent="0.25">
      <c r="A418" s="2">
        <v>39329</v>
      </c>
      <c r="B418">
        <v>2.8109103523850827E-3</v>
      </c>
      <c r="C418">
        <v>2.0349623043883374E-3</v>
      </c>
      <c r="D418">
        <v>-5.1555439445830501E-3</v>
      </c>
      <c r="E418">
        <v>-4.4281142822909835E-3</v>
      </c>
      <c r="F418">
        <v>1.3501940060528843E-2</v>
      </c>
      <c r="L418" s="2">
        <v>39329</v>
      </c>
      <c r="N418" s="37">
        <f t="shared" si="30"/>
        <v>2.7013213112891924E-3</v>
      </c>
      <c r="O418" s="37">
        <f t="shared" si="31"/>
        <v>1.9253732632924471E-3</v>
      </c>
      <c r="P418" s="37">
        <f t="shared" si="32"/>
        <v>-5.2651329856789409E-3</v>
      </c>
      <c r="Q418" s="37">
        <f t="shared" si="33"/>
        <v>-4.5377033233868743E-3</v>
      </c>
      <c r="R418" s="37">
        <f t="shared" si="34"/>
        <v>1.3392351019432952E-2</v>
      </c>
    </row>
    <row r="419" spans="1:18" x14ac:dyDescent="0.25">
      <c r="A419" s="2">
        <v>39330</v>
      </c>
      <c r="B419">
        <v>-1.2447140067505529E-3</v>
      </c>
      <c r="C419">
        <v>1.4787837004064338E-3</v>
      </c>
      <c r="D419">
        <v>5.4161400974911942E-4</v>
      </c>
      <c r="E419">
        <v>3.4950657894736977E-3</v>
      </c>
      <c r="F419">
        <v>4.980491038920086E-3</v>
      </c>
      <c r="L419" s="2">
        <v>39330</v>
      </c>
      <c r="N419" s="37">
        <f t="shared" si="30"/>
        <v>-1.3543030478464432E-3</v>
      </c>
      <c r="O419" s="37">
        <f t="shared" si="31"/>
        <v>1.3691946593105435E-3</v>
      </c>
      <c r="P419" s="37">
        <f t="shared" si="32"/>
        <v>4.3202496865322901E-4</v>
      </c>
      <c r="Q419" s="37">
        <f t="shared" si="33"/>
        <v>3.3854767483778073E-3</v>
      </c>
      <c r="R419" s="37">
        <f t="shared" si="34"/>
        <v>4.8709019978241952E-3</v>
      </c>
    </row>
    <row r="420" spans="1:18" x14ac:dyDescent="0.25">
      <c r="A420" s="2">
        <v>39331</v>
      </c>
      <c r="B420">
        <v>1.1016337404466475E-2</v>
      </c>
      <c r="C420">
        <v>1.1527208602193485E-2</v>
      </c>
      <c r="D420">
        <v>1.2421672517305847E-2</v>
      </c>
      <c r="E420">
        <v>1.5430664448008896E-2</v>
      </c>
      <c r="F420">
        <v>4.9585123381521955E-3</v>
      </c>
      <c r="L420" s="2">
        <v>39331</v>
      </c>
      <c r="N420" s="37">
        <f t="shared" si="30"/>
        <v>1.0906748363370584E-2</v>
      </c>
      <c r="O420" s="37">
        <f t="shared" si="31"/>
        <v>1.1417619561097594E-2</v>
      </c>
      <c r="P420" s="37">
        <f t="shared" si="32"/>
        <v>1.2312083476209957E-2</v>
      </c>
      <c r="Q420" s="37">
        <f t="shared" si="33"/>
        <v>1.5321075406913005E-2</v>
      </c>
      <c r="R420" s="37">
        <f t="shared" si="34"/>
        <v>4.8489232970563047E-3</v>
      </c>
    </row>
    <row r="421" spans="1:18" x14ac:dyDescent="0.25">
      <c r="A421" s="2">
        <v>39332</v>
      </c>
      <c r="B421">
        <v>-1.6578820476796003E-3</v>
      </c>
      <c r="C421">
        <v>-1.869101265588781E-3</v>
      </c>
      <c r="D421">
        <v>-9.6627065299724237E-3</v>
      </c>
      <c r="E421">
        <v>7.1551948978638702E-3</v>
      </c>
      <c r="F421">
        <v>-3.053513154319541E-3</v>
      </c>
      <c r="L421" s="2">
        <v>39332</v>
      </c>
      <c r="N421" s="37">
        <f t="shared" si="30"/>
        <v>-1.7674710887754907E-3</v>
      </c>
      <c r="O421" s="37">
        <f t="shared" si="31"/>
        <v>-1.9786903066846715E-3</v>
      </c>
      <c r="P421" s="37">
        <f t="shared" si="32"/>
        <v>-9.7722955710683145E-3</v>
      </c>
      <c r="Q421" s="37">
        <f t="shared" si="33"/>
        <v>7.0456058567679794E-3</v>
      </c>
      <c r="R421" s="37">
        <f t="shared" si="34"/>
        <v>-3.1631021954154313E-3</v>
      </c>
    </row>
    <row r="422" spans="1:18" x14ac:dyDescent="0.25">
      <c r="A422" s="2">
        <v>39335</v>
      </c>
      <c r="B422">
        <v>4.1114992412005926E-4</v>
      </c>
      <c r="C422">
        <v>5.7808537629285353E-4</v>
      </c>
      <c r="D422">
        <v>2.1554941582836141E-3</v>
      </c>
      <c r="E422">
        <v>1.8796753687769552E-2</v>
      </c>
      <c r="F422">
        <v>4.0829213531659806E-3</v>
      </c>
      <c r="L422" s="2">
        <v>39335</v>
      </c>
      <c r="N422" s="37">
        <f t="shared" si="30"/>
        <v>3.0156088302416885E-4</v>
      </c>
      <c r="O422" s="37">
        <f t="shared" si="31"/>
        <v>4.6849633519696312E-4</v>
      </c>
      <c r="P422" s="37">
        <f t="shared" si="32"/>
        <v>2.0459051171877237E-3</v>
      </c>
      <c r="Q422" s="37">
        <f t="shared" si="33"/>
        <v>1.8687164646673662E-2</v>
      </c>
      <c r="R422" s="37">
        <f t="shared" si="34"/>
        <v>3.9733323120700898E-3</v>
      </c>
    </row>
    <row r="423" spans="1:18" x14ac:dyDescent="0.25">
      <c r="A423" s="2">
        <v>39336</v>
      </c>
      <c r="B423">
        <v>-3.4660889424325001E-3</v>
      </c>
      <c r="C423">
        <v>-7.6910067071010559E-3</v>
      </c>
      <c r="D423">
        <v>-6.7831612714957818E-3</v>
      </c>
      <c r="E423">
        <v>6.2107332981632887E-3</v>
      </c>
      <c r="F423">
        <v>-4.5662100456620421E-3</v>
      </c>
      <c r="L423" s="2">
        <v>39336</v>
      </c>
      <c r="N423" s="37">
        <f t="shared" si="30"/>
        <v>-3.5756779835283904E-3</v>
      </c>
      <c r="O423" s="37">
        <f t="shared" si="31"/>
        <v>-7.8005957481969467E-3</v>
      </c>
      <c r="P423" s="37">
        <f t="shared" si="32"/>
        <v>-6.8927503125916726E-3</v>
      </c>
      <c r="Q423" s="37">
        <f t="shared" si="33"/>
        <v>6.1011442570673979E-3</v>
      </c>
      <c r="R423" s="37">
        <f t="shared" si="34"/>
        <v>-4.6757990867579329E-3</v>
      </c>
    </row>
    <row r="424" spans="1:18" x14ac:dyDescent="0.25">
      <c r="A424" s="2">
        <v>39337</v>
      </c>
      <c r="B424">
        <v>-2.4069068769595027E-3</v>
      </c>
      <c r="C424">
        <v>-7.2529848583054481E-3</v>
      </c>
      <c r="D424">
        <v>1.7772280584244999E-3</v>
      </c>
      <c r="E424">
        <v>-7.6833249922548764E-3</v>
      </c>
      <c r="F424">
        <v>-5.2000367188470868E-3</v>
      </c>
      <c r="L424" s="2">
        <v>39337</v>
      </c>
      <c r="N424" s="37">
        <f t="shared" si="30"/>
        <v>-2.5164959180553931E-3</v>
      </c>
      <c r="O424" s="37">
        <f t="shared" si="31"/>
        <v>-7.3625738994013389E-3</v>
      </c>
      <c r="P424" s="37">
        <f t="shared" si="32"/>
        <v>1.6676390173286095E-3</v>
      </c>
      <c r="Q424" s="37">
        <f t="shared" si="33"/>
        <v>-7.7929140333507672E-3</v>
      </c>
      <c r="R424" s="37">
        <f t="shared" si="34"/>
        <v>-5.3096257599429776E-3</v>
      </c>
    </row>
    <row r="425" spans="1:18" x14ac:dyDescent="0.25">
      <c r="A425" s="2">
        <v>39338</v>
      </c>
      <c r="B425">
        <v>7.0349866110815821E-3</v>
      </c>
      <c r="C425">
        <v>1.2803627172211625E-2</v>
      </c>
      <c r="D425">
        <v>1.3035862979872021E-2</v>
      </c>
      <c r="E425">
        <v>-5.3508043017776166E-3</v>
      </c>
      <c r="F425">
        <v>2.5294743470048427E-3</v>
      </c>
      <c r="L425" s="2">
        <v>39338</v>
      </c>
      <c r="N425" s="37">
        <f t="shared" si="30"/>
        <v>6.9253975699856913E-3</v>
      </c>
      <c r="O425" s="37">
        <f t="shared" si="31"/>
        <v>1.2694038131115734E-2</v>
      </c>
      <c r="P425" s="37">
        <f t="shared" si="32"/>
        <v>1.292627393877613E-2</v>
      </c>
      <c r="Q425" s="37">
        <f t="shared" si="33"/>
        <v>-5.4603933428735074E-3</v>
      </c>
      <c r="R425" s="37">
        <f t="shared" si="34"/>
        <v>2.4198853059089523E-3</v>
      </c>
    </row>
    <row r="426" spans="1:18" x14ac:dyDescent="0.25">
      <c r="A426" s="2">
        <v>39339</v>
      </c>
      <c r="B426">
        <v>-6.8142053125192046E-4</v>
      </c>
      <c r="C426">
        <v>6.7025986334964226E-3</v>
      </c>
      <c r="D426">
        <v>-1.0906315418659151E-2</v>
      </c>
      <c r="E426">
        <v>9.7547312861274288E-4</v>
      </c>
      <c r="F426">
        <v>-7.6667352485733599E-3</v>
      </c>
      <c r="L426" s="2">
        <v>39339</v>
      </c>
      <c r="N426" s="37">
        <f t="shared" si="30"/>
        <v>-7.9100957234781093E-4</v>
      </c>
      <c r="O426" s="37">
        <f t="shared" si="31"/>
        <v>6.5930095924005318E-3</v>
      </c>
      <c r="P426" s="37">
        <f t="shared" si="32"/>
        <v>-1.1015904459755041E-2</v>
      </c>
      <c r="Q426" s="37">
        <f t="shared" si="33"/>
        <v>8.6588408751685241E-4</v>
      </c>
      <c r="R426" s="37">
        <f t="shared" si="34"/>
        <v>-7.7763242896692506E-3</v>
      </c>
    </row>
    <row r="427" spans="1:18" x14ac:dyDescent="0.25">
      <c r="A427" s="2">
        <v>39342</v>
      </c>
      <c r="B427">
        <v>-6.3683205373049508E-3</v>
      </c>
      <c r="C427">
        <v>-5.5726876849009213E-3</v>
      </c>
      <c r="D427">
        <v>2.3948565849344727E-3</v>
      </c>
      <c r="E427">
        <v>8.6742151957970182E-3</v>
      </c>
      <c r="F427">
        <v>9.3300887176858997E-4</v>
      </c>
      <c r="L427" s="2">
        <v>39342</v>
      </c>
      <c r="N427" s="37">
        <f t="shared" si="30"/>
        <v>-6.4779095784008416E-3</v>
      </c>
      <c r="O427" s="37">
        <f t="shared" si="31"/>
        <v>-5.6822767259968121E-3</v>
      </c>
      <c r="P427" s="37">
        <f t="shared" si="32"/>
        <v>2.2852675438385824E-3</v>
      </c>
      <c r="Q427" s="37">
        <f t="shared" si="33"/>
        <v>8.5646261547011274E-3</v>
      </c>
      <c r="R427" s="37">
        <f t="shared" si="34"/>
        <v>8.2341983067269961E-4</v>
      </c>
    </row>
    <row r="428" spans="1:18" x14ac:dyDescent="0.25">
      <c r="A428" s="2">
        <v>39343</v>
      </c>
      <c r="B428">
        <v>1.0622125418348208E-2</v>
      </c>
      <c r="C428">
        <v>2.4691098622257268E-2</v>
      </c>
      <c r="D428">
        <v>5.2009630051642591E-3</v>
      </c>
      <c r="E428">
        <v>3.429325757249687E-3</v>
      </c>
      <c r="F428">
        <v>-2.0087326722958128E-3</v>
      </c>
      <c r="L428" s="2">
        <v>39343</v>
      </c>
      <c r="N428" s="37">
        <f t="shared" si="30"/>
        <v>1.0512536377252317E-2</v>
      </c>
      <c r="O428" s="37">
        <f t="shared" si="31"/>
        <v>2.4581509581161377E-2</v>
      </c>
      <c r="P428" s="37">
        <f t="shared" si="32"/>
        <v>5.0913739640683683E-3</v>
      </c>
      <c r="Q428" s="37">
        <f t="shared" si="33"/>
        <v>3.3197367161537966E-3</v>
      </c>
      <c r="R428" s="37">
        <f t="shared" si="34"/>
        <v>-2.1183217133917032E-3</v>
      </c>
    </row>
    <row r="429" spans="1:18" x14ac:dyDescent="0.25">
      <c r="A429" s="2">
        <v>39344</v>
      </c>
      <c r="B429">
        <v>4.1714531511661102E-2</v>
      </c>
      <c r="C429">
        <v>4.8357525565282819E-2</v>
      </c>
      <c r="D429">
        <v>3.487356377878538E-2</v>
      </c>
      <c r="E429">
        <v>2.04722682987282E-2</v>
      </c>
      <c r="F429">
        <v>1.1650612708617208E-2</v>
      </c>
      <c r="L429" s="2">
        <v>39344</v>
      </c>
      <c r="N429" s="37">
        <f t="shared" si="30"/>
        <v>4.1604942470565211E-2</v>
      </c>
      <c r="O429" s="37">
        <f t="shared" si="31"/>
        <v>4.8247936524186928E-2</v>
      </c>
      <c r="P429" s="37">
        <f t="shared" si="32"/>
        <v>3.4763974737689489E-2</v>
      </c>
      <c r="Q429" s="37">
        <f t="shared" si="33"/>
        <v>2.0362679257632309E-2</v>
      </c>
      <c r="R429" s="37">
        <f t="shared" si="34"/>
        <v>1.1541023667521317E-2</v>
      </c>
    </row>
    <row r="430" spans="1:18" x14ac:dyDescent="0.25">
      <c r="A430" s="2">
        <v>39345</v>
      </c>
      <c r="B430">
        <v>1.5438574995022731E-3</v>
      </c>
      <c r="C430">
        <v>-3.1870401371467778E-4</v>
      </c>
      <c r="D430">
        <v>8.3504930010148502E-3</v>
      </c>
      <c r="E430">
        <v>1.1583859200059873E-2</v>
      </c>
      <c r="F430">
        <v>-8.1203583972010475E-3</v>
      </c>
      <c r="L430" s="2">
        <v>39345</v>
      </c>
      <c r="N430" s="37">
        <f t="shared" si="30"/>
        <v>1.4342684584063828E-3</v>
      </c>
      <c r="O430" s="37">
        <f t="shared" si="31"/>
        <v>-4.2829305481056819E-4</v>
      </c>
      <c r="P430" s="37">
        <f t="shared" si="32"/>
        <v>8.2409039599189594E-3</v>
      </c>
      <c r="Q430" s="37">
        <f t="shared" si="33"/>
        <v>1.1474270158963983E-2</v>
      </c>
      <c r="R430" s="37">
        <f t="shared" si="34"/>
        <v>-8.2299474382969383E-3</v>
      </c>
    </row>
    <row r="431" spans="1:18" x14ac:dyDescent="0.25">
      <c r="A431" s="2">
        <v>39346</v>
      </c>
      <c r="B431">
        <v>1.3229793338002553E-2</v>
      </c>
      <c r="C431">
        <v>5.8881210954943508E-3</v>
      </c>
      <c r="D431">
        <v>1.1028159280492838E-2</v>
      </c>
      <c r="E431">
        <v>-5.8733625462320692E-3</v>
      </c>
      <c r="F431">
        <v>-5.429768193806056E-3</v>
      </c>
      <c r="L431" s="2">
        <v>39346</v>
      </c>
      <c r="N431" s="37">
        <f t="shared" si="30"/>
        <v>1.3120204296906662E-2</v>
      </c>
      <c r="O431" s="37">
        <f t="shared" si="31"/>
        <v>5.77853205439846E-3</v>
      </c>
      <c r="P431" s="37">
        <f t="shared" si="32"/>
        <v>1.0918570239396947E-2</v>
      </c>
      <c r="Q431" s="37">
        <f t="shared" si="33"/>
        <v>-5.9829515873279599E-3</v>
      </c>
      <c r="R431" s="37">
        <f t="shared" si="34"/>
        <v>-5.5393572349019468E-3</v>
      </c>
    </row>
    <row r="432" spans="1:18" x14ac:dyDescent="0.25">
      <c r="A432" s="2">
        <v>39349</v>
      </c>
      <c r="B432">
        <v>1.700048840181537E-2</v>
      </c>
      <c r="C432">
        <v>2.5360876171646122E-2</v>
      </c>
      <c r="D432">
        <v>1.9978819678444251E-2</v>
      </c>
      <c r="E432">
        <v>2.6939279792306608E-4</v>
      </c>
      <c r="F432">
        <v>2.4601558737248337E-3</v>
      </c>
      <c r="L432" s="2">
        <v>39349</v>
      </c>
      <c r="N432" s="37">
        <f t="shared" si="30"/>
        <v>1.6890899360719479E-2</v>
      </c>
      <c r="O432" s="37">
        <f t="shared" si="31"/>
        <v>2.5251287130550231E-2</v>
      </c>
      <c r="P432" s="37">
        <f t="shared" si="32"/>
        <v>1.986923063734836E-2</v>
      </c>
      <c r="Q432" s="37">
        <f t="shared" si="33"/>
        <v>1.5980375682717567E-4</v>
      </c>
      <c r="R432" s="37">
        <f t="shared" si="34"/>
        <v>2.3505668326289433E-3</v>
      </c>
    </row>
    <row r="433" spans="1:18" x14ac:dyDescent="0.25">
      <c r="A433" s="2">
        <v>39350</v>
      </c>
      <c r="B433">
        <v>3.1883261317488731E-3</v>
      </c>
      <c r="C433">
        <v>-1.8423275593679421E-3</v>
      </c>
      <c r="D433">
        <v>-8.870623680921794E-3</v>
      </c>
      <c r="E433">
        <v>1.2908797949450193E-3</v>
      </c>
      <c r="F433">
        <v>6.6525989359117205E-3</v>
      </c>
      <c r="L433" s="2">
        <v>39350</v>
      </c>
      <c r="N433" s="37">
        <f t="shared" si="30"/>
        <v>3.0787370906529827E-3</v>
      </c>
      <c r="O433" s="37">
        <f t="shared" si="31"/>
        <v>-1.9519166004638325E-3</v>
      </c>
      <c r="P433" s="37">
        <f t="shared" si="32"/>
        <v>-8.9802127220176848E-3</v>
      </c>
      <c r="Q433" s="37">
        <f t="shared" si="33"/>
        <v>1.1812907538491289E-3</v>
      </c>
      <c r="R433" s="37">
        <f t="shared" si="34"/>
        <v>6.5430098948158297E-3</v>
      </c>
    </row>
    <row r="434" spans="1:18" x14ac:dyDescent="0.25">
      <c r="A434" s="2">
        <v>39351</v>
      </c>
      <c r="B434">
        <v>1.2929346005866754E-3</v>
      </c>
      <c r="C434">
        <v>1.9320333863239461E-2</v>
      </c>
      <c r="D434">
        <v>-6.666323827155555E-3</v>
      </c>
      <c r="E434">
        <v>-8.7787233055857516E-3</v>
      </c>
      <c r="F434">
        <v>1.0196333658748829E-3</v>
      </c>
      <c r="L434" s="2">
        <v>39351</v>
      </c>
      <c r="N434" s="37">
        <f t="shared" si="30"/>
        <v>1.183345559490785E-3</v>
      </c>
      <c r="O434" s="37">
        <f t="shared" si="31"/>
        <v>1.921074482214357E-2</v>
      </c>
      <c r="P434" s="37">
        <f t="shared" si="32"/>
        <v>-6.7759128682514458E-3</v>
      </c>
      <c r="Q434" s="37">
        <f t="shared" si="33"/>
        <v>-8.8883123466816424E-3</v>
      </c>
      <c r="R434" s="37">
        <f t="shared" si="34"/>
        <v>9.1004432477899259E-4</v>
      </c>
    </row>
    <row r="435" spans="1:18" x14ac:dyDescent="0.25">
      <c r="A435" s="2">
        <v>39352</v>
      </c>
      <c r="B435">
        <v>1.3543213648524259E-2</v>
      </c>
      <c r="C435">
        <v>1.2252955756871303E-2</v>
      </c>
      <c r="D435">
        <v>1.06207348804567E-2</v>
      </c>
      <c r="E435">
        <v>-8.0190135771162768E-3</v>
      </c>
      <c r="F435">
        <v>7.8209657145333674E-3</v>
      </c>
      <c r="L435" s="2">
        <v>39352</v>
      </c>
      <c r="N435" s="37">
        <f t="shared" si="30"/>
        <v>1.3433624607428368E-2</v>
      </c>
      <c r="O435" s="37">
        <f t="shared" si="31"/>
        <v>1.2143366715775412E-2</v>
      </c>
      <c r="P435" s="37">
        <f t="shared" si="32"/>
        <v>1.051114583936081E-2</v>
      </c>
      <c r="Q435" s="37">
        <f t="shared" si="33"/>
        <v>-8.1286026182121676E-3</v>
      </c>
      <c r="R435" s="37">
        <f t="shared" si="34"/>
        <v>7.7113766734374766E-3</v>
      </c>
    </row>
    <row r="436" spans="1:18" x14ac:dyDescent="0.25">
      <c r="A436" s="2">
        <v>39353</v>
      </c>
      <c r="B436">
        <v>8.1944846115810342E-3</v>
      </c>
      <c r="C436">
        <v>2.5975348663852482E-2</v>
      </c>
      <c r="D436">
        <v>1.1687340864332051E-2</v>
      </c>
      <c r="E436">
        <v>1.9370083196558807E-2</v>
      </c>
      <c r="F436">
        <v>1.7197861422546461E-2</v>
      </c>
      <c r="L436" s="2">
        <v>39353</v>
      </c>
      <c r="N436" s="37">
        <f t="shared" si="30"/>
        <v>8.0848955704851434E-3</v>
      </c>
      <c r="O436" s="37">
        <f t="shared" si="31"/>
        <v>2.5865759622756591E-2</v>
      </c>
      <c r="P436" s="37">
        <f t="shared" si="32"/>
        <v>1.1577751823236161E-2</v>
      </c>
      <c r="Q436" s="37">
        <f t="shared" si="33"/>
        <v>1.9260494155462916E-2</v>
      </c>
      <c r="R436" s="37">
        <f t="shared" si="34"/>
        <v>1.7088272381450571E-2</v>
      </c>
    </row>
    <row r="437" spans="1:18" x14ac:dyDescent="0.25">
      <c r="A437" s="2">
        <v>39356</v>
      </c>
      <c r="B437">
        <v>2.1699024353569432E-3</v>
      </c>
      <c r="C437">
        <v>-7.7598460703370235E-3</v>
      </c>
      <c r="D437">
        <v>-2.9874762295912598E-3</v>
      </c>
      <c r="E437">
        <v>-4.7424063663913758E-3</v>
      </c>
      <c r="F437">
        <v>1.3989709873394989E-2</v>
      </c>
      <c r="L437" s="2">
        <v>39356</v>
      </c>
      <c r="N437" s="37">
        <f t="shared" si="30"/>
        <v>2.0603133942610529E-3</v>
      </c>
      <c r="O437" s="37">
        <f t="shared" si="31"/>
        <v>-7.8694351114329143E-3</v>
      </c>
      <c r="P437" s="37">
        <f t="shared" si="32"/>
        <v>-3.0970652706871502E-3</v>
      </c>
      <c r="Q437" s="37">
        <f t="shared" si="33"/>
        <v>-4.8519954074872666E-3</v>
      </c>
      <c r="R437" s="37">
        <f t="shared" si="34"/>
        <v>1.3880120832299099E-2</v>
      </c>
    </row>
    <row r="438" spans="1:18" x14ac:dyDescent="0.25">
      <c r="A438" s="2">
        <v>39358</v>
      </c>
      <c r="B438">
        <v>2.9916981271445847E-2</v>
      </c>
      <c r="C438">
        <v>1.6698986140586479E-2</v>
      </c>
      <c r="D438">
        <v>1.4158263313225559E-2</v>
      </c>
      <c r="E438">
        <v>3.10538794105355E-3</v>
      </c>
      <c r="F438">
        <v>-5.5640253834225682E-3</v>
      </c>
      <c r="L438" s="2">
        <v>39358</v>
      </c>
      <c r="N438" s="37">
        <f t="shared" si="30"/>
        <v>2.9807392230349956E-2</v>
      </c>
      <c r="O438" s="37">
        <f t="shared" si="31"/>
        <v>1.6589397099490588E-2</v>
      </c>
      <c r="P438" s="37">
        <f t="shared" si="32"/>
        <v>1.4048674272129668E-2</v>
      </c>
      <c r="Q438" s="37">
        <f t="shared" si="33"/>
        <v>2.9957988999576596E-3</v>
      </c>
      <c r="R438" s="37">
        <f t="shared" si="34"/>
        <v>-5.673614424518459E-3</v>
      </c>
    </row>
    <row r="439" spans="1:18" x14ac:dyDescent="0.25">
      <c r="A439" s="2">
        <v>39359</v>
      </c>
      <c r="B439">
        <v>-3.9166158645916327E-3</v>
      </c>
      <c r="C439">
        <v>-1.4410615659689202E-2</v>
      </c>
      <c r="D439">
        <v>3.8189034794864668E-3</v>
      </c>
      <c r="E439">
        <v>-4.4165762960080264E-3</v>
      </c>
      <c r="F439">
        <v>3.0845432150531948E-3</v>
      </c>
      <c r="L439" s="2">
        <v>39359</v>
      </c>
      <c r="N439" s="37">
        <f t="shared" si="30"/>
        <v>-4.0262049056875235E-3</v>
      </c>
      <c r="O439" s="37">
        <f t="shared" si="31"/>
        <v>-1.4520204700785093E-2</v>
      </c>
      <c r="P439" s="37">
        <f t="shared" si="32"/>
        <v>3.7093144383905765E-3</v>
      </c>
      <c r="Q439" s="37">
        <f t="shared" si="33"/>
        <v>-4.5261653371039172E-3</v>
      </c>
      <c r="R439" s="37">
        <f t="shared" si="34"/>
        <v>2.9749541739573044E-3</v>
      </c>
    </row>
    <row r="440" spans="1:18" x14ac:dyDescent="0.25">
      <c r="A440" s="2">
        <v>39360</v>
      </c>
      <c r="B440">
        <v>-2.1263262819547104E-4</v>
      </c>
      <c r="C440">
        <v>-2.0233626694367086E-2</v>
      </c>
      <c r="D440">
        <v>-8.6157359590108996E-3</v>
      </c>
      <c r="E440">
        <v>-1.9192365879204011E-2</v>
      </c>
      <c r="F440">
        <v>-3.55316819809991E-4</v>
      </c>
      <c r="L440" s="2">
        <v>39360</v>
      </c>
      <c r="N440" s="37">
        <f t="shared" si="30"/>
        <v>-3.2222166929136146E-4</v>
      </c>
      <c r="O440" s="37">
        <f t="shared" si="31"/>
        <v>-2.0343215735462977E-2</v>
      </c>
      <c r="P440" s="37">
        <f t="shared" si="32"/>
        <v>-8.7253250001067904E-3</v>
      </c>
      <c r="Q440" s="37">
        <f t="shared" si="33"/>
        <v>-1.9301954920299902E-2</v>
      </c>
      <c r="R440" s="37">
        <f t="shared" si="34"/>
        <v>-4.6490586090588141E-4</v>
      </c>
    </row>
    <row r="441" spans="1:18" x14ac:dyDescent="0.25">
      <c r="A441" s="2">
        <v>39363</v>
      </c>
      <c r="B441">
        <v>-1.5864754891590626E-2</v>
      </c>
      <c r="C441">
        <v>-2.5980755638233734E-2</v>
      </c>
      <c r="D441">
        <v>-1.7677558353648148E-2</v>
      </c>
      <c r="E441">
        <v>-8.2628546477963444E-3</v>
      </c>
      <c r="F441">
        <v>-3.0552426552646113E-2</v>
      </c>
      <c r="L441" s="2">
        <v>39363</v>
      </c>
      <c r="N441" s="37">
        <f t="shared" si="30"/>
        <v>-1.5974343932686517E-2</v>
      </c>
      <c r="O441" s="37">
        <f t="shared" si="31"/>
        <v>-2.6090344679329625E-2</v>
      </c>
      <c r="P441" s="37">
        <f t="shared" si="32"/>
        <v>-1.7787147394744039E-2</v>
      </c>
      <c r="Q441" s="37">
        <f t="shared" si="33"/>
        <v>-8.3724436888922352E-3</v>
      </c>
      <c r="R441" s="37">
        <f t="shared" si="34"/>
        <v>-3.0662015593742004E-2</v>
      </c>
    </row>
    <row r="442" spans="1:18" x14ac:dyDescent="0.25">
      <c r="A442" s="2">
        <v>39364</v>
      </c>
      <c r="B442">
        <v>4.5099331728353335E-2</v>
      </c>
      <c r="C442">
        <v>3.2115135906402463E-2</v>
      </c>
      <c r="D442">
        <v>2.990678675169002E-2</v>
      </c>
      <c r="E442">
        <v>2.7966941199554007E-2</v>
      </c>
      <c r="F442">
        <v>1.7067864373697519E-2</v>
      </c>
      <c r="L442" s="2">
        <v>39364</v>
      </c>
      <c r="N442" s="37">
        <f t="shared" si="30"/>
        <v>4.4989742687257445E-2</v>
      </c>
      <c r="O442" s="37">
        <f t="shared" si="31"/>
        <v>3.2005546865306572E-2</v>
      </c>
      <c r="P442" s="37">
        <f t="shared" si="32"/>
        <v>2.979719771059413E-2</v>
      </c>
      <c r="Q442" s="37">
        <f t="shared" si="33"/>
        <v>2.7857352158458117E-2</v>
      </c>
      <c r="R442" s="37">
        <f t="shared" si="34"/>
        <v>1.6958275332601629E-2</v>
      </c>
    </row>
    <row r="443" spans="1:18" x14ac:dyDescent="0.25">
      <c r="A443" s="2">
        <v>39365</v>
      </c>
      <c r="B443">
        <v>2.0678612534627466E-2</v>
      </c>
      <c r="C443">
        <v>1.6151555900148992E-2</v>
      </c>
      <c r="D443">
        <v>5.2668034795167852E-3</v>
      </c>
      <c r="E443">
        <v>-1.9831940597286927E-3</v>
      </c>
      <c r="F443">
        <v>8.4821688905853225E-3</v>
      </c>
      <c r="L443" s="2">
        <v>39365</v>
      </c>
      <c r="N443" s="37">
        <f t="shared" si="30"/>
        <v>2.0569023493531575E-2</v>
      </c>
      <c r="O443" s="37">
        <f t="shared" si="31"/>
        <v>1.6041966859053101E-2</v>
      </c>
      <c r="P443" s="37">
        <f t="shared" si="32"/>
        <v>5.1572144384208944E-3</v>
      </c>
      <c r="Q443" s="37">
        <f t="shared" si="33"/>
        <v>-2.092783100824583E-3</v>
      </c>
      <c r="R443" s="37">
        <f t="shared" si="34"/>
        <v>8.3725798494894317E-3</v>
      </c>
    </row>
    <row r="444" spans="1:18" x14ac:dyDescent="0.25">
      <c r="A444" s="2">
        <v>39366</v>
      </c>
      <c r="B444">
        <v>8.351265525973749E-3</v>
      </c>
      <c r="C444">
        <v>1.5663485507561702E-2</v>
      </c>
      <c r="D444">
        <v>2.6923563248933021E-2</v>
      </c>
      <c r="E444">
        <v>1.865854398052048E-2</v>
      </c>
      <c r="F444">
        <v>1.6629781686475911E-2</v>
      </c>
      <c r="L444" s="2">
        <v>39366</v>
      </c>
      <c r="N444" s="37">
        <f t="shared" si="30"/>
        <v>8.2416764848778582E-3</v>
      </c>
      <c r="O444" s="37">
        <f t="shared" si="31"/>
        <v>1.5553896466465812E-2</v>
      </c>
      <c r="P444" s="37">
        <f t="shared" si="32"/>
        <v>2.681397420783713E-2</v>
      </c>
      <c r="Q444" s="37">
        <f t="shared" si="33"/>
        <v>1.854895493942459E-2</v>
      </c>
      <c r="R444" s="37">
        <f t="shared" si="34"/>
        <v>1.652019264538002E-2</v>
      </c>
    </row>
    <row r="445" spans="1:18" x14ac:dyDescent="0.25">
      <c r="A445" s="2">
        <v>39367</v>
      </c>
      <c r="B445">
        <v>-2.0996520157520349E-2</v>
      </c>
      <c r="C445">
        <v>-2.7165991522120951E-2</v>
      </c>
      <c r="D445">
        <v>-1.5939041908687886E-2</v>
      </c>
      <c r="E445">
        <v>-1.9076925894889095E-2</v>
      </c>
      <c r="F445">
        <v>-1.5949264327579135E-2</v>
      </c>
      <c r="L445" s="2">
        <v>39367</v>
      </c>
      <c r="N445" s="37">
        <f t="shared" si="30"/>
        <v>-2.1106109198616239E-2</v>
      </c>
      <c r="O445" s="37">
        <f t="shared" si="31"/>
        <v>-2.7275580563216842E-2</v>
      </c>
      <c r="P445" s="37">
        <f t="shared" si="32"/>
        <v>-1.6048630949783777E-2</v>
      </c>
      <c r="Q445" s="37">
        <f t="shared" si="33"/>
        <v>-1.9186514935984986E-2</v>
      </c>
      <c r="R445" s="37">
        <f t="shared" si="34"/>
        <v>-1.6058853368675026E-2</v>
      </c>
    </row>
    <row r="446" spans="1:18" x14ac:dyDescent="0.25">
      <c r="A446" s="2">
        <v>39370</v>
      </c>
      <c r="B446">
        <v>3.4726565553904944E-2</v>
      </c>
      <c r="C446">
        <v>4.2533447752553605E-2</v>
      </c>
      <c r="D446">
        <v>1.7923558308686353E-2</v>
      </c>
      <c r="E446">
        <v>6.7783001031683334E-3</v>
      </c>
      <c r="F446">
        <v>9.4661342020913777E-3</v>
      </c>
      <c r="L446" s="2">
        <v>39370</v>
      </c>
      <c r="N446" s="37">
        <f t="shared" si="30"/>
        <v>3.4616976512809053E-2</v>
      </c>
      <c r="O446" s="37">
        <f t="shared" si="31"/>
        <v>4.2423858711457714E-2</v>
      </c>
      <c r="P446" s="37">
        <f t="shared" si="32"/>
        <v>1.7813969267590463E-2</v>
      </c>
      <c r="Q446" s="37">
        <f t="shared" si="33"/>
        <v>6.6687110620724426E-3</v>
      </c>
      <c r="R446" s="37">
        <f t="shared" si="34"/>
        <v>9.3565451609954869E-3</v>
      </c>
    </row>
    <row r="447" spans="1:18" x14ac:dyDescent="0.25">
      <c r="A447" s="2">
        <v>39371</v>
      </c>
      <c r="B447">
        <v>-3.5731769320722129E-4</v>
      </c>
      <c r="C447">
        <v>2.7539428504318075E-2</v>
      </c>
      <c r="D447">
        <v>-2.5991516682492238E-3</v>
      </c>
      <c r="E447">
        <v>-9.6074931027288861E-3</v>
      </c>
      <c r="F447">
        <v>3.0685305148312214E-3</v>
      </c>
      <c r="L447" s="2">
        <v>39371</v>
      </c>
      <c r="N447" s="37">
        <f t="shared" si="30"/>
        <v>-4.669067343031117E-4</v>
      </c>
      <c r="O447" s="37">
        <f t="shared" si="31"/>
        <v>2.7429839463222184E-2</v>
      </c>
      <c r="P447" s="37">
        <f t="shared" si="32"/>
        <v>-2.7087407093451142E-3</v>
      </c>
      <c r="Q447" s="37">
        <f t="shared" si="33"/>
        <v>-9.7170821438247769E-3</v>
      </c>
      <c r="R447" s="37">
        <f t="shared" si="34"/>
        <v>2.958941473735331E-3</v>
      </c>
    </row>
    <row r="448" spans="1:18" x14ac:dyDescent="0.25">
      <c r="A448" s="2">
        <v>39372</v>
      </c>
      <c r="B448">
        <v>-1.7638172860812585E-2</v>
      </c>
      <c r="C448">
        <v>-3.6747064656265621E-2</v>
      </c>
      <c r="D448">
        <v>-2.1929777558682383E-2</v>
      </c>
      <c r="E448">
        <v>-1.6643803869976884E-2</v>
      </c>
      <c r="F448">
        <v>-1.9089158852315286E-2</v>
      </c>
      <c r="L448" s="2">
        <v>39372</v>
      </c>
      <c r="N448" s="37">
        <f t="shared" si="30"/>
        <v>-1.7747761901908476E-2</v>
      </c>
      <c r="O448" s="37">
        <f t="shared" si="31"/>
        <v>-3.6856653697361512E-2</v>
      </c>
      <c r="P448" s="37">
        <f t="shared" si="32"/>
        <v>-2.2039366599778273E-2</v>
      </c>
      <c r="Q448" s="37">
        <f t="shared" si="33"/>
        <v>-1.6753392911072775E-2</v>
      </c>
      <c r="R448" s="37">
        <f t="shared" si="34"/>
        <v>-1.9198747893411177E-2</v>
      </c>
    </row>
    <row r="449" spans="1:18" x14ac:dyDescent="0.25">
      <c r="A449" s="2">
        <v>39373</v>
      </c>
      <c r="B449">
        <v>-3.8332811493164622E-2</v>
      </c>
      <c r="C449">
        <v>-5.9632936807385004E-2</v>
      </c>
      <c r="D449">
        <v>-1.5069393718042447E-2</v>
      </c>
      <c r="E449">
        <v>-7.2272636380084987E-3</v>
      </c>
      <c r="F449">
        <v>-1.2326574878651628E-3</v>
      </c>
      <c r="L449" s="2">
        <v>39373</v>
      </c>
      <c r="N449" s="37">
        <f t="shared" si="30"/>
        <v>-3.8442400534260512E-2</v>
      </c>
      <c r="O449" s="37">
        <f t="shared" si="31"/>
        <v>-5.9742525848480894E-2</v>
      </c>
      <c r="P449" s="37">
        <f t="shared" si="32"/>
        <v>-1.5178982759138338E-2</v>
      </c>
      <c r="Q449" s="37">
        <f t="shared" si="33"/>
        <v>-7.3368526791043895E-3</v>
      </c>
      <c r="R449" s="37">
        <f t="shared" si="34"/>
        <v>-1.3422465289610532E-3</v>
      </c>
    </row>
    <row r="450" spans="1:18" x14ac:dyDescent="0.25">
      <c r="A450" s="2">
        <v>39374</v>
      </c>
      <c r="B450">
        <v>-2.4358289824812102E-2</v>
      </c>
      <c r="C450">
        <v>-2.1819256465087974E-2</v>
      </c>
      <c r="D450">
        <v>-1.7901243723903542E-2</v>
      </c>
      <c r="E450">
        <v>-3.046710147707642E-2</v>
      </c>
      <c r="F450">
        <v>-1.6126426522661448E-2</v>
      </c>
      <c r="L450" s="2">
        <v>39374</v>
      </c>
      <c r="N450" s="37">
        <f t="shared" si="30"/>
        <v>-2.4467878865907993E-2</v>
      </c>
      <c r="O450" s="37">
        <f t="shared" si="31"/>
        <v>-2.1928845506183865E-2</v>
      </c>
      <c r="P450" s="37">
        <f t="shared" si="32"/>
        <v>-1.8010832764999433E-2</v>
      </c>
      <c r="Q450" s="37">
        <f t="shared" si="33"/>
        <v>-3.0576690518172311E-2</v>
      </c>
      <c r="R450" s="37">
        <f t="shared" si="34"/>
        <v>-1.6236015563757339E-2</v>
      </c>
    </row>
    <row r="451" spans="1:18" x14ac:dyDescent="0.25">
      <c r="A451" s="2">
        <v>39377</v>
      </c>
      <c r="B451">
        <v>3.0757438220318039E-3</v>
      </c>
      <c r="C451">
        <v>2.1673427590225898E-2</v>
      </c>
      <c r="D451">
        <v>7.6836960276985137E-4</v>
      </c>
      <c r="E451">
        <v>1.1554803701889972E-2</v>
      </c>
      <c r="F451">
        <v>4.0620205119921643E-3</v>
      </c>
      <c r="L451" s="2">
        <v>39377</v>
      </c>
      <c r="N451" s="37">
        <f t="shared" ref="N451:N514" si="35">$B451-$H$7</f>
        <v>2.9661547809359135E-3</v>
      </c>
      <c r="O451" s="37">
        <f t="shared" ref="O451:O514" si="36">C451-$H$7</f>
        <v>2.1563838549130007E-2</v>
      </c>
      <c r="P451" s="37">
        <f t="shared" ref="P451:P514" si="37">D451-$H$7</f>
        <v>6.587805616739609E-4</v>
      </c>
      <c r="Q451" s="37">
        <f t="shared" ref="Q451:Q514" si="38">E451-$H$7</f>
        <v>1.1445214660794081E-2</v>
      </c>
      <c r="R451" s="37">
        <f t="shared" ref="R451:R514" si="39">F451-$H$7</f>
        <v>3.9524314708962735E-3</v>
      </c>
    </row>
    <row r="452" spans="1:18" x14ac:dyDescent="0.25">
      <c r="A452" s="2">
        <v>39378</v>
      </c>
      <c r="B452">
        <v>4.9894998237196599E-2</v>
      </c>
      <c r="C452">
        <v>5.9144387751146617E-2</v>
      </c>
      <c r="D452">
        <v>2.8596491228070203E-2</v>
      </c>
      <c r="E452">
        <v>4.078668772585247E-2</v>
      </c>
      <c r="F452">
        <v>3.2812420408633892E-2</v>
      </c>
      <c r="L452" s="2">
        <v>39378</v>
      </c>
      <c r="N452" s="37">
        <f t="shared" si="35"/>
        <v>4.9785409196100708E-2</v>
      </c>
      <c r="O452" s="37">
        <f t="shared" si="36"/>
        <v>5.9034798710050726E-2</v>
      </c>
      <c r="P452" s="37">
        <f t="shared" si="37"/>
        <v>2.8486902186974312E-2</v>
      </c>
      <c r="Q452" s="37">
        <f t="shared" si="38"/>
        <v>4.067709868475658E-2</v>
      </c>
      <c r="R452" s="37">
        <f t="shared" si="39"/>
        <v>3.2702831367538002E-2</v>
      </c>
    </row>
    <row r="453" spans="1:18" x14ac:dyDescent="0.25">
      <c r="A453" s="2">
        <v>39379</v>
      </c>
      <c r="B453">
        <v>1.0852848994529617E-3</v>
      </c>
      <c r="C453">
        <v>1.0724544630355552E-2</v>
      </c>
      <c r="D453">
        <v>-8.8636776284297791E-3</v>
      </c>
      <c r="E453">
        <v>3.2934919471536727E-3</v>
      </c>
      <c r="F453">
        <v>3.9456128419314339E-4</v>
      </c>
      <c r="L453" s="2">
        <v>39379</v>
      </c>
      <c r="N453" s="37">
        <f t="shared" si="35"/>
        <v>9.7569585835707135E-4</v>
      </c>
      <c r="O453" s="37">
        <f t="shared" si="36"/>
        <v>1.0614955589259661E-2</v>
      </c>
      <c r="P453" s="37">
        <f t="shared" si="37"/>
        <v>-8.9732666695256699E-3</v>
      </c>
      <c r="Q453" s="37">
        <f t="shared" si="38"/>
        <v>3.1839029060577824E-3</v>
      </c>
      <c r="R453" s="37">
        <f t="shared" si="39"/>
        <v>2.8497224309725298E-4</v>
      </c>
    </row>
    <row r="454" spans="1:18" x14ac:dyDescent="0.25">
      <c r="A454" s="2">
        <v>39380</v>
      </c>
      <c r="B454">
        <v>1.3935140396620497E-2</v>
      </c>
      <c r="C454">
        <v>2.6737929186492038E-2</v>
      </c>
      <c r="D454">
        <v>1.8378094318185968E-2</v>
      </c>
      <c r="E454">
        <v>-3.2779976117437454E-4</v>
      </c>
      <c r="F454">
        <v>-5.4360517916916037E-3</v>
      </c>
      <c r="L454" s="2">
        <v>39380</v>
      </c>
      <c r="N454" s="37">
        <f t="shared" si="35"/>
        <v>1.3825551355524606E-2</v>
      </c>
      <c r="O454" s="37">
        <f t="shared" si="36"/>
        <v>2.6628340145396147E-2</v>
      </c>
      <c r="P454" s="37">
        <f t="shared" si="37"/>
        <v>1.8268505277090077E-2</v>
      </c>
      <c r="Q454" s="37">
        <f t="shared" si="38"/>
        <v>-4.3738880227026496E-4</v>
      </c>
      <c r="R454" s="37">
        <f t="shared" si="39"/>
        <v>-5.5456408327874945E-3</v>
      </c>
    </row>
    <row r="455" spans="1:18" x14ac:dyDescent="0.25">
      <c r="A455" s="2">
        <v>39381</v>
      </c>
      <c r="B455">
        <v>2.5160234810389856E-2</v>
      </c>
      <c r="C455">
        <v>3.5209202638826056E-2</v>
      </c>
      <c r="D455">
        <v>2.0602952986964906E-2</v>
      </c>
      <c r="E455">
        <v>-2.8153179529219899E-3</v>
      </c>
      <c r="F455">
        <v>1.3827469703492089E-2</v>
      </c>
      <c r="L455" s="2">
        <v>39381</v>
      </c>
      <c r="N455" s="37">
        <f t="shared" si="35"/>
        <v>2.5050645769293965E-2</v>
      </c>
      <c r="O455" s="37">
        <f t="shared" si="36"/>
        <v>3.5099613597730166E-2</v>
      </c>
      <c r="P455" s="37">
        <f t="shared" si="37"/>
        <v>2.0493363945869016E-2</v>
      </c>
      <c r="Q455" s="37">
        <f t="shared" si="38"/>
        <v>-2.9249069940178803E-3</v>
      </c>
      <c r="R455" s="37">
        <f t="shared" si="39"/>
        <v>1.3717880662396199E-2</v>
      </c>
    </row>
    <row r="456" spans="1:18" x14ac:dyDescent="0.25">
      <c r="A456" s="2">
        <v>39384</v>
      </c>
      <c r="B456">
        <v>3.8169386852581984E-2</v>
      </c>
      <c r="C456">
        <v>3.6616430769170719E-2</v>
      </c>
      <c r="D456">
        <v>7.025139888587625E-3</v>
      </c>
      <c r="E456">
        <v>1.5469244717532575E-2</v>
      </c>
      <c r="F456">
        <v>1.0141664200517328E-2</v>
      </c>
      <c r="L456" s="2">
        <v>39384</v>
      </c>
      <c r="N456" s="37">
        <f t="shared" si="35"/>
        <v>3.8059797811486093E-2</v>
      </c>
      <c r="O456" s="37">
        <f t="shared" si="36"/>
        <v>3.6506841728074828E-2</v>
      </c>
      <c r="P456" s="37">
        <f t="shared" si="37"/>
        <v>6.9155508474917343E-3</v>
      </c>
      <c r="Q456" s="37">
        <f t="shared" si="38"/>
        <v>1.5359655676436684E-2</v>
      </c>
      <c r="R456" s="37">
        <f t="shared" si="39"/>
        <v>1.0032075159421438E-2</v>
      </c>
    </row>
    <row r="457" spans="1:18" x14ac:dyDescent="0.25">
      <c r="A457" s="2">
        <v>39385</v>
      </c>
      <c r="B457">
        <v>-9.7188510972500732E-3</v>
      </c>
      <c r="C457">
        <v>-9.3542453268679604E-3</v>
      </c>
      <c r="D457">
        <v>-3.1210498494633532E-2</v>
      </c>
      <c r="E457">
        <v>-6.8465584478667792E-3</v>
      </c>
      <c r="F457">
        <v>-7.0464874559276877E-3</v>
      </c>
      <c r="L457" s="2">
        <v>39385</v>
      </c>
      <c r="N457" s="37">
        <f t="shared" si="35"/>
        <v>-9.8284401383459639E-3</v>
      </c>
      <c r="O457" s="37">
        <f t="shared" si="36"/>
        <v>-9.4638343679638512E-3</v>
      </c>
      <c r="P457" s="37">
        <f t="shared" si="37"/>
        <v>-3.1320087535729423E-2</v>
      </c>
      <c r="Q457" s="37">
        <f t="shared" si="38"/>
        <v>-6.95614748896267E-3</v>
      </c>
      <c r="R457" s="37">
        <f t="shared" si="39"/>
        <v>-7.1560764970235785E-3</v>
      </c>
    </row>
    <row r="458" spans="1:18" x14ac:dyDescent="0.25">
      <c r="A458" s="2">
        <v>39386</v>
      </c>
      <c r="B458">
        <v>2.7538086012038917E-3</v>
      </c>
      <c r="C458">
        <v>9.9752703531438853E-3</v>
      </c>
      <c r="D458">
        <v>4.9782021171957368E-3</v>
      </c>
      <c r="E458">
        <v>-9.4463102097470959E-3</v>
      </c>
      <c r="F458">
        <v>8.0149831952177533E-3</v>
      </c>
      <c r="L458" s="2">
        <v>39386</v>
      </c>
      <c r="N458" s="37">
        <f t="shared" si="35"/>
        <v>2.6442195601080014E-3</v>
      </c>
      <c r="O458" s="37">
        <f t="shared" si="36"/>
        <v>9.8656813120479945E-3</v>
      </c>
      <c r="P458" s="37">
        <f t="shared" si="37"/>
        <v>4.868613076099846E-3</v>
      </c>
      <c r="Q458" s="37">
        <f t="shared" si="38"/>
        <v>-9.5558992508429867E-3</v>
      </c>
      <c r="R458" s="37">
        <f t="shared" si="39"/>
        <v>7.9053941541218625E-3</v>
      </c>
    </row>
    <row r="459" spans="1:18" x14ac:dyDescent="0.25">
      <c r="A459" s="2">
        <v>39387</v>
      </c>
      <c r="B459">
        <v>-5.7284029279177501E-3</v>
      </c>
      <c r="C459">
        <v>1.8428335865712332E-2</v>
      </c>
      <c r="D459">
        <v>-2.1027133718407129E-2</v>
      </c>
      <c r="E459">
        <v>-4.156419432048495E-2</v>
      </c>
      <c r="F459">
        <v>-4.6042953061131361E-3</v>
      </c>
      <c r="L459" s="2">
        <v>39387</v>
      </c>
      <c r="N459" s="37">
        <f t="shared" si="35"/>
        <v>-5.8379919690136409E-3</v>
      </c>
      <c r="O459" s="37">
        <f t="shared" si="36"/>
        <v>1.8318746824616441E-2</v>
      </c>
      <c r="P459" s="37">
        <f t="shared" si="37"/>
        <v>-2.113672275950302E-2</v>
      </c>
      <c r="Q459" s="37">
        <f t="shared" si="38"/>
        <v>-4.1673783361580841E-2</v>
      </c>
      <c r="R459" s="37">
        <f t="shared" si="39"/>
        <v>-4.7138843472090269E-3</v>
      </c>
    </row>
    <row r="460" spans="1:18" x14ac:dyDescent="0.25">
      <c r="A460" s="2">
        <v>39388</v>
      </c>
      <c r="B460">
        <v>1.277000256028721E-2</v>
      </c>
      <c r="C460">
        <v>3.5924358325753879E-2</v>
      </c>
      <c r="D460">
        <v>5.8853315576561198E-3</v>
      </c>
      <c r="E460">
        <v>1.1696595034834618E-2</v>
      </c>
      <c r="F460">
        <v>5.957784113428074E-3</v>
      </c>
      <c r="L460" s="2">
        <v>39388</v>
      </c>
      <c r="N460" s="37">
        <f t="shared" si="35"/>
        <v>1.2660413519191319E-2</v>
      </c>
      <c r="O460" s="37">
        <f t="shared" si="36"/>
        <v>3.5814769284657988E-2</v>
      </c>
      <c r="P460" s="37">
        <f t="shared" si="37"/>
        <v>5.775742516560229E-3</v>
      </c>
      <c r="Q460" s="37">
        <f t="shared" si="38"/>
        <v>1.1587005993738728E-2</v>
      </c>
      <c r="R460" s="37">
        <f t="shared" si="39"/>
        <v>5.8481950723321833E-3</v>
      </c>
    </row>
    <row r="461" spans="1:18" x14ac:dyDescent="0.25">
      <c r="A461" s="2">
        <v>39391</v>
      </c>
      <c r="B461">
        <v>-1.9295432621670893E-2</v>
      </c>
      <c r="C461">
        <v>-2.0778310425716064E-2</v>
      </c>
      <c r="D461">
        <v>-1.7408862089948691E-2</v>
      </c>
      <c r="E461">
        <v>-1.7157766095710986E-2</v>
      </c>
      <c r="F461">
        <v>-1.036310257616003E-2</v>
      </c>
      <c r="L461" s="2">
        <v>39391</v>
      </c>
      <c r="N461" s="37">
        <f t="shared" si="35"/>
        <v>-1.9405021662766784E-2</v>
      </c>
      <c r="O461" s="37">
        <f t="shared" si="36"/>
        <v>-2.0887899466811955E-2</v>
      </c>
      <c r="P461" s="37">
        <f t="shared" si="37"/>
        <v>-1.7518451131044582E-2</v>
      </c>
      <c r="Q461" s="37">
        <f t="shared" si="38"/>
        <v>-1.7267355136806876E-2</v>
      </c>
      <c r="R461" s="37">
        <f t="shared" si="39"/>
        <v>-1.0472691617255921E-2</v>
      </c>
    </row>
    <row r="462" spans="1:18" x14ac:dyDescent="0.25">
      <c r="A462" s="2">
        <v>39392</v>
      </c>
      <c r="B462">
        <v>-9.7040546624483862E-3</v>
      </c>
      <c r="C462">
        <v>-2.0116370441362878E-2</v>
      </c>
      <c r="D462">
        <v>-9.6552811291330184E-3</v>
      </c>
      <c r="E462">
        <v>-1.0361876190384E-4</v>
      </c>
      <c r="F462">
        <v>-3.7627973637302525E-3</v>
      </c>
      <c r="L462" s="2">
        <v>39392</v>
      </c>
      <c r="N462" s="37">
        <f t="shared" si="35"/>
        <v>-9.813643703544277E-3</v>
      </c>
      <c r="O462" s="37">
        <f t="shared" si="36"/>
        <v>-2.0225959482458769E-2</v>
      </c>
      <c r="P462" s="37">
        <f t="shared" si="37"/>
        <v>-9.7648701702289092E-3</v>
      </c>
      <c r="Q462" s="37">
        <f t="shared" si="38"/>
        <v>-2.1320780299973041E-4</v>
      </c>
      <c r="R462" s="37">
        <f t="shared" si="39"/>
        <v>-3.8723864048261429E-3</v>
      </c>
    </row>
    <row r="463" spans="1:18" x14ac:dyDescent="0.25">
      <c r="A463" s="2">
        <v>39393</v>
      </c>
      <c r="B463">
        <v>-5.7132047501450471E-3</v>
      </c>
      <c r="C463">
        <v>-1.5416478545887491E-2</v>
      </c>
      <c r="D463">
        <v>3.4392978147669137E-3</v>
      </c>
      <c r="E463">
        <v>-8.0090799180833564E-3</v>
      </c>
      <c r="F463">
        <v>-3.1427812711892953E-3</v>
      </c>
      <c r="L463" s="2">
        <v>39393</v>
      </c>
      <c r="N463" s="37">
        <f t="shared" si="35"/>
        <v>-5.8227937912409379E-3</v>
      </c>
      <c r="O463" s="37">
        <f t="shared" si="36"/>
        <v>-1.5526067586983381E-2</v>
      </c>
      <c r="P463" s="37">
        <f t="shared" si="37"/>
        <v>3.3297087736710233E-3</v>
      </c>
      <c r="Q463" s="37">
        <f t="shared" si="38"/>
        <v>-8.1186689591792472E-3</v>
      </c>
      <c r="R463" s="37">
        <f t="shared" si="39"/>
        <v>-3.2523703122851856E-3</v>
      </c>
    </row>
    <row r="464" spans="1:18" x14ac:dyDescent="0.25">
      <c r="A464" s="2">
        <v>39394</v>
      </c>
      <c r="B464">
        <v>-1.1970038097795649E-2</v>
      </c>
      <c r="C464">
        <v>-2.5143546932172672E-2</v>
      </c>
      <c r="D464">
        <v>-1.2516547411994329E-2</v>
      </c>
      <c r="E464">
        <v>3.1339853349378761E-4</v>
      </c>
      <c r="F464">
        <v>-1.9216146735840922E-3</v>
      </c>
      <c r="L464" s="2">
        <v>39394</v>
      </c>
      <c r="N464" s="37">
        <f t="shared" si="35"/>
        <v>-1.207962713889154E-2</v>
      </c>
      <c r="O464" s="37">
        <f t="shared" si="36"/>
        <v>-2.5253135973268562E-2</v>
      </c>
      <c r="P464" s="37">
        <f t="shared" si="37"/>
        <v>-1.2626136453090219E-2</v>
      </c>
      <c r="Q464" s="37">
        <f t="shared" si="38"/>
        <v>2.038094923978972E-4</v>
      </c>
      <c r="R464" s="37">
        <f t="shared" si="39"/>
        <v>-2.0312037146799828E-3</v>
      </c>
    </row>
    <row r="465" spans="1:18" x14ac:dyDescent="0.25">
      <c r="A465" s="2">
        <v>39395</v>
      </c>
      <c r="B465">
        <v>-7.9401099642006003E-3</v>
      </c>
      <c r="C465">
        <v>-1.35967754865892E-2</v>
      </c>
      <c r="D465">
        <v>-4.1880931936791608E-3</v>
      </c>
      <c r="E465">
        <v>-2.0041276077280615E-3</v>
      </c>
      <c r="F465">
        <v>-6.3486140586826306E-4</v>
      </c>
      <c r="L465" s="2">
        <v>39395</v>
      </c>
      <c r="N465" s="37">
        <f t="shared" si="35"/>
        <v>-8.0496990052964911E-3</v>
      </c>
      <c r="O465" s="37">
        <f t="shared" si="36"/>
        <v>-1.370636452768509E-2</v>
      </c>
      <c r="P465" s="37">
        <f t="shared" si="37"/>
        <v>-4.2976822347750515E-3</v>
      </c>
      <c r="Q465" s="37">
        <f t="shared" si="38"/>
        <v>-2.1137166488239519E-3</v>
      </c>
      <c r="R465" s="37">
        <f t="shared" si="39"/>
        <v>-7.4445044696415342E-4</v>
      </c>
    </row>
    <row r="466" spans="1:18" x14ac:dyDescent="0.25">
      <c r="A466" s="2">
        <v>39398</v>
      </c>
      <c r="B466">
        <v>-9.0085468277305483E-3</v>
      </c>
      <c r="C466">
        <v>-2.5557115747296298E-3</v>
      </c>
      <c r="D466">
        <v>-1.8677948459923877E-2</v>
      </c>
      <c r="E466">
        <v>2.5009716865488824E-2</v>
      </c>
      <c r="F466">
        <v>-4.1071808248587353E-3</v>
      </c>
      <c r="L466" s="2">
        <v>39398</v>
      </c>
      <c r="N466" s="37">
        <f t="shared" si="35"/>
        <v>-9.118135868826439E-3</v>
      </c>
      <c r="O466" s="37">
        <f t="shared" si="36"/>
        <v>-2.6653006158255201E-3</v>
      </c>
      <c r="P466" s="37">
        <f t="shared" si="37"/>
        <v>-1.8787537501019767E-2</v>
      </c>
      <c r="Q466" s="37">
        <f t="shared" si="38"/>
        <v>2.4900127824392933E-2</v>
      </c>
      <c r="R466" s="37">
        <f t="shared" si="39"/>
        <v>-4.2167698659546261E-3</v>
      </c>
    </row>
    <row r="467" spans="1:18" x14ac:dyDescent="0.25">
      <c r="A467" s="2">
        <v>39399</v>
      </c>
      <c r="B467">
        <v>1.591533878734731E-2</v>
      </c>
      <c r="C467">
        <v>3.4529643678973328E-2</v>
      </c>
      <c r="D467">
        <v>5.146821397469678E-3</v>
      </c>
      <c r="E467">
        <v>5.6635602160415533E-3</v>
      </c>
      <c r="F467">
        <v>2.1141318780885047E-3</v>
      </c>
      <c r="L467" s="2">
        <v>39399</v>
      </c>
      <c r="N467" s="37">
        <f t="shared" si="35"/>
        <v>1.5805749746251419E-2</v>
      </c>
      <c r="O467" s="37">
        <f t="shared" si="36"/>
        <v>3.4420054637877437E-2</v>
      </c>
      <c r="P467" s="37">
        <f t="shared" si="37"/>
        <v>5.0372323563737872E-3</v>
      </c>
      <c r="Q467" s="37">
        <f t="shared" si="38"/>
        <v>5.5539711749456626E-3</v>
      </c>
      <c r="R467" s="37">
        <f t="shared" si="39"/>
        <v>2.0045428369926143E-3</v>
      </c>
    </row>
    <row r="468" spans="1:18" x14ac:dyDescent="0.25">
      <c r="A468" s="2">
        <v>39400</v>
      </c>
      <c r="B468">
        <v>4.6942866688940953E-2</v>
      </c>
      <c r="C468">
        <v>6.5265395400477363E-2</v>
      </c>
      <c r="D468">
        <v>2.0581163300073018E-2</v>
      </c>
      <c r="E468">
        <v>1.5256252840002682E-2</v>
      </c>
      <c r="F468">
        <v>1.6435693983278453E-2</v>
      </c>
      <c r="L468" s="2">
        <v>39400</v>
      </c>
      <c r="N468" s="37">
        <f t="shared" si="35"/>
        <v>4.6833277647845062E-2</v>
      </c>
      <c r="O468" s="37">
        <f t="shared" si="36"/>
        <v>6.515580635938148E-2</v>
      </c>
      <c r="P468" s="37">
        <f t="shared" si="37"/>
        <v>2.0471574258977127E-2</v>
      </c>
      <c r="Q468" s="37">
        <f t="shared" si="38"/>
        <v>1.5146663798906791E-2</v>
      </c>
      <c r="R468" s="37">
        <f t="shared" si="39"/>
        <v>1.6326104942182562E-2</v>
      </c>
    </row>
    <row r="469" spans="1:18" x14ac:dyDescent="0.25">
      <c r="A469" s="2">
        <v>39401</v>
      </c>
      <c r="B469">
        <v>-7.2341595639735081E-3</v>
      </c>
      <c r="C469">
        <v>-1.5393084870414747E-2</v>
      </c>
      <c r="D469">
        <v>1.3926088714908511E-3</v>
      </c>
      <c r="E469">
        <v>1.8283798840121556E-2</v>
      </c>
      <c r="F469">
        <v>-1.8225039619650465E-3</v>
      </c>
      <c r="L469" s="2">
        <v>39401</v>
      </c>
      <c r="N469" s="37">
        <f t="shared" si="35"/>
        <v>-7.3437486050693989E-3</v>
      </c>
      <c r="O469" s="37">
        <f t="shared" si="36"/>
        <v>-1.5502673911510638E-2</v>
      </c>
      <c r="P469" s="37">
        <f t="shared" si="37"/>
        <v>1.2830198303949607E-3</v>
      </c>
      <c r="Q469" s="37">
        <f t="shared" si="38"/>
        <v>1.8174209799025665E-2</v>
      </c>
      <c r="R469" s="37">
        <f t="shared" si="39"/>
        <v>-1.9320930030609369E-3</v>
      </c>
    </row>
    <row r="470" spans="1:18" x14ac:dyDescent="0.25">
      <c r="A470" s="2">
        <v>39402</v>
      </c>
      <c r="B470">
        <v>-4.3735396052239275E-3</v>
      </c>
      <c r="C470">
        <v>-4.5209363594747101E-3</v>
      </c>
      <c r="D470">
        <v>6.6199807210921158E-3</v>
      </c>
      <c r="E470">
        <v>4.3051126427322374E-2</v>
      </c>
      <c r="F470">
        <v>-5.1317902111869861E-3</v>
      </c>
      <c r="L470" s="2">
        <v>39402</v>
      </c>
      <c r="N470" s="37">
        <f t="shared" si="35"/>
        <v>-4.4831286463198183E-3</v>
      </c>
      <c r="O470" s="37">
        <f t="shared" si="36"/>
        <v>-4.6305254005706009E-3</v>
      </c>
      <c r="P470" s="37">
        <f t="shared" si="37"/>
        <v>6.510391679996225E-3</v>
      </c>
      <c r="Q470" s="37">
        <f t="shared" si="38"/>
        <v>4.2941537386226483E-2</v>
      </c>
      <c r="R470" s="37">
        <f t="shared" si="39"/>
        <v>-5.2413792522828769E-3</v>
      </c>
    </row>
    <row r="471" spans="1:18" x14ac:dyDescent="0.25">
      <c r="A471" s="2">
        <v>39405</v>
      </c>
      <c r="B471">
        <v>-3.2997670872092905E-3</v>
      </c>
      <c r="C471">
        <v>-7.4870149640326282E-3</v>
      </c>
      <c r="D471">
        <v>2.4456804585910995E-2</v>
      </c>
      <c r="E471">
        <v>-2.6135411016321975E-3</v>
      </c>
      <c r="F471">
        <v>1.6602188400089573E-2</v>
      </c>
      <c r="L471" s="2">
        <v>39405</v>
      </c>
      <c r="N471" s="37">
        <f t="shared" si="35"/>
        <v>-3.4093561283051808E-3</v>
      </c>
      <c r="O471" s="37">
        <f t="shared" si="36"/>
        <v>-7.596604005128519E-3</v>
      </c>
      <c r="P471" s="37">
        <f t="shared" si="37"/>
        <v>2.4347215544815105E-2</v>
      </c>
      <c r="Q471" s="37">
        <f t="shared" si="38"/>
        <v>-2.7231301427280879E-3</v>
      </c>
      <c r="R471" s="37">
        <f t="shared" si="39"/>
        <v>1.6492599358993682E-2</v>
      </c>
    </row>
    <row r="472" spans="1:18" x14ac:dyDescent="0.25">
      <c r="A472" s="2">
        <v>39406</v>
      </c>
      <c r="B472">
        <v>-1.7957191229621486E-2</v>
      </c>
      <c r="C472">
        <v>-1.429765756130342E-2</v>
      </c>
      <c r="D472">
        <v>-1.3660949819331827E-2</v>
      </c>
      <c r="E472">
        <v>-1.2167057702507197E-2</v>
      </c>
      <c r="F472">
        <v>-8.5579803166455472E-4</v>
      </c>
      <c r="L472" s="2">
        <v>39406</v>
      </c>
      <c r="N472" s="37">
        <f t="shared" si="35"/>
        <v>-1.8066780270717377E-2</v>
      </c>
      <c r="O472" s="37">
        <f t="shared" si="36"/>
        <v>-1.4407246602399311E-2</v>
      </c>
      <c r="P472" s="37">
        <f t="shared" si="37"/>
        <v>-1.3770538860427717E-2</v>
      </c>
      <c r="Q472" s="37">
        <f t="shared" si="38"/>
        <v>-1.2276646743603088E-2</v>
      </c>
      <c r="R472" s="37">
        <f t="shared" si="39"/>
        <v>-9.6538707276044508E-4</v>
      </c>
    </row>
    <row r="473" spans="1:18" x14ac:dyDescent="0.25">
      <c r="A473" s="2">
        <v>39407</v>
      </c>
      <c r="B473">
        <v>-3.5173851707398049E-2</v>
      </c>
      <c r="C473">
        <v>-4.986933939521758E-2</v>
      </c>
      <c r="D473">
        <v>-3.1547265647679672E-2</v>
      </c>
      <c r="E473">
        <v>-4.2756587299059422E-2</v>
      </c>
      <c r="F473">
        <v>-3.3582099007893766E-2</v>
      </c>
      <c r="L473" s="2">
        <v>39407</v>
      </c>
      <c r="N473" s="37">
        <f t="shared" si="35"/>
        <v>-3.528344074849394E-2</v>
      </c>
      <c r="O473" s="37">
        <f t="shared" si="36"/>
        <v>-4.997892843631347E-2</v>
      </c>
      <c r="P473" s="37">
        <f t="shared" si="37"/>
        <v>-3.1656854688775563E-2</v>
      </c>
      <c r="Q473" s="37">
        <f t="shared" si="38"/>
        <v>-4.2866176340155313E-2</v>
      </c>
      <c r="R473" s="37">
        <f t="shared" si="39"/>
        <v>-3.3691688048989657E-2</v>
      </c>
    </row>
    <row r="474" spans="1:18" x14ac:dyDescent="0.25">
      <c r="A474" s="2">
        <v>39408</v>
      </c>
      <c r="B474">
        <v>-4.1015727892092227E-3</v>
      </c>
      <c r="C474">
        <v>1.745552034619682E-2</v>
      </c>
      <c r="D474">
        <v>1.6070858756296335E-3</v>
      </c>
      <c r="E474">
        <v>-4.7532583586221155E-5</v>
      </c>
      <c r="F474">
        <v>-7.8665208738131387E-4</v>
      </c>
      <c r="L474" s="2">
        <v>39408</v>
      </c>
      <c r="N474" s="37">
        <f t="shared" si="35"/>
        <v>-4.2111618303051135E-3</v>
      </c>
      <c r="O474" s="37">
        <f t="shared" si="36"/>
        <v>1.7345931305100929E-2</v>
      </c>
      <c r="P474" s="37">
        <f t="shared" si="37"/>
        <v>1.4974968345337432E-3</v>
      </c>
      <c r="Q474" s="37">
        <f t="shared" si="38"/>
        <v>-1.5712162468211157E-4</v>
      </c>
      <c r="R474" s="37">
        <f t="shared" si="39"/>
        <v>-8.9624112847720423E-4</v>
      </c>
    </row>
    <row r="475" spans="1:18" x14ac:dyDescent="0.25">
      <c r="A475" s="2">
        <v>39409</v>
      </c>
      <c r="B475">
        <v>1.7626274403119414E-2</v>
      </c>
      <c r="C475">
        <v>7.8030105013922422E-4</v>
      </c>
      <c r="D475">
        <v>1.4942577560840045E-2</v>
      </c>
      <c r="E475">
        <v>3.6221550396442238E-3</v>
      </c>
      <c r="F475">
        <v>7.6102901619932561E-5</v>
      </c>
      <c r="L475" s="2">
        <v>39409</v>
      </c>
      <c r="N475" s="37">
        <f t="shared" si="35"/>
        <v>1.7516685362023523E-2</v>
      </c>
      <c r="O475" s="37">
        <f t="shared" si="36"/>
        <v>6.7071200904333375E-4</v>
      </c>
      <c r="P475" s="37">
        <f t="shared" si="37"/>
        <v>1.4832988519744154E-2</v>
      </c>
      <c r="Q475" s="37">
        <f t="shared" si="38"/>
        <v>3.5125659985483335E-3</v>
      </c>
      <c r="R475" s="37">
        <f t="shared" si="39"/>
        <v>-3.3486139475957853E-5</v>
      </c>
    </row>
    <row r="476" spans="1:18" x14ac:dyDescent="0.25">
      <c r="A476" s="2">
        <v>39412</v>
      </c>
      <c r="B476">
        <v>2.0934213199369747E-2</v>
      </c>
      <c r="C476">
        <v>1.6956394824069854E-2</v>
      </c>
      <c r="D476">
        <v>7.4345340575091888E-3</v>
      </c>
      <c r="E476">
        <v>1.6340333626985705E-2</v>
      </c>
      <c r="F476">
        <v>1.402023658329218E-2</v>
      </c>
      <c r="L476" s="2">
        <v>39412</v>
      </c>
      <c r="N476" s="37">
        <f t="shared" si="35"/>
        <v>2.0824624158273856E-2</v>
      </c>
      <c r="O476" s="37">
        <f t="shared" si="36"/>
        <v>1.6846805782973963E-2</v>
      </c>
      <c r="P476" s="37">
        <f t="shared" si="37"/>
        <v>7.324945016413298E-3</v>
      </c>
      <c r="Q476" s="37">
        <f t="shared" si="38"/>
        <v>1.6230744585889814E-2</v>
      </c>
      <c r="R476" s="37">
        <f t="shared" si="39"/>
        <v>1.391064754219629E-2</v>
      </c>
    </row>
    <row r="477" spans="1:18" x14ac:dyDescent="0.25">
      <c r="A477" s="2">
        <v>39413</v>
      </c>
      <c r="B477">
        <v>-6.2246915709748517E-3</v>
      </c>
      <c r="C477">
        <v>-9.0161883494872131E-3</v>
      </c>
      <c r="D477">
        <v>9.9289414101815885E-3</v>
      </c>
      <c r="E477">
        <v>-2.0737799649555755E-3</v>
      </c>
      <c r="F477">
        <v>-2.9008759558528698E-3</v>
      </c>
      <c r="L477" s="2">
        <v>39413</v>
      </c>
      <c r="N477" s="37">
        <f t="shared" si="35"/>
        <v>-6.3342806120707425E-3</v>
      </c>
      <c r="O477" s="37">
        <f t="shared" si="36"/>
        <v>-9.1257773905831039E-3</v>
      </c>
      <c r="P477" s="37">
        <f t="shared" si="37"/>
        <v>9.8193523690856977E-3</v>
      </c>
      <c r="Q477" s="37">
        <f t="shared" si="38"/>
        <v>-2.1833690060514659E-3</v>
      </c>
      <c r="R477" s="37">
        <f t="shared" si="39"/>
        <v>-3.0104649969487601E-3</v>
      </c>
    </row>
    <row r="478" spans="1:18" x14ac:dyDescent="0.25">
      <c r="A478" s="2">
        <v>39414</v>
      </c>
      <c r="B478">
        <v>-9.8736232684171407E-3</v>
      </c>
      <c r="C478">
        <v>-1.0123424795101883E-2</v>
      </c>
      <c r="D478">
        <v>1.0459574324867498E-2</v>
      </c>
      <c r="E478">
        <v>-3.5117377030807009E-3</v>
      </c>
      <c r="F478">
        <v>-6.8100302610338012E-3</v>
      </c>
      <c r="L478" s="2">
        <v>39414</v>
      </c>
      <c r="N478" s="37">
        <f t="shared" si="35"/>
        <v>-9.9832123095130315E-3</v>
      </c>
      <c r="O478" s="37">
        <f t="shared" si="36"/>
        <v>-1.0233013836197773E-2</v>
      </c>
      <c r="P478" s="37">
        <f t="shared" si="37"/>
        <v>1.0349985283771608E-2</v>
      </c>
      <c r="Q478" s="37">
        <f t="shared" si="38"/>
        <v>-3.6213267441765912E-3</v>
      </c>
      <c r="R478" s="37">
        <f t="shared" si="39"/>
        <v>-6.919619302129692E-3</v>
      </c>
    </row>
    <row r="479" spans="1:18" x14ac:dyDescent="0.25">
      <c r="A479" s="2">
        <v>39415</v>
      </c>
      <c r="B479">
        <v>3.3998860544477796E-3</v>
      </c>
      <c r="C479">
        <v>2.0425037129868463E-2</v>
      </c>
      <c r="D479">
        <v>2.8422601149117963E-3</v>
      </c>
      <c r="E479">
        <v>-5.946941472535841E-3</v>
      </c>
      <c r="F479">
        <v>-1.008910606496123E-2</v>
      </c>
      <c r="L479" s="2">
        <v>39415</v>
      </c>
      <c r="N479" s="37">
        <f t="shared" si="35"/>
        <v>3.2902970133518892E-3</v>
      </c>
      <c r="O479" s="37">
        <f t="shared" si="36"/>
        <v>2.0315448088772572E-2</v>
      </c>
      <c r="P479" s="37">
        <f t="shared" si="37"/>
        <v>2.732671073815906E-3</v>
      </c>
      <c r="Q479" s="37">
        <f t="shared" si="38"/>
        <v>-6.0565305136317318E-3</v>
      </c>
      <c r="R479" s="37">
        <f t="shared" si="39"/>
        <v>-1.019869510605712E-2</v>
      </c>
    </row>
    <row r="480" spans="1:18" x14ac:dyDescent="0.25">
      <c r="A480" s="2">
        <v>39416</v>
      </c>
      <c r="B480">
        <v>1.8940434430724008E-2</v>
      </c>
      <c r="C480">
        <v>2.5418316997455937E-2</v>
      </c>
      <c r="D480">
        <v>9.2240811438672101E-3</v>
      </c>
      <c r="E480">
        <v>1.5854382937798825E-2</v>
      </c>
      <c r="F480">
        <v>9.1360481906084621E-3</v>
      </c>
      <c r="L480" s="2">
        <v>39416</v>
      </c>
      <c r="N480" s="37">
        <f t="shared" si="35"/>
        <v>1.8830845389628117E-2</v>
      </c>
      <c r="O480" s="37">
        <f t="shared" si="36"/>
        <v>2.5308727956360046E-2</v>
      </c>
      <c r="P480" s="37">
        <f t="shared" si="37"/>
        <v>9.1144921027713193E-3</v>
      </c>
      <c r="Q480" s="37">
        <f t="shared" si="38"/>
        <v>1.5744793896702934E-2</v>
      </c>
      <c r="R480" s="37">
        <f t="shared" si="39"/>
        <v>9.0264591495125713E-3</v>
      </c>
    </row>
    <row r="481" spans="1:18" x14ac:dyDescent="0.25">
      <c r="A481" s="2">
        <v>39419</v>
      </c>
      <c r="B481">
        <v>1.2406013678531336E-2</v>
      </c>
      <c r="C481">
        <v>-5.1513768894501132E-4</v>
      </c>
      <c r="D481">
        <v>1.4092695858853629E-2</v>
      </c>
      <c r="E481">
        <v>7.2396174140643074E-3</v>
      </c>
      <c r="F481">
        <v>8.012242015224073E-3</v>
      </c>
      <c r="L481" s="2">
        <v>39419</v>
      </c>
      <c r="N481" s="37">
        <f t="shared" si="35"/>
        <v>1.2296424637435445E-2</v>
      </c>
      <c r="O481" s="37">
        <f t="shared" si="36"/>
        <v>-6.2472673004090179E-4</v>
      </c>
      <c r="P481" s="37">
        <f t="shared" si="37"/>
        <v>1.3983106817757739E-2</v>
      </c>
      <c r="Q481" s="37">
        <f t="shared" si="38"/>
        <v>7.1300283729684166E-3</v>
      </c>
      <c r="R481" s="37">
        <f t="shared" si="39"/>
        <v>7.9026529741281822E-3</v>
      </c>
    </row>
    <row r="482" spans="1:18" x14ac:dyDescent="0.25">
      <c r="A482" s="2">
        <v>39420</v>
      </c>
      <c r="B482">
        <v>-3.7702624186302207E-3</v>
      </c>
      <c r="C482">
        <v>-6.2759542321965478E-3</v>
      </c>
      <c r="D482">
        <v>1.6676943269546281E-2</v>
      </c>
      <c r="E482">
        <v>3.3081307218453156E-3</v>
      </c>
      <c r="F482">
        <v>1.1833306085588914E-3</v>
      </c>
      <c r="L482" s="2">
        <v>39420</v>
      </c>
      <c r="N482" s="37">
        <f t="shared" si="35"/>
        <v>-3.879851459726111E-3</v>
      </c>
      <c r="O482" s="37">
        <f t="shared" si="36"/>
        <v>-6.3855432732924386E-3</v>
      </c>
      <c r="P482" s="37">
        <f t="shared" si="37"/>
        <v>1.656735422845039E-2</v>
      </c>
      <c r="Q482" s="37">
        <f t="shared" si="38"/>
        <v>3.1985416807494252E-3</v>
      </c>
      <c r="R482" s="37">
        <f t="shared" si="39"/>
        <v>1.0737415674630011E-3</v>
      </c>
    </row>
    <row r="483" spans="1:18" x14ac:dyDescent="0.25">
      <c r="A483" s="2">
        <v>39421</v>
      </c>
      <c r="B483">
        <v>1.0679740904785054E-2</v>
      </c>
      <c r="C483">
        <v>2.0700948125837629E-2</v>
      </c>
      <c r="D483">
        <v>9.3508160905680492E-3</v>
      </c>
      <c r="E483">
        <v>7.6965820012030554E-3</v>
      </c>
      <c r="F483">
        <v>2.4011881526869481E-2</v>
      </c>
      <c r="L483" s="2">
        <v>39421</v>
      </c>
      <c r="N483" s="37">
        <f t="shared" si="35"/>
        <v>1.0570151863689163E-2</v>
      </c>
      <c r="O483" s="37">
        <f t="shared" si="36"/>
        <v>2.0591359084741738E-2</v>
      </c>
      <c r="P483" s="37">
        <f t="shared" si="37"/>
        <v>9.2412270494721584E-3</v>
      </c>
      <c r="Q483" s="37">
        <f t="shared" si="38"/>
        <v>7.5869929601071646E-3</v>
      </c>
      <c r="R483" s="37">
        <f t="shared" si="39"/>
        <v>2.390229248577359E-2</v>
      </c>
    </row>
    <row r="484" spans="1:18" x14ac:dyDescent="0.25">
      <c r="A484" s="2">
        <v>39422</v>
      </c>
      <c r="B484">
        <v>2.928351150847032E-3</v>
      </c>
      <c r="C484">
        <v>7.9560096546467778E-3</v>
      </c>
      <c r="D484">
        <v>1.3633624453380047E-3</v>
      </c>
      <c r="E484">
        <v>2.3879508738351841E-3</v>
      </c>
      <c r="F484">
        <v>9.9652469290485279E-3</v>
      </c>
      <c r="L484" s="2">
        <v>39422</v>
      </c>
      <c r="N484" s="37">
        <f t="shared" si="35"/>
        <v>2.8187621097511416E-3</v>
      </c>
      <c r="O484" s="37">
        <f t="shared" si="36"/>
        <v>7.846420613550887E-3</v>
      </c>
      <c r="P484" s="37">
        <f t="shared" si="37"/>
        <v>1.2537734042421143E-3</v>
      </c>
      <c r="Q484" s="37">
        <f t="shared" si="38"/>
        <v>2.2783618327392938E-3</v>
      </c>
      <c r="R484" s="37">
        <f t="shared" si="39"/>
        <v>9.8556578879526371E-3</v>
      </c>
    </row>
    <row r="485" spans="1:18" x14ac:dyDescent="0.25">
      <c r="A485" s="2">
        <v>39423</v>
      </c>
      <c r="B485">
        <v>8.5942168745299415E-3</v>
      </c>
      <c r="C485">
        <v>2.4277385877921557E-2</v>
      </c>
      <c r="D485">
        <v>-8.4690599466274701E-3</v>
      </c>
      <c r="E485">
        <v>-1.0156438245309419E-2</v>
      </c>
      <c r="F485">
        <v>4.3282123255056221E-3</v>
      </c>
      <c r="L485" s="2">
        <v>39423</v>
      </c>
      <c r="N485" s="37">
        <f t="shared" si="35"/>
        <v>8.4846278334340507E-3</v>
      </c>
      <c r="O485" s="37">
        <f t="shared" si="36"/>
        <v>2.4167796836825666E-2</v>
      </c>
      <c r="P485" s="37">
        <f t="shared" si="37"/>
        <v>-8.5786489877233609E-3</v>
      </c>
      <c r="Q485" s="37">
        <f t="shared" si="38"/>
        <v>-1.026602728640531E-2</v>
      </c>
      <c r="R485" s="37">
        <f t="shared" si="39"/>
        <v>4.2186232844097313E-3</v>
      </c>
    </row>
    <row r="486" spans="1:18" x14ac:dyDescent="0.25">
      <c r="A486" s="2">
        <v>39426</v>
      </c>
      <c r="B486">
        <v>-1.7690073124311183E-3</v>
      </c>
      <c r="C486">
        <v>9.5438901173848529E-3</v>
      </c>
      <c r="D486">
        <v>4.6166368800099351E-3</v>
      </c>
      <c r="E486">
        <v>-7.7988287977953921E-3</v>
      </c>
      <c r="F486">
        <v>-2.1884677481739849E-3</v>
      </c>
      <c r="L486" s="2">
        <v>39426</v>
      </c>
      <c r="N486" s="37">
        <f t="shared" si="35"/>
        <v>-1.8785963535270086E-3</v>
      </c>
      <c r="O486" s="37">
        <f t="shared" si="36"/>
        <v>9.4343010762889621E-3</v>
      </c>
      <c r="P486" s="37">
        <f t="shared" si="37"/>
        <v>4.5070478389140443E-3</v>
      </c>
      <c r="Q486" s="37">
        <f t="shared" si="38"/>
        <v>-7.908417838891282E-3</v>
      </c>
      <c r="R486" s="37">
        <f t="shared" si="39"/>
        <v>-2.2980567892698753E-3</v>
      </c>
    </row>
    <row r="487" spans="1:18" x14ac:dyDescent="0.25">
      <c r="A487" s="2">
        <v>39427</v>
      </c>
      <c r="B487">
        <v>1.8073141508468307E-2</v>
      </c>
      <c r="C487">
        <v>2.5434965241956885E-2</v>
      </c>
      <c r="D487">
        <v>1.4802576536049128E-2</v>
      </c>
      <c r="E487">
        <v>4.3281626833682404E-3</v>
      </c>
      <c r="F487">
        <v>1.591557044965735E-2</v>
      </c>
      <c r="L487" s="2">
        <v>39427</v>
      </c>
      <c r="N487" s="37">
        <f t="shared" si="35"/>
        <v>1.7963552467372416E-2</v>
      </c>
      <c r="O487" s="37">
        <f t="shared" si="36"/>
        <v>2.5325376200860995E-2</v>
      </c>
      <c r="P487" s="37">
        <f t="shared" si="37"/>
        <v>1.4692987494953237E-2</v>
      </c>
      <c r="Q487" s="37">
        <f t="shared" si="38"/>
        <v>4.2185736422723497E-3</v>
      </c>
      <c r="R487" s="37">
        <f t="shared" si="39"/>
        <v>1.5805981408561459E-2</v>
      </c>
    </row>
    <row r="488" spans="1:18" x14ac:dyDescent="0.25">
      <c r="A488" s="2">
        <v>39428</v>
      </c>
      <c r="B488">
        <v>4.1880863776798142E-3</v>
      </c>
      <c r="C488">
        <v>-5.6534204509660511E-3</v>
      </c>
      <c r="D488">
        <v>1.4909492955742143E-3</v>
      </c>
      <c r="E488">
        <v>9.1721130889280567E-3</v>
      </c>
      <c r="F488">
        <v>2.7506991216668584E-2</v>
      </c>
      <c r="L488" s="2">
        <v>39428</v>
      </c>
      <c r="N488" s="37">
        <f t="shared" si="35"/>
        <v>4.0784973365839234E-3</v>
      </c>
      <c r="O488" s="37">
        <f t="shared" si="36"/>
        <v>-5.7630094920619419E-3</v>
      </c>
      <c r="P488" s="37">
        <f t="shared" si="37"/>
        <v>1.3813602544783239E-3</v>
      </c>
      <c r="Q488" s="37">
        <f t="shared" si="38"/>
        <v>9.0625240478321659E-3</v>
      </c>
      <c r="R488" s="37">
        <f t="shared" si="39"/>
        <v>2.7397402175572693E-2</v>
      </c>
    </row>
    <row r="489" spans="1:18" x14ac:dyDescent="0.25">
      <c r="A489" s="2">
        <v>39429</v>
      </c>
      <c r="B489">
        <v>-1.3323602869472546E-2</v>
      </c>
      <c r="C489">
        <v>-1.850390877142662E-2</v>
      </c>
      <c r="D489">
        <v>-7.7296092561204919E-4</v>
      </c>
      <c r="E489">
        <v>1.9296466805509883E-2</v>
      </c>
      <c r="F489">
        <v>6.7561416202283507E-3</v>
      </c>
      <c r="L489" s="2">
        <v>39429</v>
      </c>
      <c r="N489" s="37">
        <f t="shared" si="35"/>
        <v>-1.3433191910568437E-2</v>
      </c>
      <c r="O489" s="37">
        <f t="shared" si="36"/>
        <v>-1.8613497812522511E-2</v>
      </c>
      <c r="P489" s="37">
        <f t="shared" si="37"/>
        <v>-8.8254996670793966E-4</v>
      </c>
      <c r="Q489" s="37">
        <f t="shared" si="38"/>
        <v>1.9186877764413992E-2</v>
      </c>
      <c r="R489" s="37">
        <f t="shared" si="39"/>
        <v>6.6465525791324599E-3</v>
      </c>
    </row>
    <row r="490" spans="1:18" x14ac:dyDescent="0.25">
      <c r="A490" s="2">
        <v>39430</v>
      </c>
      <c r="B490">
        <v>-3.6589023591363716E-3</v>
      </c>
      <c r="C490">
        <v>-1.3912521530351296E-2</v>
      </c>
      <c r="D490">
        <v>-3.7741346894317666E-3</v>
      </c>
      <c r="E490">
        <v>1.4410087060942595E-2</v>
      </c>
      <c r="F490">
        <v>2.5246419715481045E-2</v>
      </c>
      <c r="L490" s="2">
        <v>39430</v>
      </c>
      <c r="N490" s="37">
        <f t="shared" si="35"/>
        <v>-3.7684914002322619E-3</v>
      </c>
      <c r="O490" s="37">
        <f t="shared" si="36"/>
        <v>-1.4022110571447187E-2</v>
      </c>
      <c r="P490" s="37">
        <f t="shared" si="37"/>
        <v>-3.883723730527657E-3</v>
      </c>
      <c r="Q490" s="37">
        <f t="shared" si="38"/>
        <v>1.4300498019846704E-2</v>
      </c>
      <c r="R490" s="37">
        <f t="shared" si="39"/>
        <v>2.5136830674385154E-2</v>
      </c>
    </row>
    <row r="491" spans="1:18" x14ac:dyDescent="0.25">
      <c r="A491" s="2">
        <v>39433</v>
      </c>
      <c r="B491">
        <v>-3.8414783611063701E-2</v>
      </c>
      <c r="C491">
        <v>-3.6721018184512864E-2</v>
      </c>
      <c r="D491">
        <v>-3.0391030328354121E-2</v>
      </c>
      <c r="E491">
        <v>-2.3348778451630428E-2</v>
      </c>
      <c r="F491">
        <v>-2.5548538044273133E-2</v>
      </c>
      <c r="L491" s="2">
        <v>39433</v>
      </c>
      <c r="N491" s="37">
        <f t="shared" si="35"/>
        <v>-3.8524372652159591E-2</v>
      </c>
      <c r="O491" s="37">
        <f t="shared" si="36"/>
        <v>-3.6830607225608755E-2</v>
      </c>
      <c r="P491" s="37">
        <f t="shared" si="37"/>
        <v>-3.0500619369450012E-2</v>
      </c>
      <c r="Q491" s="37">
        <f t="shared" si="38"/>
        <v>-2.3458367492726319E-2</v>
      </c>
      <c r="R491" s="37">
        <f t="shared" si="39"/>
        <v>-2.5658127085369024E-2</v>
      </c>
    </row>
    <row r="492" spans="1:18" x14ac:dyDescent="0.25">
      <c r="A492" s="2">
        <v>39434</v>
      </c>
      <c r="B492">
        <v>-9.4339181833048638E-3</v>
      </c>
      <c r="C492">
        <v>-1.4195153133648742E-2</v>
      </c>
      <c r="D492">
        <v>-7.8466720773389027E-4</v>
      </c>
      <c r="E492">
        <v>-4.7940589850160571E-4</v>
      </c>
      <c r="F492">
        <v>1.5035015006431302E-2</v>
      </c>
      <c r="L492" s="2">
        <v>39434</v>
      </c>
      <c r="N492" s="37">
        <f t="shared" si="35"/>
        <v>-9.5435072244007546E-3</v>
      </c>
      <c r="O492" s="37">
        <f t="shared" si="36"/>
        <v>-1.4304742174744632E-2</v>
      </c>
      <c r="P492" s="37">
        <f t="shared" si="37"/>
        <v>-8.9425624882978074E-4</v>
      </c>
      <c r="Q492" s="37">
        <f t="shared" si="38"/>
        <v>-5.8899493959749618E-4</v>
      </c>
      <c r="R492" s="37">
        <f t="shared" si="39"/>
        <v>1.4925425965335411E-2</v>
      </c>
    </row>
    <row r="493" spans="1:18" x14ac:dyDescent="0.25">
      <c r="A493" s="2">
        <v>39435</v>
      </c>
      <c r="B493">
        <v>6.4571448937190165E-4</v>
      </c>
      <c r="C493">
        <v>-2.4154095698547437E-5</v>
      </c>
      <c r="D493">
        <v>-7.0495806730434965E-3</v>
      </c>
      <c r="E493">
        <v>6.4162605599068943E-3</v>
      </c>
      <c r="F493">
        <v>-3.3229140266395987E-3</v>
      </c>
      <c r="L493" s="2">
        <v>39435</v>
      </c>
      <c r="N493" s="37">
        <f t="shared" si="35"/>
        <v>5.3612544827601129E-4</v>
      </c>
      <c r="O493" s="37">
        <f t="shared" si="36"/>
        <v>-1.3374313679443786E-4</v>
      </c>
      <c r="P493" s="37">
        <f t="shared" si="37"/>
        <v>-7.1591697141393873E-3</v>
      </c>
      <c r="Q493" s="37">
        <f t="shared" si="38"/>
        <v>6.3066715188110035E-3</v>
      </c>
      <c r="R493" s="37">
        <f t="shared" si="39"/>
        <v>-3.432503067735489E-3</v>
      </c>
    </row>
    <row r="494" spans="1:18" x14ac:dyDescent="0.25">
      <c r="A494" s="2">
        <v>39436</v>
      </c>
      <c r="B494">
        <v>3.6984154586538307E-3</v>
      </c>
      <c r="C494">
        <v>-2.3569392677043562E-3</v>
      </c>
      <c r="D494">
        <v>2.8268218704077517E-3</v>
      </c>
      <c r="E494">
        <v>-1.1572752327813827E-2</v>
      </c>
      <c r="F494">
        <v>-1.0901402348863969E-3</v>
      </c>
      <c r="L494" s="2">
        <v>39436</v>
      </c>
      <c r="N494" s="37">
        <f t="shared" si="35"/>
        <v>3.5888264175579403E-3</v>
      </c>
      <c r="O494" s="37">
        <f t="shared" si="36"/>
        <v>-2.4665283088002466E-3</v>
      </c>
      <c r="P494" s="37">
        <f t="shared" si="37"/>
        <v>2.7172328293118614E-3</v>
      </c>
      <c r="Q494" s="37">
        <f t="shared" si="38"/>
        <v>-1.1682341368909718E-2</v>
      </c>
      <c r="R494" s="37">
        <f t="shared" si="39"/>
        <v>-1.1997292759822872E-3</v>
      </c>
    </row>
    <row r="495" spans="1:18" x14ac:dyDescent="0.25">
      <c r="A495" s="2">
        <v>39440</v>
      </c>
      <c r="B495">
        <v>3.6088583107589396E-2</v>
      </c>
      <c r="C495">
        <v>3.381728886194553E-2</v>
      </c>
      <c r="D495">
        <v>8.2237613827901429E-3</v>
      </c>
      <c r="E495">
        <v>9.2292296845504634E-3</v>
      </c>
      <c r="F495">
        <v>1.2327549834650594E-2</v>
      </c>
      <c r="L495" s="2">
        <v>39440</v>
      </c>
      <c r="N495" s="37">
        <f t="shared" si="35"/>
        <v>3.5978994066493505E-2</v>
      </c>
      <c r="O495" s="37">
        <f t="shared" si="36"/>
        <v>3.3707699820849639E-2</v>
      </c>
      <c r="P495" s="37">
        <f t="shared" si="37"/>
        <v>8.1141723416942521E-3</v>
      </c>
      <c r="Q495" s="37">
        <f t="shared" si="38"/>
        <v>9.1196406434545726E-3</v>
      </c>
      <c r="R495" s="37">
        <f t="shared" si="39"/>
        <v>1.2217960793554703E-2</v>
      </c>
    </row>
    <row r="496" spans="1:18" x14ac:dyDescent="0.25">
      <c r="A496" s="2">
        <v>39442</v>
      </c>
      <c r="B496">
        <v>1.7044321279412106E-2</v>
      </c>
      <c r="C496">
        <v>1.6964908203578911E-2</v>
      </c>
      <c r="D496">
        <v>1.0036102763105322E-2</v>
      </c>
      <c r="E496">
        <v>6.3549582195301683E-3</v>
      </c>
      <c r="F496">
        <v>4.9082268681181623E-3</v>
      </c>
      <c r="L496" s="2">
        <v>39442</v>
      </c>
      <c r="N496" s="37">
        <f t="shared" si="35"/>
        <v>1.6934732238316215E-2</v>
      </c>
      <c r="O496" s="37">
        <f t="shared" si="36"/>
        <v>1.6855319162483021E-2</v>
      </c>
      <c r="P496" s="37">
        <f t="shared" si="37"/>
        <v>9.9265137220094311E-3</v>
      </c>
      <c r="Q496" s="37">
        <f t="shared" si="38"/>
        <v>6.2453691784342775E-3</v>
      </c>
      <c r="R496" s="37">
        <f t="shared" si="39"/>
        <v>4.7986378270222715E-3</v>
      </c>
    </row>
    <row r="497" spans="1:18" x14ac:dyDescent="0.25">
      <c r="A497" s="2">
        <v>39443</v>
      </c>
      <c r="B497">
        <v>1.1984635894876285E-3</v>
      </c>
      <c r="C497">
        <v>7.1080098635262108E-3</v>
      </c>
      <c r="D497">
        <v>-6.4700774424496822E-3</v>
      </c>
      <c r="E497">
        <v>9.2438329660879739E-3</v>
      </c>
      <c r="F497">
        <v>-6.4945747246814107E-3</v>
      </c>
      <c r="L497" s="2">
        <v>39443</v>
      </c>
      <c r="N497" s="37">
        <f t="shared" si="35"/>
        <v>1.0888745483917381E-3</v>
      </c>
      <c r="O497" s="37">
        <f t="shared" si="36"/>
        <v>6.99842082243032E-3</v>
      </c>
      <c r="P497" s="37">
        <f t="shared" si="37"/>
        <v>-6.579666483545573E-3</v>
      </c>
      <c r="Q497" s="37">
        <f t="shared" si="38"/>
        <v>9.1342439249920832E-3</v>
      </c>
      <c r="R497" s="37">
        <f t="shared" si="39"/>
        <v>-6.6041637657773015E-3</v>
      </c>
    </row>
    <row r="498" spans="1:18" x14ac:dyDescent="0.25">
      <c r="A498" s="2">
        <v>39444</v>
      </c>
      <c r="B498">
        <v>-4.8326335825002453E-4</v>
      </c>
      <c r="C498">
        <v>1.408930083823463E-3</v>
      </c>
      <c r="D498">
        <v>-2.0316103588941059E-3</v>
      </c>
      <c r="E498">
        <v>1.2034719633633265E-2</v>
      </c>
      <c r="F498">
        <v>1.1910314654327944E-2</v>
      </c>
      <c r="L498" s="2">
        <v>39444</v>
      </c>
      <c r="N498" s="37">
        <f t="shared" si="35"/>
        <v>-5.9285239934591489E-4</v>
      </c>
      <c r="O498" s="37">
        <f t="shared" si="36"/>
        <v>1.2993410427275726E-3</v>
      </c>
      <c r="P498" s="37">
        <f t="shared" si="37"/>
        <v>-2.1411993999899963E-3</v>
      </c>
      <c r="Q498" s="37">
        <f t="shared" si="38"/>
        <v>1.1925130592537374E-2</v>
      </c>
      <c r="R498" s="37">
        <f t="shared" si="39"/>
        <v>1.1800725613232053E-2</v>
      </c>
    </row>
    <row r="499" spans="1:18" x14ac:dyDescent="0.25">
      <c r="A499" s="2">
        <v>39447</v>
      </c>
      <c r="B499">
        <v>3.9610134137017649E-3</v>
      </c>
      <c r="C499">
        <v>2.7796440474778692E-3</v>
      </c>
      <c r="D499">
        <v>1.2949061662198358E-2</v>
      </c>
      <c r="E499">
        <v>1.7241076909585269E-2</v>
      </c>
      <c r="F499">
        <v>1.8368499291303155E-2</v>
      </c>
      <c r="L499" s="2">
        <v>39447</v>
      </c>
      <c r="N499" s="37">
        <f t="shared" si="35"/>
        <v>3.8514243726058745E-3</v>
      </c>
      <c r="O499" s="37">
        <f t="shared" si="36"/>
        <v>2.6700550063819789E-3</v>
      </c>
      <c r="P499" s="37">
        <f t="shared" si="37"/>
        <v>1.2839472621102467E-2</v>
      </c>
      <c r="Q499" s="37">
        <f t="shared" si="38"/>
        <v>1.7131487868489378E-2</v>
      </c>
      <c r="R499" s="37">
        <f t="shared" si="39"/>
        <v>1.8258910250207264E-2</v>
      </c>
    </row>
    <row r="500" spans="1:18" x14ac:dyDescent="0.25">
      <c r="A500" s="2">
        <v>39448</v>
      </c>
      <c r="B500">
        <v>6.7629549775484314E-4</v>
      </c>
      <c r="C500">
        <v>8.0846032580136184E-3</v>
      </c>
      <c r="D500">
        <v>8.6529215079091948E-3</v>
      </c>
      <c r="E500">
        <v>2.3772371461084903E-2</v>
      </c>
      <c r="F500">
        <v>-1.6090887488259249E-3</v>
      </c>
      <c r="L500" s="2">
        <v>39448</v>
      </c>
      <c r="N500" s="37">
        <f t="shared" si="35"/>
        <v>5.6670645665895278E-4</v>
      </c>
      <c r="O500" s="37">
        <f t="shared" si="36"/>
        <v>7.9750142169177276E-3</v>
      </c>
      <c r="P500" s="37">
        <f t="shared" si="37"/>
        <v>8.543332466813304E-3</v>
      </c>
      <c r="Q500" s="37">
        <f t="shared" si="38"/>
        <v>2.3662782419989013E-2</v>
      </c>
      <c r="R500" s="37">
        <f t="shared" si="39"/>
        <v>-1.7186777899218153E-3</v>
      </c>
    </row>
    <row r="501" spans="1:18" x14ac:dyDescent="0.25">
      <c r="A501" s="2">
        <v>39449</v>
      </c>
      <c r="B501">
        <v>8.1075982071563083E-3</v>
      </c>
      <c r="C501">
        <v>3.1291946090070584E-2</v>
      </c>
      <c r="D501">
        <v>7.7949930814189133E-3</v>
      </c>
      <c r="E501">
        <v>9.2755160900519756E-3</v>
      </c>
      <c r="F501">
        <v>1.2662244930341711E-2</v>
      </c>
      <c r="L501" s="2">
        <v>39449</v>
      </c>
      <c r="N501" s="37">
        <f t="shared" si="35"/>
        <v>7.9980091660604175E-3</v>
      </c>
      <c r="O501" s="37">
        <f t="shared" si="36"/>
        <v>3.1182357048974693E-2</v>
      </c>
      <c r="P501" s="37">
        <f t="shared" si="37"/>
        <v>7.6854040403230225E-3</v>
      </c>
      <c r="Q501" s="37">
        <f t="shared" si="38"/>
        <v>9.1659270489560848E-3</v>
      </c>
      <c r="R501" s="37">
        <f t="shared" si="39"/>
        <v>1.255265588924582E-2</v>
      </c>
    </row>
    <row r="502" spans="1:18" x14ac:dyDescent="0.25">
      <c r="A502" s="2">
        <v>39450</v>
      </c>
      <c r="B502">
        <v>-5.8684700444165761E-3</v>
      </c>
      <c r="C502">
        <v>-1.6849346572887912E-2</v>
      </c>
      <c r="D502">
        <v>-5.4642816847624079E-3</v>
      </c>
      <c r="E502">
        <v>-7.1294480831002845E-3</v>
      </c>
      <c r="F502">
        <v>-1.5731745534315205E-2</v>
      </c>
      <c r="L502" s="2">
        <v>39450</v>
      </c>
      <c r="N502" s="37">
        <f t="shared" si="35"/>
        <v>-5.9780590855124669E-3</v>
      </c>
      <c r="O502" s="37">
        <f t="shared" si="36"/>
        <v>-1.6958935613983803E-2</v>
      </c>
      <c r="P502" s="37">
        <f t="shared" si="37"/>
        <v>-5.5738707258582987E-3</v>
      </c>
      <c r="Q502" s="37">
        <f t="shared" si="38"/>
        <v>-7.2390371241961753E-3</v>
      </c>
      <c r="R502" s="37">
        <f t="shared" si="39"/>
        <v>-1.5841334575411096E-2</v>
      </c>
    </row>
    <row r="503" spans="1:18" x14ac:dyDescent="0.25">
      <c r="A503" s="2">
        <v>39451</v>
      </c>
      <c r="B503">
        <v>1.679462477635996E-2</v>
      </c>
      <c r="C503">
        <v>2.0100287220405667E-2</v>
      </c>
      <c r="D503">
        <v>-7.3164303778468671E-3</v>
      </c>
      <c r="E503">
        <v>1.8646980474871809E-2</v>
      </c>
      <c r="F503">
        <v>-6.6861946001009747E-4</v>
      </c>
      <c r="L503" s="2">
        <v>39451</v>
      </c>
      <c r="N503" s="37">
        <f t="shared" si="35"/>
        <v>1.6685035735264069E-2</v>
      </c>
      <c r="O503" s="37">
        <f t="shared" si="36"/>
        <v>1.9990698179309777E-2</v>
      </c>
      <c r="P503" s="37">
        <f t="shared" si="37"/>
        <v>-7.4260194189427579E-3</v>
      </c>
      <c r="Q503" s="37">
        <f t="shared" si="38"/>
        <v>1.8537391433775918E-2</v>
      </c>
      <c r="R503" s="37">
        <f t="shared" si="39"/>
        <v>-7.7820850110598794E-4</v>
      </c>
    </row>
    <row r="504" spans="1:18" x14ac:dyDescent="0.25">
      <c r="A504" s="2">
        <v>39454</v>
      </c>
      <c r="B504">
        <v>6.0792124867489524E-3</v>
      </c>
      <c r="C504">
        <v>2.4101516498026915E-2</v>
      </c>
      <c r="D504">
        <v>-3.8557224864398097E-3</v>
      </c>
      <c r="E504">
        <v>3.302273974071826E-2</v>
      </c>
      <c r="F504">
        <v>-9.3987956797400608E-3</v>
      </c>
      <c r="L504" s="2">
        <v>39454</v>
      </c>
      <c r="N504" s="37">
        <f t="shared" si="35"/>
        <v>5.9696234456530616E-3</v>
      </c>
      <c r="O504" s="37">
        <f t="shared" si="36"/>
        <v>2.3991927456931024E-2</v>
      </c>
      <c r="P504" s="37">
        <f t="shared" si="37"/>
        <v>-3.9653115275357E-3</v>
      </c>
      <c r="Q504" s="37">
        <f t="shared" si="38"/>
        <v>3.2913150699622369E-2</v>
      </c>
      <c r="R504" s="37">
        <f t="shared" si="39"/>
        <v>-9.5083847208359516E-3</v>
      </c>
    </row>
    <row r="505" spans="1:18" x14ac:dyDescent="0.25">
      <c r="A505" s="2">
        <v>39455</v>
      </c>
      <c r="B505">
        <v>2.9155345426940004E-3</v>
      </c>
      <c r="C505">
        <v>-8.6466606353843862E-3</v>
      </c>
      <c r="D505">
        <v>-1.2612695297332031E-2</v>
      </c>
      <c r="E505">
        <v>2.635309149714745E-4</v>
      </c>
      <c r="F505">
        <v>-1.2812207090478128E-2</v>
      </c>
      <c r="L505" s="2">
        <v>39455</v>
      </c>
      <c r="N505" s="37">
        <f t="shared" si="35"/>
        <v>2.8059455015981101E-3</v>
      </c>
      <c r="O505" s="37">
        <f t="shared" si="36"/>
        <v>-8.756249676480277E-3</v>
      </c>
      <c r="P505" s="37">
        <f t="shared" si="37"/>
        <v>-1.2722284338427921E-2</v>
      </c>
      <c r="Q505" s="37">
        <f t="shared" si="38"/>
        <v>1.5394187387558409E-4</v>
      </c>
      <c r="R505" s="37">
        <f t="shared" si="39"/>
        <v>-1.2921796131574018E-2</v>
      </c>
    </row>
    <row r="506" spans="1:18" x14ac:dyDescent="0.25">
      <c r="A506" s="2">
        <v>39456</v>
      </c>
      <c r="B506">
        <v>-1.7007348611854984E-4</v>
      </c>
      <c r="C506">
        <v>-3.7661636014188009E-3</v>
      </c>
      <c r="D506">
        <v>-8.9573956162210151E-3</v>
      </c>
      <c r="E506">
        <v>-5.7482505758230541E-3</v>
      </c>
      <c r="F506">
        <v>-5.5991119612947985E-3</v>
      </c>
      <c r="L506" s="2">
        <v>39456</v>
      </c>
      <c r="N506" s="37">
        <f t="shared" si="35"/>
        <v>-2.7966252721444026E-4</v>
      </c>
      <c r="O506" s="37">
        <f t="shared" si="36"/>
        <v>-3.8757526425146913E-3</v>
      </c>
      <c r="P506" s="37">
        <f t="shared" si="37"/>
        <v>-9.0669846573169059E-3</v>
      </c>
      <c r="Q506" s="37">
        <f t="shared" si="38"/>
        <v>-5.8578396169189449E-3</v>
      </c>
      <c r="R506" s="37">
        <f t="shared" si="39"/>
        <v>-5.7087010023906893E-3</v>
      </c>
    </row>
    <row r="507" spans="1:18" x14ac:dyDescent="0.25">
      <c r="A507" s="2">
        <v>39457</v>
      </c>
      <c r="B507">
        <v>-1.3785483124402706E-2</v>
      </c>
      <c r="C507">
        <v>3.1226512638019265E-4</v>
      </c>
      <c r="D507">
        <v>-1.872243716349653E-2</v>
      </c>
      <c r="E507">
        <v>-3.6403274568295813E-2</v>
      </c>
      <c r="F507">
        <v>-2.8019798504581146E-2</v>
      </c>
      <c r="L507" s="2">
        <v>39457</v>
      </c>
      <c r="N507" s="37">
        <f t="shared" si="35"/>
        <v>-1.3895072165498597E-2</v>
      </c>
      <c r="O507" s="37">
        <f t="shared" si="36"/>
        <v>2.0267608528430224E-4</v>
      </c>
      <c r="P507" s="37">
        <f t="shared" si="37"/>
        <v>-1.8832026204592421E-2</v>
      </c>
      <c r="Q507" s="37">
        <f t="shared" si="38"/>
        <v>-3.6512863609391703E-2</v>
      </c>
      <c r="R507" s="37">
        <f t="shared" si="39"/>
        <v>-2.8129387545677037E-2</v>
      </c>
    </row>
    <row r="508" spans="1:18" x14ac:dyDescent="0.25">
      <c r="A508" s="2">
        <v>39458</v>
      </c>
      <c r="B508">
        <v>1.1921535627108579E-2</v>
      </c>
      <c r="C508">
        <v>3.6044570233984566E-2</v>
      </c>
      <c r="D508">
        <v>-5.0254119679800273E-3</v>
      </c>
      <c r="E508">
        <v>-2.1707971533807924E-3</v>
      </c>
      <c r="F508">
        <v>7.1316440823244757E-3</v>
      </c>
      <c r="L508" s="2">
        <v>39458</v>
      </c>
      <c r="N508" s="37">
        <f t="shared" si="35"/>
        <v>1.1811946586012688E-2</v>
      </c>
      <c r="O508" s="37">
        <f t="shared" si="36"/>
        <v>3.5934981192888675E-2</v>
      </c>
      <c r="P508" s="37">
        <f t="shared" si="37"/>
        <v>-5.1350010090759181E-3</v>
      </c>
      <c r="Q508" s="37">
        <f t="shared" si="38"/>
        <v>-2.2803861944766827E-3</v>
      </c>
      <c r="R508" s="37">
        <f t="shared" si="39"/>
        <v>7.0220550412285849E-3</v>
      </c>
    </row>
    <row r="509" spans="1:18" x14ac:dyDescent="0.25">
      <c r="A509" s="2">
        <v>39461</v>
      </c>
      <c r="B509">
        <v>-4.7725477674896086E-3</v>
      </c>
      <c r="C509">
        <v>6.3979690615243697E-3</v>
      </c>
      <c r="D509">
        <v>-7.1198833920498878E-3</v>
      </c>
      <c r="E509">
        <v>6.5599645903884774E-3</v>
      </c>
      <c r="F509">
        <v>3.2513017160180077E-3</v>
      </c>
      <c r="L509" s="2">
        <v>39461</v>
      </c>
      <c r="N509" s="37">
        <f t="shared" si="35"/>
        <v>-4.8821368085854994E-3</v>
      </c>
      <c r="O509" s="37">
        <f t="shared" si="36"/>
        <v>6.2883800204284789E-3</v>
      </c>
      <c r="P509" s="37">
        <f t="shared" si="37"/>
        <v>-7.2294724331457786E-3</v>
      </c>
      <c r="Q509" s="37">
        <f t="shared" si="38"/>
        <v>6.4503755492925866E-3</v>
      </c>
      <c r="R509" s="37">
        <f t="shared" si="39"/>
        <v>3.1417126749221174E-3</v>
      </c>
    </row>
    <row r="510" spans="1:18" x14ac:dyDescent="0.25">
      <c r="A510" s="2">
        <v>39462</v>
      </c>
      <c r="B510">
        <v>-2.3010365181481092E-2</v>
      </c>
      <c r="C510">
        <v>-2.3917890244290793E-2</v>
      </c>
      <c r="D510">
        <v>-7.2881605069895399E-3</v>
      </c>
      <c r="E510">
        <v>-2.338895019373257E-2</v>
      </c>
      <c r="F510">
        <v>-7.5061836655911773E-3</v>
      </c>
      <c r="L510" s="2">
        <v>39462</v>
      </c>
      <c r="N510" s="37">
        <f t="shared" si="35"/>
        <v>-2.3119954222576983E-2</v>
      </c>
      <c r="O510" s="37">
        <f t="shared" si="36"/>
        <v>-2.4027479285386684E-2</v>
      </c>
      <c r="P510" s="37">
        <f t="shared" si="37"/>
        <v>-7.3977495480854307E-3</v>
      </c>
      <c r="Q510" s="37">
        <f t="shared" si="38"/>
        <v>-2.3498539234828461E-2</v>
      </c>
      <c r="R510" s="37">
        <f t="shared" si="39"/>
        <v>-7.6157727066870681E-3</v>
      </c>
    </row>
    <row r="511" spans="1:18" x14ac:dyDescent="0.25">
      <c r="A511" s="2">
        <v>39463</v>
      </c>
      <c r="B511">
        <v>-1.8911574636229434E-2</v>
      </c>
      <c r="C511">
        <v>-7.7146973264090894E-3</v>
      </c>
      <c r="D511">
        <v>-1.2034937116938135E-2</v>
      </c>
      <c r="E511">
        <v>-2.0465898664491725E-2</v>
      </c>
      <c r="F511">
        <v>-9.5173155599947001E-3</v>
      </c>
      <c r="L511" s="2">
        <v>39463</v>
      </c>
      <c r="N511" s="37">
        <f t="shared" si="35"/>
        <v>-1.9021163677325325E-2</v>
      </c>
      <c r="O511" s="37">
        <f t="shared" si="36"/>
        <v>-7.8242863675049793E-3</v>
      </c>
      <c r="P511" s="37">
        <f t="shared" si="37"/>
        <v>-1.2144526158034026E-2</v>
      </c>
      <c r="Q511" s="37">
        <f t="shared" si="38"/>
        <v>-2.0575487705587616E-2</v>
      </c>
      <c r="R511" s="37">
        <f t="shared" si="39"/>
        <v>-9.6269046010905909E-3</v>
      </c>
    </row>
    <row r="512" spans="1:18" x14ac:dyDescent="0.25">
      <c r="A512" s="2">
        <v>39464</v>
      </c>
      <c r="B512">
        <v>-8.4200258605373578E-3</v>
      </c>
      <c r="C512">
        <v>-1.5842845809509402E-2</v>
      </c>
      <c r="D512">
        <v>6.9530211018972617E-3</v>
      </c>
      <c r="E512">
        <v>1.7905619302856036E-2</v>
      </c>
      <c r="F512">
        <v>-1.1877636108008478E-4</v>
      </c>
      <c r="L512" s="2">
        <v>39464</v>
      </c>
      <c r="N512" s="37">
        <f t="shared" si="35"/>
        <v>-8.5296149016332486E-3</v>
      </c>
      <c r="O512" s="37">
        <f t="shared" si="36"/>
        <v>-1.5952434850605293E-2</v>
      </c>
      <c r="P512" s="37">
        <f t="shared" si="37"/>
        <v>6.8434320608013709E-3</v>
      </c>
      <c r="Q512" s="37">
        <f t="shared" si="38"/>
        <v>1.7796030261760146E-2</v>
      </c>
      <c r="R512" s="37">
        <f t="shared" si="39"/>
        <v>-2.2836540217597521E-4</v>
      </c>
    </row>
    <row r="513" spans="1:18" x14ac:dyDescent="0.25">
      <c r="A513" s="2">
        <v>39465</v>
      </c>
      <c r="B513">
        <v>-3.4877736053626145E-2</v>
      </c>
      <c r="C513">
        <v>-5.0014451422337354E-2</v>
      </c>
      <c r="D513">
        <v>-3.0144656671200927E-2</v>
      </c>
      <c r="E513">
        <v>-1.9039139084979596E-2</v>
      </c>
      <c r="F513">
        <v>-2.4257498951492262E-2</v>
      </c>
      <c r="L513" s="2">
        <v>39465</v>
      </c>
      <c r="N513" s="37">
        <f t="shared" si="35"/>
        <v>-3.4987325094722035E-2</v>
      </c>
      <c r="O513" s="37">
        <f t="shared" si="36"/>
        <v>-5.0124040463433245E-2</v>
      </c>
      <c r="P513" s="37">
        <f t="shared" si="37"/>
        <v>-3.0254245712296818E-2</v>
      </c>
      <c r="Q513" s="37">
        <f t="shared" si="38"/>
        <v>-1.9148728126075487E-2</v>
      </c>
      <c r="R513" s="37">
        <f t="shared" si="39"/>
        <v>-2.4367087992588153E-2</v>
      </c>
    </row>
    <row r="514" spans="1:18" x14ac:dyDescent="0.25">
      <c r="A514" s="2">
        <v>39468</v>
      </c>
      <c r="B514">
        <v>-7.4070275643352015E-2</v>
      </c>
      <c r="C514">
        <v>-6.9501539251574609E-2</v>
      </c>
      <c r="D514">
        <v>-9.3868377190767224E-2</v>
      </c>
      <c r="E514">
        <v>-5.6184801396694101E-2</v>
      </c>
      <c r="F514">
        <v>-8.0308582928556346E-2</v>
      </c>
      <c r="L514" s="2">
        <v>39468</v>
      </c>
      <c r="N514" s="37">
        <f t="shared" si="35"/>
        <v>-7.4179864684447899E-2</v>
      </c>
      <c r="O514" s="37">
        <f t="shared" si="36"/>
        <v>-6.9611128292670493E-2</v>
      </c>
      <c r="P514" s="37">
        <f t="shared" si="37"/>
        <v>-9.3977966231863108E-2</v>
      </c>
      <c r="Q514" s="37">
        <f t="shared" si="38"/>
        <v>-5.6294390437789991E-2</v>
      </c>
      <c r="R514" s="37">
        <f t="shared" si="39"/>
        <v>-8.041817196965223E-2</v>
      </c>
    </row>
    <row r="515" spans="1:18" x14ac:dyDescent="0.25">
      <c r="A515" s="2">
        <v>39469</v>
      </c>
      <c r="B515">
        <v>-4.9724089552323582E-2</v>
      </c>
      <c r="C515">
        <v>-4.0035872201972959E-2</v>
      </c>
      <c r="D515">
        <v>-4.0512120192173567E-2</v>
      </c>
      <c r="E515">
        <v>-7.9624150450255601E-2</v>
      </c>
      <c r="F515">
        <v>-6.0867944305466243E-2</v>
      </c>
      <c r="L515" s="2">
        <v>39469</v>
      </c>
      <c r="N515" s="37">
        <f t="shared" ref="N515:N578" si="40">$B515-$H$7</f>
        <v>-4.9833678593419473E-2</v>
      </c>
      <c r="O515" s="37">
        <f t="shared" ref="O515:O578" si="41">C515-$H$7</f>
        <v>-4.014546124306885E-2</v>
      </c>
      <c r="P515" s="37">
        <f t="shared" ref="P515:P578" si="42">D515-$H$7</f>
        <v>-4.0621709233269458E-2</v>
      </c>
      <c r="Q515" s="37">
        <f t="shared" ref="Q515:Q578" si="43">E515-$H$7</f>
        <v>-7.9733739491351485E-2</v>
      </c>
      <c r="R515" s="37">
        <f t="shared" ref="R515:R578" si="44">F515-$H$7</f>
        <v>-6.0977533346562134E-2</v>
      </c>
    </row>
    <row r="516" spans="1:18" x14ac:dyDescent="0.25">
      <c r="A516" s="2">
        <v>39470</v>
      </c>
      <c r="B516">
        <v>5.1651709450243159E-2</v>
      </c>
      <c r="C516">
        <v>5.6395969817932969E-2</v>
      </c>
      <c r="D516">
        <v>4.4635755078693953E-2</v>
      </c>
      <c r="E516">
        <v>5.0080743136833403E-2</v>
      </c>
      <c r="F516">
        <v>4.3468505397965124E-2</v>
      </c>
      <c r="L516" s="2">
        <v>39470</v>
      </c>
      <c r="N516" s="37">
        <f t="shared" si="40"/>
        <v>5.1542120409147268E-2</v>
      </c>
      <c r="O516" s="37">
        <f t="shared" si="41"/>
        <v>5.6286380776837078E-2</v>
      </c>
      <c r="P516" s="37">
        <f t="shared" si="42"/>
        <v>4.4526166037598063E-2</v>
      </c>
      <c r="Q516" s="37">
        <f t="shared" si="43"/>
        <v>4.9971154095737512E-2</v>
      </c>
      <c r="R516" s="37">
        <f t="shared" si="44"/>
        <v>4.3358916356869233E-2</v>
      </c>
    </row>
    <row r="517" spans="1:18" x14ac:dyDescent="0.25">
      <c r="A517" s="2">
        <v>39471</v>
      </c>
      <c r="B517">
        <v>-2.1162243869667342E-2</v>
      </c>
      <c r="C517">
        <v>-1.3825056563826788E-2</v>
      </c>
      <c r="D517">
        <v>-2.3142751420755288E-2</v>
      </c>
      <c r="E517">
        <v>-1.804945865907439E-2</v>
      </c>
      <c r="F517">
        <v>-3.6042145657244055E-2</v>
      </c>
      <c r="L517" s="2">
        <v>39471</v>
      </c>
      <c r="N517" s="37">
        <f t="shared" si="40"/>
        <v>-2.1271832910763233E-2</v>
      </c>
      <c r="O517" s="37">
        <f t="shared" si="41"/>
        <v>-1.3934645604922679E-2</v>
      </c>
      <c r="P517" s="37">
        <f t="shared" si="42"/>
        <v>-2.3252340461851179E-2</v>
      </c>
      <c r="Q517" s="37">
        <f t="shared" si="43"/>
        <v>-1.815904770017028E-2</v>
      </c>
      <c r="R517" s="37">
        <f t="shared" si="44"/>
        <v>-3.6151734698339946E-2</v>
      </c>
    </row>
    <row r="518" spans="1:18" x14ac:dyDescent="0.25">
      <c r="A518" s="2">
        <v>39472</v>
      </c>
      <c r="B518">
        <v>6.6190756566990222E-2</v>
      </c>
      <c r="C518">
        <v>7.5299918358707765E-2</v>
      </c>
      <c r="D518">
        <v>6.0374896269648502E-2</v>
      </c>
      <c r="E518">
        <v>4.7322818228982495E-2</v>
      </c>
      <c r="F518">
        <v>5.5852980541542314E-2</v>
      </c>
      <c r="L518" s="2">
        <v>39472</v>
      </c>
      <c r="N518" s="37">
        <f t="shared" si="40"/>
        <v>6.6081167525894338E-2</v>
      </c>
      <c r="O518" s="37">
        <f t="shared" si="41"/>
        <v>7.5190329317611881E-2</v>
      </c>
      <c r="P518" s="37">
        <f t="shared" si="42"/>
        <v>6.0265307228552611E-2</v>
      </c>
      <c r="Q518" s="37">
        <f t="shared" si="43"/>
        <v>4.7213229187886604E-2</v>
      </c>
      <c r="R518" s="37">
        <f t="shared" si="44"/>
        <v>5.5743391500446424E-2</v>
      </c>
    </row>
    <row r="519" spans="1:18" x14ac:dyDescent="0.25">
      <c r="A519" s="2">
        <v>39475</v>
      </c>
      <c r="B519">
        <v>-1.1375877780113619E-2</v>
      </c>
      <c r="C519">
        <v>1.2429952450708485E-2</v>
      </c>
      <c r="D519">
        <v>1.7194349631520243E-2</v>
      </c>
      <c r="E519">
        <v>-5.3610366522688947E-3</v>
      </c>
      <c r="F519">
        <v>-1.2532570598973987E-2</v>
      </c>
      <c r="L519" s="2">
        <v>39475</v>
      </c>
      <c r="N519" s="37">
        <f t="shared" si="40"/>
        <v>-1.148546682120951E-2</v>
      </c>
      <c r="O519" s="37">
        <f t="shared" si="41"/>
        <v>1.2320363409612595E-2</v>
      </c>
      <c r="P519" s="37">
        <f t="shared" si="42"/>
        <v>1.7084760590424353E-2</v>
      </c>
      <c r="Q519" s="37">
        <f t="shared" si="43"/>
        <v>-5.4706256933647855E-3</v>
      </c>
      <c r="R519" s="37">
        <f t="shared" si="44"/>
        <v>-1.2642159640069877E-2</v>
      </c>
    </row>
    <row r="520" spans="1:18" x14ac:dyDescent="0.25">
      <c r="A520" s="2">
        <v>39476</v>
      </c>
      <c r="B520">
        <v>-3.3515527649208635E-3</v>
      </c>
      <c r="C520">
        <v>-3.4787982522684169E-2</v>
      </c>
      <c r="D520">
        <v>-4.8719687219619126E-4</v>
      </c>
      <c r="E520">
        <v>2.6651772207870895E-2</v>
      </c>
      <c r="F520">
        <v>6.2319822476279794E-3</v>
      </c>
      <c r="L520" s="2">
        <v>39476</v>
      </c>
      <c r="N520" s="37">
        <f t="shared" si="40"/>
        <v>-3.4611418060167538E-3</v>
      </c>
      <c r="O520" s="37">
        <f t="shared" si="41"/>
        <v>-3.489757156378006E-2</v>
      </c>
      <c r="P520" s="37">
        <f t="shared" si="42"/>
        <v>-5.9678591329208168E-4</v>
      </c>
      <c r="Q520" s="37">
        <f t="shared" si="43"/>
        <v>2.6542183166775004E-2</v>
      </c>
      <c r="R520" s="37">
        <f t="shared" si="44"/>
        <v>6.1223932065320886E-3</v>
      </c>
    </row>
    <row r="521" spans="1:18" x14ac:dyDescent="0.25">
      <c r="A521" s="2">
        <v>39477</v>
      </c>
      <c r="B521">
        <v>-1.8422568281787319E-2</v>
      </c>
      <c r="C521">
        <v>-1.9833783256387752E-2</v>
      </c>
      <c r="D521">
        <v>-2.2600705967414963E-2</v>
      </c>
      <c r="E521">
        <v>-1.7577106691269471E-2</v>
      </c>
      <c r="F521">
        <v>-3.8108945788797983E-3</v>
      </c>
      <c r="L521" s="2">
        <v>39477</v>
      </c>
      <c r="N521" s="37">
        <f t="shared" si="40"/>
        <v>-1.853215732288321E-2</v>
      </c>
      <c r="O521" s="37">
        <f t="shared" si="41"/>
        <v>-1.9943372297483643E-2</v>
      </c>
      <c r="P521" s="37">
        <f t="shared" si="42"/>
        <v>-2.2710295008510854E-2</v>
      </c>
      <c r="Q521" s="37">
        <f t="shared" si="43"/>
        <v>-1.7686695732365362E-2</v>
      </c>
      <c r="R521" s="37">
        <f t="shared" si="44"/>
        <v>-3.9204836199756886E-3</v>
      </c>
    </row>
    <row r="522" spans="1:18" x14ac:dyDescent="0.25">
      <c r="A522" s="2">
        <v>39478</v>
      </c>
      <c r="B522">
        <v>-6.1902262785889176E-3</v>
      </c>
      <c r="C522">
        <v>-1.705985214489E-2</v>
      </c>
      <c r="D522">
        <v>4.1600345769106711E-3</v>
      </c>
      <c r="E522">
        <v>1.8459209761234317E-4</v>
      </c>
      <c r="F522">
        <v>-1.393643366306827E-2</v>
      </c>
      <c r="L522" s="2">
        <v>39478</v>
      </c>
      <c r="N522" s="37">
        <f t="shared" si="40"/>
        <v>-6.2998153196848084E-3</v>
      </c>
      <c r="O522" s="37">
        <f t="shared" si="41"/>
        <v>-1.716944118598589E-2</v>
      </c>
      <c r="P522" s="37">
        <f t="shared" si="42"/>
        <v>4.0504455358147803E-3</v>
      </c>
      <c r="Q522" s="37">
        <f t="shared" si="43"/>
        <v>7.5003056516452759E-5</v>
      </c>
      <c r="R522" s="37">
        <f t="shared" si="44"/>
        <v>-1.4046022704164161E-2</v>
      </c>
    </row>
    <row r="523" spans="1:18" x14ac:dyDescent="0.25">
      <c r="A523" s="2">
        <v>39479</v>
      </c>
      <c r="B523">
        <v>3.3649484863199783E-2</v>
      </c>
      <c r="C523">
        <v>1.6460843893592592E-2</v>
      </c>
      <c r="D523">
        <v>3.5673194715756786E-2</v>
      </c>
      <c r="E523">
        <v>2.661326787675207E-2</v>
      </c>
      <c r="F523">
        <v>1.0875477311073632E-2</v>
      </c>
      <c r="L523" s="2">
        <v>39479</v>
      </c>
      <c r="N523" s="37">
        <f t="shared" si="40"/>
        <v>3.3539895822103892E-2</v>
      </c>
      <c r="O523" s="37">
        <f t="shared" si="41"/>
        <v>1.6351254852496701E-2</v>
      </c>
      <c r="P523" s="37">
        <f t="shared" si="42"/>
        <v>3.5563605674660895E-2</v>
      </c>
      <c r="Q523" s="37">
        <f t="shared" si="43"/>
        <v>2.6503678835656179E-2</v>
      </c>
      <c r="R523" s="37">
        <f t="shared" si="44"/>
        <v>1.0765888269977741E-2</v>
      </c>
    </row>
    <row r="524" spans="1:18" x14ac:dyDescent="0.25">
      <c r="A524" s="2">
        <v>39482</v>
      </c>
      <c r="B524">
        <v>2.2899173252906E-2</v>
      </c>
      <c r="C524">
        <v>2.0260287394160054E-2</v>
      </c>
      <c r="D524">
        <v>2.0545988207485894E-2</v>
      </c>
      <c r="E524">
        <v>8.7280114336051248E-3</v>
      </c>
      <c r="F524">
        <v>1.7665419426745446E-2</v>
      </c>
      <c r="L524" s="2">
        <v>39482</v>
      </c>
      <c r="N524" s="37">
        <f t="shared" si="40"/>
        <v>2.2789584211810109E-2</v>
      </c>
      <c r="O524" s="37">
        <f t="shared" si="41"/>
        <v>2.0150698353064163E-2</v>
      </c>
      <c r="P524" s="37">
        <f t="shared" si="42"/>
        <v>2.0436399166390003E-2</v>
      </c>
      <c r="Q524" s="37">
        <f t="shared" si="43"/>
        <v>8.618422392509234E-3</v>
      </c>
      <c r="R524" s="37">
        <f t="shared" si="44"/>
        <v>1.7555830385649555E-2</v>
      </c>
    </row>
    <row r="525" spans="1:18" x14ac:dyDescent="0.25">
      <c r="A525" s="2">
        <v>39483</v>
      </c>
      <c r="B525">
        <v>1.5219460330798967E-4</v>
      </c>
      <c r="C525">
        <v>-1.5598182327100075E-2</v>
      </c>
      <c r="D525">
        <v>-1.6255849012275534E-2</v>
      </c>
      <c r="E525">
        <v>-4.6336725419258663E-3</v>
      </c>
      <c r="F525">
        <v>1.6830048609949629E-2</v>
      </c>
      <c r="L525" s="2">
        <v>39483</v>
      </c>
      <c r="N525" s="37">
        <f t="shared" si="40"/>
        <v>4.2605562212099252E-5</v>
      </c>
      <c r="O525" s="37">
        <f t="shared" si="41"/>
        <v>-1.5707771368195966E-2</v>
      </c>
      <c r="P525" s="37">
        <f t="shared" si="42"/>
        <v>-1.6365438053371425E-2</v>
      </c>
      <c r="Q525" s="37">
        <f t="shared" si="43"/>
        <v>-4.7432615830217571E-3</v>
      </c>
      <c r="R525" s="37">
        <f t="shared" si="44"/>
        <v>1.6720459568853738E-2</v>
      </c>
    </row>
    <row r="526" spans="1:18" x14ac:dyDescent="0.25">
      <c r="A526" s="2">
        <v>39484</v>
      </c>
      <c r="B526">
        <v>-2.805902108753278E-2</v>
      </c>
      <c r="C526">
        <v>-2.2636593036863675E-2</v>
      </c>
      <c r="D526">
        <v>-2.480162876367998E-2</v>
      </c>
      <c r="E526">
        <v>-1.9981737121985227E-2</v>
      </c>
      <c r="F526">
        <v>-1.3325551473026574E-2</v>
      </c>
      <c r="L526" s="2">
        <v>39484</v>
      </c>
      <c r="N526" s="37">
        <f t="shared" si="40"/>
        <v>-2.816861012862867E-2</v>
      </c>
      <c r="O526" s="37">
        <f t="shared" si="41"/>
        <v>-2.2746182077959566E-2</v>
      </c>
      <c r="P526" s="37">
        <f t="shared" si="42"/>
        <v>-2.491121780477587E-2</v>
      </c>
      <c r="Q526" s="37">
        <f t="shared" si="43"/>
        <v>-2.0091326163081118E-2</v>
      </c>
      <c r="R526" s="37">
        <f t="shared" si="44"/>
        <v>-1.3435140514122465E-2</v>
      </c>
    </row>
    <row r="527" spans="1:18" x14ac:dyDescent="0.25">
      <c r="A527" s="2">
        <v>39485</v>
      </c>
      <c r="B527">
        <v>-3.3769416890993144E-2</v>
      </c>
      <c r="C527">
        <v>-2.8553761876742845E-2</v>
      </c>
      <c r="D527">
        <v>-2.3724247711758042E-2</v>
      </c>
      <c r="E527">
        <v>-2.9245455375902164E-2</v>
      </c>
      <c r="F527">
        <v>-2.1313608767429725E-2</v>
      </c>
      <c r="L527" s="2">
        <v>39485</v>
      </c>
      <c r="N527" s="37">
        <f t="shared" si="40"/>
        <v>-3.3879005932089035E-2</v>
      </c>
      <c r="O527" s="37">
        <f t="shared" si="41"/>
        <v>-2.8663350917838736E-2</v>
      </c>
      <c r="P527" s="37">
        <f t="shared" si="42"/>
        <v>-2.3833836752853933E-2</v>
      </c>
      <c r="Q527" s="37">
        <f t="shared" si="43"/>
        <v>-2.9355044416998054E-2</v>
      </c>
      <c r="R527" s="37">
        <f t="shared" si="44"/>
        <v>-2.1423197808525616E-2</v>
      </c>
    </row>
    <row r="528" spans="1:18" x14ac:dyDescent="0.25">
      <c r="A528" s="2">
        <v>39486</v>
      </c>
      <c r="B528">
        <v>-3.5396957710221283E-3</v>
      </c>
      <c r="C528">
        <v>-2.1700047280777558E-2</v>
      </c>
      <c r="D528">
        <v>-8.8444332957064251E-3</v>
      </c>
      <c r="E528">
        <v>2.3393573824792981E-2</v>
      </c>
      <c r="F528">
        <v>-1.7417821673373786E-3</v>
      </c>
      <c r="L528" s="2">
        <v>39486</v>
      </c>
      <c r="N528" s="37">
        <f t="shared" si="40"/>
        <v>-3.6492848121180187E-3</v>
      </c>
      <c r="O528" s="37">
        <f t="shared" si="41"/>
        <v>-2.1809636321873448E-2</v>
      </c>
      <c r="P528" s="37">
        <f t="shared" si="42"/>
        <v>-8.9540223368023159E-3</v>
      </c>
      <c r="Q528" s="37">
        <f t="shared" si="43"/>
        <v>2.328398478369709E-2</v>
      </c>
      <c r="R528" s="37">
        <f t="shared" si="44"/>
        <v>-1.851371208433269E-3</v>
      </c>
    </row>
    <row r="529" spans="1:18" x14ac:dyDescent="0.25">
      <c r="A529" s="2">
        <v>39489</v>
      </c>
      <c r="B529">
        <v>-4.7751803761718489E-2</v>
      </c>
      <c r="C529">
        <v>-4.0803510436619499E-2</v>
      </c>
      <c r="D529">
        <v>-3.3911281053002319E-2</v>
      </c>
      <c r="E529">
        <v>-5.596090276724193E-2</v>
      </c>
      <c r="F529">
        <v>-3.1643462011608295E-2</v>
      </c>
      <c r="L529" s="2">
        <v>39489</v>
      </c>
      <c r="N529" s="37">
        <f t="shared" si="40"/>
        <v>-4.786139280281438E-2</v>
      </c>
      <c r="O529" s="37">
        <f t="shared" si="41"/>
        <v>-4.0913099477715389E-2</v>
      </c>
      <c r="P529" s="37">
        <f t="shared" si="42"/>
        <v>-3.402087009409821E-2</v>
      </c>
      <c r="Q529" s="37">
        <f t="shared" si="43"/>
        <v>-5.607049180833782E-2</v>
      </c>
      <c r="R529" s="37">
        <f t="shared" si="44"/>
        <v>-3.1753051052704186E-2</v>
      </c>
    </row>
    <row r="530" spans="1:18" x14ac:dyDescent="0.25">
      <c r="A530" s="2">
        <v>39490</v>
      </c>
      <c r="B530">
        <v>-1.3769541173634789E-3</v>
      </c>
      <c r="C530">
        <v>1.2568651435420589E-2</v>
      </c>
      <c r="D530">
        <v>-1.5742135481476561E-2</v>
      </c>
      <c r="E530">
        <v>-9.2092511335024156E-3</v>
      </c>
      <c r="F530">
        <v>-3.8509306178825795E-3</v>
      </c>
      <c r="L530" s="2">
        <v>39490</v>
      </c>
      <c r="N530" s="37">
        <f t="shared" si="40"/>
        <v>-1.4865431584593692E-3</v>
      </c>
      <c r="O530" s="37">
        <f t="shared" si="41"/>
        <v>1.2459062394324698E-2</v>
      </c>
      <c r="P530" s="37">
        <f t="shared" si="42"/>
        <v>-1.5851724522572452E-2</v>
      </c>
      <c r="Q530" s="37">
        <f t="shared" si="43"/>
        <v>-9.3188401745983064E-3</v>
      </c>
      <c r="R530" s="37">
        <f t="shared" si="44"/>
        <v>-3.9605196589784699E-3</v>
      </c>
    </row>
    <row r="531" spans="1:18" x14ac:dyDescent="0.25">
      <c r="A531" s="2">
        <v>39491</v>
      </c>
      <c r="B531">
        <v>2.0540088788482246E-2</v>
      </c>
      <c r="C531">
        <v>2.7941617616059324E-2</v>
      </c>
      <c r="D531">
        <v>1.0309209752938182E-2</v>
      </c>
      <c r="E531">
        <v>3.2603246070210243E-2</v>
      </c>
      <c r="F531">
        <v>-3.5348693895716713E-3</v>
      </c>
      <c r="L531" s="2">
        <v>39491</v>
      </c>
      <c r="N531" s="37">
        <f t="shared" si="40"/>
        <v>2.0430499747386355E-2</v>
      </c>
      <c r="O531" s="37">
        <f t="shared" si="41"/>
        <v>2.7832028574963433E-2</v>
      </c>
      <c r="P531" s="37">
        <f t="shared" si="42"/>
        <v>1.0199620711842291E-2</v>
      </c>
      <c r="Q531" s="37">
        <f t="shared" si="43"/>
        <v>3.2493657029114352E-2</v>
      </c>
      <c r="R531" s="37">
        <f t="shared" si="44"/>
        <v>-3.6444584306675617E-3</v>
      </c>
    </row>
    <row r="532" spans="1:18" x14ac:dyDescent="0.25">
      <c r="A532" s="2">
        <v>39492</v>
      </c>
      <c r="B532">
        <v>4.823194569163991E-2</v>
      </c>
      <c r="C532">
        <v>4.6437617013389484E-2</v>
      </c>
      <c r="D532">
        <v>2.9492411752179475E-2</v>
      </c>
      <c r="E532">
        <v>3.2706743653577959E-2</v>
      </c>
      <c r="F532">
        <v>3.383924711325656E-2</v>
      </c>
      <c r="L532" s="2">
        <v>39492</v>
      </c>
      <c r="N532" s="37">
        <f t="shared" si="40"/>
        <v>4.812235665054402E-2</v>
      </c>
      <c r="O532" s="37">
        <f t="shared" si="41"/>
        <v>4.6328027972293594E-2</v>
      </c>
      <c r="P532" s="37">
        <f t="shared" si="42"/>
        <v>2.9382822711083584E-2</v>
      </c>
      <c r="Q532" s="37">
        <f t="shared" si="43"/>
        <v>3.2597154612482068E-2</v>
      </c>
      <c r="R532" s="37">
        <f t="shared" si="44"/>
        <v>3.3729658072160669E-2</v>
      </c>
    </row>
    <row r="533" spans="1:18" x14ac:dyDescent="0.25">
      <c r="A533" s="2">
        <v>39493</v>
      </c>
      <c r="B533">
        <v>1.9622179332827831E-2</v>
      </c>
      <c r="C533">
        <v>2.5468975672902711E-2</v>
      </c>
      <c r="D533">
        <v>1.6884853318434579E-2</v>
      </c>
      <c r="E533">
        <v>1.7948836137358863E-2</v>
      </c>
      <c r="F533">
        <v>2.2421127259836946E-2</v>
      </c>
      <c r="L533" s="2">
        <v>39493</v>
      </c>
      <c r="N533" s="37">
        <f t="shared" si="40"/>
        <v>1.951259029173194E-2</v>
      </c>
      <c r="O533" s="37">
        <f t="shared" si="41"/>
        <v>2.535938663180682E-2</v>
      </c>
      <c r="P533" s="37">
        <f t="shared" si="42"/>
        <v>1.6775264277338688E-2</v>
      </c>
      <c r="Q533" s="37">
        <f t="shared" si="43"/>
        <v>1.7839247096262972E-2</v>
      </c>
      <c r="R533" s="37">
        <f t="shared" si="44"/>
        <v>2.2311538218741055E-2</v>
      </c>
    </row>
    <row r="534" spans="1:18" x14ac:dyDescent="0.25">
      <c r="A534" s="2">
        <v>39496</v>
      </c>
      <c r="B534">
        <v>-3.7095817060212102E-3</v>
      </c>
      <c r="C534">
        <v>5.5519724523677228E-3</v>
      </c>
      <c r="D534">
        <v>4.3073529072534993E-3</v>
      </c>
      <c r="E534">
        <v>2.2558910362065605E-2</v>
      </c>
      <c r="F534">
        <v>-3.6648392129670299E-3</v>
      </c>
      <c r="L534" s="2">
        <v>39496</v>
      </c>
      <c r="N534" s="37">
        <f t="shared" si="40"/>
        <v>-3.8191707471171006E-3</v>
      </c>
      <c r="O534" s="37">
        <f t="shared" si="41"/>
        <v>5.442383411271832E-3</v>
      </c>
      <c r="P534" s="37">
        <f t="shared" si="42"/>
        <v>4.1977638661576085E-3</v>
      </c>
      <c r="Q534" s="37">
        <f t="shared" si="43"/>
        <v>2.2449321320969714E-2</v>
      </c>
      <c r="R534" s="37">
        <f t="shared" si="44"/>
        <v>-3.7744282540629203E-3</v>
      </c>
    </row>
    <row r="535" spans="1:18" x14ac:dyDescent="0.25">
      <c r="A535" s="2">
        <v>39497</v>
      </c>
      <c r="B535">
        <v>1.5298051590061298E-3</v>
      </c>
      <c r="C535">
        <v>1.7277532355399895E-3</v>
      </c>
      <c r="D535">
        <v>1.6153247040694169E-2</v>
      </c>
      <c r="E535">
        <v>4.8842914456261651E-3</v>
      </c>
      <c r="F535">
        <v>1.3275118192865726E-2</v>
      </c>
      <c r="L535" s="2">
        <v>39497</v>
      </c>
      <c r="N535" s="37">
        <f t="shared" si="40"/>
        <v>1.4202161179102395E-3</v>
      </c>
      <c r="O535" s="37">
        <f t="shared" si="41"/>
        <v>1.6181641944440991E-3</v>
      </c>
      <c r="P535" s="37">
        <f t="shared" si="42"/>
        <v>1.6043657999598279E-2</v>
      </c>
      <c r="Q535" s="37">
        <f t="shared" si="43"/>
        <v>4.7747024045302743E-3</v>
      </c>
      <c r="R535" s="37">
        <f t="shared" si="44"/>
        <v>1.3165529151769835E-2</v>
      </c>
    </row>
    <row r="536" spans="1:18" x14ac:dyDescent="0.25">
      <c r="A536" s="2">
        <v>39498</v>
      </c>
      <c r="B536">
        <v>-2.5341260014848769E-2</v>
      </c>
      <c r="C536">
        <v>-3.2283632622385088E-2</v>
      </c>
      <c r="D536">
        <v>-2.2161763406479712E-2</v>
      </c>
      <c r="E536">
        <v>-2.012523740905749E-2</v>
      </c>
      <c r="F536">
        <v>-1.2462638913483213E-2</v>
      </c>
      <c r="L536" s="2">
        <v>39498</v>
      </c>
      <c r="N536" s="37">
        <f t="shared" si="40"/>
        <v>-2.545084905594466E-2</v>
      </c>
      <c r="O536" s="37">
        <f t="shared" si="41"/>
        <v>-3.2393221663480978E-2</v>
      </c>
      <c r="P536" s="37">
        <f t="shared" si="42"/>
        <v>-2.2271352447575603E-2</v>
      </c>
      <c r="Q536" s="37">
        <f t="shared" si="43"/>
        <v>-2.0234826450153381E-2</v>
      </c>
      <c r="R536" s="37">
        <f t="shared" si="44"/>
        <v>-1.2572227954579103E-2</v>
      </c>
    </row>
    <row r="537" spans="1:18" x14ac:dyDescent="0.25">
      <c r="A537" s="2">
        <v>39499</v>
      </c>
      <c r="B537">
        <v>6.6456271001726543E-3</v>
      </c>
      <c r="C537">
        <v>-1.2334810896707763E-2</v>
      </c>
      <c r="D537">
        <v>8.9143116520686728E-3</v>
      </c>
      <c r="E537">
        <v>5.9812378014229874E-3</v>
      </c>
      <c r="F537">
        <v>1.4785271239903407E-2</v>
      </c>
      <c r="L537" s="2">
        <v>39499</v>
      </c>
      <c r="N537" s="37">
        <f t="shared" si="40"/>
        <v>6.5360380590767635E-3</v>
      </c>
      <c r="O537" s="37">
        <f t="shared" si="41"/>
        <v>-1.2444399937803654E-2</v>
      </c>
      <c r="P537" s="37">
        <f t="shared" si="42"/>
        <v>8.804722610972782E-3</v>
      </c>
      <c r="Q537" s="37">
        <f t="shared" si="43"/>
        <v>5.8716487603270966E-3</v>
      </c>
      <c r="R537" s="37">
        <f t="shared" si="44"/>
        <v>1.4675682198807516E-2</v>
      </c>
    </row>
    <row r="538" spans="1:18" x14ac:dyDescent="0.25">
      <c r="A538" s="2">
        <v>39500</v>
      </c>
      <c r="B538">
        <v>-2.1743273631100228E-2</v>
      </c>
      <c r="C538">
        <v>-3.1369585091621972E-2</v>
      </c>
      <c r="D538">
        <v>-1.9454037233444393E-2</v>
      </c>
      <c r="E538">
        <v>-2.59732131681059E-3</v>
      </c>
      <c r="F538">
        <v>2.6505243486805181E-3</v>
      </c>
      <c r="L538" s="2">
        <v>39500</v>
      </c>
      <c r="N538" s="37">
        <f t="shared" si="40"/>
        <v>-2.1852862672196119E-2</v>
      </c>
      <c r="O538" s="37">
        <f t="shared" si="41"/>
        <v>-3.1479174132717863E-2</v>
      </c>
      <c r="P538" s="37">
        <f t="shared" si="42"/>
        <v>-1.9563626274540283E-2</v>
      </c>
      <c r="Q538" s="37">
        <f t="shared" si="43"/>
        <v>-2.7069103579064804E-3</v>
      </c>
      <c r="R538" s="37">
        <f t="shared" si="44"/>
        <v>2.5409353075846277E-3</v>
      </c>
    </row>
    <row r="539" spans="1:18" x14ac:dyDescent="0.25">
      <c r="A539" s="2">
        <v>39503</v>
      </c>
      <c r="B539">
        <v>1.7378453138986703E-2</v>
      </c>
      <c r="C539">
        <v>-3.6531227894567734E-3</v>
      </c>
      <c r="D539">
        <v>2.8655425413049757E-3</v>
      </c>
      <c r="E539">
        <v>3.9128505542084515E-3</v>
      </c>
      <c r="F539">
        <v>1.2566054563272179E-2</v>
      </c>
      <c r="L539" s="2">
        <v>39503</v>
      </c>
      <c r="N539" s="37">
        <f t="shared" si="40"/>
        <v>1.7268864097890812E-2</v>
      </c>
      <c r="O539" s="37">
        <f t="shared" si="41"/>
        <v>-3.7627118305526637E-3</v>
      </c>
      <c r="P539" s="37">
        <f t="shared" si="42"/>
        <v>2.7559535002090853E-3</v>
      </c>
      <c r="Q539" s="37">
        <f t="shared" si="43"/>
        <v>3.8032615131125612E-3</v>
      </c>
      <c r="R539" s="37">
        <f t="shared" si="44"/>
        <v>1.2456465522176288E-2</v>
      </c>
    </row>
    <row r="540" spans="1:18" x14ac:dyDescent="0.25">
      <c r="A540" s="2">
        <v>39504</v>
      </c>
      <c r="B540">
        <v>8.8167124347825025E-3</v>
      </c>
      <c r="C540">
        <v>7.5485951939753774E-3</v>
      </c>
      <c r="D540">
        <v>5.3609819641401782E-3</v>
      </c>
      <c r="E540">
        <v>4.8887420530037045E-3</v>
      </c>
      <c r="F540">
        <v>5.6802748894403225E-3</v>
      </c>
      <c r="L540" s="2">
        <v>39504</v>
      </c>
      <c r="N540" s="37">
        <f t="shared" si="40"/>
        <v>8.7071233936866117E-3</v>
      </c>
      <c r="O540" s="37">
        <f t="shared" si="41"/>
        <v>7.4390061528794866E-3</v>
      </c>
      <c r="P540" s="37">
        <f t="shared" si="42"/>
        <v>5.2513929230442874E-3</v>
      </c>
      <c r="Q540" s="37">
        <f t="shared" si="43"/>
        <v>4.7791530119078137E-3</v>
      </c>
      <c r="R540" s="37">
        <f t="shared" si="44"/>
        <v>5.5706858483444317E-3</v>
      </c>
    </row>
    <row r="541" spans="1:18" x14ac:dyDescent="0.25">
      <c r="A541" s="2">
        <v>39505</v>
      </c>
      <c r="B541">
        <v>1.1119728588767676E-3</v>
      </c>
      <c r="C541">
        <v>-3.2347087388168118E-3</v>
      </c>
      <c r="D541">
        <v>5.6631679188279497E-3</v>
      </c>
      <c r="E541">
        <v>1.8615686048010054E-3</v>
      </c>
      <c r="F541">
        <v>1.2169571613248302E-2</v>
      </c>
      <c r="L541" s="2">
        <v>39505</v>
      </c>
      <c r="N541" s="37">
        <f t="shared" si="40"/>
        <v>1.0023838177808772E-3</v>
      </c>
      <c r="O541" s="37">
        <f t="shared" si="41"/>
        <v>-3.3442977799127021E-3</v>
      </c>
      <c r="P541" s="37">
        <f t="shared" si="42"/>
        <v>5.5535788777320589E-3</v>
      </c>
      <c r="Q541" s="37">
        <f t="shared" si="43"/>
        <v>1.751979563705115E-3</v>
      </c>
      <c r="R541" s="37">
        <f t="shared" si="44"/>
        <v>1.2059982572152411E-2</v>
      </c>
    </row>
    <row r="542" spans="1:18" x14ac:dyDescent="0.25">
      <c r="A542" s="2">
        <v>39506</v>
      </c>
      <c r="B542">
        <v>-8.4707777800954517E-5</v>
      </c>
      <c r="C542">
        <v>-8.1336914612485951E-3</v>
      </c>
      <c r="D542">
        <v>1.1840765585522826E-2</v>
      </c>
      <c r="E542">
        <v>-4.5676680059255519E-4</v>
      </c>
      <c r="F542">
        <v>1.7028409179227055E-2</v>
      </c>
      <c r="L542" s="2">
        <v>39506</v>
      </c>
      <c r="N542" s="37">
        <f t="shared" si="40"/>
        <v>-1.9429681889684492E-4</v>
      </c>
      <c r="O542" s="37">
        <f t="shared" si="41"/>
        <v>-8.2432805023444859E-3</v>
      </c>
      <c r="P542" s="37">
        <f t="shared" si="42"/>
        <v>1.1731176544426935E-2</v>
      </c>
      <c r="Q542" s="37">
        <f t="shared" si="43"/>
        <v>-5.6635584168844566E-4</v>
      </c>
      <c r="R542" s="37">
        <f t="shared" si="44"/>
        <v>1.6918820138131164E-2</v>
      </c>
    </row>
    <row r="543" spans="1:18" x14ac:dyDescent="0.25">
      <c r="A543" s="2">
        <v>39507</v>
      </c>
      <c r="B543">
        <v>-1.3787779503244887E-2</v>
      </c>
      <c r="C543">
        <v>3.9527849663139446E-3</v>
      </c>
      <c r="D543">
        <v>1.1865768365956861E-2</v>
      </c>
      <c r="E543">
        <v>9.0685241464983947E-3</v>
      </c>
      <c r="F543">
        <v>7.7182703941927025E-4</v>
      </c>
      <c r="L543" s="2">
        <v>39507</v>
      </c>
      <c r="N543" s="37">
        <f t="shared" si="40"/>
        <v>-1.3897368544340778E-2</v>
      </c>
      <c r="O543" s="37">
        <f t="shared" si="41"/>
        <v>3.8431959252180543E-3</v>
      </c>
      <c r="P543" s="37">
        <f t="shared" si="42"/>
        <v>1.175617932486097E-2</v>
      </c>
      <c r="Q543" s="37">
        <f t="shared" si="43"/>
        <v>8.9589351054025039E-3</v>
      </c>
      <c r="R543" s="37">
        <f t="shared" si="44"/>
        <v>6.6223799832337989E-4</v>
      </c>
    </row>
    <row r="544" spans="1:18" x14ac:dyDescent="0.25">
      <c r="A544" s="2">
        <v>39510</v>
      </c>
      <c r="B544">
        <v>-5.1246052044745014E-2</v>
      </c>
      <c r="C544">
        <v>-6.7165130965528952E-2</v>
      </c>
      <c r="D544">
        <v>-8.0046325378490806E-3</v>
      </c>
      <c r="E544">
        <v>-2.0994640321141053E-2</v>
      </c>
      <c r="F544">
        <v>-1.9395333920454556E-3</v>
      </c>
      <c r="L544" s="2">
        <v>39510</v>
      </c>
      <c r="N544" s="37">
        <f t="shared" si="40"/>
        <v>-5.1355641085840904E-2</v>
      </c>
      <c r="O544" s="37">
        <f t="shared" si="41"/>
        <v>-6.7274720006624836E-2</v>
      </c>
      <c r="P544" s="37">
        <f t="shared" si="42"/>
        <v>-8.1142215789449714E-3</v>
      </c>
      <c r="Q544" s="37">
        <f t="shared" si="43"/>
        <v>-2.1104229362236944E-2</v>
      </c>
      <c r="R544" s="37">
        <f t="shared" si="44"/>
        <v>-2.0491224331413462E-3</v>
      </c>
    </row>
    <row r="545" spans="1:18" x14ac:dyDescent="0.25">
      <c r="A545" s="2">
        <v>39511</v>
      </c>
      <c r="B545">
        <v>-2.0265765193178124E-2</v>
      </c>
      <c r="C545">
        <v>-4.0032052776847411E-2</v>
      </c>
      <c r="D545">
        <v>2.301956456719682E-3</v>
      </c>
      <c r="E545">
        <v>-2.570240362160027E-2</v>
      </c>
      <c r="F545">
        <v>-1.6923563435309878E-2</v>
      </c>
      <c r="L545" s="2">
        <v>39511</v>
      </c>
      <c r="N545" s="37">
        <f t="shared" si="40"/>
        <v>-2.0375354234274015E-2</v>
      </c>
      <c r="O545" s="37">
        <f t="shared" si="41"/>
        <v>-4.0141641817943302E-2</v>
      </c>
      <c r="P545" s="37">
        <f t="shared" si="42"/>
        <v>2.1923674156237916E-3</v>
      </c>
      <c r="Q545" s="37">
        <f t="shared" si="43"/>
        <v>-2.5811992662696161E-2</v>
      </c>
      <c r="R545" s="37">
        <f t="shared" si="44"/>
        <v>-1.7033152476405768E-2</v>
      </c>
    </row>
    <row r="546" spans="1:18" x14ac:dyDescent="0.25">
      <c r="A546" s="2">
        <v>39512</v>
      </c>
      <c r="B546">
        <v>1.2374012309752535E-2</v>
      </c>
      <c r="C546">
        <v>-1.5538669457951801E-2</v>
      </c>
      <c r="D546">
        <v>-1.9241810911650996E-3</v>
      </c>
      <c r="E546">
        <v>2.8874210038674263E-2</v>
      </c>
      <c r="F546">
        <v>1.3790598734045827E-2</v>
      </c>
      <c r="L546" s="2">
        <v>39512</v>
      </c>
      <c r="N546" s="37">
        <f t="shared" si="40"/>
        <v>1.2264423268656644E-2</v>
      </c>
      <c r="O546" s="37">
        <f t="shared" si="41"/>
        <v>-1.564825849904769E-2</v>
      </c>
      <c r="P546" s="37">
        <f t="shared" si="42"/>
        <v>-2.0337701322609902E-3</v>
      </c>
      <c r="Q546" s="37">
        <f t="shared" si="43"/>
        <v>2.8764620997578372E-2</v>
      </c>
      <c r="R546" s="37">
        <f t="shared" si="44"/>
        <v>1.3681009692949936E-2</v>
      </c>
    </row>
    <row r="547" spans="1:18" x14ac:dyDescent="0.25">
      <c r="A547" s="2">
        <v>39514</v>
      </c>
      <c r="B547">
        <v>-3.4249622780206677E-2</v>
      </c>
      <c r="C547">
        <v>-4.9188932742487576E-2</v>
      </c>
      <c r="D547">
        <v>-4.4364167213074165E-2</v>
      </c>
      <c r="E547">
        <v>-1.0904773638583429E-2</v>
      </c>
      <c r="F547">
        <v>-2.0985373442921684E-2</v>
      </c>
      <c r="L547" s="2">
        <v>39514</v>
      </c>
      <c r="N547" s="37">
        <f t="shared" si="40"/>
        <v>-3.4359211821302568E-2</v>
      </c>
      <c r="O547" s="37">
        <f t="shared" si="41"/>
        <v>-4.9298521783583467E-2</v>
      </c>
      <c r="P547" s="37">
        <f t="shared" si="42"/>
        <v>-4.4473756254170056E-2</v>
      </c>
      <c r="Q547" s="37">
        <f t="shared" si="43"/>
        <v>-1.101436267967932E-2</v>
      </c>
      <c r="R547" s="37">
        <f t="shared" si="44"/>
        <v>-2.1094962484017574E-2</v>
      </c>
    </row>
    <row r="548" spans="1:18" x14ac:dyDescent="0.25">
      <c r="A548" s="2">
        <v>39517</v>
      </c>
      <c r="B548">
        <v>-3.2424609652769417E-3</v>
      </c>
      <c r="C548">
        <v>-4.537915837998569E-3</v>
      </c>
      <c r="D548">
        <v>4.1556087772671845E-3</v>
      </c>
      <c r="E548">
        <v>-7.9041178415642527E-3</v>
      </c>
      <c r="F548">
        <v>-7.449130281368027E-3</v>
      </c>
      <c r="L548" s="2">
        <v>39517</v>
      </c>
      <c r="N548" s="37">
        <f t="shared" si="40"/>
        <v>-3.352050006372832E-3</v>
      </c>
      <c r="O548" s="37">
        <f t="shared" si="41"/>
        <v>-4.6475048790944598E-3</v>
      </c>
      <c r="P548" s="37">
        <f t="shared" si="42"/>
        <v>4.0460197361712937E-3</v>
      </c>
      <c r="Q548" s="37">
        <f t="shared" si="43"/>
        <v>-8.0137068826601435E-3</v>
      </c>
      <c r="R548" s="37">
        <f t="shared" si="44"/>
        <v>-7.5587193224639177E-3</v>
      </c>
    </row>
    <row r="549" spans="1:18" x14ac:dyDescent="0.25">
      <c r="A549" s="2">
        <v>39518</v>
      </c>
      <c r="B549">
        <v>1.2524083568412425E-2</v>
      </c>
      <c r="C549">
        <v>5.7175088488077364E-3</v>
      </c>
      <c r="D549">
        <v>3.3047125458749342E-3</v>
      </c>
      <c r="E549">
        <v>6.4604202240828188E-3</v>
      </c>
      <c r="F549">
        <v>9.4958458965886065E-3</v>
      </c>
      <c r="L549" s="2">
        <v>39518</v>
      </c>
      <c r="N549" s="37">
        <f t="shared" si="40"/>
        <v>1.2414494527316534E-2</v>
      </c>
      <c r="O549" s="37">
        <f t="shared" si="41"/>
        <v>5.6079198077118456E-3</v>
      </c>
      <c r="P549" s="37">
        <f t="shared" si="42"/>
        <v>3.1951235047790439E-3</v>
      </c>
      <c r="Q549" s="37">
        <f t="shared" si="43"/>
        <v>6.3508311829869281E-3</v>
      </c>
      <c r="R549" s="37">
        <f t="shared" si="44"/>
        <v>9.3862568554927157E-3</v>
      </c>
    </row>
    <row r="550" spans="1:18" x14ac:dyDescent="0.25">
      <c r="A550" s="2">
        <v>39519</v>
      </c>
      <c r="B550">
        <v>2.9956925290653053E-4</v>
      </c>
      <c r="C550">
        <v>7.9660761331128357E-3</v>
      </c>
      <c r="D550">
        <v>-4.2468528742820024E-3</v>
      </c>
      <c r="E550">
        <v>-1.0537967075090396E-2</v>
      </c>
      <c r="F550">
        <v>1.121948292817803E-2</v>
      </c>
      <c r="L550" s="2">
        <v>39519</v>
      </c>
      <c r="N550" s="37">
        <f t="shared" si="40"/>
        <v>1.8998021181064012E-4</v>
      </c>
      <c r="O550" s="37">
        <f t="shared" si="41"/>
        <v>7.856487092016945E-3</v>
      </c>
      <c r="P550" s="37">
        <f t="shared" si="42"/>
        <v>-4.3564419153778932E-3</v>
      </c>
      <c r="Q550" s="37">
        <f t="shared" si="43"/>
        <v>-1.0647556116186287E-2</v>
      </c>
      <c r="R550" s="37">
        <f t="shared" si="44"/>
        <v>1.110989388708214E-2</v>
      </c>
    </row>
    <row r="551" spans="1:18" x14ac:dyDescent="0.25">
      <c r="A551" s="2">
        <v>39520</v>
      </c>
      <c r="B551">
        <v>-4.7782177309247609E-2</v>
      </c>
      <c r="C551">
        <v>-5.5880582359714097E-2</v>
      </c>
      <c r="D551">
        <v>-2.4488602024729612E-2</v>
      </c>
      <c r="E551">
        <v>-1.9507789361721515E-2</v>
      </c>
      <c r="F551">
        <v>-2.6902995470163952E-2</v>
      </c>
      <c r="L551" s="2">
        <v>39520</v>
      </c>
      <c r="N551" s="37">
        <f t="shared" si="40"/>
        <v>-4.78917663503435E-2</v>
      </c>
      <c r="O551" s="37">
        <f t="shared" si="41"/>
        <v>-5.5990171400809988E-2</v>
      </c>
      <c r="P551" s="37">
        <f t="shared" si="42"/>
        <v>-2.4598191065825503E-2</v>
      </c>
      <c r="Q551" s="37">
        <f t="shared" si="43"/>
        <v>-1.9617378402817406E-2</v>
      </c>
      <c r="R551" s="37">
        <f t="shared" si="44"/>
        <v>-2.7012584511259843E-2</v>
      </c>
    </row>
    <row r="552" spans="1:18" x14ac:dyDescent="0.25">
      <c r="A552" s="2">
        <v>39521</v>
      </c>
      <c r="B552">
        <v>2.6252576128042927E-2</v>
      </c>
      <c r="C552">
        <v>3.0493512282091913E-2</v>
      </c>
      <c r="D552">
        <v>7.5402643502035501E-4</v>
      </c>
      <c r="E552">
        <v>2.369741376488679E-2</v>
      </c>
      <c r="F552">
        <v>1.2833257781206303E-2</v>
      </c>
      <c r="L552" s="2">
        <v>39521</v>
      </c>
      <c r="N552" s="37">
        <f t="shared" si="40"/>
        <v>2.6142987086947036E-2</v>
      </c>
      <c r="O552" s="37">
        <f t="shared" si="41"/>
        <v>3.0383923240996022E-2</v>
      </c>
      <c r="P552" s="37">
        <f t="shared" si="42"/>
        <v>6.4443739392446454E-4</v>
      </c>
      <c r="Q552" s="37">
        <f t="shared" si="43"/>
        <v>2.3587824723790899E-2</v>
      </c>
      <c r="R552" s="37">
        <f t="shared" si="44"/>
        <v>1.2723668740110413E-2</v>
      </c>
    </row>
    <row r="553" spans="1:18" x14ac:dyDescent="0.25">
      <c r="A553" s="2">
        <v>39524</v>
      </c>
      <c r="B553">
        <v>-6.0342552149294605E-2</v>
      </c>
      <c r="C553">
        <v>-9.0582944555447589E-2</v>
      </c>
      <c r="D553">
        <v>-4.6179063112047114E-2</v>
      </c>
      <c r="E553">
        <v>-3.184108235014687E-2</v>
      </c>
      <c r="F553">
        <v>-5.2017463042840932E-2</v>
      </c>
      <c r="L553" s="2">
        <v>39524</v>
      </c>
      <c r="N553" s="37">
        <f t="shared" si="40"/>
        <v>-6.0452141190390496E-2</v>
      </c>
      <c r="O553" s="37">
        <f t="shared" si="41"/>
        <v>-9.0692533596543473E-2</v>
      </c>
      <c r="P553" s="37">
        <f t="shared" si="42"/>
        <v>-4.6288652153143005E-2</v>
      </c>
      <c r="Q553" s="37">
        <f t="shared" si="43"/>
        <v>-3.195067139124276E-2</v>
      </c>
      <c r="R553" s="37">
        <f t="shared" si="44"/>
        <v>-5.2127052083936823E-2</v>
      </c>
    </row>
    <row r="554" spans="1:18" x14ac:dyDescent="0.25">
      <c r="A554" s="2">
        <v>39525</v>
      </c>
      <c r="B554">
        <v>1.6185567497597382E-3</v>
      </c>
      <c r="C554">
        <v>-9.9337310877296286E-3</v>
      </c>
      <c r="D554">
        <v>2.2196763568666004E-3</v>
      </c>
      <c r="E554">
        <v>5.2557086242686702E-3</v>
      </c>
      <c r="F554">
        <v>6.3585410972140993E-3</v>
      </c>
      <c r="L554" s="2">
        <v>39525</v>
      </c>
      <c r="N554" s="37">
        <f t="shared" si="40"/>
        <v>1.5089677086638478E-3</v>
      </c>
      <c r="O554" s="37">
        <f t="shared" si="41"/>
        <v>-1.0043320128825519E-2</v>
      </c>
      <c r="P554" s="37">
        <f t="shared" si="42"/>
        <v>2.11008731577071E-3</v>
      </c>
      <c r="Q554" s="37">
        <f t="shared" si="43"/>
        <v>5.1461195831727794E-3</v>
      </c>
      <c r="R554" s="37">
        <f t="shared" si="44"/>
        <v>6.2489520561182085E-3</v>
      </c>
    </row>
    <row r="555" spans="1:18" x14ac:dyDescent="0.25">
      <c r="A555" s="2">
        <v>39526</v>
      </c>
      <c r="B555">
        <v>1.0878783507017297E-2</v>
      </c>
      <c r="C555">
        <v>1.7213839927301063E-4</v>
      </c>
      <c r="D555">
        <v>1.3638867314885516E-2</v>
      </c>
      <c r="E555">
        <v>5.4722772370163937E-3</v>
      </c>
      <c r="F555">
        <v>7.2237326917116056E-3</v>
      </c>
      <c r="L555" s="2">
        <v>39526</v>
      </c>
      <c r="N555" s="37">
        <f t="shared" si="40"/>
        <v>1.0769194465921407E-2</v>
      </c>
      <c r="O555" s="37">
        <f t="shared" si="41"/>
        <v>6.254935817712022E-5</v>
      </c>
      <c r="P555" s="37">
        <f t="shared" si="42"/>
        <v>1.3529278273789625E-2</v>
      </c>
      <c r="Q555" s="37">
        <f t="shared" si="43"/>
        <v>5.3626881959205029E-3</v>
      </c>
      <c r="R555" s="37">
        <f t="shared" si="44"/>
        <v>7.1141436506157148E-3</v>
      </c>
    </row>
    <row r="556" spans="1:18" x14ac:dyDescent="0.25">
      <c r="A556" s="2">
        <v>39531</v>
      </c>
      <c r="B556">
        <v>1.9644770897702724E-2</v>
      </c>
      <c r="C556">
        <v>3.3233003258059113E-2</v>
      </c>
      <c r="D556">
        <v>1.4164724606376543E-3</v>
      </c>
      <c r="E556">
        <v>1.7639096340552635E-2</v>
      </c>
      <c r="F556">
        <v>2.1000964246606292E-3</v>
      </c>
      <c r="L556" s="2">
        <v>39531</v>
      </c>
      <c r="N556" s="37">
        <f t="shared" si="40"/>
        <v>1.9535181856606833E-2</v>
      </c>
      <c r="O556" s="37">
        <f t="shared" si="41"/>
        <v>3.3123414216963222E-2</v>
      </c>
      <c r="P556" s="37">
        <f t="shared" si="42"/>
        <v>1.306883419541764E-3</v>
      </c>
      <c r="Q556" s="37">
        <f t="shared" si="43"/>
        <v>1.7529507299456744E-2</v>
      </c>
      <c r="R556" s="37">
        <f t="shared" si="44"/>
        <v>1.9905073835647389E-3</v>
      </c>
    </row>
    <row r="557" spans="1:18" x14ac:dyDescent="0.25">
      <c r="A557" s="2">
        <v>39532</v>
      </c>
      <c r="B557">
        <v>6.0701531780187591E-2</v>
      </c>
      <c r="C557">
        <v>8.0960958634359217E-2</v>
      </c>
      <c r="D557">
        <v>4.0315769398430831E-2</v>
      </c>
      <c r="E557">
        <v>2.1369697136488171E-2</v>
      </c>
      <c r="F557">
        <v>2.3590842001973495E-2</v>
      </c>
      <c r="L557" s="2">
        <v>39532</v>
      </c>
      <c r="N557" s="37">
        <f t="shared" si="40"/>
        <v>6.05919427390917E-2</v>
      </c>
      <c r="O557" s="37">
        <f t="shared" si="41"/>
        <v>8.0851369593263334E-2</v>
      </c>
      <c r="P557" s="37">
        <f t="shared" si="42"/>
        <v>4.0206180357334941E-2</v>
      </c>
      <c r="Q557" s="37">
        <f t="shared" si="43"/>
        <v>2.1260108095392281E-2</v>
      </c>
      <c r="R557" s="37">
        <f t="shared" si="44"/>
        <v>2.3481252960877604E-2</v>
      </c>
    </row>
    <row r="558" spans="1:18" x14ac:dyDescent="0.25">
      <c r="A558" s="2">
        <v>39533</v>
      </c>
      <c r="B558">
        <v>-8.0567338102258638E-3</v>
      </c>
      <c r="C558">
        <v>-8.3069138274160254E-3</v>
      </c>
      <c r="D558">
        <v>1.3989371569493685E-3</v>
      </c>
      <c r="E558">
        <v>3.6465209854587748E-3</v>
      </c>
      <c r="F558">
        <v>-7.5018057443915695E-3</v>
      </c>
      <c r="L558" s="2">
        <v>39533</v>
      </c>
      <c r="N558" s="37">
        <f t="shared" si="40"/>
        <v>-8.1663228513217546E-3</v>
      </c>
      <c r="O558" s="37">
        <f t="shared" si="41"/>
        <v>-8.4165028685119162E-3</v>
      </c>
      <c r="P558" s="37">
        <f t="shared" si="42"/>
        <v>1.2893481158534781E-3</v>
      </c>
      <c r="Q558" s="37">
        <f t="shared" si="43"/>
        <v>3.5369319443628844E-3</v>
      </c>
      <c r="R558" s="37">
        <f t="shared" si="44"/>
        <v>-7.6113947854874603E-3</v>
      </c>
    </row>
    <row r="559" spans="1:18" x14ac:dyDescent="0.25">
      <c r="A559" s="2">
        <v>39534</v>
      </c>
      <c r="B559">
        <v>-4.4303321412609217E-3</v>
      </c>
      <c r="C559">
        <v>-1.5073839408321018E-2</v>
      </c>
      <c r="D559">
        <v>-1.215658412626453E-2</v>
      </c>
      <c r="E559">
        <v>2.0349903798827694E-2</v>
      </c>
      <c r="F559">
        <v>1.3027389893271081E-2</v>
      </c>
      <c r="L559" s="2">
        <v>39534</v>
      </c>
      <c r="N559" s="37">
        <f t="shared" si="40"/>
        <v>-4.5399211823568125E-3</v>
      </c>
      <c r="O559" s="37">
        <f t="shared" si="41"/>
        <v>-1.5183428449416909E-2</v>
      </c>
      <c r="P559" s="37">
        <f t="shared" si="42"/>
        <v>-1.2266173167360421E-2</v>
      </c>
      <c r="Q559" s="37">
        <f t="shared" si="43"/>
        <v>2.0240314757731803E-2</v>
      </c>
      <c r="R559" s="37">
        <f t="shared" si="44"/>
        <v>1.291780085217519E-2</v>
      </c>
    </row>
    <row r="560" spans="1:18" x14ac:dyDescent="0.25">
      <c r="A560" s="2">
        <v>39535</v>
      </c>
      <c r="B560">
        <v>2.221152429262551E-2</v>
      </c>
      <c r="C560">
        <v>2.8838180870917867E-3</v>
      </c>
      <c r="D560">
        <v>1.0455183246997232E-2</v>
      </c>
      <c r="E560">
        <v>1.6751594032573439E-2</v>
      </c>
      <c r="F560">
        <v>1.8173894670117902E-2</v>
      </c>
      <c r="L560" s="2">
        <v>39535</v>
      </c>
      <c r="N560" s="37">
        <f t="shared" si="40"/>
        <v>2.210193525152962E-2</v>
      </c>
      <c r="O560" s="37">
        <f t="shared" si="41"/>
        <v>2.7742290459958963E-3</v>
      </c>
      <c r="P560" s="37">
        <f t="shared" si="42"/>
        <v>1.0345594205901341E-2</v>
      </c>
      <c r="Q560" s="37">
        <f t="shared" si="43"/>
        <v>1.6642004991477548E-2</v>
      </c>
      <c r="R560" s="37">
        <f t="shared" si="44"/>
        <v>1.8064305629022011E-2</v>
      </c>
    </row>
    <row r="561" spans="1:18" x14ac:dyDescent="0.25">
      <c r="A561" s="2">
        <v>39538</v>
      </c>
      <c r="B561">
        <v>-4.4397845252267865E-2</v>
      </c>
      <c r="C561">
        <v>-5.885559447040576E-2</v>
      </c>
      <c r="D561">
        <v>-1.2074051269958598E-2</v>
      </c>
      <c r="E561">
        <v>-1.2296319298881111E-2</v>
      </c>
      <c r="F561">
        <v>-1.7898786254770002E-3</v>
      </c>
      <c r="L561" s="2">
        <v>39538</v>
      </c>
      <c r="N561" s="37">
        <f t="shared" si="40"/>
        <v>-4.4507434293363755E-2</v>
      </c>
      <c r="O561" s="37">
        <f t="shared" si="41"/>
        <v>-5.8965183511501651E-2</v>
      </c>
      <c r="P561" s="37">
        <f t="shared" si="42"/>
        <v>-1.2183640311054489E-2</v>
      </c>
      <c r="Q561" s="37">
        <f t="shared" si="43"/>
        <v>-1.2405908339977002E-2</v>
      </c>
      <c r="R561" s="37">
        <f t="shared" si="44"/>
        <v>-1.8994676665728906E-3</v>
      </c>
    </row>
    <row r="562" spans="1:18" x14ac:dyDescent="0.25">
      <c r="A562" s="2">
        <v>39539</v>
      </c>
      <c r="B562">
        <v>-1.1390628235973745E-3</v>
      </c>
      <c r="C562">
        <v>-9.5962351038727661E-3</v>
      </c>
      <c r="D562">
        <v>-1.2192884942218072E-2</v>
      </c>
      <c r="E562">
        <v>2.0610723689668795E-2</v>
      </c>
      <c r="F562">
        <v>-4.3631808862012681E-3</v>
      </c>
      <c r="L562" s="2">
        <v>39539</v>
      </c>
      <c r="N562" s="37">
        <f t="shared" si="40"/>
        <v>-1.2486518646932648E-3</v>
      </c>
      <c r="O562" s="37">
        <f t="shared" si="41"/>
        <v>-9.7058241449686569E-3</v>
      </c>
      <c r="P562" s="37">
        <f t="shared" si="42"/>
        <v>-1.2302473983313963E-2</v>
      </c>
      <c r="Q562" s="37">
        <f t="shared" si="43"/>
        <v>2.0501134648572904E-2</v>
      </c>
      <c r="R562" s="37">
        <f t="shared" si="44"/>
        <v>-4.4727699272971589E-3</v>
      </c>
    </row>
    <row r="563" spans="1:18" x14ac:dyDescent="0.25">
      <c r="A563" s="2">
        <v>39540</v>
      </c>
      <c r="B563">
        <v>7.9210987404825118E-3</v>
      </c>
      <c r="C563">
        <v>2.3419746060403899E-2</v>
      </c>
      <c r="D563">
        <v>1.5643458027564002E-2</v>
      </c>
      <c r="E563">
        <v>-7.9023818386407211E-3</v>
      </c>
      <c r="F563">
        <v>8.2243195556622167E-3</v>
      </c>
      <c r="L563" s="2">
        <v>39540</v>
      </c>
      <c r="N563" s="37">
        <f t="shared" si="40"/>
        <v>7.811509699386621E-3</v>
      </c>
      <c r="O563" s="37">
        <f t="shared" si="41"/>
        <v>2.3310157019308008E-2</v>
      </c>
      <c r="P563" s="37">
        <f t="shared" si="42"/>
        <v>1.5533868986468111E-2</v>
      </c>
      <c r="Q563" s="37">
        <f t="shared" si="43"/>
        <v>-8.0119708797366119E-3</v>
      </c>
      <c r="R563" s="37">
        <f t="shared" si="44"/>
        <v>8.1147305145663259E-3</v>
      </c>
    </row>
    <row r="564" spans="1:18" x14ac:dyDescent="0.25">
      <c r="A564" s="2">
        <v>39541</v>
      </c>
      <c r="B564">
        <v>5.2157405526208631E-3</v>
      </c>
      <c r="C564">
        <v>-2.4800065451725638E-4</v>
      </c>
      <c r="D564">
        <v>-1.0701571972367306E-2</v>
      </c>
      <c r="E564">
        <v>1.1160945316542889E-2</v>
      </c>
      <c r="F564">
        <v>6.4460512111586821E-3</v>
      </c>
      <c r="L564" s="2">
        <v>39541</v>
      </c>
      <c r="N564" s="37">
        <f t="shared" si="40"/>
        <v>5.1061515115249723E-3</v>
      </c>
      <c r="O564" s="37">
        <f t="shared" si="41"/>
        <v>-3.5758969561314679E-4</v>
      </c>
      <c r="P564" s="37">
        <f t="shared" si="42"/>
        <v>-1.0811161013463197E-2</v>
      </c>
      <c r="Q564" s="37">
        <f t="shared" si="43"/>
        <v>1.1051356275446999E-2</v>
      </c>
      <c r="R564" s="37">
        <f t="shared" si="44"/>
        <v>6.3364621700627913E-3</v>
      </c>
    </row>
    <row r="565" spans="1:18" x14ac:dyDescent="0.25">
      <c r="A565" s="2">
        <v>39542</v>
      </c>
      <c r="B565">
        <v>-3.0912897795996128E-2</v>
      </c>
      <c r="C565">
        <v>-2.9493825297738523E-2</v>
      </c>
      <c r="D565">
        <v>-2.5028167822326652E-2</v>
      </c>
      <c r="E565">
        <v>-2.2143746694644736E-2</v>
      </c>
      <c r="F565">
        <v>-1.0777497408513475E-2</v>
      </c>
      <c r="L565" s="2">
        <v>39542</v>
      </c>
      <c r="N565" s="37">
        <f t="shared" si="40"/>
        <v>-3.1022486837092019E-2</v>
      </c>
      <c r="O565" s="37">
        <f t="shared" si="41"/>
        <v>-2.9603414338834413E-2</v>
      </c>
      <c r="P565" s="37">
        <f t="shared" si="42"/>
        <v>-2.5137756863422542E-2</v>
      </c>
      <c r="Q565" s="37">
        <f t="shared" si="43"/>
        <v>-2.2253335735740627E-2</v>
      </c>
      <c r="R565" s="37">
        <f t="shared" si="44"/>
        <v>-1.0887086449609366E-2</v>
      </c>
    </row>
    <row r="566" spans="1:18" x14ac:dyDescent="0.25">
      <c r="A566" s="2">
        <v>39545</v>
      </c>
      <c r="B566">
        <v>2.6980170916997268E-2</v>
      </c>
      <c r="C566">
        <v>4.1387569894966524E-2</v>
      </c>
      <c r="D566">
        <v>1.266175483151909E-2</v>
      </c>
      <c r="E566">
        <v>4.0043441092831318E-2</v>
      </c>
      <c r="F566">
        <v>2.4657876193175447E-2</v>
      </c>
      <c r="L566" s="2">
        <v>39545</v>
      </c>
      <c r="N566" s="37">
        <f t="shared" si="40"/>
        <v>2.6870581875901377E-2</v>
      </c>
      <c r="O566" s="37">
        <f t="shared" si="41"/>
        <v>4.1277980853870633E-2</v>
      </c>
      <c r="P566" s="37">
        <f t="shared" si="42"/>
        <v>1.25521657904232E-2</v>
      </c>
      <c r="Q566" s="37">
        <f t="shared" si="43"/>
        <v>3.9933852051735427E-2</v>
      </c>
      <c r="R566" s="37">
        <f t="shared" si="44"/>
        <v>2.4548287152079556E-2</v>
      </c>
    </row>
    <row r="567" spans="1:18" x14ac:dyDescent="0.25">
      <c r="A567" s="2">
        <v>39546</v>
      </c>
      <c r="B567">
        <v>-1.0754530661772304E-2</v>
      </c>
      <c r="C567">
        <v>6.1638974252570828E-3</v>
      </c>
      <c r="D567">
        <v>-4.1971321476415484E-3</v>
      </c>
      <c r="E567">
        <v>-5.0029984441640587E-3</v>
      </c>
      <c r="F567">
        <v>-1.174930087853216E-3</v>
      </c>
      <c r="L567" s="2">
        <v>39546</v>
      </c>
      <c r="N567" s="37">
        <f t="shared" si="40"/>
        <v>-1.0864119702868194E-2</v>
      </c>
      <c r="O567" s="37">
        <f t="shared" si="41"/>
        <v>6.054308384161192E-3</v>
      </c>
      <c r="P567" s="37">
        <f t="shared" si="42"/>
        <v>-4.3067211887374392E-3</v>
      </c>
      <c r="Q567" s="37">
        <f t="shared" si="43"/>
        <v>-5.1125874852599494E-3</v>
      </c>
      <c r="R567" s="37">
        <f t="shared" si="44"/>
        <v>-1.2845191289491064E-3</v>
      </c>
    </row>
    <row r="568" spans="1:18" x14ac:dyDescent="0.25">
      <c r="A568" s="2">
        <v>39547</v>
      </c>
      <c r="B568">
        <v>1.3016098673177779E-2</v>
      </c>
      <c r="C568">
        <v>3.0108854606107755E-2</v>
      </c>
      <c r="D568">
        <v>5.163780158853608E-4</v>
      </c>
      <c r="E568">
        <v>-4.8216332861285554E-3</v>
      </c>
      <c r="F568">
        <v>7.0731168207558608E-3</v>
      </c>
      <c r="L568" s="2">
        <v>39547</v>
      </c>
      <c r="N568" s="37">
        <f t="shared" si="40"/>
        <v>1.2906509632081889E-2</v>
      </c>
      <c r="O568" s="37">
        <f t="shared" si="41"/>
        <v>2.9999265565011864E-2</v>
      </c>
      <c r="P568" s="37">
        <f t="shared" si="42"/>
        <v>4.0678897478947038E-4</v>
      </c>
      <c r="Q568" s="37">
        <f t="shared" si="43"/>
        <v>-4.9312223272244462E-3</v>
      </c>
      <c r="R568" s="37">
        <f t="shared" si="44"/>
        <v>6.96352777965997E-3</v>
      </c>
    </row>
    <row r="569" spans="1:18" x14ac:dyDescent="0.25">
      <c r="A569" s="2">
        <v>39548</v>
      </c>
      <c r="B569">
        <v>-6.0422367611938973E-3</v>
      </c>
      <c r="C569">
        <v>-2.9376509046343726E-2</v>
      </c>
      <c r="D569">
        <v>-3.2890790352336076E-3</v>
      </c>
      <c r="E569">
        <v>-4.8534643401660334E-3</v>
      </c>
      <c r="F569">
        <v>-1.0421633403719079E-2</v>
      </c>
      <c r="L569" s="2">
        <v>39548</v>
      </c>
      <c r="N569" s="37">
        <f t="shared" si="40"/>
        <v>-6.1518258022897881E-3</v>
      </c>
      <c r="O569" s="37">
        <f t="shared" si="41"/>
        <v>-2.9486098087439617E-2</v>
      </c>
      <c r="P569" s="37">
        <f t="shared" si="42"/>
        <v>-3.3986680763294979E-3</v>
      </c>
      <c r="Q569" s="37">
        <f t="shared" si="43"/>
        <v>-4.9630533812619242E-3</v>
      </c>
      <c r="R569" s="37">
        <f t="shared" si="44"/>
        <v>-1.0531222444814969E-2</v>
      </c>
    </row>
    <row r="570" spans="1:18" x14ac:dyDescent="0.25">
      <c r="A570" s="2">
        <v>39549</v>
      </c>
      <c r="B570">
        <v>7.1703907588992139E-3</v>
      </c>
      <c r="C570">
        <v>-6.3672719955732314E-3</v>
      </c>
      <c r="D570">
        <v>5.4370537255401877E-3</v>
      </c>
      <c r="E570">
        <v>-1.2929090026981564E-2</v>
      </c>
      <c r="F570">
        <v>-8.3873796704192255E-4</v>
      </c>
      <c r="L570" s="2">
        <v>39549</v>
      </c>
      <c r="N570" s="37">
        <f t="shared" si="40"/>
        <v>7.0608017178033231E-3</v>
      </c>
      <c r="O570" s="37">
        <f t="shared" si="41"/>
        <v>-6.4768610366691222E-3</v>
      </c>
      <c r="P570" s="37">
        <f t="shared" si="42"/>
        <v>5.3274646844442969E-3</v>
      </c>
      <c r="Q570" s="37">
        <f t="shared" si="43"/>
        <v>-1.3038679068077454E-2</v>
      </c>
      <c r="R570" s="37">
        <f t="shared" si="44"/>
        <v>-9.4832700813781302E-4</v>
      </c>
    </row>
    <row r="571" spans="1:18" x14ac:dyDescent="0.25">
      <c r="A571" s="2">
        <v>39553</v>
      </c>
      <c r="B571">
        <v>2.1889415497822601E-2</v>
      </c>
      <c r="C571">
        <v>1.2837664236163329E-2</v>
      </c>
      <c r="D571">
        <v>8.5542097915998171E-3</v>
      </c>
      <c r="E571">
        <v>1.8690500827814531E-2</v>
      </c>
      <c r="F571">
        <v>3.3189854233058688E-2</v>
      </c>
      <c r="L571" s="2">
        <v>39553</v>
      </c>
      <c r="N571" s="37">
        <f t="shared" si="40"/>
        <v>2.1779826456726711E-2</v>
      </c>
      <c r="O571" s="37">
        <f t="shared" si="41"/>
        <v>1.2728075195067438E-2</v>
      </c>
      <c r="P571" s="37">
        <f t="shared" si="42"/>
        <v>8.4446207505039263E-3</v>
      </c>
      <c r="Q571" s="37">
        <f t="shared" si="43"/>
        <v>1.858091178671864E-2</v>
      </c>
      <c r="R571" s="37">
        <f t="shared" si="44"/>
        <v>3.3080265191962797E-2</v>
      </c>
    </row>
    <row r="572" spans="1:18" x14ac:dyDescent="0.25">
      <c r="A572" s="2">
        <v>39554</v>
      </c>
      <c r="B572">
        <v>5.6043026781547123E-3</v>
      </c>
      <c r="C572">
        <v>5.1622013395981707E-3</v>
      </c>
      <c r="D572">
        <v>2.7771991946117446E-4</v>
      </c>
      <c r="E572">
        <v>4.2239631609465476E-3</v>
      </c>
      <c r="F572">
        <v>3.6104559991109414E-3</v>
      </c>
      <c r="L572" s="2">
        <v>39554</v>
      </c>
      <c r="N572" s="37">
        <f t="shared" si="40"/>
        <v>5.4947136370588215E-3</v>
      </c>
      <c r="O572" s="37">
        <f t="shared" si="41"/>
        <v>5.0526122985022799E-3</v>
      </c>
      <c r="P572" s="37">
        <f t="shared" si="42"/>
        <v>1.6813087836528405E-4</v>
      </c>
      <c r="Q572" s="37">
        <f t="shared" si="43"/>
        <v>4.1143741198506568E-3</v>
      </c>
      <c r="R572" s="37">
        <f t="shared" si="44"/>
        <v>3.500866958015051E-3</v>
      </c>
    </row>
    <row r="573" spans="1:18" x14ac:dyDescent="0.25">
      <c r="A573" s="2">
        <v>39555</v>
      </c>
      <c r="B573">
        <v>1.4590447415352824E-2</v>
      </c>
      <c r="C573">
        <v>3.134498881734922E-2</v>
      </c>
      <c r="D573">
        <v>9.7712357568118385E-3</v>
      </c>
      <c r="E573">
        <v>-2.1199566736489809E-3</v>
      </c>
      <c r="F573">
        <v>5.1599790352783743E-3</v>
      </c>
      <c r="L573" s="2">
        <v>39555</v>
      </c>
      <c r="N573" s="37">
        <f t="shared" si="40"/>
        <v>1.4480858374256934E-2</v>
      </c>
      <c r="O573" s="37">
        <f t="shared" si="41"/>
        <v>3.1235399776253329E-2</v>
      </c>
      <c r="P573" s="37">
        <f t="shared" si="42"/>
        <v>9.6616467157159477E-3</v>
      </c>
      <c r="Q573" s="37">
        <f t="shared" si="43"/>
        <v>-2.2295457147448712E-3</v>
      </c>
      <c r="R573" s="37">
        <f t="shared" si="44"/>
        <v>5.0503899941824835E-3</v>
      </c>
    </row>
    <row r="574" spans="1:18" x14ac:dyDescent="0.25">
      <c r="A574" s="2">
        <v>39559</v>
      </c>
      <c r="B574">
        <v>1.5662087712059864E-2</v>
      </c>
      <c r="C574">
        <v>3.4340102991378713E-2</v>
      </c>
      <c r="D574">
        <v>8.4859450841608675E-3</v>
      </c>
      <c r="E574">
        <v>-6.4620764805746835E-4</v>
      </c>
      <c r="F574">
        <v>1.8685708970021683E-2</v>
      </c>
      <c r="L574" s="2">
        <v>39559</v>
      </c>
      <c r="N574" s="37">
        <f t="shared" si="40"/>
        <v>1.5552498670963973E-2</v>
      </c>
      <c r="O574" s="37">
        <f t="shared" si="41"/>
        <v>3.4230513950282822E-2</v>
      </c>
      <c r="P574" s="37">
        <f t="shared" si="42"/>
        <v>8.3763560430649767E-3</v>
      </c>
      <c r="Q574" s="37">
        <f t="shared" si="43"/>
        <v>-7.5579668915335871E-4</v>
      </c>
      <c r="R574" s="37">
        <f t="shared" si="44"/>
        <v>1.8576119928925793E-2</v>
      </c>
    </row>
    <row r="575" spans="1:18" x14ac:dyDescent="0.25">
      <c r="A575" s="2">
        <v>39560</v>
      </c>
      <c r="B575">
        <v>2.6607994465726661E-3</v>
      </c>
      <c r="C575">
        <v>1.586230526109704E-2</v>
      </c>
      <c r="D575">
        <v>-4.1116251253273708E-4</v>
      </c>
      <c r="E575">
        <v>6.2591658108387726E-3</v>
      </c>
      <c r="F575">
        <v>7.4472456725950924E-3</v>
      </c>
      <c r="L575" s="2">
        <v>39560</v>
      </c>
      <c r="N575" s="37">
        <f t="shared" si="40"/>
        <v>2.5512104054767758E-3</v>
      </c>
      <c r="O575" s="37">
        <f t="shared" si="41"/>
        <v>1.5752716220001149E-2</v>
      </c>
      <c r="P575" s="37">
        <f t="shared" si="42"/>
        <v>-5.207515536286275E-4</v>
      </c>
      <c r="Q575" s="37">
        <f t="shared" si="43"/>
        <v>6.1495767697428818E-3</v>
      </c>
      <c r="R575" s="37">
        <f t="shared" si="44"/>
        <v>7.3376566314992016E-3</v>
      </c>
    </row>
    <row r="576" spans="1:18" x14ac:dyDescent="0.25">
      <c r="A576" s="2">
        <v>39561</v>
      </c>
      <c r="B576">
        <v>-5.113838465145292E-3</v>
      </c>
      <c r="C576">
        <v>-1.8856625631106815E-2</v>
      </c>
      <c r="D576">
        <v>7.3335811588114376E-3</v>
      </c>
      <c r="E576">
        <v>-3.6960192193000166E-3</v>
      </c>
      <c r="F576">
        <v>-5.4147404979663395E-4</v>
      </c>
      <c r="L576" s="2">
        <v>39561</v>
      </c>
      <c r="N576" s="37">
        <f t="shared" si="40"/>
        <v>-5.2234275062411828E-3</v>
      </c>
      <c r="O576" s="37">
        <f t="shared" si="41"/>
        <v>-1.8966214672202705E-2</v>
      </c>
      <c r="P576" s="37">
        <f t="shared" si="42"/>
        <v>7.2239921177155468E-3</v>
      </c>
      <c r="Q576" s="37">
        <f t="shared" si="43"/>
        <v>-3.8056082603959069E-3</v>
      </c>
      <c r="R576" s="37">
        <f t="shared" si="44"/>
        <v>-6.5106309089252431E-4</v>
      </c>
    </row>
    <row r="577" spans="1:18" x14ac:dyDescent="0.25">
      <c r="A577" s="2">
        <v>39562</v>
      </c>
      <c r="B577">
        <v>1.3798026594738586E-3</v>
      </c>
      <c r="C577">
        <v>3.4598232555311747E-3</v>
      </c>
      <c r="D577">
        <v>-1.8691792861744931E-3</v>
      </c>
      <c r="E577">
        <v>7.4784793477620367E-3</v>
      </c>
      <c r="F577">
        <v>-4.75896123857088E-3</v>
      </c>
      <c r="L577" s="2">
        <v>39562</v>
      </c>
      <c r="N577" s="37">
        <f t="shared" si="40"/>
        <v>1.2702136183779683E-3</v>
      </c>
      <c r="O577" s="37">
        <f t="shared" si="41"/>
        <v>3.3502342144352843E-3</v>
      </c>
      <c r="P577" s="37">
        <f t="shared" si="42"/>
        <v>-1.9787683272703836E-3</v>
      </c>
      <c r="Q577" s="37">
        <f t="shared" si="43"/>
        <v>7.3688903066661459E-3</v>
      </c>
      <c r="R577" s="37">
        <f t="shared" si="44"/>
        <v>-4.8685502796667708E-3</v>
      </c>
    </row>
    <row r="578" spans="1:18" x14ac:dyDescent="0.25">
      <c r="A578" s="2">
        <v>39563</v>
      </c>
      <c r="B578">
        <v>2.4214943053917436E-2</v>
      </c>
      <c r="C578">
        <v>3.3328866646081146E-2</v>
      </c>
      <c r="D578">
        <v>7.1253710902891105E-3</v>
      </c>
      <c r="E578">
        <v>7.1635395919459931E-3</v>
      </c>
      <c r="F578">
        <v>7.7768851692424264E-3</v>
      </c>
      <c r="L578" s="2">
        <v>39563</v>
      </c>
      <c r="N578" s="37">
        <f t="shared" si="40"/>
        <v>2.4105354012821545E-2</v>
      </c>
      <c r="O578" s="37">
        <f t="shared" si="41"/>
        <v>3.3219277604985255E-2</v>
      </c>
      <c r="P578" s="37">
        <f t="shared" si="42"/>
        <v>7.0157820491932197E-3</v>
      </c>
      <c r="Q578" s="37">
        <f t="shared" si="43"/>
        <v>7.0539505508501023E-3</v>
      </c>
      <c r="R578" s="37">
        <f t="shared" si="44"/>
        <v>7.6672961281465356E-3</v>
      </c>
    </row>
    <row r="579" spans="1:18" x14ac:dyDescent="0.25">
      <c r="A579" s="2">
        <v>39566</v>
      </c>
      <c r="B579">
        <v>-6.4241579168024506E-3</v>
      </c>
      <c r="C579">
        <v>-5.7780263597080519E-3</v>
      </c>
      <c r="D579">
        <v>-5.7260033539262177E-3</v>
      </c>
      <c r="E579">
        <v>-2.8167843788949728E-3</v>
      </c>
      <c r="F579">
        <v>3.1957320439360312E-3</v>
      </c>
      <c r="L579" s="2">
        <v>39566</v>
      </c>
      <c r="N579" s="37">
        <f t="shared" ref="N579:N642" si="45">$B579-$H$7</f>
        <v>-6.5337469578983414E-3</v>
      </c>
      <c r="O579" s="37">
        <f t="shared" ref="O579:O642" si="46">C579-$H$7</f>
        <v>-5.8876154008039427E-3</v>
      </c>
      <c r="P579" s="37">
        <f t="shared" ref="P579:P642" si="47">D579-$H$7</f>
        <v>-5.8355923950221085E-3</v>
      </c>
      <c r="Q579" s="37">
        <f t="shared" ref="Q579:Q642" si="48">E579-$H$7</f>
        <v>-2.9263734199908632E-3</v>
      </c>
      <c r="R579" s="37">
        <f t="shared" ref="R579:R642" si="49">F579-$H$7</f>
        <v>3.0861430028401408E-3</v>
      </c>
    </row>
    <row r="580" spans="1:18" x14ac:dyDescent="0.25">
      <c r="A580" s="2">
        <v>39567</v>
      </c>
      <c r="B580">
        <v>2.1303529157332295E-2</v>
      </c>
      <c r="C580">
        <v>1.677585166567612E-2</v>
      </c>
      <c r="D580">
        <v>1.5166477322380511E-2</v>
      </c>
      <c r="E580">
        <v>5.1620268142088341E-3</v>
      </c>
      <c r="F580">
        <v>7.7587045264249088E-3</v>
      </c>
      <c r="L580" s="2">
        <v>39567</v>
      </c>
      <c r="N580" s="37">
        <f t="shared" si="45"/>
        <v>2.1193940116236404E-2</v>
      </c>
      <c r="O580" s="37">
        <f t="shared" si="46"/>
        <v>1.6666262624580229E-2</v>
      </c>
      <c r="P580" s="37">
        <f t="shared" si="47"/>
        <v>1.505688828128462E-2</v>
      </c>
      <c r="Q580" s="37">
        <f t="shared" si="48"/>
        <v>5.0524377731129434E-3</v>
      </c>
      <c r="R580" s="37">
        <f t="shared" si="49"/>
        <v>7.649115485329018E-3</v>
      </c>
    </row>
    <row r="581" spans="1:18" x14ac:dyDescent="0.25">
      <c r="A581" s="2">
        <v>39568</v>
      </c>
      <c r="B581">
        <v>-5.2449986937851698E-3</v>
      </c>
      <c r="C581">
        <v>-1.618226944421202E-2</v>
      </c>
      <c r="D581">
        <v>1.7083385342464008E-2</v>
      </c>
      <c r="E581">
        <v>2.0214622338463314E-2</v>
      </c>
      <c r="F581">
        <v>6.2326120010734011E-3</v>
      </c>
      <c r="L581" s="2">
        <v>39568</v>
      </c>
      <c r="N581" s="37">
        <f t="shared" si="45"/>
        <v>-5.3545877348810606E-3</v>
      </c>
      <c r="O581" s="37">
        <f t="shared" si="46"/>
        <v>-1.6291858485307911E-2</v>
      </c>
      <c r="P581" s="37">
        <f t="shared" si="47"/>
        <v>1.6973796301368117E-2</v>
      </c>
      <c r="Q581" s="37">
        <f t="shared" si="48"/>
        <v>2.0105033297367424E-2</v>
      </c>
      <c r="R581" s="37">
        <f t="shared" si="49"/>
        <v>6.1230229599775103E-3</v>
      </c>
    </row>
    <row r="582" spans="1:18" x14ac:dyDescent="0.25">
      <c r="A582" s="2">
        <v>39570</v>
      </c>
      <c r="B582">
        <v>1.8094775878953848E-2</v>
      </c>
      <c r="C582">
        <v>3.6565952506213376E-2</v>
      </c>
      <c r="D582">
        <v>2.8597122302158197E-2</v>
      </c>
      <c r="E582">
        <v>5.3100293331382019E-3</v>
      </c>
      <c r="F582">
        <v>3.3238988561671155E-3</v>
      </c>
      <c r="L582" s="2">
        <v>39570</v>
      </c>
      <c r="N582" s="37">
        <f t="shared" si="45"/>
        <v>1.7985186837857957E-2</v>
      </c>
      <c r="O582" s="37">
        <f t="shared" si="46"/>
        <v>3.6456363465117485E-2</v>
      </c>
      <c r="P582" s="37">
        <f t="shared" si="47"/>
        <v>2.8487533261062306E-2</v>
      </c>
      <c r="Q582" s="37">
        <f t="shared" si="48"/>
        <v>5.2004402920423111E-3</v>
      </c>
      <c r="R582" s="37">
        <f t="shared" si="49"/>
        <v>3.2143098150712252E-3</v>
      </c>
    </row>
    <row r="583" spans="1:18" x14ac:dyDescent="0.25">
      <c r="A583" s="2">
        <v>39573</v>
      </c>
      <c r="B583">
        <v>-6.2056395070032213E-3</v>
      </c>
      <c r="C583">
        <v>-1.2655624807211966E-3</v>
      </c>
      <c r="D583">
        <v>-1.0084033613445282E-2</v>
      </c>
      <c r="E583">
        <v>-2.1014770959202321E-4</v>
      </c>
      <c r="F583">
        <v>1.5690169281305298E-3</v>
      </c>
      <c r="L583" s="2">
        <v>39573</v>
      </c>
      <c r="N583" s="37">
        <f t="shared" si="45"/>
        <v>-6.3152285480991121E-3</v>
      </c>
      <c r="O583" s="37">
        <f t="shared" si="46"/>
        <v>-1.375151521817087E-3</v>
      </c>
      <c r="P583" s="37">
        <f t="shared" si="47"/>
        <v>-1.0193622654541172E-2</v>
      </c>
      <c r="Q583" s="37">
        <f t="shared" si="48"/>
        <v>-3.1973675068791362E-4</v>
      </c>
      <c r="R583" s="37">
        <f t="shared" si="49"/>
        <v>1.4594278870346394E-3</v>
      </c>
    </row>
    <row r="584" spans="1:18" x14ac:dyDescent="0.25">
      <c r="A584" s="2">
        <v>39574</v>
      </c>
      <c r="B584">
        <v>-6.7400762682310825E-3</v>
      </c>
      <c r="C584">
        <v>-4.5900547718060293E-3</v>
      </c>
      <c r="D584">
        <v>-8.3185616348684984E-3</v>
      </c>
      <c r="E584">
        <v>9.6567000683124935E-3</v>
      </c>
      <c r="F584">
        <v>-1.4133946611297906E-2</v>
      </c>
      <c r="L584" s="2">
        <v>39574</v>
      </c>
      <c r="N584" s="37">
        <f t="shared" si="45"/>
        <v>-6.8496653093269733E-3</v>
      </c>
      <c r="O584" s="37">
        <f t="shared" si="46"/>
        <v>-4.6996438129019201E-3</v>
      </c>
      <c r="P584" s="37">
        <f t="shared" si="47"/>
        <v>-8.4281506759643892E-3</v>
      </c>
      <c r="Q584" s="37">
        <f t="shared" si="48"/>
        <v>9.5471110272166027E-3</v>
      </c>
      <c r="R584" s="37">
        <f t="shared" si="49"/>
        <v>-1.4243535652393797E-2</v>
      </c>
    </row>
    <row r="585" spans="1:18" x14ac:dyDescent="0.25">
      <c r="A585" s="2">
        <v>39575</v>
      </c>
      <c r="B585">
        <v>-1.9397905141364158E-3</v>
      </c>
      <c r="C585">
        <v>-7.8988194131174826E-3</v>
      </c>
      <c r="D585">
        <v>3.0971689612539015E-3</v>
      </c>
      <c r="E585">
        <v>5.016374278370637E-3</v>
      </c>
      <c r="F585">
        <v>7.177733913848219E-4</v>
      </c>
      <c r="L585" s="2">
        <v>39575</v>
      </c>
      <c r="N585" s="37">
        <f t="shared" si="45"/>
        <v>-2.0493795552323064E-3</v>
      </c>
      <c r="O585" s="37">
        <f t="shared" si="46"/>
        <v>-8.0084084542133734E-3</v>
      </c>
      <c r="P585" s="37">
        <f t="shared" si="47"/>
        <v>2.9875799201580112E-3</v>
      </c>
      <c r="Q585" s="37">
        <f t="shared" si="48"/>
        <v>4.9067852372747462E-3</v>
      </c>
      <c r="R585" s="37">
        <f t="shared" si="49"/>
        <v>6.0818435028893144E-4</v>
      </c>
    </row>
    <row r="586" spans="1:18" x14ac:dyDescent="0.25">
      <c r="A586" s="2">
        <v>39576</v>
      </c>
      <c r="B586">
        <v>-1.4917548622176998E-2</v>
      </c>
      <c r="C586">
        <v>-2.89933025837011E-2</v>
      </c>
      <c r="D586">
        <v>-4.1613744234240404E-3</v>
      </c>
      <c r="E586">
        <v>-2.598442448264187E-2</v>
      </c>
      <c r="F586">
        <v>-4.0275012032955464E-3</v>
      </c>
      <c r="L586" s="2">
        <v>39576</v>
      </c>
      <c r="N586" s="37">
        <f t="shared" si="45"/>
        <v>-1.5027137663272889E-2</v>
      </c>
      <c r="O586" s="37">
        <f t="shared" si="46"/>
        <v>-2.9102891624796991E-2</v>
      </c>
      <c r="P586" s="37">
        <f t="shared" si="47"/>
        <v>-4.2709634645199312E-3</v>
      </c>
      <c r="Q586" s="37">
        <f t="shared" si="48"/>
        <v>-2.6094013523737761E-2</v>
      </c>
      <c r="R586" s="37">
        <f t="shared" si="49"/>
        <v>-4.1370902443914372E-3</v>
      </c>
    </row>
    <row r="587" spans="1:18" x14ac:dyDescent="0.25">
      <c r="A587" s="2">
        <v>39577</v>
      </c>
      <c r="B587">
        <v>-2.011515955189069E-2</v>
      </c>
      <c r="C587">
        <v>-2.7848844380890591E-2</v>
      </c>
      <c r="D587">
        <v>-9.0393038750063246E-3</v>
      </c>
      <c r="E587">
        <v>5.5375605287265916E-3</v>
      </c>
      <c r="F587">
        <v>-1.6184626026641075E-2</v>
      </c>
      <c r="L587" s="2">
        <v>39577</v>
      </c>
      <c r="N587" s="37">
        <f t="shared" si="45"/>
        <v>-2.0224748592986581E-2</v>
      </c>
      <c r="O587" s="37">
        <f t="shared" si="46"/>
        <v>-2.7958433421986482E-2</v>
      </c>
      <c r="P587" s="37">
        <f t="shared" si="47"/>
        <v>-9.1488929161022154E-3</v>
      </c>
      <c r="Q587" s="37">
        <f t="shared" si="48"/>
        <v>5.4279714876307008E-3</v>
      </c>
      <c r="R587" s="37">
        <f t="shared" si="49"/>
        <v>-1.6294215067736966E-2</v>
      </c>
    </row>
    <row r="588" spans="1:18" x14ac:dyDescent="0.25">
      <c r="A588" s="2">
        <v>39580</v>
      </c>
      <c r="B588">
        <v>7.3985470575197304E-3</v>
      </c>
      <c r="C588">
        <v>6.2831530901763539E-3</v>
      </c>
      <c r="D588">
        <v>-7.5277262075373564E-3</v>
      </c>
      <c r="E588">
        <v>1.1136147332286737E-2</v>
      </c>
      <c r="F588">
        <v>5.8608658381833108E-3</v>
      </c>
      <c r="L588" s="2">
        <v>39580</v>
      </c>
      <c r="N588" s="37">
        <f t="shared" si="45"/>
        <v>7.2889580164238396E-3</v>
      </c>
      <c r="O588" s="37">
        <f t="shared" si="46"/>
        <v>6.1735640490804631E-3</v>
      </c>
      <c r="P588" s="37">
        <f t="shared" si="47"/>
        <v>-7.6373152486332472E-3</v>
      </c>
      <c r="Q588" s="37">
        <f t="shared" si="48"/>
        <v>1.1026558291190846E-2</v>
      </c>
      <c r="R588" s="37">
        <f t="shared" si="49"/>
        <v>5.75127679708742E-3</v>
      </c>
    </row>
    <row r="589" spans="1:18" x14ac:dyDescent="0.25">
      <c r="A589" s="2">
        <v>39581</v>
      </c>
      <c r="B589">
        <v>-6.4077243800746619E-3</v>
      </c>
      <c r="C589">
        <v>4.2859828163730089E-3</v>
      </c>
      <c r="D589">
        <v>-3.9161232938949384E-3</v>
      </c>
      <c r="E589">
        <v>5.7480973757461518E-3</v>
      </c>
      <c r="F589">
        <v>2.2502519564016071E-4</v>
      </c>
      <c r="L589" s="2">
        <v>39581</v>
      </c>
      <c r="N589" s="37">
        <f t="shared" si="45"/>
        <v>-6.5173134211705527E-3</v>
      </c>
      <c r="O589" s="37">
        <f t="shared" si="46"/>
        <v>4.1763937752771181E-3</v>
      </c>
      <c r="P589" s="37">
        <f t="shared" si="47"/>
        <v>-4.0257123349908292E-3</v>
      </c>
      <c r="Q589" s="37">
        <f t="shared" si="48"/>
        <v>5.638508334650261E-3</v>
      </c>
      <c r="R589" s="37">
        <f t="shared" si="49"/>
        <v>1.154361545442703E-4</v>
      </c>
    </row>
    <row r="590" spans="1:18" x14ac:dyDescent="0.25">
      <c r="A590" s="2">
        <v>39582</v>
      </c>
      <c r="B590">
        <v>1.3459791343089953E-2</v>
      </c>
      <c r="C590">
        <v>-6.1847232685096547E-4</v>
      </c>
      <c r="D590">
        <v>1.0479769590680952E-2</v>
      </c>
      <c r="E590">
        <v>-2.3596885211157949E-4</v>
      </c>
      <c r="F590">
        <v>1.7780171124274508E-2</v>
      </c>
      <c r="L590" s="2">
        <v>39582</v>
      </c>
      <c r="N590" s="37">
        <f t="shared" si="45"/>
        <v>1.3350202301994062E-2</v>
      </c>
      <c r="O590" s="37">
        <f t="shared" si="46"/>
        <v>-7.2806136794685583E-4</v>
      </c>
      <c r="P590" s="37">
        <f t="shared" si="47"/>
        <v>1.0370180549585061E-2</v>
      </c>
      <c r="Q590" s="37">
        <f t="shared" si="48"/>
        <v>-3.4555789320746993E-4</v>
      </c>
      <c r="R590" s="37">
        <f t="shared" si="49"/>
        <v>1.7670582083178617E-2</v>
      </c>
    </row>
    <row r="591" spans="1:18" x14ac:dyDescent="0.25">
      <c r="A591" s="2">
        <v>39583</v>
      </c>
      <c r="B591">
        <v>2.2098142634590662E-2</v>
      </c>
      <c r="C591">
        <v>2.4369163335861463E-2</v>
      </c>
      <c r="D591">
        <v>2.4052266528779976E-3</v>
      </c>
      <c r="E591">
        <v>-2.0802163424995476E-3</v>
      </c>
      <c r="F591">
        <v>7.8658872109374205E-3</v>
      </c>
      <c r="L591" s="2">
        <v>39583</v>
      </c>
      <c r="N591" s="37">
        <f t="shared" si="45"/>
        <v>2.1988553593494772E-2</v>
      </c>
      <c r="O591" s="37">
        <f t="shared" si="46"/>
        <v>2.4259574294765572E-2</v>
      </c>
      <c r="P591" s="37">
        <f t="shared" si="47"/>
        <v>2.2956376117821073E-3</v>
      </c>
      <c r="Q591" s="37">
        <f t="shared" si="48"/>
        <v>-2.1898053835954379E-3</v>
      </c>
      <c r="R591" s="37">
        <f t="shared" si="49"/>
        <v>7.7562981698415297E-3</v>
      </c>
    </row>
    <row r="592" spans="1:18" x14ac:dyDescent="0.25">
      <c r="A592" s="2">
        <v>39584</v>
      </c>
      <c r="B592">
        <v>4.6906855892225917E-3</v>
      </c>
      <c r="C592">
        <v>1.5361099976039141E-2</v>
      </c>
      <c r="D592">
        <v>5.7206399675281596E-3</v>
      </c>
      <c r="E592">
        <v>5.4960032711441932E-3</v>
      </c>
      <c r="F592">
        <v>8.2804672899376309E-3</v>
      </c>
      <c r="L592" s="2">
        <v>39584</v>
      </c>
      <c r="N592" s="37">
        <f t="shared" si="45"/>
        <v>4.5810965481267009E-3</v>
      </c>
      <c r="O592" s="37">
        <f t="shared" si="46"/>
        <v>1.5251510934943251E-2</v>
      </c>
      <c r="P592" s="37">
        <f t="shared" si="47"/>
        <v>5.6110509264322688E-3</v>
      </c>
      <c r="Q592" s="37">
        <f t="shared" si="48"/>
        <v>5.3864142300483024E-3</v>
      </c>
      <c r="R592" s="37">
        <f t="shared" si="49"/>
        <v>8.1708782488417401E-3</v>
      </c>
    </row>
    <row r="593" spans="1:18" x14ac:dyDescent="0.25">
      <c r="A593" s="2">
        <v>39588</v>
      </c>
      <c r="B593">
        <v>-1.1744233131860415E-2</v>
      </c>
      <c r="C593">
        <v>-1.9843914965195171E-2</v>
      </c>
      <c r="D593">
        <v>1.3431988733103688E-3</v>
      </c>
      <c r="E593">
        <v>-9.2933320043855055E-3</v>
      </c>
      <c r="F593">
        <v>-1.1949609855882573E-2</v>
      </c>
      <c r="L593" s="2">
        <v>39588</v>
      </c>
      <c r="N593" s="37">
        <f t="shared" si="45"/>
        <v>-1.1853822172956305E-2</v>
      </c>
      <c r="O593" s="37">
        <f t="shared" si="46"/>
        <v>-1.9953504006291062E-2</v>
      </c>
      <c r="P593" s="37">
        <f t="shared" si="47"/>
        <v>1.2336098322144784E-3</v>
      </c>
      <c r="Q593" s="37">
        <f t="shared" si="48"/>
        <v>-9.4029210454813963E-3</v>
      </c>
      <c r="R593" s="37">
        <f t="shared" si="49"/>
        <v>-1.2059198896978464E-2</v>
      </c>
    </row>
    <row r="594" spans="1:18" x14ac:dyDescent="0.25">
      <c r="A594" s="2">
        <v>39589</v>
      </c>
      <c r="B594">
        <v>7.533293326012591E-4</v>
      </c>
      <c r="C594">
        <v>-1.4143327418885618E-2</v>
      </c>
      <c r="D594">
        <v>4.032588182690317E-3</v>
      </c>
      <c r="E594">
        <v>-6.559514515441456E-4</v>
      </c>
      <c r="F594">
        <v>-5.6559496374572688E-3</v>
      </c>
      <c r="L594" s="2">
        <v>39589</v>
      </c>
      <c r="N594" s="37">
        <f t="shared" si="45"/>
        <v>6.4374029150536874E-4</v>
      </c>
      <c r="O594" s="37">
        <f t="shared" si="46"/>
        <v>-1.4252916459981509E-2</v>
      </c>
      <c r="P594" s="37">
        <f t="shared" si="47"/>
        <v>3.9229991415944262E-3</v>
      </c>
      <c r="Q594" s="37">
        <f t="shared" si="48"/>
        <v>-7.6554049264003607E-4</v>
      </c>
      <c r="R594" s="37">
        <f t="shared" si="49"/>
        <v>-5.7655386785531596E-3</v>
      </c>
    </row>
    <row r="595" spans="1:18" x14ac:dyDescent="0.25">
      <c r="A595" s="2">
        <v>39590</v>
      </c>
      <c r="B595">
        <v>-1.9488887187731209E-2</v>
      </c>
      <c r="C595">
        <v>-3.0557066632715683E-2</v>
      </c>
      <c r="D595">
        <v>-2.050429655648241E-2</v>
      </c>
      <c r="E595">
        <v>-1.7424324792313477E-2</v>
      </c>
      <c r="F595">
        <v>-4.1477357037371246E-3</v>
      </c>
      <c r="L595" s="2">
        <v>39590</v>
      </c>
      <c r="N595" s="37">
        <f t="shared" si="45"/>
        <v>-1.95984762288271E-2</v>
      </c>
      <c r="O595" s="37">
        <f t="shared" si="46"/>
        <v>-3.0666655673811574E-2</v>
      </c>
      <c r="P595" s="37">
        <f t="shared" si="47"/>
        <v>-2.0613885597578301E-2</v>
      </c>
      <c r="Q595" s="37">
        <f t="shared" si="48"/>
        <v>-1.7533913833409367E-2</v>
      </c>
      <c r="R595" s="37">
        <f t="shared" si="49"/>
        <v>-4.2573247448330154E-3</v>
      </c>
    </row>
    <row r="596" spans="1:18" x14ac:dyDescent="0.25">
      <c r="A596" s="2">
        <v>39591</v>
      </c>
      <c r="B596">
        <v>-1.5228504457592169E-2</v>
      </c>
      <c r="C596">
        <v>-1.7159967478082874E-2</v>
      </c>
      <c r="D596">
        <v>-1.3859627777315354E-2</v>
      </c>
      <c r="E596">
        <v>-2.1544728774938182E-2</v>
      </c>
      <c r="F596">
        <v>2.2468827458321935E-4</v>
      </c>
      <c r="L596" s="2">
        <v>39591</v>
      </c>
      <c r="N596" s="37">
        <f t="shared" si="45"/>
        <v>-1.533809349868806E-2</v>
      </c>
      <c r="O596" s="37">
        <f t="shared" si="46"/>
        <v>-1.7269556519178764E-2</v>
      </c>
      <c r="P596" s="37">
        <f t="shared" si="47"/>
        <v>-1.3969216818411245E-2</v>
      </c>
      <c r="Q596" s="37">
        <f t="shared" si="48"/>
        <v>-2.1654317816034073E-2</v>
      </c>
      <c r="R596" s="37">
        <f t="shared" si="49"/>
        <v>1.1509923348732894E-4</v>
      </c>
    </row>
    <row r="597" spans="1:18" x14ac:dyDescent="0.25">
      <c r="A597" s="2">
        <v>39594</v>
      </c>
      <c r="B597">
        <v>-1.8086877554109242E-2</v>
      </c>
      <c r="C597">
        <v>-3.5581184039182895E-2</v>
      </c>
      <c r="D597">
        <v>-1.9019892205458969E-2</v>
      </c>
      <c r="E597">
        <v>-2.4389835264945748E-2</v>
      </c>
      <c r="F597">
        <v>-2.8611762035266633E-4</v>
      </c>
      <c r="L597" s="2">
        <v>39594</v>
      </c>
      <c r="N597" s="37">
        <f t="shared" si="45"/>
        <v>-1.8196466595205133E-2</v>
      </c>
      <c r="O597" s="37">
        <f t="shared" si="46"/>
        <v>-3.5690773080278786E-2</v>
      </c>
      <c r="P597" s="37">
        <f t="shared" si="47"/>
        <v>-1.912948124655486E-2</v>
      </c>
      <c r="Q597" s="37">
        <f t="shared" si="48"/>
        <v>-2.4499424306041639E-2</v>
      </c>
      <c r="R597" s="37">
        <f t="shared" si="49"/>
        <v>-3.9570666144855674E-4</v>
      </c>
    </row>
    <row r="598" spans="1:18" x14ac:dyDescent="0.25">
      <c r="A598" s="2">
        <v>39595</v>
      </c>
      <c r="B598">
        <v>-4.4597363672508094E-3</v>
      </c>
      <c r="C598">
        <v>-2.3252826148565629E-2</v>
      </c>
      <c r="D598">
        <v>7.9655253826664476E-4</v>
      </c>
      <c r="E598">
        <v>6.8992461060260711E-3</v>
      </c>
      <c r="F598">
        <v>4.5531739761863095E-3</v>
      </c>
      <c r="L598" s="2">
        <v>39595</v>
      </c>
      <c r="N598" s="37">
        <f t="shared" si="45"/>
        <v>-4.5693254083467002E-3</v>
      </c>
      <c r="O598" s="37">
        <f t="shared" si="46"/>
        <v>-2.336241518966152E-2</v>
      </c>
      <c r="P598" s="37">
        <f t="shared" si="47"/>
        <v>6.8696349717075429E-4</v>
      </c>
      <c r="Q598" s="37">
        <f t="shared" si="48"/>
        <v>6.7896570649301803E-3</v>
      </c>
      <c r="R598" s="37">
        <f t="shared" si="49"/>
        <v>4.4435849350904187E-3</v>
      </c>
    </row>
    <row r="599" spans="1:18" x14ac:dyDescent="0.25">
      <c r="A599" s="2">
        <v>39596</v>
      </c>
      <c r="B599">
        <v>1.5346909082865741E-2</v>
      </c>
      <c r="C599">
        <v>2.3064900498282276E-2</v>
      </c>
      <c r="D599">
        <v>5.8183630094097889E-3</v>
      </c>
      <c r="E599">
        <v>4.1943282551133922E-2</v>
      </c>
      <c r="F599">
        <v>1.7190674982988326E-2</v>
      </c>
      <c r="L599" s="2">
        <v>39596</v>
      </c>
      <c r="N599" s="37">
        <f t="shared" si="45"/>
        <v>1.523732004176985E-2</v>
      </c>
      <c r="O599" s="37">
        <f t="shared" si="46"/>
        <v>2.2955311457186385E-2</v>
      </c>
      <c r="P599" s="37">
        <f t="shared" si="47"/>
        <v>5.7087739683138981E-3</v>
      </c>
      <c r="Q599" s="37">
        <f t="shared" si="48"/>
        <v>4.1833693510038031E-2</v>
      </c>
      <c r="R599" s="37">
        <f t="shared" si="49"/>
        <v>1.7081085941892435E-2</v>
      </c>
    </row>
    <row r="600" spans="1:18" x14ac:dyDescent="0.25">
      <c r="A600" s="2">
        <v>39597</v>
      </c>
      <c r="B600">
        <v>-1.2653877038759118E-2</v>
      </c>
      <c r="C600">
        <v>-2.7061196193357232E-2</v>
      </c>
      <c r="D600">
        <v>-3.3147524238113152E-2</v>
      </c>
      <c r="E600">
        <v>-9.9071891573364913E-3</v>
      </c>
      <c r="F600">
        <v>1.6504323994000363E-3</v>
      </c>
      <c r="L600" s="2">
        <v>39597</v>
      </c>
      <c r="N600" s="37">
        <f t="shared" si="45"/>
        <v>-1.2763466079855009E-2</v>
      </c>
      <c r="O600" s="37">
        <f t="shared" si="46"/>
        <v>-2.7170785234453123E-2</v>
      </c>
      <c r="P600" s="37">
        <f t="shared" si="47"/>
        <v>-3.3257113279209043E-2</v>
      </c>
      <c r="Q600" s="37">
        <f t="shared" si="48"/>
        <v>-1.0016778198432382E-2</v>
      </c>
      <c r="R600" s="37">
        <f t="shared" si="49"/>
        <v>1.540843358304146E-3</v>
      </c>
    </row>
    <row r="601" spans="1:18" x14ac:dyDescent="0.25">
      <c r="A601" s="2">
        <v>39598</v>
      </c>
      <c r="B601">
        <v>6.0865664067623025E-3</v>
      </c>
      <c r="C601">
        <v>-5.4671639799402428E-4</v>
      </c>
      <c r="D601">
        <v>-1.248070082365828E-2</v>
      </c>
      <c r="E601">
        <v>3.4263702381101724E-3</v>
      </c>
      <c r="F601">
        <v>1.5894768222480479E-2</v>
      </c>
      <c r="L601" s="2">
        <v>39598</v>
      </c>
      <c r="N601" s="37">
        <f t="shared" si="45"/>
        <v>5.9769773656664117E-3</v>
      </c>
      <c r="O601" s="37">
        <f t="shared" si="46"/>
        <v>-6.5630543908991464E-4</v>
      </c>
      <c r="P601" s="37">
        <f t="shared" si="47"/>
        <v>-1.259028986475417E-2</v>
      </c>
      <c r="Q601" s="37">
        <f t="shared" si="48"/>
        <v>3.316781197014282E-3</v>
      </c>
      <c r="R601" s="37">
        <f t="shared" si="49"/>
        <v>1.5785179181384588E-2</v>
      </c>
    </row>
    <row r="602" spans="1:18" x14ac:dyDescent="0.25">
      <c r="A602" s="2">
        <v>39601</v>
      </c>
      <c r="B602">
        <v>-2.1466814737471768E-2</v>
      </c>
      <c r="C602">
        <v>-3.3736076706604008E-2</v>
      </c>
      <c r="D602">
        <v>5.6247359817800287E-4</v>
      </c>
      <c r="E602">
        <v>-6.7057699278347937E-3</v>
      </c>
      <c r="F602">
        <v>-1.0366265619348477E-2</v>
      </c>
      <c r="L602" s="2">
        <v>39601</v>
      </c>
      <c r="N602" s="37">
        <f t="shared" si="45"/>
        <v>-2.1576403778567659E-2</v>
      </c>
      <c r="O602" s="37">
        <f t="shared" si="46"/>
        <v>-3.3845665747699899E-2</v>
      </c>
      <c r="P602" s="37">
        <f t="shared" si="47"/>
        <v>4.5288455708211245E-4</v>
      </c>
      <c r="Q602" s="37">
        <f t="shared" si="48"/>
        <v>-6.8153589689306845E-3</v>
      </c>
      <c r="R602" s="37">
        <f t="shared" si="49"/>
        <v>-1.0475854660444367E-2</v>
      </c>
    </row>
    <row r="603" spans="1:18" x14ac:dyDescent="0.25">
      <c r="A603" s="2">
        <v>39602</v>
      </c>
      <c r="B603">
        <v>-6.2640149708837727E-3</v>
      </c>
      <c r="C603">
        <v>-7.6572944852186485E-3</v>
      </c>
      <c r="D603">
        <v>2.7167116775006586E-3</v>
      </c>
      <c r="E603">
        <v>-3.2925838074543659E-3</v>
      </c>
      <c r="F603">
        <v>2.2618505799440387E-3</v>
      </c>
      <c r="L603" s="2">
        <v>39602</v>
      </c>
      <c r="N603" s="37">
        <f t="shared" si="45"/>
        <v>-6.3736040119796635E-3</v>
      </c>
      <c r="O603" s="37">
        <f t="shared" si="46"/>
        <v>-7.7668835263145393E-3</v>
      </c>
      <c r="P603" s="37">
        <f t="shared" si="47"/>
        <v>2.6071226364047682E-3</v>
      </c>
      <c r="Q603" s="37">
        <f t="shared" si="48"/>
        <v>-3.4021728485502563E-3</v>
      </c>
      <c r="R603" s="37">
        <f t="shared" si="49"/>
        <v>2.1522615388481483E-3</v>
      </c>
    </row>
    <row r="604" spans="1:18" x14ac:dyDescent="0.25">
      <c r="A604" s="2">
        <v>39603</v>
      </c>
      <c r="B604">
        <v>-2.8051264960006331E-2</v>
      </c>
      <c r="C604">
        <v>-2.5263442495521999E-2</v>
      </c>
      <c r="D604">
        <v>-3.3056830013386579E-2</v>
      </c>
      <c r="E604">
        <v>-1.5015352355276028E-2</v>
      </c>
      <c r="F604">
        <v>-2.1863375119832287E-2</v>
      </c>
      <c r="L604" s="2">
        <v>39603</v>
      </c>
      <c r="N604" s="37">
        <f t="shared" si="45"/>
        <v>-2.8160854001102222E-2</v>
      </c>
      <c r="O604" s="37">
        <f t="shared" si="46"/>
        <v>-2.537303153661789E-2</v>
      </c>
      <c r="P604" s="37">
        <f t="shared" si="47"/>
        <v>-3.316641905448247E-2</v>
      </c>
      <c r="Q604" s="37">
        <f t="shared" si="48"/>
        <v>-1.5124941396371919E-2</v>
      </c>
      <c r="R604" s="37">
        <f t="shared" si="49"/>
        <v>-2.1972964160928178E-2</v>
      </c>
    </row>
    <row r="605" spans="1:18" x14ac:dyDescent="0.25">
      <c r="A605" s="2">
        <v>39604</v>
      </c>
      <c r="B605">
        <v>1.643141802112684E-2</v>
      </c>
      <c r="C605">
        <v>1.9168225763726416E-2</v>
      </c>
      <c r="D605">
        <v>-8.4721896823873762E-4</v>
      </c>
      <c r="E605">
        <v>2.4798834188684043E-2</v>
      </c>
      <c r="F605">
        <v>1.8982726562921323E-2</v>
      </c>
      <c r="L605" s="2">
        <v>39604</v>
      </c>
      <c r="N605" s="37">
        <f t="shared" si="45"/>
        <v>1.6321828980030949E-2</v>
      </c>
      <c r="O605" s="37">
        <f t="shared" si="46"/>
        <v>1.9058636722630525E-2</v>
      </c>
      <c r="P605" s="37">
        <f t="shared" si="47"/>
        <v>-9.5680800933462809E-4</v>
      </c>
      <c r="Q605" s="37">
        <f t="shared" si="48"/>
        <v>2.4689245147588152E-2</v>
      </c>
      <c r="R605" s="37">
        <f t="shared" si="49"/>
        <v>1.8873137521825432E-2</v>
      </c>
    </row>
    <row r="606" spans="1:18" x14ac:dyDescent="0.25">
      <c r="A606" s="2">
        <v>39605</v>
      </c>
      <c r="B606">
        <v>-1.2526538201058679E-2</v>
      </c>
      <c r="C606">
        <v>-1.1199442613402886E-2</v>
      </c>
      <c r="D606">
        <v>1.2576947946592951E-3</v>
      </c>
      <c r="E606">
        <v>-2.6494542816631942E-2</v>
      </c>
      <c r="F606">
        <v>-1.1477510935619656E-2</v>
      </c>
      <c r="L606" s="2">
        <v>39605</v>
      </c>
      <c r="N606" s="37">
        <f t="shared" si="45"/>
        <v>-1.2636127242154569E-2</v>
      </c>
      <c r="O606" s="37">
        <f t="shared" si="46"/>
        <v>-1.1309031654498777E-2</v>
      </c>
      <c r="P606" s="37">
        <f t="shared" si="47"/>
        <v>1.1481057535634048E-3</v>
      </c>
      <c r="Q606" s="37">
        <f t="shared" si="48"/>
        <v>-2.6604131857727833E-2</v>
      </c>
      <c r="R606" s="37">
        <f t="shared" si="49"/>
        <v>-1.1587099976715547E-2</v>
      </c>
    </row>
    <row r="607" spans="1:18" x14ac:dyDescent="0.25">
      <c r="A607" s="2">
        <v>39608</v>
      </c>
      <c r="B607">
        <v>-3.2498982159209558E-2</v>
      </c>
      <c r="C607">
        <v>-3.2060421563716239E-2</v>
      </c>
      <c r="D607">
        <v>-2.4526177341672593E-2</v>
      </c>
      <c r="E607">
        <v>-2.0593764289464463E-2</v>
      </c>
      <c r="F607">
        <v>5.293283767961383E-3</v>
      </c>
      <c r="L607" s="2">
        <v>39608</v>
      </c>
      <c r="N607" s="37">
        <f t="shared" si="45"/>
        <v>-3.2608571200305449E-2</v>
      </c>
      <c r="O607" s="37">
        <f t="shared" si="46"/>
        <v>-3.217001060481213E-2</v>
      </c>
      <c r="P607" s="37">
        <f t="shared" si="47"/>
        <v>-2.4635766382768483E-2</v>
      </c>
      <c r="Q607" s="37">
        <f t="shared" si="48"/>
        <v>-2.0703353330560354E-2</v>
      </c>
      <c r="R607" s="37">
        <f t="shared" si="49"/>
        <v>5.1836947268654922E-3</v>
      </c>
    </row>
    <row r="608" spans="1:18" x14ac:dyDescent="0.25">
      <c r="A608" s="2">
        <v>39609</v>
      </c>
      <c r="B608">
        <v>-1.1738273342138998E-2</v>
      </c>
      <c r="C608">
        <v>-2.4311420495583849E-2</v>
      </c>
      <c r="D608">
        <v>-9.8456703300976809E-4</v>
      </c>
      <c r="E608">
        <v>-1.5843578703463385E-2</v>
      </c>
      <c r="F608">
        <v>2.1571056439942077E-2</v>
      </c>
      <c r="L608" s="2">
        <v>39609</v>
      </c>
      <c r="N608" s="37">
        <f t="shared" si="45"/>
        <v>-1.1847862383234889E-2</v>
      </c>
      <c r="O608" s="37">
        <f t="shared" si="46"/>
        <v>-2.4421009536679739E-2</v>
      </c>
      <c r="P608" s="37">
        <f t="shared" si="47"/>
        <v>-1.0941560741056585E-3</v>
      </c>
      <c r="Q608" s="37">
        <f t="shared" si="48"/>
        <v>-1.5953167744559276E-2</v>
      </c>
      <c r="R608" s="37">
        <f t="shared" si="49"/>
        <v>2.1461467398846187E-2</v>
      </c>
    </row>
    <row r="609" spans="1:18" x14ac:dyDescent="0.25">
      <c r="A609" s="2">
        <v>39610</v>
      </c>
      <c r="B609">
        <v>1.9884816226472101E-2</v>
      </c>
      <c r="C609">
        <v>2.274591866028013E-2</v>
      </c>
      <c r="D609">
        <v>7.9449846829046829E-3</v>
      </c>
      <c r="E609">
        <v>-3.5403827654518138E-3</v>
      </c>
      <c r="F609">
        <v>8.0078696074942432E-3</v>
      </c>
      <c r="L609" s="2">
        <v>39610</v>
      </c>
      <c r="N609" s="37">
        <f t="shared" si="45"/>
        <v>1.977522718537621E-2</v>
      </c>
      <c r="O609" s="37">
        <f t="shared" si="46"/>
        <v>2.2636329619184239E-2</v>
      </c>
      <c r="P609" s="37">
        <f t="shared" si="47"/>
        <v>7.8353956418087921E-3</v>
      </c>
      <c r="Q609" s="37">
        <f t="shared" si="48"/>
        <v>-3.6499718065477042E-3</v>
      </c>
      <c r="R609" s="37">
        <f t="shared" si="49"/>
        <v>7.8982805663983524E-3</v>
      </c>
    </row>
    <row r="610" spans="1:18" x14ac:dyDescent="0.25">
      <c r="A610" s="2">
        <v>39611</v>
      </c>
      <c r="B610">
        <v>4.2725474339691902E-3</v>
      </c>
      <c r="C610">
        <v>2.7741286500380792E-3</v>
      </c>
      <c r="D610">
        <v>-9.0552005991850748E-4</v>
      </c>
      <c r="E610">
        <v>1.4546865150556846E-4</v>
      </c>
      <c r="F610">
        <v>-1.3693886545363295E-3</v>
      </c>
      <c r="L610" s="2">
        <v>39611</v>
      </c>
      <c r="N610" s="37">
        <f t="shared" si="45"/>
        <v>4.1629583928732995E-3</v>
      </c>
      <c r="O610" s="37">
        <f t="shared" si="46"/>
        <v>2.6645396089421888E-3</v>
      </c>
      <c r="P610" s="37">
        <f t="shared" si="47"/>
        <v>-1.015109101014398E-3</v>
      </c>
      <c r="Q610" s="37">
        <f t="shared" si="48"/>
        <v>3.5879610409678044E-5</v>
      </c>
      <c r="R610" s="37">
        <f t="shared" si="49"/>
        <v>-1.4789776956322198E-3</v>
      </c>
    </row>
    <row r="611" spans="1:18" x14ac:dyDescent="0.25">
      <c r="A611" s="2">
        <v>39612</v>
      </c>
      <c r="B611">
        <v>-3.9724069192535131E-3</v>
      </c>
      <c r="C611">
        <v>2.6073155448578271E-3</v>
      </c>
      <c r="D611">
        <v>-4.5220619252510441E-3</v>
      </c>
      <c r="E611">
        <v>-1.2045696957943604E-2</v>
      </c>
      <c r="F611">
        <v>1.1904574265674612E-2</v>
      </c>
      <c r="L611" s="2">
        <v>39612</v>
      </c>
      <c r="N611" s="37">
        <f t="shared" si="45"/>
        <v>-4.0819959603494039E-3</v>
      </c>
      <c r="O611" s="37">
        <f t="shared" si="46"/>
        <v>2.4977265037619367E-3</v>
      </c>
      <c r="P611" s="37">
        <f t="shared" si="47"/>
        <v>-4.6316509663469349E-3</v>
      </c>
      <c r="Q611" s="37">
        <f t="shared" si="48"/>
        <v>-1.2155285999039495E-2</v>
      </c>
      <c r="R611" s="37">
        <f t="shared" si="49"/>
        <v>1.1794985224578721E-2</v>
      </c>
    </row>
    <row r="612" spans="1:18" x14ac:dyDescent="0.25">
      <c r="A612" s="2">
        <v>39615</v>
      </c>
      <c r="B612">
        <v>1.3575059810581101E-2</v>
      </c>
      <c r="C612">
        <v>2.8257258823396077E-2</v>
      </c>
      <c r="D612">
        <v>-1.4310655021199273E-3</v>
      </c>
      <c r="E612">
        <v>1.421350595352267E-2</v>
      </c>
      <c r="F612">
        <v>6.3484363665492682E-3</v>
      </c>
      <c r="L612" s="2">
        <v>39615</v>
      </c>
      <c r="N612" s="37">
        <f t="shared" si="45"/>
        <v>1.346547076948521E-2</v>
      </c>
      <c r="O612" s="37">
        <f t="shared" si="46"/>
        <v>2.8147669782300187E-2</v>
      </c>
      <c r="P612" s="37">
        <f t="shared" si="47"/>
        <v>-1.5406545432158176E-3</v>
      </c>
      <c r="Q612" s="37">
        <f t="shared" si="48"/>
        <v>1.4103916912426779E-2</v>
      </c>
      <c r="R612" s="37">
        <f t="shared" si="49"/>
        <v>6.2388473254533774E-3</v>
      </c>
    </row>
    <row r="613" spans="1:18" x14ac:dyDescent="0.25">
      <c r="A613" s="2">
        <v>39616</v>
      </c>
      <c r="B613">
        <v>1.9555957396228323E-2</v>
      </c>
      <c r="C613">
        <v>4.2937691144669721E-2</v>
      </c>
      <c r="D613">
        <v>1.2340320280900591E-2</v>
      </c>
      <c r="E613">
        <v>1.2404382881951743E-2</v>
      </c>
      <c r="F613">
        <v>5.8418370167273043E-3</v>
      </c>
      <c r="L613" s="2">
        <v>39616</v>
      </c>
      <c r="N613" s="37">
        <f t="shared" si="45"/>
        <v>1.9446368355132432E-2</v>
      </c>
      <c r="O613" s="37">
        <f t="shared" si="46"/>
        <v>4.282810210357383E-2</v>
      </c>
      <c r="P613" s="37">
        <f t="shared" si="47"/>
        <v>1.22307312398047E-2</v>
      </c>
      <c r="Q613" s="37">
        <f t="shared" si="48"/>
        <v>1.2294793840855852E-2</v>
      </c>
      <c r="R613" s="37">
        <f t="shared" si="49"/>
        <v>5.7322479756314135E-3</v>
      </c>
    </row>
    <row r="614" spans="1:18" x14ac:dyDescent="0.25">
      <c r="A614" s="2">
        <v>39617</v>
      </c>
      <c r="B614">
        <v>-1.7493263000974726E-2</v>
      </c>
      <c r="C614">
        <v>-3.4455417282815169E-2</v>
      </c>
      <c r="D614">
        <v>1.1425779144718215E-3</v>
      </c>
      <c r="E614">
        <v>3.7017887634200625E-3</v>
      </c>
      <c r="F614">
        <v>-4.8824239333299701E-3</v>
      </c>
      <c r="L614" s="2">
        <v>39617</v>
      </c>
      <c r="N614" s="37">
        <f t="shared" si="45"/>
        <v>-1.7602852042070617E-2</v>
      </c>
      <c r="O614" s="37">
        <f t="shared" si="46"/>
        <v>-3.456500632391106E-2</v>
      </c>
      <c r="P614" s="37">
        <f t="shared" si="47"/>
        <v>1.0329888733759311E-3</v>
      </c>
      <c r="Q614" s="37">
        <f t="shared" si="48"/>
        <v>3.5921997223241722E-3</v>
      </c>
      <c r="R614" s="37">
        <f t="shared" si="49"/>
        <v>-4.9920129744258608E-3</v>
      </c>
    </row>
    <row r="615" spans="1:18" x14ac:dyDescent="0.25">
      <c r="A615" s="2">
        <v>39618</v>
      </c>
      <c r="B615">
        <v>-2.1677686416626284E-2</v>
      </c>
      <c r="C615">
        <v>-4.0137194037041204E-2</v>
      </c>
      <c r="D615">
        <v>-8.4722242160620194E-3</v>
      </c>
      <c r="E615">
        <v>-7.9520022856055961E-3</v>
      </c>
      <c r="F615">
        <v>-2.2055509901121362E-2</v>
      </c>
      <c r="L615" s="2">
        <v>39618</v>
      </c>
      <c r="N615" s="37">
        <f t="shared" si="45"/>
        <v>-2.1787275457722174E-2</v>
      </c>
      <c r="O615" s="37">
        <f t="shared" si="46"/>
        <v>-4.0246783078137095E-2</v>
      </c>
      <c r="P615" s="37">
        <f t="shared" si="47"/>
        <v>-8.5818132571579102E-3</v>
      </c>
      <c r="Q615" s="37">
        <f t="shared" si="48"/>
        <v>-8.0615913267014869E-3</v>
      </c>
      <c r="R615" s="37">
        <f t="shared" si="49"/>
        <v>-2.2165098942217253E-2</v>
      </c>
    </row>
    <row r="616" spans="1:18" x14ac:dyDescent="0.25">
      <c r="A616" s="2">
        <v>39619</v>
      </c>
      <c r="B616">
        <v>-3.4245780915814428E-2</v>
      </c>
      <c r="C616">
        <v>-2.9715478570349049E-2</v>
      </c>
      <c r="D616">
        <v>-2.443697470880498E-2</v>
      </c>
      <c r="E616">
        <v>-2.5094469704242089E-2</v>
      </c>
      <c r="F616">
        <v>-2.2932422542083532E-2</v>
      </c>
      <c r="L616" s="2">
        <v>39619</v>
      </c>
      <c r="N616" s="37">
        <f t="shared" si="45"/>
        <v>-3.4355369956910319E-2</v>
      </c>
      <c r="O616" s="37">
        <f t="shared" si="46"/>
        <v>-2.982506761144494E-2</v>
      </c>
      <c r="P616" s="37">
        <f t="shared" si="47"/>
        <v>-2.4546563749900871E-2</v>
      </c>
      <c r="Q616" s="37">
        <f t="shared" si="48"/>
        <v>-2.520405874533798E-2</v>
      </c>
      <c r="R616" s="37">
        <f t="shared" si="49"/>
        <v>-2.3042011583179423E-2</v>
      </c>
    </row>
    <row r="617" spans="1:18" x14ac:dyDescent="0.25">
      <c r="A617" s="2">
        <v>39622</v>
      </c>
      <c r="B617">
        <v>-1.9076553963307378E-2</v>
      </c>
      <c r="C617">
        <v>-2.5599652009322831E-2</v>
      </c>
      <c r="D617">
        <v>-2.954591551525412E-2</v>
      </c>
      <c r="E617">
        <v>-1.4134623561584942E-2</v>
      </c>
      <c r="F617">
        <v>-2.4312202339667976E-2</v>
      </c>
      <c r="L617" s="2">
        <v>39622</v>
      </c>
      <c r="N617" s="37">
        <f t="shared" si="45"/>
        <v>-1.9186143004403269E-2</v>
      </c>
      <c r="O617" s="37">
        <f t="shared" si="46"/>
        <v>-2.5709241050418722E-2</v>
      </c>
      <c r="P617" s="37">
        <f t="shared" si="47"/>
        <v>-2.965550455635001E-2</v>
      </c>
      <c r="Q617" s="37">
        <f t="shared" si="48"/>
        <v>-1.4244212602680833E-2</v>
      </c>
      <c r="R617" s="37">
        <f t="shared" si="49"/>
        <v>-2.4421791380763867E-2</v>
      </c>
    </row>
    <row r="618" spans="1:18" x14ac:dyDescent="0.25">
      <c r="A618" s="2">
        <v>39623</v>
      </c>
      <c r="B618">
        <v>-1.306484427690696E-2</v>
      </c>
      <c r="C618">
        <v>-1.9744879030190433E-2</v>
      </c>
      <c r="D618">
        <v>-2.0553549081028973E-2</v>
      </c>
      <c r="E618">
        <v>-2.5433001157696401E-2</v>
      </c>
      <c r="F618">
        <v>-1.2944761435368631E-2</v>
      </c>
      <c r="L618" s="2">
        <v>39623</v>
      </c>
      <c r="N618" s="37">
        <f t="shared" si="45"/>
        <v>-1.3174433318002851E-2</v>
      </c>
      <c r="O618" s="37">
        <f t="shared" si="46"/>
        <v>-1.9854468071286324E-2</v>
      </c>
      <c r="P618" s="37">
        <f t="shared" si="47"/>
        <v>-2.0663138122124863E-2</v>
      </c>
      <c r="Q618" s="37">
        <f t="shared" si="48"/>
        <v>-2.5542590198792292E-2</v>
      </c>
      <c r="R618" s="37">
        <f t="shared" si="49"/>
        <v>-1.3054350476464522E-2</v>
      </c>
    </row>
    <row r="619" spans="1:18" x14ac:dyDescent="0.25">
      <c r="A619" s="2">
        <v>39624</v>
      </c>
      <c r="B619">
        <v>8.0451817520617881E-3</v>
      </c>
      <c r="C619">
        <v>-3.669422708264656E-3</v>
      </c>
      <c r="D619">
        <v>4.7127462741720499E-3</v>
      </c>
      <c r="E619">
        <v>-7.5839804717162248E-3</v>
      </c>
      <c r="F619">
        <v>5.8502836319290312E-3</v>
      </c>
      <c r="L619" s="2">
        <v>39624</v>
      </c>
      <c r="N619" s="37">
        <f t="shared" si="45"/>
        <v>7.9355927109658973E-3</v>
      </c>
      <c r="O619" s="37">
        <f t="shared" si="46"/>
        <v>-3.7790117493605464E-3</v>
      </c>
      <c r="P619" s="37">
        <f t="shared" si="47"/>
        <v>4.6031572330761591E-3</v>
      </c>
      <c r="Q619" s="37">
        <f t="shared" si="48"/>
        <v>-7.6935695128121156E-3</v>
      </c>
      <c r="R619" s="37">
        <f t="shared" si="49"/>
        <v>5.7406945908331404E-3</v>
      </c>
    </row>
    <row r="620" spans="1:18" x14ac:dyDescent="0.25">
      <c r="A620" s="2">
        <v>39625</v>
      </c>
      <c r="B620">
        <v>1.4187693872111742E-2</v>
      </c>
      <c r="C620">
        <v>-6.5165593184485866E-4</v>
      </c>
      <c r="D620">
        <v>8.7726114253744974E-3</v>
      </c>
      <c r="E620">
        <v>5.7596169643485727E-3</v>
      </c>
      <c r="F620">
        <v>4.5752008362808594E-3</v>
      </c>
      <c r="L620" s="2">
        <v>39625</v>
      </c>
      <c r="N620" s="37">
        <f t="shared" si="45"/>
        <v>1.4078104831015851E-2</v>
      </c>
      <c r="O620" s="37">
        <f t="shared" si="46"/>
        <v>-7.6124497294074913E-4</v>
      </c>
      <c r="P620" s="37">
        <f t="shared" si="47"/>
        <v>8.6630223842786066E-3</v>
      </c>
      <c r="Q620" s="37">
        <f t="shared" si="48"/>
        <v>5.6500279232526819E-3</v>
      </c>
      <c r="R620" s="37">
        <f t="shared" si="49"/>
        <v>4.4656117951849686E-3</v>
      </c>
    </row>
    <row r="621" spans="1:18" x14ac:dyDescent="0.25">
      <c r="A621" s="2">
        <v>39626</v>
      </c>
      <c r="B621">
        <v>-4.296267738745875E-2</v>
      </c>
      <c r="C621">
        <v>-5.3408822252336799E-2</v>
      </c>
      <c r="D621">
        <v>-5.259130881314588E-2</v>
      </c>
      <c r="E621">
        <v>-3.242292146997592E-2</v>
      </c>
      <c r="F621">
        <v>-1.404083959944394E-2</v>
      </c>
      <c r="L621" s="2">
        <v>39626</v>
      </c>
      <c r="N621" s="37">
        <f t="shared" si="45"/>
        <v>-4.3072266428554641E-2</v>
      </c>
      <c r="O621" s="37">
        <f t="shared" si="46"/>
        <v>-5.351841129343269E-2</v>
      </c>
      <c r="P621" s="37">
        <f t="shared" si="47"/>
        <v>-5.2700897854241771E-2</v>
      </c>
      <c r="Q621" s="37">
        <f t="shared" si="48"/>
        <v>-3.253251051107181E-2</v>
      </c>
      <c r="R621" s="37">
        <f t="shared" si="49"/>
        <v>-1.4150428640539831E-2</v>
      </c>
    </row>
    <row r="622" spans="1:18" x14ac:dyDescent="0.25">
      <c r="A622" s="2">
        <v>39629</v>
      </c>
      <c r="B622">
        <v>-2.4678638653781709E-2</v>
      </c>
      <c r="C622">
        <v>-3.4275500126511031E-2</v>
      </c>
      <c r="D622">
        <v>-2.8266195473072634E-2</v>
      </c>
      <c r="E622">
        <v>3.463328750934489E-3</v>
      </c>
      <c r="F622">
        <v>3.4409223985252574E-3</v>
      </c>
      <c r="L622" s="2">
        <v>39629</v>
      </c>
      <c r="N622" s="37">
        <f t="shared" si="45"/>
        <v>-2.4788227694877599E-2</v>
      </c>
      <c r="O622" s="37">
        <f t="shared" si="46"/>
        <v>-3.4385089167606922E-2</v>
      </c>
      <c r="P622" s="37">
        <f t="shared" si="47"/>
        <v>-2.8375784514168525E-2</v>
      </c>
      <c r="Q622" s="37">
        <f t="shared" si="48"/>
        <v>3.3537397098385986E-3</v>
      </c>
      <c r="R622" s="37">
        <f t="shared" si="49"/>
        <v>3.331333357429367E-3</v>
      </c>
    </row>
    <row r="623" spans="1:18" x14ac:dyDescent="0.25">
      <c r="A623" s="2">
        <v>39630</v>
      </c>
      <c r="B623">
        <v>-3.7136744517739351E-2</v>
      </c>
      <c r="C623">
        <v>-5.6185112187667884E-2</v>
      </c>
      <c r="D623">
        <v>-4.9126789788098042E-2</v>
      </c>
      <c r="E623">
        <v>-2.8308008825522812E-2</v>
      </c>
      <c r="F623">
        <v>-2.169376586389651E-2</v>
      </c>
      <c r="L623" s="2">
        <v>39630</v>
      </c>
      <c r="N623" s="37">
        <f t="shared" si="45"/>
        <v>-3.7246333558835241E-2</v>
      </c>
      <c r="O623" s="37">
        <f t="shared" si="46"/>
        <v>-5.6294701228763774E-2</v>
      </c>
      <c r="P623" s="37">
        <f t="shared" si="47"/>
        <v>-4.9236378829193933E-2</v>
      </c>
      <c r="Q623" s="37">
        <f t="shared" si="48"/>
        <v>-2.8417597866618703E-2</v>
      </c>
      <c r="R623" s="37">
        <f t="shared" si="49"/>
        <v>-2.1803354904992401E-2</v>
      </c>
    </row>
    <row r="624" spans="1:18" x14ac:dyDescent="0.25">
      <c r="A624" s="2">
        <v>39631</v>
      </c>
      <c r="B624">
        <v>5.4232167435085611E-2</v>
      </c>
      <c r="C624">
        <v>6.0183502012146298E-2</v>
      </c>
      <c r="D624">
        <v>2.5980577626434721E-2</v>
      </c>
      <c r="E624">
        <v>-1.102679278138355E-2</v>
      </c>
      <c r="F624">
        <v>2.2906290884366586E-2</v>
      </c>
      <c r="L624" s="2">
        <v>39631</v>
      </c>
      <c r="N624" s="37">
        <f t="shared" si="45"/>
        <v>5.412257839398972E-2</v>
      </c>
      <c r="O624" s="37">
        <f t="shared" si="46"/>
        <v>6.0073912971050407E-2</v>
      </c>
      <c r="P624" s="37">
        <f t="shared" si="47"/>
        <v>2.5870988585338831E-2</v>
      </c>
      <c r="Q624" s="37">
        <f t="shared" si="48"/>
        <v>-1.1136381822479441E-2</v>
      </c>
      <c r="R624" s="37">
        <f t="shared" si="49"/>
        <v>2.2796701843270695E-2</v>
      </c>
    </row>
    <row r="625" spans="1:18" x14ac:dyDescent="0.25">
      <c r="A625" s="2">
        <v>39632</v>
      </c>
      <c r="B625">
        <v>-4.1750886596187836E-2</v>
      </c>
      <c r="C625">
        <v>-4.5921789030733365E-2</v>
      </c>
      <c r="D625">
        <v>-3.4387730306885252E-2</v>
      </c>
      <c r="E625">
        <v>-4.0287122026861508E-2</v>
      </c>
      <c r="F625">
        <v>-1.4332986986809348E-2</v>
      </c>
      <c r="L625" s="2">
        <v>39632</v>
      </c>
      <c r="N625" s="37">
        <f t="shared" si="45"/>
        <v>-4.1860475637283727E-2</v>
      </c>
      <c r="O625" s="37">
        <f t="shared" si="46"/>
        <v>-4.6031378071829256E-2</v>
      </c>
      <c r="P625" s="37">
        <f t="shared" si="47"/>
        <v>-3.4497319347981142E-2</v>
      </c>
      <c r="Q625" s="37">
        <f t="shared" si="48"/>
        <v>-4.0396711067957398E-2</v>
      </c>
      <c r="R625" s="37">
        <f t="shared" si="49"/>
        <v>-1.4442576027905239E-2</v>
      </c>
    </row>
    <row r="626" spans="1:18" x14ac:dyDescent="0.25">
      <c r="A626" s="2">
        <v>39633</v>
      </c>
      <c r="B626">
        <v>2.7484876788113084E-2</v>
      </c>
      <c r="C626">
        <v>3.063853294828596E-2</v>
      </c>
      <c r="D626">
        <v>1.6179361470323419E-2</v>
      </c>
      <c r="E626">
        <v>1.0815121363904077E-2</v>
      </c>
      <c r="F626">
        <v>3.8246364039166703E-3</v>
      </c>
      <c r="L626" s="2">
        <v>39633</v>
      </c>
      <c r="N626" s="37">
        <f t="shared" si="45"/>
        <v>2.7375287747017193E-2</v>
      </c>
      <c r="O626" s="37">
        <f t="shared" si="46"/>
        <v>3.0528943907190069E-2</v>
      </c>
      <c r="P626" s="37">
        <f t="shared" si="47"/>
        <v>1.6069772429227528E-2</v>
      </c>
      <c r="Q626" s="37">
        <f t="shared" si="48"/>
        <v>1.0705532322808187E-2</v>
      </c>
      <c r="R626" s="37">
        <f t="shared" si="49"/>
        <v>3.7150473628207799E-3</v>
      </c>
    </row>
    <row r="627" spans="1:18" x14ac:dyDescent="0.25">
      <c r="A627" s="2">
        <v>39636</v>
      </c>
      <c r="B627">
        <v>5.3508250334472858E-3</v>
      </c>
      <c r="C627">
        <v>1.2362498131709745E-2</v>
      </c>
      <c r="D627">
        <v>2.2302114257912134E-2</v>
      </c>
      <c r="E627">
        <v>2.7478137117399656E-2</v>
      </c>
      <c r="F627">
        <v>-3.5675395133497852E-3</v>
      </c>
      <c r="L627" s="2">
        <v>39636</v>
      </c>
      <c r="N627" s="37">
        <f t="shared" si="45"/>
        <v>5.241235992351395E-3</v>
      </c>
      <c r="O627" s="37">
        <f t="shared" si="46"/>
        <v>1.2252909090613854E-2</v>
      </c>
      <c r="P627" s="37">
        <f t="shared" si="47"/>
        <v>2.2192525216816243E-2</v>
      </c>
      <c r="Q627" s="37">
        <f t="shared" si="48"/>
        <v>2.7368548076303765E-2</v>
      </c>
      <c r="R627" s="37">
        <f t="shared" si="49"/>
        <v>-3.6771285544456756E-3</v>
      </c>
    </row>
    <row r="628" spans="1:18" x14ac:dyDescent="0.25">
      <c r="A628" s="2">
        <v>39637</v>
      </c>
      <c r="B628">
        <v>-1.3037123345500045E-2</v>
      </c>
      <c r="C628">
        <v>5.6849132584062278E-4</v>
      </c>
      <c r="D628">
        <v>-3.0151383885823513E-3</v>
      </c>
      <c r="E628">
        <v>-2.0234361277695612E-2</v>
      </c>
      <c r="F628">
        <v>-4.4297543190104172E-3</v>
      </c>
      <c r="L628" s="2">
        <v>39637</v>
      </c>
      <c r="N628" s="37">
        <f t="shared" si="45"/>
        <v>-1.3146712386595935E-2</v>
      </c>
      <c r="O628" s="37">
        <f t="shared" si="46"/>
        <v>4.5890228474473237E-4</v>
      </c>
      <c r="P628" s="37">
        <f t="shared" si="47"/>
        <v>-3.1247274296782417E-3</v>
      </c>
      <c r="Q628" s="37">
        <f t="shared" si="48"/>
        <v>-2.0343950318791503E-2</v>
      </c>
      <c r="R628" s="37">
        <f t="shared" si="49"/>
        <v>-4.539343360106308E-3</v>
      </c>
    </row>
    <row r="629" spans="1:18" x14ac:dyDescent="0.25">
      <c r="A629" s="2">
        <v>39638</v>
      </c>
      <c r="B629">
        <v>4.6039409272902329E-2</v>
      </c>
      <c r="C629">
        <v>4.8742058363607274E-2</v>
      </c>
      <c r="D629">
        <v>3.0768527146850792E-2</v>
      </c>
      <c r="E629">
        <v>4.6124374465382485E-2</v>
      </c>
      <c r="F629">
        <v>1.5827380341190741E-2</v>
      </c>
      <c r="L629" s="2">
        <v>39638</v>
      </c>
      <c r="N629" s="37">
        <f t="shared" si="45"/>
        <v>4.5929820231806438E-2</v>
      </c>
      <c r="O629" s="37">
        <f t="shared" si="46"/>
        <v>4.8632469322511383E-2</v>
      </c>
      <c r="P629" s="37">
        <f t="shared" si="47"/>
        <v>3.0658938105754902E-2</v>
      </c>
      <c r="Q629" s="37">
        <f t="shared" si="48"/>
        <v>4.6014785424286594E-2</v>
      </c>
      <c r="R629" s="37">
        <f t="shared" si="49"/>
        <v>1.571779130009485E-2</v>
      </c>
    </row>
    <row r="630" spans="1:18" x14ac:dyDescent="0.25">
      <c r="A630" s="2">
        <v>39639</v>
      </c>
      <c r="B630">
        <v>-2.7226648601501573E-3</v>
      </c>
      <c r="C630">
        <v>-2.956240205837078E-3</v>
      </c>
      <c r="D630">
        <v>-1.1189621799102586E-2</v>
      </c>
      <c r="E630">
        <v>-6.1790655999373854E-3</v>
      </c>
      <c r="F630">
        <v>-9.6266774485366535E-5</v>
      </c>
      <c r="L630" s="2">
        <v>39639</v>
      </c>
      <c r="N630" s="37">
        <f t="shared" si="45"/>
        <v>-2.8322539012460477E-3</v>
      </c>
      <c r="O630" s="37">
        <f t="shared" si="46"/>
        <v>-3.0658292469329684E-3</v>
      </c>
      <c r="P630" s="37">
        <f t="shared" si="47"/>
        <v>-1.1299210840198477E-2</v>
      </c>
      <c r="Q630" s="37">
        <f t="shared" si="48"/>
        <v>-6.2886546410332762E-3</v>
      </c>
      <c r="R630" s="37">
        <f t="shared" si="49"/>
        <v>-2.0585581558125695E-4</v>
      </c>
    </row>
    <row r="631" spans="1:18" x14ac:dyDescent="0.25">
      <c r="A631" s="2">
        <v>39640</v>
      </c>
      <c r="B631">
        <v>-3.2771947058215241E-2</v>
      </c>
      <c r="C631">
        <v>-1.9543408620899361E-2</v>
      </c>
      <c r="D631">
        <v>-1.0160783246907319E-2</v>
      </c>
      <c r="E631">
        <v>-2.0928582689579072E-2</v>
      </c>
      <c r="F631">
        <v>-5.9643008433782913E-3</v>
      </c>
      <c r="L631" s="2">
        <v>39640</v>
      </c>
      <c r="N631" s="37">
        <f t="shared" si="45"/>
        <v>-3.2881536099311132E-2</v>
      </c>
      <c r="O631" s="37">
        <f t="shared" si="46"/>
        <v>-1.9652997661995252E-2</v>
      </c>
      <c r="P631" s="37">
        <f t="shared" si="47"/>
        <v>-1.027037228800321E-2</v>
      </c>
      <c r="Q631" s="37">
        <f t="shared" si="48"/>
        <v>-2.1038171730674963E-2</v>
      </c>
      <c r="R631" s="37">
        <f t="shared" si="49"/>
        <v>-6.0738898844741821E-3</v>
      </c>
    </row>
    <row r="632" spans="1:18" x14ac:dyDescent="0.25">
      <c r="A632" s="2">
        <v>39643</v>
      </c>
      <c r="B632">
        <v>-1.034458438661159E-2</v>
      </c>
      <c r="C632">
        <v>-1.2281711763577011E-2</v>
      </c>
      <c r="D632">
        <v>1.0497416020671757E-2</v>
      </c>
      <c r="E632">
        <v>-1.4587778269795907E-2</v>
      </c>
      <c r="F632">
        <v>-1.2111556100088508E-2</v>
      </c>
      <c r="L632" s="2">
        <v>39643</v>
      </c>
      <c r="N632" s="37">
        <f t="shared" si="45"/>
        <v>-1.0454173427707481E-2</v>
      </c>
      <c r="O632" s="37">
        <f t="shared" si="46"/>
        <v>-1.2391300804672902E-2</v>
      </c>
      <c r="P632" s="37">
        <f t="shared" si="47"/>
        <v>1.0387826979575866E-2</v>
      </c>
      <c r="Q632" s="37">
        <f t="shared" si="48"/>
        <v>-1.4697367310891798E-2</v>
      </c>
      <c r="R632" s="37">
        <f t="shared" si="49"/>
        <v>-1.2221145141184398E-2</v>
      </c>
    </row>
    <row r="633" spans="1:18" x14ac:dyDescent="0.25">
      <c r="A633" s="2">
        <v>39644</v>
      </c>
      <c r="B633">
        <v>-4.9084393620349089E-2</v>
      </c>
      <c r="C633">
        <v>-7.7467289281335699E-2</v>
      </c>
      <c r="D633">
        <v>-2.5013388513636541E-2</v>
      </c>
      <c r="E633">
        <v>-3.926384754045615E-2</v>
      </c>
      <c r="F633">
        <v>-4.1831702582403596E-2</v>
      </c>
      <c r="L633" s="2">
        <v>39644</v>
      </c>
      <c r="N633" s="37">
        <f t="shared" si="45"/>
        <v>-4.9193982661444979E-2</v>
      </c>
      <c r="O633" s="37">
        <f t="shared" si="46"/>
        <v>-7.7576878322431583E-2</v>
      </c>
      <c r="P633" s="37">
        <f t="shared" si="47"/>
        <v>-2.5122977554732431E-2</v>
      </c>
      <c r="Q633" s="37">
        <f t="shared" si="48"/>
        <v>-3.937343658155204E-2</v>
      </c>
      <c r="R633" s="37">
        <f t="shared" si="49"/>
        <v>-4.1941291623499487E-2</v>
      </c>
    </row>
    <row r="634" spans="1:18" x14ac:dyDescent="0.25">
      <c r="A634" s="2">
        <v>39645</v>
      </c>
      <c r="B634">
        <v>-7.919572048068169E-3</v>
      </c>
      <c r="C634">
        <v>-1.9564270152505486E-2</v>
      </c>
      <c r="D634">
        <v>-2.380883909262424E-2</v>
      </c>
      <c r="E634">
        <v>8.5361964494525058E-3</v>
      </c>
      <c r="F634">
        <v>1.5900748225362884E-2</v>
      </c>
      <c r="L634" s="2">
        <v>39645</v>
      </c>
      <c r="N634" s="37">
        <f t="shared" si="45"/>
        <v>-8.0291610891640598E-3</v>
      </c>
      <c r="O634" s="37">
        <f t="shared" si="46"/>
        <v>-1.9673859193601376E-2</v>
      </c>
      <c r="P634" s="37">
        <f t="shared" si="47"/>
        <v>-2.3918428133720131E-2</v>
      </c>
      <c r="Q634" s="37">
        <f t="shared" si="48"/>
        <v>8.426607408356615E-3</v>
      </c>
      <c r="R634" s="37">
        <f t="shared" si="49"/>
        <v>1.5791159184266993E-2</v>
      </c>
    </row>
    <row r="635" spans="1:18" x14ac:dyDescent="0.25">
      <c r="A635" s="2">
        <v>39646</v>
      </c>
      <c r="B635">
        <v>4.2625518853671426E-2</v>
      </c>
      <c r="C635">
        <v>6.0619528020976955E-2</v>
      </c>
      <c r="D635">
        <v>4.1623336642618018E-2</v>
      </c>
      <c r="E635">
        <v>2.3441864387128065E-2</v>
      </c>
      <c r="F635">
        <v>1.2262647271373004E-3</v>
      </c>
      <c r="L635" s="2">
        <v>39646</v>
      </c>
      <c r="N635" s="37">
        <f t="shared" si="45"/>
        <v>4.2515929812575536E-2</v>
      </c>
      <c r="O635" s="37">
        <f t="shared" si="46"/>
        <v>6.0509938979881064E-2</v>
      </c>
      <c r="P635" s="37">
        <f t="shared" si="47"/>
        <v>4.1513747601522127E-2</v>
      </c>
      <c r="Q635" s="37">
        <f t="shared" si="48"/>
        <v>2.3332275346032175E-2</v>
      </c>
      <c r="R635" s="37">
        <f t="shared" si="49"/>
        <v>1.11667568604141E-3</v>
      </c>
    </row>
    <row r="636" spans="1:18" x14ac:dyDescent="0.25">
      <c r="A636" s="2">
        <v>39647</v>
      </c>
      <c r="B636">
        <v>3.9929529395165385E-2</v>
      </c>
      <c r="C636">
        <v>8.0538096235770643E-2</v>
      </c>
      <c r="D636">
        <v>1.8425920164716027E-2</v>
      </c>
      <c r="E636">
        <v>2.7858739198945336E-2</v>
      </c>
      <c r="F636">
        <v>3.664228877241972E-3</v>
      </c>
      <c r="L636" s="2">
        <v>39647</v>
      </c>
      <c r="N636" s="37">
        <f t="shared" si="45"/>
        <v>3.9819940354069494E-2</v>
      </c>
      <c r="O636" s="37">
        <f t="shared" si="46"/>
        <v>8.0428507194674759E-2</v>
      </c>
      <c r="P636" s="37">
        <f t="shared" si="47"/>
        <v>1.8316331123620137E-2</v>
      </c>
      <c r="Q636" s="37">
        <f t="shared" si="48"/>
        <v>2.7749150157849446E-2</v>
      </c>
      <c r="R636" s="37">
        <f t="shared" si="49"/>
        <v>3.5546398361460817E-3</v>
      </c>
    </row>
    <row r="637" spans="1:18" x14ac:dyDescent="0.25">
      <c r="A637" s="2">
        <v>39650</v>
      </c>
      <c r="B637">
        <v>1.5741379057453486E-2</v>
      </c>
      <c r="C637">
        <v>3.8750082809679877E-2</v>
      </c>
      <c r="D637">
        <v>1.7281646685717307E-2</v>
      </c>
      <c r="E637">
        <v>1.6843349832668743E-2</v>
      </c>
      <c r="F637">
        <v>3.02892867434255E-2</v>
      </c>
      <c r="L637" s="2">
        <v>39650</v>
      </c>
      <c r="N637" s="37">
        <f t="shared" si="45"/>
        <v>1.5631790016357595E-2</v>
      </c>
      <c r="O637" s="37">
        <f t="shared" si="46"/>
        <v>3.8640493768583986E-2</v>
      </c>
      <c r="P637" s="37">
        <f t="shared" si="47"/>
        <v>1.7172057644621416E-2</v>
      </c>
      <c r="Q637" s="37">
        <f t="shared" si="48"/>
        <v>1.6733760791572853E-2</v>
      </c>
      <c r="R637" s="37">
        <f t="shared" si="49"/>
        <v>3.017969770232961E-2</v>
      </c>
    </row>
    <row r="638" spans="1:18" x14ac:dyDescent="0.25">
      <c r="A638" s="2">
        <v>39651</v>
      </c>
      <c r="B638">
        <v>1.8350849528232398E-2</v>
      </c>
      <c r="C638">
        <v>3.1152439602968485E-2</v>
      </c>
      <c r="D638">
        <v>-9.5818910448901805E-3</v>
      </c>
      <c r="E638">
        <v>4.3494969600819826E-2</v>
      </c>
      <c r="F638">
        <v>7.077312955860518E-3</v>
      </c>
      <c r="L638" s="2">
        <v>39651</v>
      </c>
      <c r="N638" s="37">
        <f t="shared" si="45"/>
        <v>1.8241260487136507E-2</v>
      </c>
      <c r="O638" s="37">
        <f t="shared" si="46"/>
        <v>3.1042850561872594E-2</v>
      </c>
      <c r="P638" s="37">
        <f t="shared" si="47"/>
        <v>-9.6914800859860713E-3</v>
      </c>
      <c r="Q638" s="37">
        <f t="shared" si="48"/>
        <v>4.3385380559723935E-2</v>
      </c>
      <c r="R638" s="37">
        <f t="shared" si="49"/>
        <v>6.9677239147646272E-3</v>
      </c>
    </row>
    <row r="639" spans="1:18" x14ac:dyDescent="0.25">
      <c r="A639" s="2">
        <v>39652</v>
      </c>
      <c r="B639">
        <v>5.9420598119709012E-2</v>
      </c>
      <c r="C639">
        <v>9.9942977652670614E-2</v>
      </c>
      <c r="D639">
        <v>3.862119149076914E-2</v>
      </c>
      <c r="E639">
        <v>1.1284550081683187E-2</v>
      </c>
      <c r="F639">
        <v>1.2584433555591433E-2</v>
      </c>
      <c r="L639" s="2">
        <v>39652</v>
      </c>
      <c r="N639" s="37">
        <f t="shared" si="45"/>
        <v>5.9311009078613121E-2</v>
      </c>
      <c r="O639" s="37">
        <f t="shared" si="46"/>
        <v>9.983338861157473E-2</v>
      </c>
      <c r="P639" s="37">
        <f t="shared" si="47"/>
        <v>3.8511602449673249E-2</v>
      </c>
      <c r="Q639" s="37">
        <f t="shared" si="48"/>
        <v>1.1174961040587296E-2</v>
      </c>
      <c r="R639" s="37">
        <f t="shared" si="49"/>
        <v>1.2474844514495542E-2</v>
      </c>
    </row>
    <row r="640" spans="1:18" x14ac:dyDescent="0.25">
      <c r="A640" s="2">
        <v>39653</v>
      </c>
      <c r="B640">
        <v>-1.106056103887763E-2</v>
      </c>
      <c r="C640">
        <v>-1.7557429884111696E-2</v>
      </c>
      <c r="D640">
        <v>7.9083270969009401E-4</v>
      </c>
      <c r="E640">
        <v>-1.062170843760505E-2</v>
      </c>
      <c r="F640">
        <v>-2.2251689745142853E-3</v>
      </c>
      <c r="L640" s="2">
        <v>39653</v>
      </c>
      <c r="N640" s="37">
        <f t="shared" si="45"/>
        <v>-1.1170150079973521E-2</v>
      </c>
      <c r="O640" s="37">
        <f t="shared" si="46"/>
        <v>-1.7667018925207587E-2</v>
      </c>
      <c r="P640" s="37">
        <f t="shared" si="47"/>
        <v>6.8124366859420365E-4</v>
      </c>
      <c r="Q640" s="37">
        <f t="shared" si="48"/>
        <v>-1.0731297478700941E-2</v>
      </c>
      <c r="R640" s="37">
        <f t="shared" si="49"/>
        <v>-2.3347580156101756E-3</v>
      </c>
    </row>
    <row r="641" spans="1:18" x14ac:dyDescent="0.25">
      <c r="A641" s="2">
        <v>39654</v>
      </c>
      <c r="B641">
        <v>-3.3976426895562746E-2</v>
      </c>
      <c r="C641">
        <v>-5.7460898892716938E-2</v>
      </c>
      <c r="D641">
        <v>-1.1977746900158062E-2</v>
      </c>
      <c r="E641">
        <v>2.5624206616990481E-3</v>
      </c>
      <c r="F641">
        <v>6.0474088167889817E-4</v>
      </c>
      <c r="L641" s="2">
        <v>39654</v>
      </c>
      <c r="N641" s="37">
        <f t="shared" si="45"/>
        <v>-3.4086015936658637E-2</v>
      </c>
      <c r="O641" s="37">
        <f t="shared" si="46"/>
        <v>-5.7570487933812829E-2</v>
      </c>
      <c r="P641" s="37">
        <f t="shared" si="47"/>
        <v>-1.2087335941253953E-2</v>
      </c>
      <c r="Q641" s="37">
        <f t="shared" si="48"/>
        <v>2.4528316206031578E-3</v>
      </c>
      <c r="R641" s="37">
        <f t="shared" si="49"/>
        <v>4.9515184058300781E-4</v>
      </c>
    </row>
    <row r="642" spans="1:18" x14ac:dyDescent="0.25">
      <c r="A642" s="2">
        <v>39657</v>
      </c>
      <c r="B642">
        <v>5.1958186864533278E-3</v>
      </c>
      <c r="C642">
        <v>1.4751490700340405E-3</v>
      </c>
      <c r="D642">
        <v>-5.8776325218253401E-4</v>
      </c>
      <c r="E642">
        <v>4.9846553574455152E-3</v>
      </c>
      <c r="F642">
        <v>3.9487451446917074E-3</v>
      </c>
      <c r="L642" s="2">
        <v>39657</v>
      </c>
      <c r="N642" s="37">
        <f t="shared" si="45"/>
        <v>5.086229645357437E-3</v>
      </c>
      <c r="O642" s="37">
        <f t="shared" si="46"/>
        <v>1.3655600289381501E-3</v>
      </c>
      <c r="P642" s="37">
        <f t="shared" si="47"/>
        <v>-6.9735229327842437E-4</v>
      </c>
      <c r="Q642" s="37">
        <f t="shared" si="48"/>
        <v>4.8750663163496244E-3</v>
      </c>
      <c r="R642" s="37">
        <f t="shared" si="49"/>
        <v>3.8391561035958171E-3</v>
      </c>
    </row>
    <row r="643" spans="1:18" x14ac:dyDescent="0.25">
      <c r="A643" s="2">
        <v>39658</v>
      </c>
      <c r="B643">
        <v>-3.8857462239818334E-2</v>
      </c>
      <c r="C643">
        <v>-8.3146253523459571E-2</v>
      </c>
      <c r="D643">
        <v>-4.0439873247757704E-2</v>
      </c>
      <c r="E643">
        <v>5.4798113446149035E-4</v>
      </c>
      <c r="F643">
        <v>-1.6544244492191808E-2</v>
      </c>
      <c r="L643" s="2">
        <v>39658</v>
      </c>
      <c r="N643" s="37">
        <f t="shared" ref="N643:N706" si="50">$B643-$H$7</f>
        <v>-3.8967051280914225E-2</v>
      </c>
      <c r="O643" s="37">
        <f t="shared" ref="O643:O706" si="51">C643-$H$7</f>
        <v>-8.3255842564555455E-2</v>
      </c>
      <c r="P643" s="37">
        <f t="shared" ref="P643:P706" si="52">D643-$H$7</f>
        <v>-4.0549462288853595E-2</v>
      </c>
      <c r="Q643" s="37">
        <f t="shared" ref="Q643:Q706" si="53">E643-$H$7</f>
        <v>4.3839209336559993E-4</v>
      </c>
      <c r="R643" s="37">
        <f t="shared" ref="R643:R706" si="54">F643-$H$7</f>
        <v>-1.6653833533287699E-2</v>
      </c>
    </row>
    <row r="644" spans="1:18" x14ac:dyDescent="0.25">
      <c r="A644" s="2">
        <v>39659</v>
      </c>
      <c r="B644">
        <v>3.5940148815868149E-2</v>
      </c>
      <c r="C644">
        <v>5.2103361507193933E-2</v>
      </c>
      <c r="D644">
        <v>2.7888089420996832E-2</v>
      </c>
      <c r="E644">
        <v>-1.4323965023313424E-3</v>
      </c>
      <c r="F644">
        <v>1.8090362291139309E-2</v>
      </c>
      <c r="L644" s="2">
        <v>39659</v>
      </c>
      <c r="N644" s="37">
        <f t="shared" si="50"/>
        <v>3.5830559774772258E-2</v>
      </c>
      <c r="O644" s="37">
        <f t="shared" si="51"/>
        <v>5.1993772466098043E-2</v>
      </c>
      <c r="P644" s="37">
        <f t="shared" si="52"/>
        <v>2.7778500379900942E-2</v>
      </c>
      <c r="Q644" s="37">
        <f t="shared" si="53"/>
        <v>-1.5419855434272327E-3</v>
      </c>
      <c r="R644" s="37">
        <f t="shared" si="54"/>
        <v>1.7980773250043419E-2</v>
      </c>
    </row>
    <row r="645" spans="1:18" x14ac:dyDescent="0.25">
      <c r="A645" s="2">
        <v>39660</v>
      </c>
      <c r="B645">
        <v>4.7972977229284704E-3</v>
      </c>
      <c r="C645">
        <v>-9.5207140688864851E-4</v>
      </c>
      <c r="D645">
        <v>1.8105781325724614E-3</v>
      </c>
      <c r="E645">
        <v>2.7938984258538907E-3</v>
      </c>
      <c r="F645">
        <v>-1.0903275022517143E-2</v>
      </c>
      <c r="L645" s="2">
        <v>39660</v>
      </c>
      <c r="N645" s="37">
        <f t="shared" si="50"/>
        <v>4.6877086818325796E-3</v>
      </c>
      <c r="O645" s="37">
        <f t="shared" si="51"/>
        <v>-1.0616604479845389E-3</v>
      </c>
      <c r="P645" s="37">
        <f t="shared" si="52"/>
        <v>1.7009890914765711E-3</v>
      </c>
      <c r="Q645" s="37">
        <f t="shared" si="53"/>
        <v>2.6843093847580004E-3</v>
      </c>
      <c r="R645" s="37">
        <f t="shared" si="54"/>
        <v>-1.1012864063613034E-2</v>
      </c>
    </row>
    <row r="646" spans="1:18" x14ac:dyDescent="0.25">
      <c r="A646" s="2">
        <v>39661</v>
      </c>
      <c r="B646">
        <v>2.0963028751545584E-2</v>
      </c>
      <c r="C646">
        <v>3.2570080765329343E-2</v>
      </c>
      <c r="D646">
        <v>-6.2562678182693987E-3</v>
      </c>
      <c r="E646">
        <v>-8.049813479931469E-3</v>
      </c>
      <c r="F646">
        <v>6.9221029161251604E-3</v>
      </c>
      <c r="L646" s="2">
        <v>39661</v>
      </c>
      <c r="N646" s="37">
        <f t="shared" si="50"/>
        <v>2.0853439710449694E-2</v>
      </c>
      <c r="O646" s="37">
        <f t="shared" si="51"/>
        <v>3.2460491724233452E-2</v>
      </c>
      <c r="P646" s="37">
        <f t="shared" si="52"/>
        <v>-6.3658568593652895E-3</v>
      </c>
      <c r="Q646" s="37">
        <f t="shared" si="53"/>
        <v>-8.1594025210273598E-3</v>
      </c>
      <c r="R646" s="37">
        <f t="shared" si="54"/>
        <v>6.8125138750292696E-3</v>
      </c>
    </row>
    <row r="647" spans="1:18" x14ac:dyDescent="0.25">
      <c r="A647" s="2">
        <v>39664</v>
      </c>
      <c r="B647">
        <v>-5.377749000626997E-3</v>
      </c>
      <c r="C647">
        <v>5.7901659322449582E-3</v>
      </c>
      <c r="D647">
        <v>3.3091844911377756E-3</v>
      </c>
      <c r="E647">
        <v>1.3430978906293753E-3</v>
      </c>
      <c r="F647">
        <v>1.5118687423046374E-2</v>
      </c>
      <c r="L647" s="2">
        <v>39664</v>
      </c>
      <c r="N647" s="37">
        <f t="shared" si="50"/>
        <v>-5.4873380417228878E-3</v>
      </c>
      <c r="O647" s="37">
        <f t="shared" si="51"/>
        <v>5.6805768911490674E-3</v>
      </c>
      <c r="P647" s="37">
        <f t="shared" si="52"/>
        <v>3.1995954500418852E-3</v>
      </c>
      <c r="Q647" s="37">
        <f t="shared" si="53"/>
        <v>1.2335088495334849E-3</v>
      </c>
      <c r="R647" s="37">
        <f t="shared" si="54"/>
        <v>1.5009098381950484E-2</v>
      </c>
    </row>
    <row r="648" spans="1:18" x14ac:dyDescent="0.25">
      <c r="A648" s="2">
        <v>39665</v>
      </c>
      <c r="B648">
        <v>2.6286419072196341E-2</v>
      </c>
      <c r="C648">
        <v>6.6547865494613306E-2</v>
      </c>
      <c r="D648">
        <v>4.1045742369684245E-2</v>
      </c>
      <c r="E648">
        <v>1.6697963582626221E-2</v>
      </c>
      <c r="F648">
        <v>5.1219970852334077E-3</v>
      </c>
      <c r="L648" s="2">
        <v>39665</v>
      </c>
      <c r="N648" s="37">
        <f t="shared" si="50"/>
        <v>2.617683003110045E-2</v>
      </c>
      <c r="O648" s="37">
        <f t="shared" si="51"/>
        <v>6.6438276453517423E-2</v>
      </c>
      <c r="P648" s="37">
        <f t="shared" si="52"/>
        <v>4.0936153328588354E-2</v>
      </c>
      <c r="Q648" s="37">
        <f t="shared" si="53"/>
        <v>1.658837454153033E-2</v>
      </c>
      <c r="R648" s="37">
        <f t="shared" si="54"/>
        <v>5.0124080441375169E-3</v>
      </c>
    </row>
    <row r="649" spans="1:18" x14ac:dyDescent="0.25">
      <c r="A649" s="2">
        <v>39666</v>
      </c>
      <c r="B649">
        <v>7.517510445442817E-3</v>
      </c>
      <c r="C649">
        <v>2.4106467460425973E-3</v>
      </c>
      <c r="D649">
        <v>2.6306762987769541E-2</v>
      </c>
      <c r="E649">
        <v>8.9293567067384311E-3</v>
      </c>
      <c r="F649">
        <v>-4.1721332369814117E-3</v>
      </c>
      <c r="L649" s="2">
        <v>39666</v>
      </c>
      <c r="N649" s="37">
        <f t="shared" si="50"/>
        <v>7.4079214043469262E-3</v>
      </c>
      <c r="O649" s="37">
        <f t="shared" si="51"/>
        <v>2.3010577049467069E-3</v>
      </c>
      <c r="P649" s="37">
        <f t="shared" si="52"/>
        <v>2.619717394667365E-2</v>
      </c>
      <c r="Q649" s="37">
        <f t="shared" si="53"/>
        <v>8.8197676656425403E-3</v>
      </c>
      <c r="R649" s="37">
        <f t="shared" si="54"/>
        <v>-4.2817222780773025E-3</v>
      </c>
    </row>
    <row r="650" spans="1:18" x14ac:dyDescent="0.25">
      <c r="A650" s="2">
        <v>39667</v>
      </c>
      <c r="B650">
        <v>2.8997833289326281E-3</v>
      </c>
      <c r="C650">
        <v>6.6022793550579969E-3</v>
      </c>
      <c r="D650">
        <v>1.2090396056780809E-2</v>
      </c>
      <c r="E650">
        <v>5.2624817625415241E-3</v>
      </c>
      <c r="F650">
        <v>2.7523689865317697E-3</v>
      </c>
      <c r="L650" s="2">
        <v>39667</v>
      </c>
      <c r="N650" s="37">
        <f t="shared" si="50"/>
        <v>2.7901942878367377E-3</v>
      </c>
      <c r="O650" s="37">
        <f t="shared" si="51"/>
        <v>6.4926903139621061E-3</v>
      </c>
      <c r="P650" s="37">
        <f t="shared" si="52"/>
        <v>1.1980807015684918E-2</v>
      </c>
      <c r="Q650" s="37">
        <f t="shared" si="53"/>
        <v>5.1528927214456333E-3</v>
      </c>
      <c r="R650" s="37">
        <f t="shared" si="54"/>
        <v>2.6427799454358794E-3</v>
      </c>
    </row>
    <row r="651" spans="1:18" x14ac:dyDescent="0.25">
      <c r="A651" s="2">
        <v>39668</v>
      </c>
      <c r="B651">
        <v>3.345185136185464E-3</v>
      </c>
      <c r="C651">
        <v>1.5361485071706626E-2</v>
      </c>
      <c r="D651">
        <v>8.1673191279112622E-4</v>
      </c>
      <c r="E651">
        <v>-2.701900915086407E-3</v>
      </c>
      <c r="F651">
        <v>6.1594381093570023E-3</v>
      </c>
      <c r="L651" s="2">
        <v>39668</v>
      </c>
      <c r="N651" s="37">
        <f t="shared" si="50"/>
        <v>3.2355960950895737E-3</v>
      </c>
      <c r="O651" s="37">
        <f t="shared" si="51"/>
        <v>1.5251896030610735E-2</v>
      </c>
      <c r="P651" s="37">
        <f t="shared" si="52"/>
        <v>7.0714287169523576E-4</v>
      </c>
      <c r="Q651" s="37">
        <f t="shared" si="53"/>
        <v>-2.8114899561822973E-3</v>
      </c>
      <c r="R651" s="37">
        <f t="shared" si="54"/>
        <v>6.0498490682611115E-3</v>
      </c>
    </row>
    <row r="652" spans="1:18" x14ac:dyDescent="0.25">
      <c r="A652" s="2">
        <v>39671</v>
      </c>
      <c r="B652">
        <v>2.2158754521084796E-2</v>
      </c>
      <c r="C652">
        <v>4.1557640739794247E-2</v>
      </c>
      <c r="D652">
        <v>2.1970797955806538E-2</v>
      </c>
      <c r="E652">
        <v>9.9765231359231384E-3</v>
      </c>
      <c r="F652">
        <v>6.2846675061736801E-4</v>
      </c>
      <c r="L652" s="2">
        <v>39671</v>
      </c>
      <c r="N652" s="37">
        <f t="shared" si="50"/>
        <v>2.2049165479988905E-2</v>
      </c>
      <c r="O652" s="37">
        <f t="shared" si="51"/>
        <v>4.1448051698698356E-2</v>
      </c>
      <c r="P652" s="37">
        <f t="shared" si="52"/>
        <v>2.1861208914710648E-2</v>
      </c>
      <c r="Q652" s="37">
        <f t="shared" si="53"/>
        <v>9.8669340948272476E-3</v>
      </c>
      <c r="R652" s="37">
        <f t="shared" si="54"/>
        <v>5.1887770952147765E-4</v>
      </c>
    </row>
    <row r="653" spans="1:18" x14ac:dyDescent="0.25">
      <c r="A653" s="2">
        <v>39672</v>
      </c>
      <c r="B653">
        <v>-1.8820401550059655E-2</v>
      </c>
      <c r="C653">
        <v>-3.4415470603127607E-2</v>
      </c>
      <c r="D653">
        <v>-1.4245224892175029E-2</v>
      </c>
      <c r="E653">
        <v>6.8964579755589235E-3</v>
      </c>
      <c r="F653">
        <v>-1.4801564131969589E-2</v>
      </c>
      <c r="L653" s="2">
        <v>39672</v>
      </c>
      <c r="N653" s="37">
        <f t="shared" si="50"/>
        <v>-1.8929990591155545E-2</v>
      </c>
      <c r="O653" s="37">
        <f t="shared" si="51"/>
        <v>-3.4525059644223498E-2</v>
      </c>
      <c r="P653" s="37">
        <f t="shared" si="52"/>
        <v>-1.435481393327092E-2</v>
      </c>
      <c r="Q653" s="37">
        <f t="shared" si="53"/>
        <v>6.7868689344630327E-3</v>
      </c>
      <c r="R653" s="37">
        <f t="shared" si="54"/>
        <v>-1.491115317306548E-2</v>
      </c>
    </row>
    <row r="654" spans="1:18" x14ac:dyDescent="0.25">
      <c r="A654" s="2">
        <v>39673</v>
      </c>
      <c r="B654">
        <v>-7.8233620143923575E-3</v>
      </c>
      <c r="C654">
        <v>-2.2302538431440675E-2</v>
      </c>
      <c r="D654">
        <v>-2.407680576043117E-3</v>
      </c>
      <c r="E654">
        <v>1.8675606957226519E-3</v>
      </c>
      <c r="F654">
        <v>1.0544856962061148E-2</v>
      </c>
      <c r="L654" s="2">
        <v>39673</v>
      </c>
      <c r="N654" s="37">
        <f t="shared" si="50"/>
        <v>-7.9329510554882483E-3</v>
      </c>
      <c r="O654" s="37">
        <f t="shared" si="51"/>
        <v>-2.2412127472536566E-2</v>
      </c>
      <c r="P654" s="37">
        <f t="shared" si="52"/>
        <v>-2.5172696171390074E-3</v>
      </c>
      <c r="Q654" s="37">
        <f t="shared" si="53"/>
        <v>1.7579716546267615E-3</v>
      </c>
      <c r="R654" s="37">
        <f t="shared" si="54"/>
        <v>1.0435267920965257E-2</v>
      </c>
    </row>
    <row r="655" spans="1:18" x14ac:dyDescent="0.25">
      <c r="A655" s="2">
        <v>39674</v>
      </c>
      <c r="B655">
        <v>-2.4444250095407741E-2</v>
      </c>
      <c r="C655">
        <v>-5.0669747228869216E-2</v>
      </c>
      <c r="D655">
        <v>-1.4290476106935462E-2</v>
      </c>
      <c r="E655">
        <v>-1.4697030948210147E-2</v>
      </c>
      <c r="F655">
        <v>4.8131965700142534E-4</v>
      </c>
      <c r="L655" s="2">
        <v>39674</v>
      </c>
      <c r="N655" s="37">
        <f t="shared" si="50"/>
        <v>-2.4553839136503632E-2</v>
      </c>
      <c r="O655" s="37">
        <f t="shared" si="51"/>
        <v>-5.0779336269965107E-2</v>
      </c>
      <c r="P655" s="37">
        <f t="shared" si="52"/>
        <v>-1.4400065148031353E-2</v>
      </c>
      <c r="Q655" s="37">
        <f t="shared" si="53"/>
        <v>-1.4806619989306038E-2</v>
      </c>
      <c r="R655" s="37">
        <f t="shared" si="54"/>
        <v>3.7173061590553493E-4</v>
      </c>
    </row>
    <row r="656" spans="1:18" x14ac:dyDescent="0.25">
      <c r="A656" s="2">
        <v>39678</v>
      </c>
      <c r="B656">
        <v>-5.3327248104818358E-3</v>
      </c>
      <c r="C656">
        <v>-2.5481822290727668E-3</v>
      </c>
      <c r="D656">
        <v>-1.2811939843124375E-2</v>
      </c>
      <c r="E656">
        <v>-7.0113695420272381E-3</v>
      </c>
      <c r="F656">
        <v>-3.4143242814038176E-3</v>
      </c>
      <c r="L656" s="2">
        <v>39678</v>
      </c>
      <c r="N656" s="37">
        <f t="shared" si="50"/>
        <v>-5.4423138515777266E-3</v>
      </c>
      <c r="O656" s="37">
        <f t="shared" si="51"/>
        <v>-2.6577712701686572E-3</v>
      </c>
      <c r="P656" s="37">
        <f t="shared" si="52"/>
        <v>-1.2921528884220266E-2</v>
      </c>
      <c r="Q656" s="37">
        <f t="shared" si="53"/>
        <v>-7.1209585831231289E-3</v>
      </c>
      <c r="R656" s="37">
        <f t="shared" si="54"/>
        <v>-3.523913322499708E-3</v>
      </c>
    </row>
    <row r="657" spans="1:18" x14ac:dyDescent="0.25">
      <c r="A657" s="2">
        <v>39679</v>
      </c>
      <c r="B657">
        <v>-6.9597409744593481E-3</v>
      </c>
      <c r="C657">
        <v>9.8905360205775428E-4</v>
      </c>
      <c r="D657">
        <v>-8.5843210582435565E-3</v>
      </c>
      <c r="E657">
        <v>-7.0471031126617895E-3</v>
      </c>
      <c r="F657">
        <v>-1.2888591019234041E-4</v>
      </c>
      <c r="L657" s="2">
        <v>39679</v>
      </c>
      <c r="N657" s="37">
        <f t="shared" si="50"/>
        <v>-7.0693300155552389E-3</v>
      </c>
      <c r="O657" s="37">
        <f t="shared" si="51"/>
        <v>8.7946456096186392E-4</v>
      </c>
      <c r="P657" s="37">
        <f t="shared" si="52"/>
        <v>-8.6939100993394473E-3</v>
      </c>
      <c r="Q657" s="37">
        <f t="shared" si="53"/>
        <v>-7.1566921537576803E-3</v>
      </c>
      <c r="R657" s="37">
        <f t="shared" si="54"/>
        <v>-2.3847495128823083E-4</v>
      </c>
    </row>
    <row r="658" spans="1:18" x14ac:dyDescent="0.25">
      <c r="A658" s="2">
        <v>39680</v>
      </c>
      <c r="B658">
        <v>9.247971462616536E-3</v>
      </c>
      <c r="C658">
        <v>6.3260100577755447E-3</v>
      </c>
      <c r="D658">
        <v>2.3224820942865524E-3</v>
      </c>
      <c r="E658">
        <v>-5.2708232193627517E-4</v>
      </c>
      <c r="F658">
        <v>1.6398744723785389E-2</v>
      </c>
      <c r="L658" s="2">
        <v>39680</v>
      </c>
      <c r="N658" s="37">
        <f t="shared" si="50"/>
        <v>9.1383824215206452E-3</v>
      </c>
      <c r="O658" s="37">
        <f t="shared" si="51"/>
        <v>6.2164210166796539E-3</v>
      </c>
      <c r="P658" s="37">
        <f t="shared" si="52"/>
        <v>2.212893053190662E-3</v>
      </c>
      <c r="Q658" s="37">
        <f t="shared" si="53"/>
        <v>-6.3667136303216564E-4</v>
      </c>
      <c r="R658" s="37">
        <f t="shared" si="54"/>
        <v>1.6289155682689498E-2</v>
      </c>
    </row>
    <row r="659" spans="1:18" x14ac:dyDescent="0.25">
      <c r="A659" s="2">
        <v>39681</v>
      </c>
      <c r="B659">
        <v>-2.9601661780746046E-2</v>
      </c>
      <c r="C659">
        <v>-5.1597657365141325E-2</v>
      </c>
      <c r="D659">
        <v>-1.5055970681160246E-2</v>
      </c>
      <c r="E659">
        <v>-9.9041962150334013E-3</v>
      </c>
      <c r="F659">
        <v>-1.5131111705512845E-2</v>
      </c>
      <c r="L659" s="2">
        <v>39681</v>
      </c>
      <c r="N659" s="37">
        <f t="shared" si="50"/>
        <v>-2.9711250821841936E-2</v>
      </c>
      <c r="O659" s="37">
        <f t="shared" si="51"/>
        <v>-5.1707246406237216E-2</v>
      </c>
      <c r="P659" s="37">
        <f t="shared" si="52"/>
        <v>-1.5165559722256137E-2</v>
      </c>
      <c r="Q659" s="37">
        <f t="shared" si="53"/>
        <v>-1.0013785256129292E-2</v>
      </c>
      <c r="R659" s="37">
        <f t="shared" si="54"/>
        <v>-1.5240700746608736E-2</v>
      </c>
    </row>
    <row r="660" spans="1:18" x14ac:dyDescent="0.25">
      <c r="A660" s="2">
        <v>39682</v>
      </c>
      <c r="B660">
        <v>1.1075750523212686E-2</v>
      </c>
      <c r="C660">
        <v>1.1835066153231096E-2</v>
      </c>
      <c r="D660">
        <v>1.0352141214363569E-2</v>
      </c>
      <c r="E660">
        <v>1.0858290893799832E-2</v>
      </c>
      <c r="F660">
        <v>6.2044325402585724E-3</v>
      </c>
      <c r="L660" s="2">
        <v>39682</v>
      </c>
      <c r="N660" s="37">
        <f t="shared" si="50"/>
        <v>1.0966161482116795E-2</v>
      </c>
      <c r="O660" s="37">
        <f t="shared" si="51"/>
        <v>1.1725477112135205E-2</v>
      </c>
      <c r="P660" s="37">
        <f t="shared" si="52"/>
        <v>1.0242552173267678E-2</v>
      </c>
      <c r="Q660" s="37">
        <f t="shared" si="53"/>
        <v>1.0748701852703942E-2</v>
      </c>
      <c r="R660" s="37">
        <f t="shared" si="54"/>
        <v>6.0948434991626816E-3</v>
      </c>
    </row>
    <row r="661" spans="1:18" x14ac:dyDescent="0.25">
      <c r="A661" s="2">
        <v>39685</v>
      </c>
      <c r="B661">
        <v>3.3927045048811324E-3</v>
      </c>
      <c r="C661">
        <v>1.3516112359820672E-2</v>
      </c>
      <c r="D661">
        <v>6.8576280368379192E-3</v>
      </c>
      <c r="E661">
        <v>6.8961054567976895E-3</v>
      </c>
      <c r="F661">
        <v>-1.3472510494131576E-3</v>
      </c>
      <c r="L661" s="2">
        <v>39685</v>
      </c>
      <c r="N661" s="37">
        <f t="shared" si="50"/>
        <v>3.2831154637852421E-3</v>
      </c>
      <c r="O661" s="37">
        <f t="shared" si="51"/>
        <v>1.3406523318724781E-2</v>
      </c>
      <c r="P661" s="37">
        <f t="shared" si="52"/>
        <v>6.7480389957420284E-3</v>
      </c>
      <c r="Q661" s="37">
        <f t="shared" si="53"/>
        <v>6.7865164157017988E-3</v>
      </c>
      <c r="R661" s="37">
        <f t="shared" si="54"/>
        <v>-1.456840090509048E-3</v>
      </c>
    </row>
    <row r="662" spans="1:18" x14ac:dyDescent="0.25">
      <c r="A662" s="2">
        <v>39686</v>
      </c>
      <c r="B662">
        <v>2.2054829121785271E-3</v>
      </c>
      <c r="C662">
        <v>1.7317647337867524E-2</v>
      </c>
      <c r="D662">
        <v>1.3099318390522103E-2</v>
      </c>
      <c r="E662">
        <v>7.2161067910357776E-3</v>
      </c>
      <c r="F662">
        <v>4.7531950091451551E-3</v>
      </c>
      <c r="L662" s="2">
        <v>39686</v>
      </c>
      <c r="N662" s="37">
        <f t="shared" si="50"/>
        <v>2.0958938710826367E-3</v>
      </c>
      <c r="O662" s="37">
        <f t="shared" si="51"/>
        <v>1.7208058296771633E-2</v>
      </c>
      <c r="P662" s="37">
        <f t="shared" si="52"/>
        <v>1.2989729349426212E-2</v>
      </c>
      <c r="Q662" s="37">
        <f t="shared" si="53"/>
        <v>7.1065177499398868E-3</v>
      </c>
      <c r="R662" s="37">
        <f t="shared" si="54"/>
        <v>4.6436059680492643E-3</v>
      </c>
    </row>
    <row r="663" spans="1:18" x14ac:dyDescent="0.25">
      <c r="A663" s="2">
        <v>39687</v>
      </c>
      <c r="B663">
        <v>-1.2803976185971382E-2</v>
      </c>
      <c r="C663">
        <v>-2.1433754848787789E-2</v>
      </c>
      <c r="D663">
        <v>-5.7194069179285071E-4</v>
      </c>
      <c r="E663">
        <v>-5.4781285035867535E-3</v>
      </c>
      <c r="F663">
        <v>-4.1184996231666106E-3</v>
      </c>
      <c r="L663" s="2">
        <v>39687</v>
      </c>
      <c r="N663" s="37">
        <f t="shared" si="50"/>
        <v>-1.2913565227067273E-2</v>
      </c>
      <c r="O663" s="37">
        <f t="shared" si="51"/>
        <v>-2.154334388988368E-2</v>
      </c>
      <c r="P663" s="37">
        <f t="shared" si="52"/>
        <v>-6.8152973288874118E-4</v>
      </c>
      <c r="Q663" s="37">
        <f t="shared" si="53"/>
        <v>-5.5877175446826443E-3</v>
      </c>
      <c r="R663" s="37">
        <f t="shared" si="54"/>
        <v>-4.2280886642625014E-3</v>
      </c>
    </row>
    <row r="664" spans="1:18" x14ac:dyDescent="0.25">
      <c r="A664" s="2">
        <v>39688</v>
      </c>
      <c r="B664">
        <v>-1.7378026815809751E-2</v>
      </c>
      <c r="C664">
        <v>-1.77262878883768E-2</v>
      </c>
      <c r="D664">
        <v>-7.1533499393247287E-4</v>
      </c>
      <c r="E664">
        <v>-5.5816255453311567E-3</v>
      </c>
      <c r="F664">
        <v>-4.8713584150853941E-3</v>
      </c>
      <c r="L664" s="2">
        <v>39688</v>
      </c>
      <c r="N664" s="37">
        <f t="shared" si="50"/>
        <v>-1.7487615856905642E-2</v>
      </c>
      <c r="O664" s="37">
        <f t="shared" si="51"/>
        <v>-1.783587692947269E-2</v>
      </c>
      <c r="P664" s="37">
        <f t="shared" si="52"/>
        <v>-8.2492403502836334E-4</v>
      </c>
      <c r="Q664" s="37">
        <f t="shared" si="53"/>
        <v>-5.6912145864270475E-3</v>
      </c>
      <c r="R664" s="37">
        <f t="shared" si="54"/>
        <v>-4.9809474561812849E-3</v>
      </c>
    </row>
    <row r="665" spans="1:18" x14ac:dyDescent="0.25">
      <c r="A665" s="2">
        <v>39689</v>
      </c>
      <c r="B665">
        <v>3.6743843044801057E-2</v>
      </c>
      <c r="C665">
        <v>6.2652260850977998E-2</v>
      </c>
      <c r="D665">
        <v>2.2953124800265939E-2</v>
      </c>
      <c r="E665">
        <v>2.1023235237191077E-2</v>
      </c>
      <c r="F665">
        <v>8.9293026673249436E-3</v>
      </c>
      <c r="L665" s="2">
        <v>39689</v>
      </c>
      <c r="N665" s="37">
        <f t="shared" si="50"/>
        <v>3.6634254003705166E-2</v>
      </c>
      <c r="O665" s="37">
        <f t="shared" si="51"/>
        <v>6.2542671809882114E-2</v>
      </c>
      <c r="P665" s="37">
        <f t="shared" si="52"/>
        <v>2.2843535759170048E-2</v>
      </c>
      <c r="Q665" s="37">
        <f t="shared" si="53"/>
        <v>2.0913646196095186E-2</v>
      </c>
      <c r="R665" s="37">
        <f t="shared" si="54"/>
        <v>8.8197136262290528E-3</v>
      </c>
    </row>
    <row r="666" spans="1:18" x14ac:dyDescent="0.25">
      <c r="A666" s="2">
        <v>39692</v>
      </c>
      <c r="B666">
        <v>-4.5329303451604984E-3</v>
      </c>
      <c r="C666">
        <v>1.6634116487320787E-3</v>
      </c>
      <c r="D666">
        <v>-2.9540916168278664E-3</v>
      </c>
      <c r="E666">
        <v>2.2702653908648674E-3</v>
      </c>
      <c r="F666">
        <v>-2.9918385427658129E-4</v>
      </c>
      <c r="L666" s="2">
        <v>39692</v>
      </c>
      <c r="N666" s="37">
        <f t="shared" si="50"/>
        <v>-4.6425193862563892E-3</v>
      </c>
      <c r="O666" s="37">
        <f t="shared" si="51"/>
        <v>1.5538226076361884E-3</v>
      </c>
      <c r="P666" s="37">
        <f t="shared" si="52"/>
        <v>-3.0636806579237568E-3</v>
      </c>
      <c r="Q666" s="37">
        <f t="shared" si="53"/>
        <v>2.1606763497689771E-3</v>
      </c>
      <c r="R666" s="37">
        <f t="shared" si="54"/>
        <v>-4.087728953724717E-4</v>
      </c>
    </row>
    <row r="667" spans="1:18" x14ac:dyDescent="0.25">
      <c r="A667" s="2">
        <v>39693</v>
      </c>
      <c r="B667">
        <v>3.8028045640552052E-2</v>
      </c>
      <c r="C667">
        <v>6.0553882088202421E-2</v>
      </c>
      <c r="D667">
        <v>1.2071960515464771E-2</v>
      </c>
      <c r="E667">
        <v>1.594592525544546E-2</v>
      </c>
      <c r="F667">
        <v>6.4471376472007421E-3</v>
      </c>
      <c r="L667" s="2">
        <v>39693</v>
      </c>
      <c r="N667" s="37">
        <f t="shared" si="50"/>
        <v>3.7918456599456161E-2</v>
      </c>
      <c r="O667" s="37">
        <f t="shared" si="51"/>
        <v>6.044429304710653E-2</v>
      </c>
      <c r="P667" s="37">
        <f t="shared" si="52"/>
        <v>1.196237147436888E-2</v>
      </c>
      <c r="Q667" s="37">
        <f t="shared" si="53"/>
        <v>1.5836336214349569E-2</v>
      </c>
      <c r="R667" s="37">
        <f t="shared" si="54"/>
        <v>6.3375486061048513E-3</v>
      </c>
    </row>
    <row r="668" spans="1:18" x14ac:dyDescent="0.25">
      <c r="A668" s="2">
        <v>39695</v>
      </c>
      <c r="B668">
        <v>-1.0017368932335598E-2</v>
      </c>
      <c r="C668">
        <v>-1.5832899126035883E-3</v>
      </c>
      <c r="D668">
        <v>8.3713718895267551E-4</v>
      </c>
      <c r="E668">
        <v>-1.9263842839665979E-2</v>
      </c>
      <c r="F668">
        <v>2.7545796327075162E-3</v>
      </c>
      <c r="L668" s="2">
        <v>39695</v>
      </c>
      <c r="N668" s="37">
        <f t="shared" si="50"/>
        <v>-1.0126957973431489E-2</v>
      </c>
      <c r="O668" s="37">
        <f t="shared" si="51"/>
        <v>-1.6928789536994786E-3</v>
      </c>
      <c r="P668" s="37">
        <f t="shared" si="52"/>
        <v>7.2754814785678515E-4</v>
      </c>
      <c r="Q668" s="37">
        <f t="shared" si="53"/>
        <v>-1.937343188076187E-2</v>
      </c>
      <c r="R668" s="37">
        <f t="shared" si="54"/>
        <v>2.6449905916116258E-3</v>
      </c>
    </row>
    <row r="669" spans="1:18" x14ac:dyDescent="0.25">
      <c r="A669" s="2">
        <v>39696</v>
      </c>
      <c r="B669">
        <v>-2.7872153351544752E-2</v>
      </c>
      <c r="C669">
        <v>-3.5223874975957324E-2</v>
      </c>
      <c r="D669">
        <v>-1.4328313886585986E-2</v>
      </c>
      <c r="E669">
        <v>1.7807265725985296E-3</v>
      </c>
      <c r="F669">
        <v>-2.1180732751288525E-2</v>
      </c>
      <c r="L669" s="2">
        <v>39696</v>
      </c>
      <c r="N669" s="37">
        <f t="shared" si="50"/>
        <v>-2.7981742392640643E-2</v>
      </c>
      <c r="O669" s="37">
        <f t="shared" si="51"/>
        <v>-3.5333464017053215E-2</v>
      </c>
      <c r="P669" s="37">
        <f t="shared" si="52"/>
        <v>-1.4437902927681876E-2</v>
      </c>
      <c r="Q669" s="37">
        <f t="shared" si="53"/>
        <v>1.6711375315026393E-3</v>
      </c>
      <c r="R669" s="37">
        <f t="shared" si="54"/>
        <v>-2.1290321792384416E-2</v>
      </c>
    </row>
    <row r="670" spans="1:18" x14ac:dyDescent="0.25">
      <c r="A670" s="2">
        <v>39699</v>
      </c>
      <c r="B670">
        <v>3.1838263774153622E-2</v>
      </c>
      <c r="C670">
        <v>4.0624019741107006E-2</v>
      </c>
      <c r="D670">
        <v>1.7348514329471109E-2</v>
      </c>
      <c r="E670">
        <v>2.2472163571725021E-2</v>
      </c>
      <c r="F670">
        <v>9.4104329691594504E-3</v>
      </c>
      <c r="L670" s="2">
        <v>39699</v>
      </c>
      <c r="N670" s="37">
        <f t="shared" si="50"/>
        <v>3.1728674733057731E-2</v>
      </c>
      <c r="O670" s="37">
        <f t="shared" si="51"/>
        <v>4.0514430700011116E-2</v>
      </c>
      <c r="P670" s="37">
        <f t="shared" si="52"/>
        <v>1.7238925288375218E-2</v>
      </c>
      <c r="Q670" s="37">
        <f t="shared" si="53"/>
        <v>2.2362574530629131E-2</v>
      </c>
      <c r="R670" s="37">
        <f t="shared" si="54"/>
        <v>9.3008439280635596E-3</v>
      </c>
    </row>
    <row r="671" spans="1:18" x14ac:dyDescent="0.25">
      <c r="A671" s="2">
        <v>39700</v>
      </c>
      <c r="B671">
        <v>-2.958185931453802E-3</v>
      </c>
      <c r="C671">
        <v>-1.2849265296935771E-2</v>
      </c>
      <c r="D671">
        <v>-8.9754821514504372E-3</v>
      </c>
      <c r="E671">
        <v>-9.5484770532093186E-3</v>
      </c>
      <c r="F671">
        <v>-9.3808674045102874E-3</v>
      </c>
      <c r="L671" s="2">
        <v>39700</v>
      </c>
      <c r="N671" s="37">
        <f t="shared" si="50"/>
        <v>-3.0677749725496924E-3</v>
      </c>
      <c r="O671" s="37">
        <f t="shared" si="51"/>
        <v>-1.2958854338031662E-2</v>
      </c>
      <c r="P671" s="37">
        <f t="shared" si="52"/>
        <v>-9.085071192546328E-3</v>
      </c>
      <c r="Q671" s="37">
        <f t="shared" si="53"/>
        <v>-9.6580660943052093E-3</v>
      </c>
      <c r="R671" s="37">
        <f t="shared" si="54"/>
        <v>-9.4904564456061782E-3</v>
      </c>
    </row>
    <row r="672" spans="1:18" x14ac:dyDescent="0.25">
      <c r="A672" s="2">
        <v>39701</v>
      </c>
      <c r="B672">
        <v>-1.5982406266525979E-2</v>
      </c>
      <c r="C672">
        <v>-5.8330720801049304E-3</v>
      </c>
      <c r="D672">
        <v>-3.832381255945377E-3</v>
      </c>
      <c r="E672">
        <v>-2.8823579202474528E-3</v>
      </c>
      <c r="F672">
        <v>-3.837671655953005E-3</v>
      </c>
      <c r="L672" s="2">
        <v>39701</v>
      </c>
      <c r="N672" s="37">
        <f t="shared" si="50"/>
        <v>-1.609199530762187E-2</v>
      </c>
      <c r="O672" s="37">
        <f t="shared" si="51"/>
        <v>-5.9426611212008212E-3</v>
      </c>
      <c r="P672" s="37">
        <f t="shared" si="52"/>
        <v>-3.9419702970412678E-3</v>
      </c>
      <c r="Q672" s="37">
        <f t="shared" si="53"/>
        <v>-2.9919469613433431E-3</v>
      </c>
      <c r="R672" s="37">
        <f t="shared" si="54"/>
        <v>-3.9472606970488953E-3</v>
      </c>
    </row>
    <row r="673" spans="1:18" x14ac:dyDescent="0.25">
      <c r="A673" s="2">
        <v>39702</v>
      </c>
      <c r="B673">
        <v>-2.3073654690399573E-2</v>
      </c>
      <c r="C673">
        <v>-1.5656589787518754E-2</v>
      </c>
      <c r="D673">
        <v>-9.73655068630804E-3</v>
      </c>
      <c r="E673">
        <v>-1.194699359312301E-2</v>
      </c>
      <c r="F673">
        <v>-1.3962206320951622E-2</v>
      </c>
      <c r="L673" s="2">
        <v>39702</v>
      </c>
      <c r="N673" s="37">
        <f t="shared" si="50"/>
        <v>-2.3183243731495464E-2</v>
      </c>
      <c r="O673" s="37">
        <f t="shared" si="51"/>
        <v>-1.5766178828614644E-2</v>
      </c>
      <c r="P673" s="37">
        <f t="shared" si="52"/>
        <v>-9.8461397274039308E-3</v>
      </c>
      <c r="Q673" s="37">
        <f t="shared" si="53"/>
        <v>-1.2056582634218901E-2</v>
      </c>
      <c r="R673" s="37">
        <f t="shared" si="54"/>
        <v>-1.4071795362047513E-2</v>
      </c>
    </row>
    <row r="674" spans="1:18" x14ac:dyDescent="0.25">
      <c r="A674" s="2">
        <v>39703</v>
      </c>
      <c r="B674">
        <v>-2.2582620150806872E-2</v>
      </c>
      <c r="C674">
        <v>-2.5162745157863441E-2</v>
      </c>
      <c r="D674">
        <v>-2.4258855365725915E-3</v>
      </c>
      <c r="E674">
        <v>-2.3468446470237374E-3</v>
      </c>
      <c r="F674">
        <v>-3.09165206122078E-3</v>
      </c>
      <c r="L674" s="2">
        <v>39703</v>
      </c>
      <c r="N674" s="37">
        <f t="shared" si="50"/>
        <v>-2.2692209191902762E-2</v>
      </c>
      <c r="O674" s="37">
        <f t="shared" si="51"/>
        <v>-2.5272334198959332E-2</v>
      </c>
      <c r="P674" s="37">
        <f t="shared" si="52"/>
        <v>-2.5354745776684819E-3</v>
      </c>
      <c r="Q674" s="37">
        <f t="shared" si="53"/>
        <v>-2.4564336881196277E-3</v>
      </c>
      <c r="R674" s="37">
        <f t="shared" si="54"/>
        <v>-3.2012411023166704E-3</v>
      </c>
    </row>
    <row r="675" spans="1:18" x14ac:dyDescent="0.25">
      <c r="A675" s="2">
        <v>39706</v>
      </c>
      <c r="B675">
        <v>-3.3536631094915156E-2</v>
      </c>
      <c r="C675">
        <v>-3.3744853625295522E-2</v>
      </c>
      <c r="D675">
        <v>-1.8032152192781512E-2</v>
      </c>
      <c r="E675">
        <v>-1.3756124534852586E-2</v>
      </c>
      <c r="F675">
        <v>-3.3585973664643991E-2</v>
      </c>
      <c r="L675" s="2">
        <v>39706</v>
      </c>
      <c r="N675" s="37">
        <f t="shared" si="50"/>
        <v>-3.3646220136011047E-2</v>
      </c>
      <c r="O675" s="37">
        <f t="shared" si="51"/>
        <v>-3.3854442666391413E-2</v>
      </c>
      <c r="P675" s="37">
        <f t="shared" si="52"/>
        <v>-1.8141741233877403E-2</v>
      </c>
      <c r="Q675" s="37">
        <f t="shared" si="53"/>
        <v>-1.3865713575948476E-2</v>
      </c>
      <c r="R675" s="37">
        <f t="shared" si="54"/>
        <v>-3.3695562705739882E-2</v>
      </c>
    </row>
    <row r="676" spans="1:18" x14ac:dyDescent="0.25">
      <c r="A676" s="2">
        <v>39707</v>
      </c>
      <c r="B676">
        <v>-9.2156907666473024E-4</v>
      </c>
      <c r="C676">
        <v>8.8913165744505182E-3</v>
      </c>
      <c r="D676">
        <v>-1.4173175590188604E-4</v>
      </c>
      <c r="E676">
        <v>2.1232203093834805E-3</v>
      </c>
      <c r="F676">
        <v>-2.1991576637951819E-2</v>
      </c>
      <c r="L676" s="2">
        <v>39707</v>
      </c>
      <c r="N676" s="37">
        <f t="shared" si="50"/>
        <v>-1.0311581177606206E-3</v>
      </c>
      <c r="O676" s="37">
        <f t="shared" si="51"/>
        <v>8.7817275333546274E-3</v>
      </c>
      <c r="P676" s="37">
        <f t="shared" si="52"/>
        <v>-2.5132079699777645E-4</v>
      </c>
      <c r="Q676" s="37">
        <f t="shared" si="53"/>
        <v>2.0136312682875902E-3</v>
      </c>
      <c r="R676" s="37">
        <f t="shared" si="54"/>
        <v>-2.2101165679047709E-2</v>
      </c>
    </row>
    <row r="677" spans="1:18" x14ac:dyDescent="0.25">
      <c r="A677" s="2">
        <v>39708</v>
      </c>
      <c r="B677">
        <v>-1.8929194898955504E-2</v>
      </c>
      <c r="C677">
        <v>-3.7862591409445701E-2</v>
      </c>
      <c r="D677">
        <v>-5.4638893613947635E-4</v>
      </c>
      <c r="E677">
        <v>-3.1423120666250866E-2</v>
      </c>
      <c r="F677">
        <v>-1.9278496495510854E-2</v>
      </c>
      <c r="L677" s="2">
        <v>39708</v>
      </c>
      <c r="N677" s="37">
        <f t="shared" si="50"/>
        <v>-1.9038783940051394E-2</v>
      </c>
      <c r="O677" s="37">
        <f t="shared" si="51"/>
        <v>-3.7972180450541591E-2</v>
      </c>
      <c r="P677" s="37">
        <f t="shared" si="52"/>
        <v>-6.5597797723536671E-4</v>
      </c>
      <c r="Q677" s="37">
        <f t="shared" si="53"/>
        <v>-3.1532709707346757E-2</v>
      </c>
      <c r="R677" s="37">
        <f t="shared" si="54"/>
        <v>-1.9388085536606744E-2</v>
      </c>
    </row>
    <row r="678" spans="1:18" x14ac:dyDescent="0.25">
      <c r="A678" s="2">
        <v>39709</v>
      </c>
      <c r="B678">
        <v>3.9734899607175448E-3</v>
      </c>
      <c r="C678">
        <v>2.679676503421833E-2</v>
      </c>
      <c r="D678">
        <v>7.2642409551561598E-3</v>
      </c>
      <c r="E678">
        <v>2.5188916876575083E-3</v>
      </c>
      <c r="F678">
        <v>-1.3007511598601694E-2</v>
      </c>
      <c r="L678" s="2">
        <v>39709</v>
      </c>
      <c r="N678" s="37">
        <f t="shared" si="50"/>
        <v>3.8639009196216544E-3</v>
      </c>
      <c r="O678" s="37">
        <f t="shared" si="51"/>
        <v>2.6687175993122439E-2</v>
      </c>
      <c r="P678" s="37">
        <f t="shared" si="52"/>
        <v>7.154651914060269E-3</v>
      </c>
      <c r="Q678" s="37">
        <f t="shared" si="53"/>
        <v>2.4093026465616179E-3</v>
      </c>
      <c r="R678" s="37">
        <f t="shared" si="54"/>
        <v>-1.3117100639697584E-2</v>
      </c>
    </row>
    <row r="679" spans="1:18" x14ac:dyDescent="0.25">
      <c r="A679" s="2">
        <v>39710</v>
      </c>
      <c r="B679">
        <v>5.4576586860524447E-2</v>
      </c>
      <c r="C679">
        <v>5.0261240274579261E-2</v>
      </c>
      <c r="D679">
        <v>1.3358695568691762E-2</v>
      </c>
      <c r="E679">
        <v>2.7335927759096067E-2</v>
      </c>
      <c r="F679">
        <v>2.891134169808247E-2</v>
      </c>
      <c r="L679" s="2">
        <v>39710</v>
      </c>
      <c r="N679" s="37">
        <f t="shared" si="50"/>
        <v>5.4466997819428556E-2</v>
      </c>
      <c r="O679" s="37">
        <f t="shared" si="51"/>
        <v>5.015165123348337E-2</v>
      </c>
      <c r="P679" s="37">
        <f t="shared" si="52"/>
        <v>1.3249106527595872E-2</v>
      </c>
      <c r="Q679" s="37">
        <f t="shared" si="53"/>
        <v>2.7226338718000176E-2</v>
      </c>
      <c r="R679" s="37">
        <f t="shared" si="54"/>
        <v>2.880175265698658E-2</v>
      </c>
    </row>
    <row r="680" spans="1:18" x14ac:dyDescent="0.25">
      <c r="A680" s="2">
        <v>39713</v>
      </c>
      <c r="B680">
        <v>-3.3726620672367945E-3</v>
      </c>
      <c r="C680">
        <v>-1.067528565882989E-3</v>
      </c>
      <c r="D680">
        <v>-1.1108444388302861E-2</v>
      </c>
      <c r="E680">
        <v>1.4334050495577635E-2</v>
      </c>
      <c r="F680">
        <v>-1.9033301908425613E-3</v>
      </c>
      <c r="L680" s="2">
        <v>39713</v>
      </c>
      <c r="N680" s="37">
        <f t="shared" si="50"/>
        <v>-3.4822511083326848E-3</v>
      </c>
      <c r="O680" s="37">
        <f t="shared" si="51"/>
        <v>-1.1771176069788794E-3</v>
      </c>
      <c r="P680" s="37">
        <f t="shared" si="52"/>
        <v>-1.1218033429398751E-2</v>
      </c>
      <c r="Q680" s="37">
        <f t="shared" si="53"/>
        <v>1.4224461454481745E-2</v>
      </c>
      <c r="R680" s="37">
        <f t="shared" si="54"/>
        <v>-2.0129192319384517E-3</v>
      </c>
    </row>
    <row r="681" spans="1:18" x14ac:dyDescent="0.25">
      <c r="A681" s="2">
        <v>39714</v>
      </c>
      <c r="B681">
        <v>-3.0343066361032806E-2</v>
      </c>
      <c r="C681">
        <v>-4.1939994001934572E-2</v>
      </c>
      <c r="D681">
        <v>-1.6559878189603236E-2</v>
      </c>
      <c r="E681">
        <v>-1.1063170203315712E-2</v>
      </c>
      <c r="F681">
        <v>-1.1742991859043253E-2</v>
      </c>
      <c r="L681" s="2">
        <v>39714</v>
      </c>
      <c r="N681" s="37">
        <f t="shared" si="50"/>
        <v>-3.0452655402128697E-2</v>
      </c>
      <c r="O681" s="37">
        <f t="shared" si="51"/>
        <v>-4.2049583043030463E-2</v>
      </c>
      <c r="P681" s="37">
        <f t="shared" si="52"/>
        <v>-1.6669467230699127E-2</v>
      </c>
      <c r="Q681" s="37">
        <f t="shared" si="53"/>
        <v>-1.1172759244411603E-2</v>
      </c>
      <c r="R681" s="37">
        <f t="shared" si="54"/>
        <v>-1.1852580900139143E-2</v>
      </c>
    </row>
    <row r="682" spans="1:18" x14ac:dyDescent="0.25">
      <c r="A682" s="2">
        <v>39715</v>
      </c>
      <c r="B682">
        <v>9.0056896268398395E-3</v>
      </c>
      <c r="C682">
        <v>1.2084791944059826E-2</v>
      </c>
      <c r="D682">
        <v>-4.9357572230924485E-5</v>
      </c>
      <c r="E682">
        <v>3.5151076301206765E-3</v>
      </c>
      <c r="F682">
        <v>1.260581262286175E-3</v>
      </c>
      <c r="L682" s="2">
        <v>39715</v>
      </c>
      <c r="N682" s="37">
        <f t="shared" si="50"/>
        <v>8.8961005857439487E-3</v>
      </c>
      <c r="O682" s="37">
        <f t="shared" si="51"/>
        <v>1.1975202902963935E-2</v>
      </c>
      <c r="P682" s="37">
        <f t="shared" si="52"/>
        <v>-1.5894661332681491E-4</v>
      </c>
      <c r="Q682" s="37">
        <f t="shared" si="53"/>
        <v>3.4055185890247862E-3</v>
      </c>
      <c r="R682" s="37">
        <f t="shared" si="54"/>
        <v>1.1509922211902846E-3</v>
      </c>
    </row>
    <row r="683" spans="1:18" x14ac:dyDescent="0.25">
      <c r="A683" s="2">
        <v>39716</v>
      </c>
      <c r="B683">
        <v>-1.0614554515896281E-2</v>
      </c>
      <c r="C683">
        <v>-3.3659326377846097E-3</v>
      </c>
      <c r="D683">
        <v>8.495117255999142E-4</v>
      </c>
      <c r="E683">
        <v>-9.7731175331553649E-3</v>
      </c>
      <c r="F683">
        <v>-1.304142555293843E-2</v>
      </c>
      <c r="L683" s="2">
        <v>39716</v>
      </c>
      <c r="N683" s="37">
        <f t="shared" si="50"/>
        <v>-1.0724143556992171E-2</v>
      </c>
      <c r="O683" s="37">
        <f t="shared" si="51"/>
        <v>-3.4755216788805001E-3</v>
      </c>
      <c r="P683" s="37">
        <f t="shared" si="52"/>
        <v>7.3992268450402384E-4</v>
      </c>
      <c r="Q683" s="37">
        <f t="shared" si="53"/>
        <v>-9.8827065742512557E-3</v>
      </c>
      <c r="R683" s="37">
        <f t="shared" si="54"/>
        <v>-1.3151014594034321E-2</v>
      </c>
    </row>
    <row r="684" spans="1:18" x14ac:dyDescent="0.25">
      <c r="A684" s="2">
        <v>39717</v>
      </c>
      <c r="B684">
        <v>-3.2848164710293948E-2</v>
      </c>
      <c r="C684">
        <v>-4.2679577531481931E-2</v>
      </c>
      <c r="D684">
        <v>-3.0655100271509163E-2</v>
      </c>
      <c r="E684">
        <v>9.5882450606010125E-3</v>
      </c>
      <c r="F684">
        <v>-1.5469630590031222E-2</v>
      </c>
      <c r="L684" s="2">
        <v>39717</v>
      </c>
      <c r="N684" s="37">
        <f t="shared" si="50"/>
        <v>-3.2957753751389839E-2</v>
      </c>
      <c r="O684" s="37">
        <f t="shared" si="51"/>
        <v>-4.2789166572577822E-2</v>
      </c>
      <c r="P684" s="37">
        <f t="shared" si="52"/>
        <v>-3.0764689312605054E-2</v>
      </c>
      <c r="Q684" s="37">
        <f t="shared" si="53"/>
        <v>9.4786560195051217E-3</v>
      </c>
      <c r="R684" s="37">
        <f t="shared" si="54"/>
        <v>-1.5579219631127112E-2</v>
      </c>
    </row>
    <row r="685" spans="1:18" x14ac:dyDescent="0.25">
      <c r="A685" s="2">
        <v>39720</v>
      </c>
      <c r="B685">
        <v>-3.8652346403422966E-2</v>
      </c>
      <c r="C685">
        <v>-6.0183790069004921E-2</v>
      </c>
      <c r="D685">
        <v>-2.9509109799595194E-2</v>
      </c>
      <c r="E685">
        <v>-4.3717194973208542E-3</v>
      </c>
      <c r="F685">
        <v>-3.0586398610867802E-2</v>
      </c>
      <c r="L685" s="2">
        <v>39720</v>
      </c>
      <c r="N685" s="37">
        <f t="shared" si="50"/>
        <v>-3.8761935444518857E-2</v>
      </c>
      <c r="O685" s="37">
        <f t="shared" si="51"/>
        <v>-6.0293379110100812E-2</v>
      </c>
      <c r="P685" s="37">
        <f t="shared" si="52"/>
        <v>-2.9618698840691085E-2</v>
      </c>
      <c r="Q685" s="37">
        <f t="shared" si="53"/>
        <v>-4.481308538416745E-3</v>
      </c>
      <c r="R685" s="37">
        <f t="shared" si="54"/>
        <v>-3.0695987651963692E-2</v>
      </c>
    </row>
    <row r="686" spans="1:18" x14ac:dyDescent="0.25">
      <c r="A686" s="2">
        <v>39721</v>
      </c>
      <c r="B686">
        <v>2.1013437072028286E-2</v>
      </c>
      <c r="C686">
        <v>4.9189486809930204E-2</v>
      </c>
      <c r="D686">
        <v>1.4000176588746948E-2</v>
      </c>
      <c r="E686">
        <v>-8.5983023629271765E-3</v>
      </c>
      <c r="F686">
        <v>5.7515652473994709E-3</v>
      </c>
      <c r="L686" s="2">
        <v>39721</v>
      </c>
      <c r="N686" s="37">
        <f t="shared" si="50"/>
        <v>2.0903848030932395E-2</v>
      </c>
      <c r="O686" s="37">
        <f t="shared" si="51"/>
        <v>4.9079897768834313E-2</v>
      </c>
      <c r="P686" s="37">
        <f t="shared" si="52"/>
        <v>1.3890587547651058E-2</v>
      </c>
      <c r="Q686" s="37">
        <f t="shared" si="53"/>
        <v>-8.7078914040230673E-3</v>
      </c>
      <c r="R686" s="37">
        <f t="shared" si="54"/>
        <v>5.6419762063035801E-3</v>
      </c>
    </row>
    <row r="687" spans="1:18" x14ac:dyDescent="0.25">
      <c r="A687" s="2">
        <v>39722</v>
      </c>
      <c r="B687">
        <v>1.5181451942120113E-2</v>
      </c>
      <c r="C687">
        <v>3.2325181166410609E-2</v>
      </c>
      <c r="D687">
        <v>3.4694066362265918E-3</v>
      </c>
      <c r="E687">
        <v>1.3967307799107645E-2</v>
      </c>
      <c r="F687">
        <v>1.0541422261435996E-2</v>
      </c>
      <c r="L687" s="2">
        <v>39722</v>
      </c>
      <c r="N687" s="37">
        <f t="shared" si="50"/>
        <v>1.5071862901024222E-2</v>
      </c>
      <c r="O687" s="37">
        <f t="shared" si="51"/>
        <v>3.2215592125314718E-2</v>
      </c>
      <c r="P687" s="37">
        <f t="shared" si="52"/>
        <v>3.3598175951307014E-3</v>
      </c>
      <c r="Q687" s="37">
        <f t="shared" si="53"/>
        <v>1.3857718758011754E-2</v>
      </c>
      <c r="R687" s="37">
        <f t="shared" si="54"/>
        <v>1.0431833220340105E-2</v>
      </c>
    </row>
    <row r="688" spans="1:18" x14ac:dyDescent="0.25">
      <c r="A688" s="2">
        <v>39724</v>
      </c>
      <c r="B688">
        <v>-4.0545602025786526E-2</v>
      </c>
      <c r="C688">
        <v>-3.8773795355457594E-2</v>
      </c>
      <c r="D688">
        <v>-9.078755765742073E-3</v>
      </c>
      <c r="E688">
        <v>-4.9293910376368962E-3</v>
      </c>
      <c r="F688">
        <v>-1.2792079528091591E-2</v>
      </c>
      <c r="L688" s="2">
        <v>39724</v>
      </c>
      <c r="N688" s="37">
        <f t="shared" si="50"/>
        <v>-4.0655191066882417E-2</v>
      </c>
      <c r="O688" s="37">
        <f t="shared" si="51"/>
        <v>-3.8883384396553484E-2</v>
      </c>
      <c r="P688" s="37">
        <f t="shared" si="52"/>
        <v>-9.1883448068379638E-3</v>
      </c>
      <c r="Q688" s="37">
        <f t="shared" si="53"/>
        <v>-5.038980078732787E-3</v>
      </c>
      <c r="R688" s="37">
        <f t="shared" si="54"/>
        <v>-1.2901668569187482E-2</v>
      </c>
    </row>
    <row r="689" spans="1:18" x14ac:dyDescent="0.25">
      <c r="A689" s="2">
        <v>39727</v>
      </c>
      <c r="B689">
        <v>-5.7847795681413135E-2</v>
      </c>
      <c r="C689">
        <v>-3.9967646349714933E-2</v>
      </c>
      <c r="D689">
        <v>-3.4986659369227589E-2</v>
      </c>
      <c r="E689">
        <v>-4.1079930646655695E-2</v>
      </c>
      <c r="F689">
        <v>-4.786510965163697E-2</v>
      </c>
      <c r="L689" s="2">
        <v>39727</v>
      </c>
      <c r="N689" s="37">
        <f t="shared" si="50"/>
        <v>-5.7957384722509026E-2</v>
      </c>
      <c r="O689" s="37">
        <f t="shared" si="51"/>
        <v>-4.0077235390810824E-2</v>
      </c>
      <c r="P689" s="37">
        <f t="shared" si="52"/>
        <v>-3.509624841032348E-2</v>
      </c>
      <c r="Q689" s="37">
        <f t="shared" si="53"/>
        <v>-4.1189519687751586E-2</v>
      </c>
      <c r="R689" s="37">
        <f t="shared" si="54"/>
        <v>-4.797469869273286E-2</v>
      </c>
    </row>
    <row r="690" spans="1:18" x14ac:dyDescent="0.25">
      <c r="A690" s="2">
        <v>39728</v>
      </c>
      <c r="B690">
        <v>-9.0207343009906151E-3</v>
      </c>
      <c r="C690">
        <v>-2.1508425145819833E-2</v>
      </c>
      <c r="D690">
        <v>-4.0948275862069117E-3</v>
      </c>
      <c r="E690">
        <v>-1.7650604138564462E-2</v>
      </c>
      <c r="F690">
        <v>-1.7359169970786188E-2</v>
      </c>
      <c r="L690" s="2">
        <v>39728</v>
      </c>
      <c r="N690" s="37">
        <f t="shared" si="50"/>
        <v>-9.1303233420865059E-3</v>
      </c>
      <c r="O690" s="37">
        <f t="shared" si="51"/>
        <v>-2.1618014186915724E-2</v>
      </c>
      <c r="P690" s="37">
        <f t="shared" si="52"/>
        <v>-4.2044166273028025E-3</v>
      </c>
      <c r="Q690" s="37">
        <f t="shared" si="53"/>
        <v>-1.7760193179660353E-2</v>
      </c>
      <c r="R690" s="37">
        <f t="shared" si="54"/>
        <v>-1.7468759011882079E-2</v>
      </c>
    </row>
    <row r="691" spans="1:18" x14ac:dyDescent="0.25">
      <c r="A691" s="2">
        <v>39729</v>
      </c>
      <c r="B691">
        <v>-3.137002746416484E-2</v>
      </c>
      <c r="C691">
        <v>-4.4207476093885756E-2</v>
      </c>
      <c r="D691">
        <v>-1.973257098600217E-2</v>
      </c>
      <c r="E691">
        <v>-5.1785088231856923E-2</v>
      </c>
      <c r="F691">
        <v>-2.4259522920362271E-2</v>
      </c>
      <c r="L691" s="2">
        <v>39729</v>
      </c>
      <c r="N691" s="37">
        <f t="shared" si="50"/>
        <v>-3.1479616505260731E-2</v>
      </c>
      <c r="O691" s="37">
        <f t="shared" si="51"/>
        <v>-4.4317065134981647E-2</v>
      </c>
      <c r="P691" s="37">
        <f t="shared" si="52"/>
        <v>-1.9842160027098061E-2</v>
      </c>
      <c r="Q691" s="37">
        <f t="shared" si="53"/>
        <v>-5.1894677272952813E-2</v>
      </c>
      <c r="R691" s="37">
        <f t="shared" si="54"/>
        <v>-2.4369111961458162E-2</v>
      </c>
    </row>
    <row r="692" spans="1:18" x14ac:dyDescent="0.25">
      <c r="A692" s="2">
        <v>39731</v>
      </c>
      <c r="B692">
        <v>-7.066424442726045E-2</v>
      </c>
      <c r="C692">
        <v>-7.8438811767294392E-2</v>
      </c>
      <c r="D692">
        <v>-5.4312653587632827E-2</v>
      </c>
      <c r="E692">
        <v>-4.4563581930129957E-2</v>
      </c>
      <c r="F692">
        <v>-3.9197218011164943E-2</v>
      </c>
      <c r="L692" s="2">
        <v>39731</v>
      </c>
      <c r="N692" s="37">
        <f t="shared" si="50"/>
        <v>-7.0773833468356334E-2</v>
      </c>
      <c r="O692" s="37">
        <f t="shared" si="51"/>
        <v>-7.8548400808390276E-2</v>
      </c>
      <c r="P692" s="37">
        <f t="shared" si="52"/>
        <v>-5.4422242628728718E-2</v>
      </c>
      <c r="Q692" s="37">
        <f t="shared" si="53"/>
        <v>-4.4673170971225848E-2</v>
      </c>
      <c r="R692" s="37">
        <f t="shared" si="54"/>
        <v>-3.9306807052260834E-2</v>
      </c>
    </row>
    <row r="693" spans="1:18" x14ac:dyDescent="0.25">
      <c r="A693" s="2">
        <v>39734</v>
      </c>
      <c r="B693">
        <v>7.4206984332033585E-2</v>
      </c>
      <c r="C693">
        <v>0.12300780148510201</v>
      </c>
      <c r="D693">
        <v>4.9135664438765561E-2</v>
      </c>
      <c r="E693">
        <v>3.4871408991964802E-2</v>
      </c>
      <c r="F693">
        <v>1.2414106458198435E-2</v>
      </c>
      <c r="L693" s="2">
        <v>39734</v>
      </c>
      <c r="N693" s="37">
        <f t="shared" si="50"/>
        <v>7.4097395290937701E-2</v>
      </c>
      <c r="O693" s="37">
        <f t="shared" si="51"/>
        <v>0.12289821244400613</v>
      </c>
      <c r="P693" s="37">
        <f t="shared" si="52"/>
        <v>4.902607539766967E-2</v>
      </c>
      <c r="Q693" s="37">
        <f t="shared" si="53"/>
        <v>3.4761819950868911E-2</v>
      </c>
      <c r="R693" s="37">
        <f t="shared" si="54"/>
        <v>1.2304517417102544E-2</v>
      </c>
    </row>
    <row r="694" spans="1:18" x14ac:dyDescent="0.25">
      <c r="A694" s="2">
        <v>39735</v>
      </c>
      <c r="B694">
        <v>1.5413264904603242E-2</v>
      </c>
      <c r="C694">
        <v>1.0751878188903547E-2</v>
      </c>
      <c r="D694">
        <v>3.8352875733754653E-3</v>
      </c>
      <c r="E694">
        <v>8.0865053520511963E-3</v>
      </c>
      <c r="F694">
        <v>4.6557665292622286E-2</v>
      </c>
      <c r="L694" s="2">
        <v>39735</v>
      </c>
      <c r="N694" s="37">
        <f t="shared" si="50"/>
        <v>1.5303675863507352E-2</v>
      </c>
      <c r="O694" s="37">
        <f t="shared" si="51"/>
        <v>1.0642289147807656E-2</v>
      </c>
      <c r="P694" s="37">
        <f t="shared" si="52"/>
        <v>3.725698532279575E-3</v>
      </c>
      <c r="Q694" s="37">
        <f t="shared" si="53"/>
        <v>7.9769163109553055E-3</v>
      </c>
      <c r="R694" s="37">
        <f t="shared" si="54"/>
        <v>4.6448076251526395E-2</v>
      </c>
    </row>
    <row r="695" spans="1:18" x14ac:dyDescent="0.25">
      <c r="A695" s="2">
        <v>39736</v>
      </c>
      <c r="B695">
        <v>-5.8717801348032714E-2</v>
      </c>
      <c r="C695">
        <v>-3.2538542945013779E-2</v>
      </c>
      <c r="D695">
        <v>-3.4791104629967179E-2</v>
      </c>
      <c r="E695">
        <v>-3.6537867078825385E-2</v>
      </c>
      <c r="F695">
        <v>-2.2404784073452973E-2</v>
      </c>
      <c r="L695" s="2">
        <v>39736</v>
      </c>
      <c r="N695" s="37">
        <f t="shared" si="50"/>
        <v>-5.8827390389128605E-2</v>
      </c>
      <c r="O695" s="37">
        <f t="shared" si="51"/>
        <v>-3.264813198610967E-2</v>
      </c>
      <c r="P695" s="37">
        <f t="shared" si="52"/>
        <v>-3.490069367106307E-2</v>
      </c>
      <c r="Q695" s="37">
        <f t="shared" si="53"/>
        <v>-3.6647456119921276E-2</v>
      </c>
      <c r="R695" s="37">
        <f t="shared" si="54"/>
        <v>-2.2514373114548864E-2</v>
      </c>
    </row>
    <row r="696" spans="1:18" x14ac:dyDescent="0.25">
      <c r="A696" s="2">
        <v>39737</v>
      </c>
      <c r="B696">
        <v>-2.1059068638335128E-2</v>
      </c>
      <c r="C696">
        <v>4.3070391673513857E-3</v>
      </c>
      <c r="D696">
        <v>-3.4310733473134646E-2</v>
      </c>
      <c r="E696">
        <v>1.7341504106776217E-2</v>
      </c>
      <c r="F696">
        <v>-9.3229377919989628E-3</v>
      </c>
      <c r="L696" s="2">
        <v>39737</v>
      </c>
      <c r="N696" s="37">
        <f t="shared" si="50"/>
        <v>-2.1168657679431019E-2</v>
      </c>
      <c r="O696" s="37">
        <f t="shared" si="51"/>
        <v>4.1974501262554949E-3</v>
      </c>
      <c r="P696" s="37">
        <f t="shared" si="52"/>
        <v>-3.4420322514230536E-2</v>
      </c>
      <c r="Q696" s="37">
        <f t="shared" si="53"/>
        <v>1.7231915065680326E-2</v>
      </c>
      <c r="R696" s="37">
        <f t="shared" si="54"/>
        <v>-9.4325268330948536E-3</v>
      </c>
    </row>
    <row r="697" spans="1:18" x14ac:dyDescent="0.25">
      <c r="A697" s="2">
        <v>39738</v>
      </c>
      <c r="B697">
        <v>-5.728304803954825E-2</v>
      </c>
      <c r="C697">
        <v>-5.4556518419025257E-2</v>
      </c>
      <c r="D697">
        <v>-3.0135391797641346E-2</v>
      </c>
      <c r="E697">
        <v>-2.2875044020793572E-2</v>
      </c>
      <c r="F697">
        <v>-2.6779323814491822E-2</v>
      </c>
      <c r="L697" s="2">
        <v>39738</v>
      </c>
      <c r="N697" s="37">
        <f t="shared" si="50"/>
        <v>-5.739263708064414E-2</v>
      </c>
      <c r="O697" s="37">
        <f t="shared" si="51"/>
        <v>-5.4666107460121148E-2</v>
      </c>
      <c r="P697" s="37">
        <f t="shared" si="52"/>
        <v>-3.0244980838737237E-2</v>
      </c>
      <c r="Q697" s="37">
        <f t="shared" si="53"/>
        <v>-2.2984633061889463E-2</v>
      </c>
      <c r="R697" s="37">
        <f t="shared" si="54"/>
        <v>-2.6888912855587713E-2</v>
      </c>
    </row>
    <row r="698" spans="1:18" x14ac:dyDescent="0.25">
      <c r="A698" s="2">
        <v>39741</v>
      </c>
      <c r="B698">
        <v>2.4835218814377419E-2</v>
      </c>
      <c r="C698">
        <v>2.6868276395472013E-2</v>
      </c>
      <c r="D698">
        <v>-8.7366111756355426E-3</v>
      </c>
      <c r="E698">
        <v>2.0758583962259033E-2</v>
      </c>
      <c r="F698">
        <v>1.6039164604770242E-2</v>
      </c>
      <c r="L698" s="2">
        <v>39741</v>
      </c>
      <c r="N698" s="37">
        <f t="shared" si="50"/>
        <v>2.4725629773281528E-2</v>
      </c>
      <c r="O698" s="37">
        <f t="shared" si="51"/>
        <v>2.6758687354376122E-2</v>
      </c>
      <c r="P698" s="37">
        <f t="shared" si="52"/>
        <v>-8.8462002167314334E-3</v>
      </c>
      <c r="Q698" s="37">
        <f t="shared" si="53"/>
        <v>2.0648994921163143E-2</v>
      </c>
      <c r="R698" s="37">
        <f t="shared" si="54"/>
        <v>1.5929575563674352E-2</v>
      </c>
    </row>
    <row r="699" spans="1:18" x14ac:dyDescent="0.25">
      <c r="A699" s="2">
        <v>39742</v>
      </c>
      <c r="B699">
        <v>4.502552555049396E-2</v>
      </c>
      <c r="C699">
        <v>2.5722823453399976E-2</v>
      </c>
      <c r="D699">
        <v>1.6517386379909651E-2</v>
      </c>
      <c r="E699">
        <v>3.1503283129038023E-2</v>
      </c>
      <c r="F699">
        <v>1.3289413554404517E-2</v>
      </c>
      <c r="L699" s="2">
        <v>39742</v>
      </c>
      <c r="N699" s="37">
        <f t="shared" si="50"/>
        <v>4.4915936509398069E-2</v>
      </c>
      <c r="O699" s="37">
        <f t="shared" si="51"/>
        <v>2.5613234412304085E-2</v>
      </c>
      <c r="P699" s="37">
        <f t="shared" si="52"/>
        <v>1.640779733881376E-2</v>
      </c>
      <c r="Q699" s="37">
        <f t="shared" si="53"/>
        <v>3.1393694087942133E-2</v>
      </c>
      <c r="R699" s="37">
        <f t="shared" si="54"/>
        <v>1.3179824513308626E-2</v>
      </c>
    </row>
    <row r="700" spans="1:18" x14ac:dyDescent="0.25">
      <c r="A700" s="2">
        <v>39743</v>
      </c>
      <c r="B700">
        <v>-4.8064331640050563E-2</v>
      </c>
      <c r="C700">
        <v>-5.779471195074478E-2</v>
      </c>
      <c r="D700">
        <v>-4.4219680014856266E-2</v>
      </c>
      <c r="E700">
        <v>6.2328851105571004E-3</v>
      </c>
      <c r="F700">
        <v>-3.1630052484699529E-2</v>
      </c>
      <c r="L700" s="2">
        <v>39743</v>
      </c>
      <c r="N700" s="37">
        <f t="shared" si="50"/>
        <v>-4.8173920681146454E-2</v>
      </c>
      <c r="O700" s="37">
        <f t="shared" si="51"/>
        <v>-5.7904300991840671E-2</v>
      </c>
      <c r="P700" s="37">
        <f t="shared" si="52"/>
        <v>-4.4329269055952157E-2</v>
      </c>
      <c r="Q700" s="37">
        <f t="shared" si="53"/>
        <v>6.1232960694612096E-3</v>
      </c>
      <c r="R700" s="37">
        <f t="shared" si="54"/>
        <v>-3.173964152579542E-2</v>
      </c>
    </row>
    <row r="701" spans="1:18" x14ac:dyDescent="0.25">
      <c r="A701" s="2">
        <v>39744</v>
      </c>
      <c r="B701">
        <v>-3.9154760617115106E-2</v>
      </c>
      <c r="C701">
        <v>-3.3324976655802911E-2</v>
      </c>
      <c r="D701">
        <v>-7.2146886599043239E-2</v>
      </c>
      <c r="E701">
        <v>-1.6770243099981708E-2</v>
      </c>
      <c r="F701">
        <v>-4.2158958778740513E-2</v>
      </c>
      <c r="L701" s="2">
        <v>39744</v>
      </c>
      <c r="N701" s="37">
        <f t="shared" si="50"/>
        <v>-3.9264349658210997E-2</v>
      </c>
      <c r="O701" s="37">
        <f t="shared" si="51"/>
        <v>-3.3434565696898802E-2</v>
      </c>
      <c r="P701" s="37">
        <f t="shared" si="52"/>
        <v>-7.2256475640139123E-2</v>
      </c>
      <c r="Q701" s="37">
        <f t="shared" si="53"/>
        <v>-1.6879832141077598E-2</v>
      </c>
      <c r="R701" s="37">
        <f t="shared" si="54"/>
        <v>-4.2268547819836404E-2</v>
      </c>
    </row>
    <row r="702" spans="1:18" x14ac:dyDescent="0.25">
      <c r="A702" s="2">
        <v>39745</v>
      </c>
      <c r="B702">
        <v>-0.10956435420653529</v>
      </c>
      <c r="C702">
        <v>-0.12615153895593809</v>
      </c>
      <c r="D702">
        <v>-0.10427866372540875</v>
      </c>
      <c r="E702">
        <v>-6.1253892271227343E-2</v>
      </c>
      <c r="F702">
        <v>-8.2550155982822393E-2</v>
      </c>
      <c r="L702" s="2">
        <v>39745</v>
      </c>
      <c r="N702" s="37">
        <f t="shared" si="50"/>
        <v>-0.10967394324763118</v>
      </c>
      <c r="O702" s="37">
        <f t="shared" si="51"/>
        <v>-0.12626112799703398</v>
      </c>
      <c r="P702" s="37">
        <f t="shared" si="52"/>
        <v>-0.10438825276650464</v>
      </c>
      <c r="Q702" s="37">
        <f t="shared" si="53"/>
        <v>-6.1363481312323234E-2</v>
      </c>
      <c r="R702" s="37">
        <f t="shared" si="54"/>
        <v>-8.2659745023918277E-2</v>
      </c>
    </row>
    <row r="703" spans="1:18" x14ac:dyDescent="0.25">
      <c r="A703" s="2">
        <v>39748</v>
      </c>
      <c r="B703">
        <v>-2.2009936708933524E-2</v>
      </c>
      <c r="C703">
        <v>-3.8248381137537063E-2</v>
      </c>
      <c r="D703">
        <v>-5.9263349671095138E-2</v>
      </c>
      <c r="E703">
        <v>-5.633392192132728E-2</v>
      </c>
      <c r="F703">
        <v>-4.9664410432976223E-2</v>
      </c>
      <c r="L703" s="2">
        <v>39748</v>
      </c>
      <c r="N703" s="37">
        <f t="shared" si="50"/>
        <v>-2.2119525750029415E-2</v>
      </c>
      <c r="O703" s="37">
        <f t="shared" si="51"/>
        <v>-3.8357970178632954E-2</v>
      </c>
      <c r="P703" s="37">
        <f t="shared" si="52"/>
        <v>-5.9372938712191028E-2</v>
      </c>
      <c r="Q703" s="37">
        <f t="shared" si="53"/>
        <v>-5.6443510962423171E-2</v>
      </c>
      <c r="R703" s="37">
        <f t="shared" si="54"/>
        <v>-4.9773999474072114E-2</v>
      </c>
    </row>
    <row r="704" spans="1:18" x14ac:dyDescent="0.25">
      <c r="A704" s="2">
        <v>39749</v>
      </c>
      <c r="B704">
        <v>5.8583522532304901E-2</v>
      </c>
      <c r="C704">
        <v>5.2025706503995919E-2</v>
      </c>
      <c r="D704">
        <v>6.423500276357906E-2</v>
      </c>
      <c r="E704">
        <v>3.9877586709414214E-2</v>
      </c>
      <c r="F704">
        <v>4.1046619558057391E-2</v>
      </c>
      <c r="L704" s="2">
        <v>39749</v>
      </c>
      <c r="N704" s="37">
        <f t="shared" si="50"/>
        <v>5.847393349120901E-2</v>
      </c>
      <c r="O704" s="37">
        <f t="shared" si="51"/>
        <v>5.1916117462900029E-2</v>
      </c>
      <c r="P704" s="37">
        <f t="shared" si="52"/>
        <v>6.4125413722483177E-2</v>
      </c>
      <c r="Q704" s="37">
        <f t="shared" si="53"/>
        <v>3.9767997668318324E-2</v>
      </c>
      <c r="R704" s="37">
        <f t="shared" si="54"/>
        <v>4.0937030516961501E-2</v>
      </c>
    </row>
    <row r="705" spans="1:18" x14ac:dyDescent="0.25">
      <c r="A705" s="2">
        <v>39750</v>
      </c>
      <c r="B705">
        <v>4.0441470324420175E-3</v>
      </c>
      <c r="C705">
        <v>-6.4488976933606843E-3</v>
      </c>
      <c r="D705">
        <v>1.6325462487670424E-2</v>
      </c>
      <c r="E705">
        <v>-2.3454098020640135E-2</v>
      </c>
      <c r="F705">
        <v>-3.2281027211838322E-2</v>
      </c>
      <c r="L705" s="2">
        <v>39750</v>
      </c>
      <c r="N705" s="37">
        <f t="shared" si="50"/>
        <v>3.9345579913461267E-3</v>
      </c>
      <c r="O705" s="37">
        <f t="shared" si="51"/>
        <v>-6.5584867344565751E-3</v>
      </c>
      <c r="P705" s="37">
        <f t="shared" si="52"/>
        <v>1.6215873446574533E-2</v>
      </c>
      <c r="Q705" s="37">
        <f t="shared" si="53"/>
        <v>-2.3563687061736026E-2</v>
      </c>
      <c r="R705" s="37">
        <f t="shared" si="54"/>
        <v>-3.2390616252934212E-2</v>
      </c>
    </row>
    <row r="706" spans="1:18" x14ac:dyDescent="0.25">
      <c r="A706" s="2">
        <v>39752</v>
      </c>
      <c r="B706">
        <v>8.2210092089013032E-2</v>
      </c>
      <c r="C706">
        <v>7.2074346324828661E-2</v>
      </c>
      <c r="D706">
        <v>6.386468071620971E-2</v>
      </c>
      <c r="E706">
        <v>3.3155958141750902E-2</v>
      </c>
      <c r="F706">
        <v>3.2291620227958361E-2</v>
      </c>
      <c r="L706" s="2">
        <v>39752</v>
      </c>
      <c r="N706" s="37">
        <f t="shared" si="50"/>
        <v>8.2100503047917148E-2</v>
      </c>
      <c r="O706" s="37">
        <f t="shared" si="51"/>
        <v>7.1964757283732778E-2</v>
      </c>
      <c r="P706" s="37">
        <f t="shared" si="52"/>
        <v>6.3755091675113826E-2</v>
      </c>
      <c r="Q706" s="37">
        <f t="shared" si="53"/>
        <v>3.3046369100655011E-2</v>
      </c>
      <c r="R706" s="37">
        <f t="shared" si="54"/>
        <v>3.218203118686247E-2</v>
      </c>
    </row>
    <row r="707" spans="1:18" x14ac:dyDescent="0.25">
      <c r="A707" s="2">
        <v>39755</v>
      </c>
      <c r="B707">
        <v>5.6152087339064211E-2</v>
      </c>
      <c r="C707">
        <v>7.5061262282389296E-2</v>
      </c>
      <c r="D707">
        <v>2.2415680550487514E-2</v>
      </c>
      <c r="E707">
        <v>4.0042670696677003E-2</v>
      </c>
      <c r="F707">
        <v>2.8575130279561257E-2</v>
      </c>
      <c r="L707" s="2">
        <v>39755</v>
      </c>
      <c r="N707" s="37">
        <f t="shared" ref="N707:N770" si="55">$B707-$H$7</f>
        <v>5.604249829796832E-2</v>
      </c>
      <c r="O707" s="37">
        <f t="shared" ref="O707:O770" si="56">C707-$H$7</f>
        <v>7.4951673241293412E-2</v>
      </c>
      <c r="P707" s="37">
        <f t="shared" ref="P707:P770" si="57">D707-$H$7</f>
        <v>2.2306091509391623E-2</v>
      </c>
      <c r="Q707" s="37">
        <f t="shared" ref="Q707:Q770" si="58">E707-$H$7</f>
        <v>3.9933081655581112E-2</v>
      </c>
      <c r="R707" s="37">
        <f t="shared" ref="R707:R770" si="59">F707-$H$7</f>
        <v>2.8465541238465366E-2</v>
      </c>
    </row>
    <row r="708" spans="1:18" x14ac:dyDescent="0.25">
      <c r="A708" s="2">
        <v>39756</v>
      </c>
      <c r="B708">
        <v>2.8385479140387446E-2</v>
      </c>
      <c r="C708">
        <v>6.5644031711088235E-2</v>
      </c>
      <c r="D708">
        <v>1.6658047504934693E-2</v>
      </c>
      <c r="E708">
        <v>4.7700197660131394E-2</v>
      </c>
      <c r="F708">
        <v>7.4666554701824138E-3</v>
      </c>
      <c r="L708" s="2">
        <v>39756</v>
      </c>
      <c r="N708" s="37">
        <f t="shared" si="55"/>
        <v>2.8275890099291556E-2</v>
      </c>
      <c r="O708" s="37">
        <f t="shared" si="56"/>
        <v>6.5534442669992352E-2</v>
      </c>
      <c r="P708" s="37">
        <f t="shared" si="57"/>
        <v>1.6548458463838803E-2</v>
      </c>
      <c r="Q708" s="37">
        <f t="shared" si="58"/>
        <v>4.7590608619035503E-2</v>
      </c>
      <c r="R708" s="37">
        <f t="shared" si="59"/>
        <v>7.357066429086523E-3</v>
      </c>
    </row>
    <row r="709" spans="1:18" x14ac:dyDescent="0.25">
      <c r="A709" s="2">
        <v>39757</v>
      </c>
      <c r="B709">
        <v>-4.8076778363897739E-2</v>
      </c>
      <c r="C709">
        <v>-1.8655156557000188E-2</v>
      </c>
      <c r="D709">
        <v>-2.2833111235294884E-2</v>
      </c>
      <c r="E709">
        <v>-1.7163048965169146E-2</v>
      </c>
      <c r="F709">
        <v>1.1752530058554164E-2</v>
      </c>
      <c r="L709" s="2">
        <v>39757</v>
      </c>
      <c r="N709" s="37">
        <f t="shared" si="55"/>
        <v>-4.818636740499363E-2</v>
      </c>
      <c r="O709" s="37">
        <f t="shared" si="56"/>
        <v>-1.8764745598096079E-2</v>
      </c>
      <c r="P709" s="37">
        <f t="shared" si="57"/>
        <v>-2.2942700276390775E-2</v>
      </c>
      <c r="Q709" s="37">
        <f t="shared" si="58"/>
        <v>-1.7272638006265037E-2</v>
      </c>
      <c r="R709" s="37">
        <f t="shared" si="59"/>
        <v>1.1642941017458273E-2</v>
      </c>
    </row>
    <row r="710" spans="1:18" x14ac:dyDescent="0.25">
      <c r="A710" s="2">
        <v>39758</v>
      </c>
      <c r="B710">
        <v>-3.8121503832506183E-2</v>
      </c>
      <c r="C710">
        <v>-3.4111119394242641E-2</v>
      </c>
      <c r="D710">
        <v>-2.9180811050582647E-2</v>
      </c>
      <c r="E710">
        <v>-8.4045384507628457E-4</v>
      </c>
      <c r="F710">
        <v>2.7907264126980145E-3</v>
      </c>
      <c r="L710" s="2">
        <v>39758</v>
      </c>
      <c r="N710" s="37">
        <f t="shared" si="55"/>
        <v>-3.8231092873602074E-2</v>
      </c>
      <c r="O710" s="37">
        <f t="shared" si="56"/>
        <v>-3.4220708435338532E-2</v>
      </c>
      <c r="P710" s="37">
        <f t="shared" si="57"/>
        <v>-2.9290400091678537E-2</v>
      </c>
      <c r="Q710" s="37">
        <f t="shared" si="58"/>
        <v>-9.5004288617217504E-4</v>
      </c>
      <c r="R710" s="37">
        <f t="shared" si="59"/>
        <v>2.6811373716021242E-3</v>
      </c>
    </row>
    <row r="711" spans="1:18" x14ac:dyDescent="0.25">
      <c r="A711" s="2">
        <v>39759</v>
      </c>
      <c r="B711">
        <v>2.3635175699748059E-2</v>
      </c>
      <c r="C711">
        <v>1.6610434859310116E-2</v>
      </c>
      <c r="D711">
        <v>5.0260174758896166E-3</v>
      </c>
      <c r="E711">
        <v>2.2218068341718959E-2</v>
      </c>
      <c r="F711">
        <v>5.3947661184042374E-3</v>
      </c>
      <c r="L711" s="2">
        <v>39759</v>
      </c>
      <c r="N711" s="37">
        <f t="shared" si="55"/>
        <v>2.3525586658652169E-2</v>
      </c>
      <c r="O711" s="37">
        <f t="shared" si="56"/>
        <v>1.6500845818214226E-2</v>
      </c>
      <c r="P711" s="37">
        <f t="shared" si="57"/>
        <v>4.9164284347937258E-3</v>
      </c>
      <c r="Q711" s="37">
        <f t="shared" si="58"/>
        <v>2.2108479300623068E-2</v>
      </c>
      <c r="R711" s="37">
        <f t="shared" si="59"/>
        <v>5.2851770773083466E-3</v>
      </c>
    </row>
    <row r="712" spans="1:18" x14ac:dyDescent="0.25">
      <c r="A712" s="2">
        <v>39762</v>
      </c>
      <c r="B712">
        <v>5.7391946641456533E-2</v>
      </c>
      <c r="C712">
        <v>4.5251846027313102E-2</v>
      </c>
      <c r="D712">
        <v>2.4598633117041625E-2</v>
      </c>
      <c r="E712">
        <v>2.9003911210443625E-3</v>
      </c>
      <c r="F712">
        <v>4.2725672514818916E-2</v>
      </c>
      <c r="L712" s="2">
        <v>39762</v>
      </c>
      <c r="N712" s="37">
        <f t="shared" si="55"/>
        <v>5.7282357600360642E-2</v>
      </c>
      <c r="O712" s="37">
        <f t="shared" si="56"/>
        <v>4.5142256986217211E-2</v>
      </c>
      <c r="P712" s="37">
        <f t="shared" si="57"/>
        <v>2.4489044075945734E-2</v>
      </c>
      <c r="Q712" s="37">
        <f t="shared" si="58"/>
        <v>2.7908020799484721E-3</v>
      </c>
      <c r="R712" s="37">
        <f t="shared" si="59"/>
        <v>4.2616083473723025E-2</v>
      </c>
    </row>
    <row r="713" spans="1:18" x14ac:dyDescent="0.25">
      <c r="A713" s="2">
        <v>39763</v>
      </c>
      <c r="B713">
        <v>-6.6102830632792153E-2</v>
      </c>
      <c r="C713">
        <v>-6.173638000238648E-2</v>
      </c>
      <c r="D713">
        <v>-4.2966629996332995E-2</v>
      </c>
      <c r="E713">
        <v>-1.266201042336698E-2</v>
      </c>
      <c r="F713">
        <v>-2.4910207013648523E-2</v>
      </c>
      <c r="L713" s="2">
        <v>39763</v>
      </c>
      <c r="N713" s="37">
        <f t="shared" si="55"/>
        <v>-6.6212419673888037E-2</v>
      </c>
      <c r="O713" s="37">
        <f t="shared" si="56"/>
        <v>-6.1845969043482371E-2</v>
      </c>
      <c r="P713" s="37">
        <f t="shared" si="57"/>
        <v>-4.3076219037428885E-2</v>
      </c>
      <c r="Q713" s="37">
        <f t="shared" si="58"/>
        <v>-1.2771599464462871E-2</v>
      </c>
      <c r="R713" s="37">
        <f t="shared" si="59"/>
        <v>-2.5019796054744414E-2</v>
      </c>
    </row>
    <row r="714" spans="1:18" x14ac:dyDescent="0.25">
      <c r="A714" s="2">
        <v>39764</v>
      </c>
      <c r="B714">
        <v>-3.0830239570555633E-2</v>
      </c>
      <c r="C714">
        <v>-4.3835591189752082E-2</v>
      </c>
      <c r="D714">
        <v>-2.5917396918573192E-2</v>
      </c>
      <c r="E714">
        <v>-2.260684001826202E-2</v>
      </c>
      <c r="F714">
        <v>-1.4365554815139785E-2</v>
      </c>
      <c r="L714" s="2">
        <v>39764</v>
      </c>
      <c r="N714" s="37">
        <f t="shared" si="55"/>
        <v>-3.0939828611651524E-2</v>
      </c>
      <c r="O714" s="37">
        <f t="shared" si="56"/>
        <v>-4.3945180230847973E-2</v>
      </c>
      <c r="P714" s="37">
        <f t="shared" si="57"/>
        <v>-2.6026985959669083E-2</v>
      </c>
      <c r="Q714" s="37">
        <f t="shared" si="58"/>
        <v>-2.2716429059357911E-2</v>
      </c>
      <c r="R714" s="37">
        <f t="shared" si="59"/>
        <v>-1.4475143856235675E-2</v>
      </c>
    </row>
    <row r="715" spans="1:18" x14ac:dyDescent="0.25">
      <c r="A715" s="2">
        <v>39766</v>
      </c>
      <c r="B715">
        <v>-1.5824745997674142E-2</v>
      </c>
      <c r="C715">
        <v>-6.1511237222105211E-3</v>
      </c>
      <c r="D715">
        <v>-4.0351035917850331E-2</v>
      </c>
      <c r="E715">
        <v>7.0328655253138318E-4</v>
      </c>
      <c r="F715">
        <v>-1.2981541817144074E-2</v>
      </c>
      <c r="L715" s="2">
        <v>39766</v>
      </c>
      <c r="N715" s="37">
        <f t="shared" si="55"/>
        <v>-1.5934335038770033E-2</v>
      </c>
      <c r="O715" s="37">
        <f t="shared" si="56"/>
        <v>-6.2607127633064119E-3</v>
      </c>
      <c r="P715" s="37">
        <f t="shared" si="57"/>
        <v>-4.0460624958946222E-2</v>
      </c>
      <c r="Q715" s="37">
        <f t="shared" si="58"/>
        <v>5.9369751143549272E-4</v>
      </c>
      <c r="R715" s="37">
        <f t="shared" si="59"/>
        <v>-1.3091130858239965E-2</v>
      </c>
    </row>
    <row r="716" spans="1:18" x14ac:dyDescent="0.25">
      <c r="A716" s="2">
        <v>39769</v>
      </c>
      <c r="B716">
        <v>-1.0059219512818804E-2</v>
      </c>
      <c r="C716">
        <v>-3.8737256970844305E-2</v>
      </c>
      <c r="D716">
        <v>-1.3895663651157394E-2</v>
      </c>
      <c r="E716">
        <v>-1.8975391780477094E-2</v>
      </c>
      <c r="F716">
        <v>-1.002340630593415E-2</v>
      </c>
      <c r="L716" s="2">
        <v>39769</v>
      </c>
      <c r="N716" s="37">
        <f t="shared" si="55"/>
        <v>-1.0168808553914695E-2</v>
      </c>
      <c r="O716" s="37">
        <f t="shared" si="56"/>
        <v>-3.8846846011940196E-2</v>
      </c>
      <c r="P716" s="37">
        <f t="shared" si="57"/>
        <v>-1.4005252692253285E-2</v>
      </c>
      <c r="Q716" s="37">
        <f t="shared" si="58"/>
        <v>-1.9084980821572985E-2</v>
      </c>
      <c r="R716" s="37">
        <f t="shared" si="59"/>
        <v>-1.0132995347030041E-2</v>
      </c>
    </row>
    <row r="717" spans="1:18" x14ac:dyDescent="0.25">
      <c r="A717" s="2">
        <v>39770</v>
      </c>
      <c r="B717">
        <v>-3.8080897555809269E-2</v>
      </c>
      <c r="C717">
        <v>-4.5108594765175501E-2</v>
      </c>
      <c r="D717">
        <v>-2.876905362658011E-2</v>
      </c>
      <c r="E717">
        <v>-1.7332264100507925E-2</v>
      </c>
      <c r="F717">
        <v>-1.5465494701120977E-2</v>
      </c>
      <c r="L717" s="2">
        <v>39770</v>
      </c>
      <c r="N717" s="37">
        <f t="shared" si="55"/>
        <v>-3.819048659690516E-2</v>
      </c>
      <c r="O717" s="37">
        <f t="shared" si="56"/>
        <v>-4.5218183806271392E-2</v>
      </c>
      <c r="P717" s="37">
        <f t="shared" si="57"/>
        <v>-2.8878642667676001E-2</v>
      </c>
      <c r="Q717" s="37">
        <f t="shared" si="58"/>
        <v>-1.7441853141603816E-2</v>
      </c>
      <c r="R717" s="37">
        <f t="shared" si="59"/>
        <v>-1.5575083742216868E-2</v>
      </c>
    </row>
    <row r="718" spans="1:18" x14ac:dyDescent="0.25">
      <c r="A718" s="2">
        <v>39771</v>
      </c>
      <c r="B718">
        <v>-1.8285369019379678E-2</v>
      </c>
      <c r="C718">
        <v>-2.8638261545743407E-2</v>
      </c>
      <c r="D718">
        <v>5.8805906270061126E-3</v>
      </c>
      <c r="E718">
        <v>1.5200644150417858E-2</v>
      </c>
      <c r="F718">
        <v>-9.461082073739217E-3</v>
      </c>
      <c r="L718" s="2">
        <v>39771</v>
      </c>
      <c r="N718" s="37">
        <f t="shared" si="55"/>
        <v>-1.8394958060475568E-2</v>
      </c>
      <c r="O718" s="37">
        <f t="shared" si="56"/>
        <v>-2.8747850586839298E-2</v>
      </c>
      <c r="P718" s="37">
        <f t="shared" si="57"/>
        <v>5.7710015859102218E-3</v>
      </c>
      <c r="Q718" s="37">
        <f t="shared" si="58"/>
        <v>1.5091055109321967E-2</v>
      </c>
      <c r="R718" s="37">
        <f t="shared" si="59"/>
        <v>-9.5706711148351078E-3</v>
      </c>
    </row>
    <row r="719" spans="1:18" x14ac:dyDescent="0.25">
      <c r="A719" s="2">
        <v>39772</v>
      </c>
      <c r="B719">
        <v>-3.678802067068019E-2</v>
      </c>
      <c r="C719">
        <v>-4.3215610350340959E-2</v>
      </c>
      <c r="D719">
        <v>-4.1387262577438896E-2</v>
      </c>
      <c r="E719">
        <v>-5.0696134017856383E-3</v>
      </c>
      <c r="F719">
        <v>-1.4396697102477568E-2</v>
      </c>
      <c r="L719" s="2">
        <v>39772</v>
      </c>
      <c r="N719" s="37">
        <f t="shared" si="55"/>
        <v>-3.689760971177608E-2</v>
      </c>
      <c r="O719" s="37">
        <f t="shared" si="56"/>
        <v>-4.332519939143685E-2</v>
      </c>
      <c r="P719" s="37">
        <f t="shared" si="57"/>
        <v>-4.1496851618534787E-2</v>
      </c>
      <c r="Q719" s="37">
        <f t="shared" si="58"/>
        <v>-5.1792024428815291E-3</v>
      </c>
      <c r="R719" s="37">
        <f t="shared" si="59"/>
        <v>-1.4506286143573459E-2</v>
      </c>
    </row>
    <row r="720" spans="1:18" x14ac:dyDescent="0.25">
      <c r="A720" s="2">
        <v>39773</v>
      </c>
      <c r="B720">
        <v>5.4928345842686126E-2</v>
      </c>
      <c r="C720">
        <v>4.5610907875560658E-2</v>
      </c>
      <c r="D720">
        <v>2.3147223442833282E-2</v>
      </c>
      <c r="E720">
        <v>1.6799887964838226E-2</v>
      </c>
      <c r="F720">
        <v>1.7461104097408864E-2</v>
      </c>
      <c r="L720" s="2">
        <v>39773</v>
      </c>
      <c r="N720" s="37">
        <f t="shared" si="55"/>
        <v>5.4818756801590235E-2</v>
      </c>
      <c r="O720" s="37">
        <f t="shared" si="56"/>
        <v>4.5501318834464767E-2</v>
      </c>
      <c r="P720" s="37">
        <f t="shared" si="57"/>
        <v>2.3037634401737391E-2</v>
      </c>
      <c r="Q720" s="37">
        <f t="shared" si="58"/>
        <v>1.6690298923742335E-2</v>
      </c>
      <c r="R720" s="37">
        <f t="shared" si="59"/>
        <v>1.7351515056312973E-2</v>
      </c>
    </row>
    <row r="721" spans="1:18" x14ac:dyDescent="0.25">
      <c r="A721" s="2">
        <v>39776</v>
      </c>
      <c r="B721">
        <v>-1.3561093905806289E-3</v>
      </c>
      <c r="C721">
        <v>-3.1359672965274164E-2</v>
      </c>
      <c r="D721">
        <v>4.0041299368362687E-3</v>
      </c>
      <c r="E721">
        <v>1.0944245795258949E-2</v>
      </c>
      <c r="F721">
        <v>6.1862267572084092E-3</v>
      </c>
      <c r="L721" s="2">
        <v>39776</v>
      </c>
      <c r="N721" s="37">
        <f t="shared" si="55"/>
        <v>-1.4656984316765193E-3</v>
      </c>
      <c r="O721" s="37">
        <f t="shared" si="56"/>
        <v>-3.1469262006370055E-2</v>
      </c>
      <c r="P721" s="37">
        <f t="shared" si="57"/>
        <v>3.8945408957403783E-3</v>
      </c>
      <c r="Q721" s="37">
        <f t="shared" si="58"/>
        <v>1.0834656754163058E-2</v>
      </c>
      <c r="R721" s="37">
        <f t="shared" si="59"/>
        <v>6.0766377161125184E-3</v>
      </c>
    </row>
    <row r="722" spans="1:18" x14ac:dyDescent="0.25">
      <c r="A722" s="2">
        <v>39777</v>
      </c>
      <c r="B722">
        <v>-2.3316545211117017E-2</v>
      </c>
      <c r="C722">
        <v>-2.0131636840356723E-2</v>
      </c>
      <c r="D722">
        <v>-1.3969365048501709E-2</v>
      </c>
      <c r="E722">
        <v>-3.966652868094468E-3</v>
      </c>
      <c r="F722">
        <v>-4.1835977527294767E-3</v>
      </c>
      <c r="L722" s="2">
        <v>39777</v>
      </c>
      <c r="N722" s="37">
        <f t="shared" si="55"/>
        <v>-2.3426134252212908E-2</v>
      </c>
      <c r="O722" s="37">
        <f t="shared" si="56"/>
        <v>-2.0241225881452614E-2</v>
      </c>
      <c r="P722" s="37">
        <f t="shared" si="57"/>
        <v>-1.40789540895976E-2</v>
      </c>
      <c r="Q722" s="37">
        <f t="shared" si="58"/>
        <v>-4.0762419091903588E-3</v>
      </c>
      <c r="R722" s="37">
        <f t="shared" si="59"/>
        <v>-4.2931867938253675E-3</v>
      </c>
    </row>
    <row r="723" spans="1:18" x14ac:dyDescent="0.25">
      <c r="A723" s="2">
        <v>39778</v>
      </c>
      <c r="B723">
        <v>3.8087385127760894E-2</v>
      </c>
      <c r="C723">
        <v>5.961741122565855E-2</v>
      </c>
      <c r="D723">
        <v>6.8930158368463107E-3</v>
      </c>
      <c r="E723">
        <v>1.052692493844826E-2</v>
      </c>
      <c r="F723">
        <v>2.1584239921086032E-2</v>
      </c>
      <c r="L723" s="2">
        <v>39778</v>
      </c>
      <c r="N723" s="37">
        <f t="shared" si="55"/>
        <v>3.7977796086665003E-2</v>
      </c>
      <c r="O723" s="37">
        <f t="shared" si="56"/>
        <v>5.9507822184562659E-2</v>
      </c>
      <c r="P723" s="37">
        <f t="shared" si="57"/>
        <v>6.7834267957504199E-3</v>
      </c>
      <c r="Q723" s="37">
        <f t="shared" si="58"/>
        <v>1.0417335897352369E-2</v>
      </c>
      <c r="R723" s="37">
        <f t="shared" si="59"/>
        <v>2.1474650879990141E-2</v>
      </c>
    </row>
    <row r="724" spans="1:18" x14ac:dyDescent="0.25">
      <c r="A724" s="2">
        <v>39780</v>
      </c>
      <c r="B724">
        <v>7.3116259283549289E-3</v>
      </c>
      <c r="C724">
        <v>4.3608642164822235E-3</v>
      </c>
      <c r="D724">
        <v>1.4279186160374255E-2</v>
      </c>
      <c r="E724">
        <v>8.1994950152276345E-3</v>
      </c>
      <c r="F724">
        <v>3.0356814132242414E-3</v>
      </c>
      <c r="L724" s="2">
        <v>39780</v>
      </c>
      <c r="N724" s="37">
        <f t="shared" si="55"/>
        <v>7.2020368872590381E-3</v>
      </c>
      <c r="O724" s="37">
        <f t="shared" si="56"/>
        <v>4.2512751753863327E-3</v>
      </c>
      <c r="P724" s="37">
        <f t="shared" si="57"/>
        <v>1.4169597119278364E-2</v>
      </c>
      <c r="Q724" s="37">
        <f t="shared" si="58"/>
        <v>8.0899059741317437E-3</v>
      </c>
      <c r="R724" s="37">
        <f t="shared" si="59"/>
        <v>2.9260923721283511E-3</v>
      </c>
    </row>
    <row r="725" spans="1:18" x14ac:dyDescent="0.25">
      <c r="A725" s="2">
        <v>39783</v>
      </c>
      <c r="B725">
        <v>-2.7807960654237518E-2</v>
      </c>
      <c r="C725">
        <v>-3.8657596762388585E-2</v>
      </c>
      <c r="D725">
        <v>-4.6439482356171916E-2</v>
      </c>
      <c r="E725">
        <v>-2.7114530620675408E-2</v>
      </c>
      <c r="F725">
        <v>-1.6479501909738504E-2</v>
      </c>
      <c r="L725" s="2">
        <v>39783</v>
      </c>
      <c r="N725" s="37">
        <f t="shared" si="55"/>
        <v>-2.7917549695333409E-2</v>
      </c>
      <c r="O725" s="37">
        <f t="shared" si="56"/>
        <v>-3.8767185803484476E-2</v>
      </c>
      <c r="P725" s="37">
        <f t="shared" si="57"/>
        <v>-4.6549071397267806E-2</v>
      </c>
      <c r="Q725" s="37">
        <f t="shared" si="58"/>
        <v>-2.7224119661771299E-2</v>
      </c>
      <c r="R725" s="37">
        <f t="shared" si="59"/>
        <v>-1.6589090950834395E-2</v>
      </c>
    </row>
    <row r="726" spans="1:18" x14ac:dyDescent="0.25">
      <c r="A726" s="2">
        <v>39784</v>
      </c>
      <c r="B726">
        <v>-1.138365156953677E-2</v>
      </c>
      <c r="C726">
        <v>-6.6169258949082752E-3</v>
      </c>
      <c r="D726">
        <v>-3.0409525138030774E-2</v>
      </c>
      <c r="E726">
        <v>1.0413515277932646E-2</v>
      </c>
      <c r="F726">
        <v>-2.4188096780553372E-3</v>
      </c>
      <c r="L726" s="2">
        <v>39784</v>
      </c>
      <c r="N726" s="37">
        <f t="shared" si="55"/>
        <v>-1.1493240610632661E-2</v>
      </c>
      <c r="O726" s="37">
        <f t="shared" si="56"/>
        <v>-6.7265149360041659E-3</v>
      </c>
      <c r="P726" s="37">
        <f t="shared" si="57"/>
        <v>-3.0519114179126665E-2</v>
      </c>
      <c r="Q726" s="37">
        <f t="shared" si="58"/>
        <v>1.0303926236836755E-2</v>
      </c>
      <c r="R726" s="37">
        <f t="shared" si="59"/>
        <v>-2.5283987191512276E-3</v>
      </c>
    </row>
    <row r="727" spans="1:18" x14ac:dyDescent="0.25">
      <c r="A727" s="2">
        <v>39785</v>
      </c>
      <c r="B727">
        <v>9.3715242973079003E-4</v>
      </c>
      <c r="C727">
        <v>2.4962412116485193E-2</v>
      </c>
      <c r="D727">
        <v>8.5207100591716562E-3</v>
      </c>
      <c r="E727">
        <v>-1.1083620929659072E-3</v>
      </c>
      <c r="F727">
        <v>-3.5717184836431145E-3</v>
      </c>
      <c r="L727" s="2">
        <v>39785</v>
      </c>
      <c r="N727" s="37">
        <f t="shared" si="55"/>
        <v>8.2756338863489956E-4</v>
      </c>
      <c r="O727" s="37">
        <f t="shared" si="56"/>
        <v>2.4852823075389302E-2</v>
      </c>
      <c r="P727" s="37">
        <f t="shared" si="57"/>
        <v>8.4111210180757654E-3</v>
      </c>
      <c r="Q727" s="37">
        <f t="shared" si="58"/>
        <v>-1.2179511340617976E-3</v>
      </c>
      <c r="R727" s="37">
        <f t="shared" si="59"/>
        <v>-3.6813075247390048E-3</v>
      </c>
    </row>
    <row r="728" spans="1:18" x14ac:dyDescent="0.25">
      <c r="A728" s="2">
        <v>39786</v>
      </c>
      <c r="B728">
        <v>5.5138480673752141E-2</v>
      </c>
      <c r="C728">
        <v>5.6379906795894372E-2</v>
      </c>
      <c r="D728">
        <v>3.2211899075518496E-2</v>
      </c>
      <c r="E728">
        <v>2.7950147244425797E-2</v>
      </c>
      <c r="F728">
        <v>9.1631984415124022E-3</v>
      </c>
      <c r="L728" s="2">
        <v>39786</v>
      </c>
      <c r="N728" s="37">
        <f t="shared" si="55"/>
        <v>5.502889163265625E-2</v>
      </c>
      <c r="O728" s="37">
        <f t="shared" si="56"/>
        <v>5.6270317754798481E-2</v>
      </c>
      <c r="P728" s="37">
        <f t="shared" si="57"/>
        <v>3.2102310034422606E-2</v>
      </c>
      <c r="Q728" s="37">
        <f t="shared" si="58"/>
        <v>2.7840558203329906E-2</v>
      </c>
      <c r="R728" s="37">
        <f t="shared" si="59"/>
        <v>9.0536094004165114E-3</v>
      </c>
    </row>
    <row r="729" spans="1:18" x14ac:dyDescent="0.25">
      <c r="A729" s="2">
        <v>39787</v>
      </c>
      <c r="B729">
        <v>-2.8662748178444625E-2</v>
      </c>
      <c r="C729">
        <v>-1.9969313211349548E-2</v>
      </c>
      <c r="D729">
        <v>2.3226680813691865E-3</v>
      </c>
      <c r="E729">
        <v>-1.8145542908300307E-2</v>
      </c>
      <c r="F729">
        <v>-9.0168192283933482E-3</v>
      </c>
      <c r="L729" s="2">
        <v>39787</v>
      </c>
      <c r="N729" s="37">
        <f t="shared" si="55"/>
        <v>-2.8772337219540516E-2</v>
      </c>
      <c r="O729" s="37">
        <f t="shared" si="56"/>
        <v>-2.0078902252445439E-2</v>
      </c>
      <c r="P729" s="37">
        <f t="shared" si="57"/>
        <v>2.2130790402732962E-3</v>
      </c>
      <c r="Q729" s="37">
        <f t="shared" si="58"/>
        <v>-1.8255131949396198E-2</v>
      </c>
      <c r="R729" s="37">
        <f t="shared" si="59"/>
        <v>-9.126408269489239E-3</v>
      </c>
    </row>
    <row r="730" spans="1:18" x14ac:dyDescent="0.25">
      <c r="A730" s="2">
        <v>39790</v>
      </c>
      <c r="B730">
        <v>2.2020702271003442E-2</v>
      </c>
      <c r="C730">
        <v>1.7079310454704892E-2</v>
      </c>
      <c r="D730">
        <v>1.4304013663535373E-2</v>
      </c>
      <c r="E730">
        <v>8.273936059355648E-3</v>
      </c>
      <c r="F730">
        <v>-7.0481648208022929E-4</v>
      </c>
      <c r="L730" s="2">
        <v>39790</v>
      </c>
      <c r="N730" s="37">
        <f t="shared" si="55"/>
        <v>2.1911113229907551E-2</v>
      </c>
      <c r="O730" s="37">
        <f t="shared" si="56"/>
        <v>1.6969721413609001E-2</v>
      </c>
      <c r="P730" s="37">
        <f t="shared" si="57"/>
        <v>1.4194424622439483E-2</v>
      </c>
      <c r="Q730" s="37">
        <f t="shared" si="58"/>
        <v>8.1643470182597572E-3</v>
      </c>
      <c r="R730" s="37">
        <f t="shared" si="59"/>
        <v>-8.1440552317611965E-4</v>
      </c>
    </row>
    <row r="731" spans="1:18" x14ac:dyDescent="0.25">
      <c r="A731" s="2">
        <v>39792</v>
      </c>
      <c r="B731">
        <v>5.3726990751553461E-2</v>
      </c>
      <c r="C731">
        <v>3.5807303904675292E-2</v>
      </c>
      <c r="D731">
        <v>4.1631586332701913E-2</v>
      </c>
      <c r="E731">
        <v>7.9218255854812663E-3</v>
      </c>
      <c r="F731">
        <v>1.0409578087784923E-2</v>
      </c>
      <c r="L731" s="2">
        <v>39792</v>
      </c>
      <c r="N731" s="37">
        <f t="shared" si="55"/>
        <v>5.361740171045757E-2</v>
      </c>
      <c r="O731" s="37">
        <f t="shared" si="56"/>
        <v>3.5697714863579401E-2</v>
      </c>
      <c r="P731" s="37">
        <f t="shared" si="57"/>
        <v>4.1521997291606022E-2</v>
      </c>
      <c r="Q731" s="37">
        <f t="shared" si="58"/>
        <v>7.8122365443853755E-3</v>
      </c>
      <c r="R731" s="37">
        <f t="shared" si="59"/>
        <v>1.0299989046689032E-2</v>
      </c>
    </row>
    <row r="732" spans="1:18" x14ac:dyDescent="0.25">
      <c r="A732" s="2">
        <v>39793</v>
      </c>
      <c r="B732">
        <v>-9.7774187200286994E-4</v>
      </c>
      <c r="C732">
        <v>8.874254177513358E-3</v>
      </c>
      <c r="D732">
        <v>9.2194222495392585E-4</v>
      </c>
      <c r="E732">
        <v>-3.0556424283129041E-3</v>
      </c>
      <c r="F732">
        <v>-1.1344144295831762E-2</v>
      </c>
      <c r="L732" s="2">
        <v>39793</v>
      </c>
      <c r="N732" s="37">
        <f t="shared" si="55"/>
        <v>-1.0873309130987603E-3</v>
      </c>
      <c r="O732" s="37">
        <f t="shared" si="56"/>
        <v>8.7646651364174672E-3</v>
      </c>
      <c r="P732" s="37">
        <f t="shared" si="57"/>
        <v>8.1235318385803538E-4</v>
      </c>
      <c r="Q732" s="37">
        <f t="shared" si="58"/>
        <v>-3.1652314694087945E-3</v>
      </c>
      <c r="R732" s="37">
        <f t="shared" si="59"/>
        <v>-1.1453733336927653E-2</v>
      </c>
    </row>
    <row r="733" spans="1:18" x14ac:dyDescent="0.25">
      <c r="A733" s="2">
        <v>39794</v>
      </c>
      <c r="B733">
        <v>4.6249738218810286E-3</v>
      </c>
      <c r="C733">
        <v>1.198209181939916E-2</v>
      </c>
      <c r="D733">
        <v>-1.3458893594835305E-4</v>
      </c>
      <c r="E733">
        <v>4.9883519410861611E-4</v>
      </c>
      <c r="F733">
        <v>-3.2074139515410717E-3</v>
      </c>
      <c r="L733" s="2">
        <v>39794</v>
      </c>
      <c r="N733" s="37">
        <f t="shared" si="55"/>
        <v>4.5153847807851378E-3</v>
      </c>
      <c r="O733" s="37">
        <f t="shared" si="56"/>
        <v>1.1872502778303269E-2</v>
      </c>
      <c r="P733" s="37">
        <f t="shared" si="57"/>
        <v>-2.4417797704424346E-4</v>
      </c>
      <c r="Q733" s="37">
        <f t="shared" si="58"/>
        <v>3.8924615301272569E-4</v>
      </c>
      <c r="R733" s="37">
        <f t="shared" si="59"/>
        <v>-3.3170029926369621E-3</v>
      </c>
    </row>
    <row r="734" spans="1:18" x14ac:dyDescent="0.25">
      <c r="A734" s="2">
        <v>39797</v>
      </c>
      <c r="B734">
        <v>1.4687200402061049E-2</v>
      </c>
      <c r="C734">
        <v>1.5144423048437326E-2</v>
      </c>
      <c r="D734">
        <v>1.9446512625720891E-2</v>
      </c>
      <c r="E734">
        <v>7.4068362888717971E-3</v>
      </c>
      <c r="F734">
        <v>2.0929512392193501E-2</v>
      </c>
      <c r="L734" s="2">
        <v>39797</v>
      </c>
      <c r="N734" s="37">
        <f t="shared" si="55"/>
        <v>1.4577611360965158E-2</v>
      </c>
      <c r="O734" s="37">
        <f t="shared" si="56"/>
        <v>1.5034834007341435E-2</v>
      </c>
      <c r="P734" s="37">
        <f t="shared" si="57"/>
        <v>1.9336923584625E-2</v>
      </c>
      <c r="Q734" s="37">
        <f t="shared" si="58"/>
        <v>7.2972472477759063E-3</v>
      </c>
      <c r="R734" s="37">
        <f t="shared" si="59"/>
        <v>2.081992335109761E-2</v>
      </c>
    </row>
    <row r="735" spans="1:18" x14ac:dyDescent="0.25">
      <c r="A735" s="2">
        <v>39798</v>
      </c>
      <c r="B735">
        <v>1.4705478525567044E-2</v>
      </c>
      <c r="C735">
        <v>2.2850505746187168E-2</v>
      </c>
      <c r="D735">
        <v>1.5749818445896908E-2</v>
      </c>
      <c r="E735">
        <v>1.5245598012153559E-2</v>
      </c>
      <c r="F735">
        <v>2.4830644683306358E-2</v>
      </c>
      <c r="L735" s="2">
        <v>39798</v>
      </c>
      <c r="N735" s="37">
        <f t="shared" si="55"/>
        <v>1.4595889484471153E-2</v>
      </c>
      <c r="O735" s="37">
        <f t="shared" si="56"/>
        <v>2.2740916705091277E-2</v>
      </c>
      <c r="P735" s="37">
        <f t="shared" si="57"/>
        <v>1.5640229404801018E-2</v>
      </c>
      <c r="Q735" s="37">
        <f t="shared" si="58"/>
        <v>1.5136008971057668E-2</v>
      </c>
      <c r="R735" s="37">
        <f t="shared" si="59"/>
        <v>2.4721055642210468E-2</v>
      </c>
    </row>
    <row r="736" spans="1:18" x14ac:dyDescent="0.25">
      <c r="A736" s="2">
        <v>39799</v>
      </c>
      <c r="B736">
        <v>-2.6229380032835457E-2</v>
      </c>
      <c r="C736">
        <v>-1.5216704898637725E-3</v>
      </c>
      <c r="D736">
        <v>-8.0920018361369927E-3</v>
      </c>
      <c r="E736">
        <v>-8.337563260444528E-3</v>
      </c>
      <c r="F736">
        <v>-1.6407831397030063E-2</v>
      </c>
      <c r="L736" s="2">
        <v>39799</v>
      </c>
      <c r="N736" s="37">
        <f t="shared" si="55"/>
        <v>-2.6338969073931347E-2</v>
      </c>
      <c r="O736" s="37">
        <f t="shared" si="56"/>
        <v>-1.6312595309596629E-3</v>
      </c>
      <c r="P736" s="37">
        <f t="shared" si="57"/>
        <v>-8.2015908772328835E-3</v>
      </c>
      <c r="Q736" s="37">
        <f t="shared" si="58"/>
        <v>-8.4471523015404188E-3</v>
      </c>
      <c r="R736" s="37">
        <f t="shared" si="59"/>
        <v>-1.6517420438125954E-2</v>
      </c>
    </row>
    <row r="737" spans="1:18" x14ac:dyDescent="0.25">
      <c r="A737" s="2">
        <v>39800</v>
      </c>
      <c r="B737">
        <v>3.7172333507285875E-2</v>
      </c>
      <c r="C737">
        <v>7.061024349542229E-2</v>
      </c>
      <c r="D737">
        <v>3.0600752732648777E-2</v>
      </c>
      <c r="E737">
        <v>3.1223393472531877E-2</v>
      </c>
      <c r="F737">
        <v>8.3528752568120361E-3</v>
      </c>
      <c r="L737" s="2">
        <v>39800</v>
      </c>
      <c r="N737" s="37">
        <f t="shared" si="55"/>
        <v>3.7062744466189984E-2</v>
      </c>
      <c r="O737" s="37">
        <f t="shared" si="56"/>
        <v>7.0500654454326406E-2</v>
      </c>
      <c r="P737" s="37">
        <f t="shared" si="57"/>
        <v>3.0491163691552886E-2</v>
      </c>
      <c r="Q737" s="37">
        <f t="shared" si="58"/>
        <v>3.1113804431435986E-2</v>
      </c>
      <c r="R737" s="37">
        <f t="shared" si="59"/>
        <v>8.2432862157161453E-3</v>
      </c>
    </row>
    <row r="738" spans="1:18" x14ac:dyDescent="0.25">
      <c r="A738" s="2">
        <v>39801</v>
      </c>
      <c r="B738">
        <v>2.3301903551158063E-3</v>
      </c>
      <c r="C738">
        <v>1.989309684628631E-3</v>
      </c>
      <c r="D738">
        <v>1.7937683042650809E-2</v>
      </c>
      <c r="E738">
        <v>9.6962369951002891E-3</v>
      </c>
      <c r="F738">
        <v>1.5538336471871557E-2</v>
      </c>
      <c r="L738" s="2">
        <v>39801</v>
      </c>
      <c r="N738" s="37">
        <f t="shared" si="55"/>
        <v>2.220601314019916E-3</v>
      </c>
      <c r="O738" s="37">
        <f t="shared" si="56"/>
        <v>1.8797206435327406E-3</v>
      </c>
      <c r="P738" s="37">
        <f t="shared" si="57"/>
        <v>1.7828094001554919E-2</v>
      </c>
      <c r="Q738" s="37">
        <f t="shared" si="58"/>
        <v>9.5866479540043983E-3</v>
      </c>
      <c r="R738" s="37">
        <f t="shared" si="59"/>
        <v>1.5428747430775666E-2</v>
      </c>
    </row>
    <row r="739" spans="1:18" x14ac:dyDescent="0.25">
      <c r="A739" s="2">
        <v>39804</v>
      </c>
      <c r="B739">
        <v>-1.6986289976841328E-2</v>
      </c>
      <c r="C739">
        <v>-2.4761952116948104E-2</v>
      </c>
      <c r="D739">
        <v>-1.3635849049238294E-2</v>
      </c>
      <c r="E739">
        <v>1.9420405540900817E-3</v>
      </c>
      <c r="F739">
        <v>-8.6230481613959672E-3</v>
      </c>
      <c r="L739" s="2">
        <v>39804</v>
      </c>
      <c r="N739" s="37">
        <f t="shared" si="55"/>
        <v>-1.7095879017937219E-2</v>
      </c>
      <c r="O739" s="37">
        <f t="shared" si="56"/>
        <v>-2.4871541158043995E-2</v>
      </c>
      <c r="P739" s="37">
        <f t="shared" si="57"/>
        <v>-1.3745438090334185E-2</v>
      </c>
      <c r="Q739" s="37">
        <f t="shared" si="58"/>
        <v>1.8324515129941913E-3</v>
      </c>
      <c r="R739" s="37">
        <f t="shared" si="59"/>
        <v>-8.732637202491858E-3</v>
      </c>
    </row>
    <row r="740" spans="1:18" x14ac:dyDescent="0.25">
      <c r="A740" s="2">
        <v>39805</v>
      </c>
      <c r="B740">
        <v>-2.4334355658291694E-2</v>
      </c>
      <c r="C740">
        <v>-3.7636249084996048E-2</v>
      </c>
      <c r="D740">
        <v>-2.4811018324296358E-2</v>
      </c>
      <c r="E740">
        <v>-1.4699810058634178E-2</v>
      </c>
      <c r="F740">
        <v>-1.9167739869307688E-2</v>
      </c>
      <c r="L740" s="2">
        <v>39805</v>
      </c>
      <c r="N740" s="37">
        <f t="shared" si="55"/>
        <v>-2.4443944699387585E-2</v>
      </c>
      <c r="O740" s="37">
        <f t="shared" si="56"/>
        <v>-3.7745838126091939E-2</v>
      </c>
      <c r="P740" s="37">
        <f t="shared" si="57"/>
        <v>-2.4920607365392249E-2</v>
      </c>
      <c r="Q740" s="37">
        <f t="shared" si="58"/>
        <v>-1.4809399099730069E-2</v>
      </c>
      <c r="R740" s="37">
        <f t="shared" si="59"/>
        <v>-1.9277328910403579E-2</v>
      </c>
    </row>
    <row r="741" spans="1:18" x14ac:dyDescent="0.25">
      <c r="A741" s="2">
        <v>39806</v>
      </c>
      <c r="B741">
        <v>-1.2184685265956141E-2</v>
      </c>
      <c r="C741">
        <v>1.6419777146652138E-2</v>
      </c>
      <c r="D741">
        <v>-2.3762078887666925E-2</v>
      </c>
      <c r="E741">
        <v>-1.3430164623053149E-2</v>
      </c>
      <c r="F741">
        <v>-1.8409937197799776E-3</v>
      </c>
      <c r="L741" s="2">
        <v>39806</v>
      </c>
      <c r="N741" s="37">
        <f t="shared" si="55"/>
        <v>-1.2294274307052032E-2</v>
      </c>
      <c r="O741" s="37">
        <f t="shared" si="56"/>
        <v>1.6310188105556248E-2</v>
      </c>
      <c r="P741" s="37">
        <f t="shared" si="57"/>
        <v>-2.3871667928762816E-2</v>
      </c>
      <c r="Q741" s="37">
        <f t="shared" si="58"/>
        <v>-1.3539753664149039E-2</v>
      </c>
      <c r="R741" s="37">
        <f t="shared" si="59"/>
        <v>-1.9505827608758679E-3</v>
      </c>
    </row>
    <row r="742" spans="1:18" x14ac:dyDescent="0.25">
      <c r="A742" s="2">
        <v>39808</v>
      </c>
      <c r="B742">
        <v>-2.5060823182201934E-2</v>
      </c>
      <c r="C742">
        <v>-2.986297136751263E-2</v>
      </c>
      <c r="D742">
        <v>-1.7235788580978288E-2</v>
      </c>
      <c r="E742">
        <v>-1.0904384242115279E-2</v>
      </c>
      <c r="F742">
        <v>5.0494505112090903E-3</v>
      </c>
      <c r="L742" s="2">
        <v>39808</v>
      </c>
      <c r="N742" s="37">
        <f t="shared" si="55"/>
        <v>-2.5170412223297824E-2</v>
      </c>
      <c r="O742" s="37">
        <f t="shared" si="56"/>
        <v>-2.9972560408608521E-2</v>
      </c>
      <c r="P742" s="37">
        <f t="shared" si="57"/>
        <v>-1.7345377622074179E-2</v>
      </c>
      <c r="Q742" s="37">
        <f t="shared" si="58"/>
        <v>-1.101397328321117E-2</v>
      </c>
      <c r="R742" s="37">
        <f t="shared" si="59"/>
        <v>4.9398614701131995E-3</v>
      </c>
    </row>
    <row r="743" spans="1:18" x14ac:dyDescent="0.25">
      <c r="A743" s="2">
        <v>39811</v>
      </c>
      <c r="B743">
        <v>2.1931799179326264E-2</v>
      </c>
      <c r="C743">
        <v>3.7064540578917546E-2</v>
      </c>
      <c r="D743">
        <v>-6.2859560067682436E-3</v>
      </c>
      <c r="E743">
        <v>2.1826890527028137E-3</v>
      </c>
      <c r="F743">
        <v>1.0757974993853968E-2</v>
      </c>
      <c r="L743" s="2">
        <v>39811</v>
      </c>
      <c r="N743" s="37">
        <f t="shared" si="55"/>
        <v>2.1822210138230373E-2</v>
      </c>
      <c r="O743" s="37">
        <f t="shared" si="56"/>
        <v>3.6954951537821655E-2</v>
      </c>
      <c r="P743" s="37">
        <f t="shared" si="57"/>
        <v>-6.3955450478641344E-3</v>
      </c>
      <c r="Q743" s="37">
        <f t="shared" si="58"/>
        <v>2.0731000116069234E-3</v>
      </c>
      <c r="R743" s="37">
        <f t="shared" si="59"/>
        <v>1.0648385952758077E-2</v>
      </c>
    </row>
    <row r="744" spans="1:18" x14ac:dyDescent="0.25">
      <c r="A744" s="2">
        <v>39812</v>
      </c>
      <c r="B744">
        <v>1.9157666842886931E-2</v>
      </c>
      <c r="C744">
        <v>2.2397545798864337E-2</v>
      </c>
      <c r="D744">
        <v>3.0862358139574483E-2</v>
      </c>
      <c r="E744">
        <v>3.1610310910346615E-3</v>
      </c>
      <c r="F744">
        <v>9.8007646035161242E-3</v>
      </c>
      <c r="L744" s="2">
        <v>39812</v>
      </c>
      <c r="N744" s="37">
        <f t="shared" si="55"/>
        <v>1.904807780179104E-2</v>
      </c>
      <c r="O744" s="37">
        <f t="shared" si="56"/>
        <v>2.2287956757768446E-2</v>
      </c>
      <c r="P744" s="37">
        <f t="shared" si="57"/>
        <v>3.0752769098478593E-2</v>
      </c>
      <c r="Q744" s="37">
        <f t="shared" si="58"/>
        <v>3.0514420499387711E-3</v>
      </c>
      <c r="R744" s="37">
        <f t="shared" si="59"/>
        <v>9.6911755624202334E-3</v>
      </c>
    </row>
    <row r="745" spans="1:18" x14ac:dyDescent="0.25">
      <c r="A745" s="2">
        <v>39813</v>
      </c>
      <c r="B745">
        <v>-7.0861327932022905E-3</v>
      </c>
      <c r="C745">
        <v>-1.2870860675466802E-2</v>
      </c>
      <c r="D745">
        <v>9.5266018070399253E-3</v>
      </c>
      <c r="E745">
        <v>-1.2162026334304179E-3</v>
      </c>
      <c r="F745">
        <v>6.2487914593065512E-3</v>
      </c>
      <c r="L745" s="2">
        <v>39813</v>
      </c>
      <c r="N745" s="37">
        <f t="shared" si="55"/>
        <v>-7.1957218342981813E-3</v>
      </c>
      <c r="O745" s="37">
        <f t="shared" si="56"/>
        <v>-1.2980449716562693E-2</v>
      </c>
      <c r="P745" s="37">
        <f t="shared" si="57"/>
        <v>9.4170127659440345E-3</v>
      </c>
      <c r="Q745" s="37">
        <f t="shared" si="58"/>
        <v>-1.3257916745263083E-3</v>
      </c>
      <c r="R745" s="37">
        <f t="shared" si="59"/>
        <v>6.1392024182106604E-3</v>
      </c>
    </row>
    <row r="746" spans="1:18" x14ac:dyDescent="0.25">
      <c r="A746" s="2">
        <v>39814</v>
      </c>
      <c r="B746">
        <v>2.6551442837433405E-2</v>
      </c>
      <c r="C746">
        <v>2.3919523919523965E-2</v>
      </c>
      <c r="D746">
        <v>3.1157069754694861E-2</v>
      </c>
      <c r="E746">
        <v>2.3146051585504076E-3</v>
      </c>
      <c r="F746">
        <v>8.2159268286926632E-3</v>
      </c>
      <c r="L746" s="2">
        <v>39814</v>
      </c>
      <c r="N746" s="37">
        <f t="shared" si="55"/>
        <v>2.6441853796337515E-2</v>
      </c>
      <c r="O746" s="37">
        <f t="shared" si="56"/>
        <v>2.3809934878428075E-2</v>
      </c>
      <c r="P746" s="37">
        <f t="shared" si="57"/>
        <v>3.104748071359897E-2</v>
      </c>
      <c r="Q746" s="37">
        <f t="shared" si="58"/>
        <v>2.2050161174545172E-3</v>
      </c>
      <c r="R746" s="37">
        <f t="shared" si="59"/>
        <v>8.1063377875967724E-3</v>
      </c>
    </row>
    <row r="747" spans="1:18" x14ac:dyDescent="0.25">
      <c r="A747" s="2">
        <v>39815</v>
      </c>
      <c r="B747">
        <v>5.5293806407053919E-3</v>
      </c>
      <c r="C747">
        <v>1.5989228309349523E-2</v>
      </c>
      <c r="D747">
        <v>8.3304242962789333E-5</v>
      </c>
      <c r="E747">
        <v>7.3444512495104775E-3</v>
      </c>
      <c r="F747">
        <v>1.0633459953988003E-3</v>
      </c>
      <c r="L747" s="2">
        <v>39815</v>
      </c>
      <c r="N747" s="37">
        <f t="shared" si="55"/>
        <v>5.4197915996095011E-3</v>
      </c>
      <c r="O747" s="37">
        <f t="shared" si="56"/>
        <v>1.5879639268253632E-2</v>
      </c>
      <c r="P747" s="37">
        <f t="shared" si="57"/>
        <v>-2.6284798133101081E-5</v>
      </c>
      <c r="Q747" s="37">
        <f t="shared" si="58"/>
        <v>7.2348622084145867E-3</v>
      </c>
      <c r="R747" s="37">
        <f t="shared" si="59"/>
        <v>9.5375695430290996E-4</v>
      </c>
    </row>
    <row r="748" spans="1:18" x14ac:dyDescent="0.25">
      <c r="A748" s="2">
        <v>39818</v>
      </c>
      <c r="B748">
        <v>3.1871157696857576E-2</v>
      </c>
      <c r="C748">
        <v>3.5345266649160774E-2</v>
      </c>
      <c r="D748">
        <v>1.29824798004038E-2</v>
      </c>
      <c r="E748">
        <v>-5.2725741424591369E-3</v>
      </c>
      <c r="F748">
        <v>5.3110824587310375E-4</v>
      </c>
      <c r="L748" s="2">
        <v>39818</v>
      </c>
      <c r="N748" s="37">
        <f t="shared" si="55"/>
        <v>3.1761568655761685E-2</v>
      </c>
      <c r="O748" s="37">
        <f t="shared" si="56"/>
        <v>3.5235677608064883E-2</v>
      </c>
      <c r="P748" s="37">
        <f t="shared" si="57"/>
        <v>1.287289075930791E-2</v>
      </c>
      <c r="Q748" s="37">
        <f t="shared" si="58"/>
        <v>-5.3821631835550277E-3</v>
      </c>
      <c r="R748" s="37">
        <f t="shared" si="59"/>
        <v>4.2151920477721333E-4</v>
      </c>
    </row>
    <row r="749" spans="1:18" x14ac:dyDescent="0.25">
      <c r="A749" s="2">
        <v>39819</v>
      </c>
      <c r="B749">
        <v>5.8711900035034381E-3</v>
      </c>
      <c r="C749">
        <v>1.6242061526467833E-2</v>
      </c>
      <c r="D749">
        <v>1.5134191133282546E-2</v>
      </c>
      <c r="E749">
        <v>7.8355535738441305E-3</v>
      </c>
      <c r="F749">
        <v>4.790790997986836E-3</v>
      </c>
      <c r="L749" s="2">
        <v>39819</v>
      </c>
      <c r="N749" s="37">
        <f t="shared" si="55"/>
        <v>5.7616009624075473E-3</v>
      </c>
      <c r="O749" s="37">
        <f t="shared" si="56"/>
        <v>1.6132472485371942E-2</v>
      </c>
      <c r="P749" s="37">
        <f t="shared" si="57"/>
        <v>1.5024602092186656E-2</v>
      </c>
      <c r="Q749" s="37">
        <f t="shared" si="58"/>
        <v>7.7259645327482397E-3</v>
      </c>
      <c r="R749" s="37">
        <f t="shared" si="59"/>
        <v>4.6812019568909452E-3</v>
      </c>
    </row>
    <row r="750" spans="1:18" x14ac:dyDescent="0.25">
      <c r="A750" s="2">
        <v>39820</v>
      </c>
      <c r="B750">
        <v>-7.2470498542463138E-2</v>
      </c>
      <c r="C750">
        <v>-8.0573975468528361E-2</v>
      </c>
      <c r="D750">
        <v>-3.6316717261916105E-2</v>
      </c>
      <c r="E750">
        <v>-2.0788697947476554E-2</v>
      </c>
      <c r="F750">
        <v>-4.1044230615879349E-2</v>
      </c>
      <c r="L750" s="2">
        <v>39820</v>
      </c>
      <c r="N750" s="37">
        <f t="shared" si="55"/>
        <v>-7.2580087583559022E-2</v>
      </c>
      <c r="O750" s="37">
        <f t="shared" si="56"/>
        <v>-8.0683564509624245E-2</v>
      </c>
      <c r="P750" s="37">
        <f t="shared" si="57"/>
        <v>-3.6426306303011996E-2</v>
      </c>
      <c r="Q750" s="37">
        <f t="shared" si="58"/>
        <v>-2.0898286988572445E-2</v>
      </c>
      <c r="R750" s="37">
        <f t="shared" si="59"/>
        <v>-4.1153819656975239E-2</v>
      </c>
    </row>
    <row r="751" spans="1:18" x14ac:dyDescent="0.25">
      <c r="A751" s="2">
        <v>39822</v>
      </c>
      <c r="B751">
        <v>-1.8818426850028359E-2</v>
      </c>
      <c r="C751">
        <v>-1.9652993857073132E-2</v>
      </c>
      <c r="D751">
        <v>1.0082775625220169E-2</v>
      </c>
      <c r="E751">
        <v>1.2239510622636306E-2</v>
      </c>
      <c r="F751">
        <v>-4.6428633300417826E-3</v>
      </c>
      <c r="L751" s="2">
        <v>39822</v>
      </c>
      <c r="N751" s="37">
        <f t="shared" si="55"/>
        <v>-1.892801589112425E-2</v>
      </c>
      <c r="O751" s="37">
        <f t="shared" si="56"/>
        <v>-1.9762582898169023E-2</v>
      </c>
      <c r="P751" s="37">
        <f t="shared" si="57"/>
        <v>9.9731865841242787E-3</v>
      </c>
      <c r="Q751" s="37">
        <f t="shared" si="58"/>
        <v>1.2129921581540415E-2</v>
      </c>
      <c r="R751" s="37">
        <f t="shared" si="59"/>
        <v>-4.7524523711376734E-3</v>
      </c>
    </row>
    <row r="752" spans="1:18" x14ac:dyDescent="0.25">
      <c r="A752" s="2">
        <v>39825</v>
      </c>
      <c r="B752">
        <v>-3.1512352667897744E-2</v>
      </c>
      <c r="C752">
        <v>-3.6158145896204669E-2</v>
      </c>
      <c r="D752">
        <v>-1.0037606349885826E-2</v>
      </c>
      <c r="E752">
        <v>-1.3174787859335183E-2</v>
      </c>
      <c r="F752">
        <v>-1.0063527978417842E-2</v>
      </c>
      <c r="L752" s="2">
        <v>39825</v>
      </c>
      <c r="N752" s="37">
        <f t="shared" si="55"/>
        <v>-3.1621941708993635E-2</v>
      </c>
      <c r="O752" s="37">
        <f t="shared" si="56"/>
        <v>-3.6267734937300559E-2</v>
      </c>
      <c r="P752" s="37">
        <f t="shared" si="57"/>
        <v>-1.0147195390981717E-2</v>
      </c>
      <c r="Q752" s="37">
        <f t="shared" si="58"/>
        <v>-1.3284376900431074E-2</v>
      </c>
      <c r="R752" s="37">
        <f t="shared" si="59"/>
        <v>-1.0173117019513733E-2</v>
      </c>
    </row>
    <row r="753" spans="1:18" x14ac:dyDescent="0.25">
      <c r="A753" s="2">
        <v>39826</v>
      </c>
      <c r="B753">
        <v>-4.2469580298679695E-3</v>
      </c>
      <c r="C753">
        <v>-1.1670053482121807E-2</v>
      </c>
      <c r="D753">
        <v>-1.5971627344706074E-3</v>
      </c>
      <c r="E753">
        <v>1.6211903297775841E-3</v>
      </c>
      <c r="F753">
        <v>-7.4758073590638777E-3</v>
      </c>
      <c r="L753" s="2">
        <v>39826</v>
      </c>
      <c r="N753" s="37">
        <f t="shared" si="55"/>
        <v>-4.3565470709638603E-3</v>
      </c>
      <c r="O753" s="37">
        <f t="shared" si="56"/>
        <v>-1.1779642523217698E-2</v>
      </c>
      <c r="P753" s="37">
        <f t="shared" si="57"/>
        <v>-1.7067517755664978E-3</v>
      </c>
      <c r="Q753" s="37">
        <f t="shared" si="58"/>
        <v>1.5116012886816938E-3</v>
      </c>
      <c r="R753" s="37">
        <f t="shared" si="59"/>
        <v>-7.5853964001597685E-3</v>
      </c>
    </row>
    <row r="754" spans="1:18" x14ac:dyDescent="0.25">
      <c r="A754" s="2">
        <v>39827</v>
      </c>
      <c r="B754">
        <v>3.297520989135027E-2</v>
      </c>
      <c r="C754">
        <v>1.7443550353572312E-2</v>
      </c>
      <c r="D754">
        <v>2.243614159306229E-2</v>
      </c>
      <c r="E754">
        <v>5.3833820425393218E-3</v>
      </c>
      <c r="F754">
        <v>1.9925033125721942E-2</v>
      </c>
      <c r="L754" s="2">
        <v>39827</v>
      </c>
      <c r="N754" s="37">
        <f t="shared" si="55"/>
        <v>3.2865620850254379E-2</v>
      </c>
      <c r="O754" s="37">
        <f t="shared" si="56"/>
        <v>1.7333961312476422E-2</v>
      </c>
      <c r="P754" s="37">
        <f t="shared" si="57"/>
        <v>2.2326552551966399E-2</v>
      </c>
      <c r="Q754" s="37">
        <f t="shared" si="58"/>
        <v>5.273793001443431E-3</v>
      </c>
      <c r="R754" s="37">
        <f t="shared" si="59"/>
        <v>1.9815444084626051E-2</v>
      </c>
    </row>
    <row r="755" spans="1:18" x14ac:dyDescent="0.25">
      <c r="A755" s="2">
        <v>39828</v>
      </c>
      <c r="B755">
        <v>-3.4549954164616793E-2</v>
      </c>
      <c r="C755">
        <v>-5.6903523420768563E-2</v>
      </c>
      <c r="D755">
        <v>-9.195537517401044E-3</v>
      </c>
      <c r="E755">
        <v>-1.3096205380799321E-2</v>
      </c>
      <c r="F755">
        <v>-1.758359327780144E-2</v>
      </c>
      <c r="L755" s="2">
        <v>39828</v>
      </c>
      <c r="N755" s="37">
        <f t="shared" si="55"/>
        <v>-3.4659543205712684E-2</v>
      </c>
      <c r="O755" s="37">
        <f t="shared" si="56"/>
        <v>-5.7013112461864454E-2</v>
      </c>
      <c r="P755" s="37">
        <f t="shared" si="57"/>
        <v>-9.3051265584969348E-3</v>
      </c>
      <c r="Q755" s="37">
        <f t="shared" si="58"/>
        <v>-1.3205794421895211E-2</v>
      </c>
      <c r="R755" s="37">
        <f t="shared" si="59"/>
        <v>-1.769318231889733E-2</v>
      </c>
    </row>
    <row r="756" spans="1:18" x14ac:dyDescent="0.25">
      <c r="A756" s="2">
        <v>39829</v>
      </c>
      <c r="B756">
        <v>3.060218377006528E-2</v>
      </c>
      <c r="C756">
        <v>2.4184367173015003E-2</v>
      </c>
      <c r="D756">
        <v>1.0020975976570295E-2</v>
      </c>
      <c r="E756">
        <v>1.2676805383679169E-2</v>
      </c>
      <c r="F756">
        <v>8.5708224312284267E-3</v>
      </c>
      <c r="L756" s="2">
        <v>39829</v>
      </c>
      <c r="N756" s="37">
        <f t="shared" si="55"/>
        <v>3.049259472896939E-2</v>
      </c>
      <c r="O756" s="37">
        <f t="shared" si="56"/>
        <v>2.4074778131919113E-2</v>
      </c>
      <c r="P756" s="37">
        <f t="shared" si="57"/>
        <v>9.911386935474404E-3</v>
      </c>
      <c r="Q756" s="37">
        <f t="shared" si="58"/>
        <v>1.2567216342583279E-2</v>
      </c>
      <c r="R756" s="37">
        <f t="shared" si="59"/>
        <v>8.4612333901325359E-3</v>
      </c>
    </row>
    <row r="757" spans="1:18" x14ac:dyDescent="0.25">
      <c r="A757" s="2">
        <v>39832</v>
      </c>
      <c r="B757">
        <v>6.41383844634906E-4</v>
      </c>
      <c r="C757">
        <v>-9.6708113000810378E-3</v>
      </c>
      <c r="D757">
        <v>-3.7538890761043909E-3</v>
      </c>
      <c r="E757">
        <v>-2.3430438361282577E-3</v>
      </c>
      <c r="F757">
        <v>-4.8344575170730895E-3</v>
      </c>
      <c r="L757" s="2">
        <v>39832</v>
      </c>
      <c r="N757" s="37">
        <f t="shared" si="55"/>
        <v>5.3179480353901564E-4</v>
      </c>
      <c r="O757" s="37">
        <f t="shared" si="56"/>
        <v>-9.7804003411769286E-3</v>
      </c>
      <c r="P757" s="37">
        <f t="shared" si="57"/>
        <v>-3.8634781172002812E-3</v>
      </c>
      <c r="Q757" s="37">
        <f t="shared" si="58"/>
        <v>-2.4526328772241481E-3</v>
      </c>
      <c r="R757" s="37">
        <f t="shared" si="59"/>
        <v>-4.9440465581689803E-3</v>
      </c>
    </row>
    <row r="758" spans="1:18" x14ac:dyDescent="0.25">
      <c r="A758" s="2">
        <v>39833</v>
      </c>
      <c r="B758">
        <v>-2.4547755148415246E-2</v>
      </c>
      <c r="C758">
        <v>-3.1129738310563686E-2</v>
      </c>
      <c r="D758">
        <v>-2.5947514985604481E-2</v>
      </c>
      <c r="E758">
        <v>-6.387641785907768E-3</v>
      </c>
      <c r="F758">
        <v>-9.4446303700702599E-3</v>
      </c>
      <c r="L758" s="2">
        <v>39833</v>
      </c>
      <c r="N758" s="37">
        <f t="shared" si="55"/>
        <v>-2.4657344189511137E-2</v>
      </c>
      <c r="O758" s="37">
        <f t="shared" si="56"/>
        <v>-3.1239327351659577E-2</v>
      </c>
      <c r="P758" s="37">
        <f t="shared" si="57"/>
        <v>-2.6057104026700372E-2</v>
      </c>
      <c r="Q758" s="37">
        <f t="shared" si="58"/>
        <v>-6.4972308270036588E-3</v>
      </c>
      <c r="R758" s="37">
        <f t="shared" si="59"/>
        <v>-9.5542194111661507E-3</v>
      </c>
    </row>
    <row r="759" spans="1:18" x14ac:dyDescent="0.25">
      <c r="A759" s="2">
        <v>39834</v>
      </c>
      <c r="B759">
        <v>-3.5314349132744637E-2</v>
      </c>
      <c r="C759">
        <v>-3.907269834768036E-2</v>
      </c>
      <c r="D759">
        <v>-1.3410216962046617E-2</v>
      </c>
      <c r="E759">
        <v>8.4001079941112694E-3</v>
      </c>
      <c r="F759">
        <v>-2.5972317059292205E-2</v>
      </c>
      <c r="L759" s="2">
        <v>39834</v>
      </c>
      <c r="N759" s="37">
        <f t="shared" si="55"/>
        <v>-3.5423938173840527E-2</v>
      </c>
      <c r="O759" s="37">
        <f t="shared" si="56"/>
        <v>-3.918228738877625E-2</v>
      </c>
      <c r="P759" s="37">
        <f t="shared" si="57"/>
        <v>-1.3519806003142508E-2</v>
      </c>
      <c r="Q759" s="37">
        <f t="shared" si="58"/>
        <v>8.2905189530153786E-3</v>
      </c>
      <c r="R759" s="37">
        <f t="shared" si="59"/>
        <v>-2.6081906100388096E-2</v>
      </c>
    </row>
    <row r="760" spans="1:18" x14ac:dyDescent="0.25">
      <c r="A760" s="2">
        <v>39835</v>
      </c>
      <c r="B760">
        <v>3.9491204749424001E-3</v>
      </c>
      <c r="C760">
        <v>7.4188256468329062E-3</v>
      </c>
      <c r="D760">
        <v>-1.5753542398271259E-2</v>
      </c>
      <c r="E760">
        <v>-9.5576794843297737E-3</v>
      </c>
      <c r="F760">
        <v>-1.3067719191911803E-2</v>
      </c>
      <c r="L760" s="2">
        <v>39835</v>
      </c>
      <c r="N760" s="37">
        <f t="shared" si="55"/>
        <v>3.8395314338465097E-3</v>
      </c>
      <c r="O760" s="37">
        <f t="shared" si="56"/>
        <v>7.3092366057370154E-3</v>
      </c>
      <c r="P760" s="37">
        <f t="shared" si="57"/>
        <v>-1.5863131439367149E-2</v>
      </c>
      <c r="Q760" s="37">
        <f t="shared" si="58"/>
        <v>-9.6672685254256645E-3</v>
      </c>
      <c r="R760" s="37">
        <f t="shared" si="59"/>
        <v>-1.3177308233007693E-2</v>
      </c>
    </row>
    <row r="761" spans="1:18" x14ac:dyDescent="0.25">
      <c r="A761" s="2">
        <v>39836</v>
      </c>
      <c r="B761">
        <v>-1.5826245994935213E-2</v>
      </c>
      <c r="C761">
        <v>-4.1616446552976832E-2</v>
      </c>
      <c r="D761">
        <v>-1.4167675079113663E-2</v>
      </c>
      <c r="E761">
        <v>-1.2194997551819855E-2</v>
      </c>
      <c r="F761">
        <v>4.9278214737590413E-3</v>
      </c>
      <c r="L761" s="2">
        <v>39836</v>
      </c>
      <c r="N761" s="37">
        <f t="shared" si="55"/>
        <v>-1.5935835036031104E-2</v>
      </c>
      <c r="O761" s="37">
        <f t="shared" si="56"/>
        <v>-4.1726035594072723E-2</v>
      </c>
      <c r="P761" s="37">
        <f t="shared" si="57"/>
        <v>-1.4277264120209554E-2</v>
      </c>
      <c r="Q761" s="37">
        <f t="shared" si="58"/>
        <v>-1.2304586592915745E-2</v>
      </c>
      <c r="R761" s="37">
        <f t="shared" si="59"/>
        <v>4.8182324326631505E-3</v>
      </c>
    </row>
    <row r="762" spans="1:18" x14ac:dyDescent="0.25">
      <c r="A762" s="2">
        <v>39840</v>
      </c>
      <c r="B762">
        <v>3.8012070068650622E-2</v>
      </c>
      <c r="C762">
        <v>2.9112574866322176E-2</v>
      </c>
      <c r="D762">
        <v>1.7210106719534393E-2</v>
      </c>
      <c r="E762">
        <v>1.0533218362910726E-2</v>
      </c>
      <c r="F762">
        <v>1.2281231362789516E-2</v>
      </c>
      <c r="L762" s="2">
        <v>39840</v>
      </c>
      <c r="N762" s="37">
        <f t="shared" si="55"/>
        <v>3.7902481027554731E-2</v>
      </c>
      <c r="O762" s="37">
        <f t="shared" si="56"/>
        <v>2.9002985825226285E-2</v>
      </c>
      <c r="P762" s="37">
        <f t="shared" si="57"/>
        <v>1.7100517678438502E-2</v>
      </c>
      <c r="Q762" s="37">
        <f t="shared" si="58"/>
        <v>1.0423629321814835E-2</v>
      </c>
      <c r="R762" s="37">
        <f t="shared" si="59"/>
        <v>1.2171642321693625E-2</v>
      </c>
    </row>
    <row r="763" spans="1:18" x14ac:dyDescent="0.25">
      <c r="A763" s="2">
        <v>39841</v>
      </c>
      <c r="B763">
        <v>2.8141686879725573E-2</v>
      </c>
      <c r="C763">
        <v>3.7855183501544896E-2</v>
      </c>
      <c r="D763">
        <v>1.205888451171467E-2</v>
      </c>
      <c r="E763">
        <v>2.3575337356230741E-2</v>
      </c>
      <c r="F763">
        <v>9.3101065570804105E-4</v>
      </c>
      <c r="L763" s="2">
        <v>39841</v>
      </c>
      <c r="N763" s="37">
        <f t="shared" si="55"/>
        <v>2.8032097838629682E-2</v>
      </c>
      <c r="O763" s="37">
        <f t="shared" si="56"/>
        <v>3.7745594460449006E-2</v>
      </c>
      <c r="P763" s="37">
        <f t="shared" si="57"/>
        <v>1.1949295470618779E-2</v>
      </c>
      <c r="Q763" s="37">
        <f t="shared" si="58"/>
        <v>2.346574831513485E-2</v>
      </c>
      <c r="R763" s="37">
        <f t="shared" si="59"/>
        <v>8.2142161461215058E-4</v>
      </c>
    </row>
    <row r="764" spans="1:18" x14ac:dyDescent="0.25">
      <c r="A764" s="2">
        <v>39842</v>
      </c>
      <c r="B764">
        <v>-2.2889623190783972E-3</v>
      </c>
      <c r="C764">
        <v>3.0355349660642146E-3</v>
      </c>
      <c r="D764">
        <v>1.3390259692368327E-2</v>
      </c>
      <c r="E764">
        <v>-5.6058344606568352E-3</v>
      </c>
      <c r="F764">
        <v>-9.0035098428201538E-3</v>
      </c>
      <c r="L764" s="2">
        <v>39842</v>
      </c>
      <c r="N764" s="37">
        <f t="shared" si="55"/>
        <v>-2.3985513601742876E-3</v>
      </c>
      <c r="O764" s="37">
        <f t="shared" si="56"/>
        <v>2.9259459249683243E-3</v>
      </c>
      <c r="P764" s="37">
        <f t="shared" si="57"/>
        <v>1.3280670651272437E-2</v>
      </c>
      <c r="Q764" s="37">
        <f t="shared" si="58"/>
        <v>-5.715423501752726E-3</v>
      </c>
      <c r="R764" s="37">
        <f t="shared" si="59"/>
        <v>-9.1130988839160446E-3</v>
      </c>
    </row>
    <row r="765" spans="1:18" x14ac:dyDescent="0.25">
      <c r="A765" s="2">
        <v>39843</v>
      </c>
      <c r="B765">
        <v>2.0350184273322063E-2</v>
      </c>
      <c r="C765">
        <v>1.9896055131991695E-2</v>
      </c>
      <c r="D765">
        <v>1.0904635986511648E-2</v>
      </c>
      <c r="E765">
        <v>2.0406216742635735E-2</v>
      </c>
      <c r="F765">
        <v>-5.0009532608854589E-3</v>
      </c>
      <c r="L765" s="2">
        <v>39843</v>
      </c>
      <c r="N765" s="37">
        <f t="shared" si="55"/>
        <v>2.0240595232226172E-2</v>
      </c>
      <c r="O765" s="37">
        <f t="shared" si="56"/>
        <v>1.9786466090895804E-2</v>
      </c>
      <c r="P765" s="37">
        <f t="shared" si="57"/>
        <v>1.0795046945415757E-2</v>
      </c>
      <c r="Q765" s="37">
        <f t="shared" si="58"/>
        <v>2.0296627701539845E-2</v>
      </c>
      <c r="R765" s="37">
        <f t="shared" si="59"/>
        <v>-5.1105423019813497E-3</v>
      </c>
    </row>
    <row r="766" spans="1:18" x14ac:dyDescent="0.25">
      <c r="A766" s="2">
        <v>39846</v>
      </c>
      <c r="B766">
        <v>-3.7938337733334368E-2</v>
      </c>
      <c r="C766">
        <v>-5.1117741415411332E-2</v>
      </c>
      <c r="D766">
        <v>-1.4054706966958989E-2</v>
      </c>
      <c r="E766">
        <v>-6.297074320235724E-3</v>
      </c>
      <c r="F766">
        <v>-1.203829260383813E-2</v>
      </c>
      <c r="L766" s="2">
        <v>39846</v>
      </c>
      <c r="N766" s="37">
        <f t="shared" si="55"/>
        <v>-3.8047926774430259E-2</v>
      </c>
      <c r="O766" s="37">
        <f t="shared" si="56"/>
        <v>-5.1227330456507222E-2</v>
      </c>
      <c r="P766" s="37">
        <f t="shared" si="57"/>
        <v>-1.416429600805488E-2</v>
      </c>
      <c r="Q766" s="37">
        <f t="shared" si="58"/>
        <v>-6.4066633613316147E-3</v>
      </c>
      <c r="R766" s="37">
        <f t="shared" si="59"/>
        <v>-1.214788164493402E-2</v>
      </c>
    </row>
    <row r="767" spans="1:18" x14ac:dyDescent="0.25">
      <c r="A767" s="2">
        <v>39847</v>
      </c>
      <c r="B767">
        <v>9.1102606240416623E-3</v>
      </c>
      <c r="C767">
        <v>5.256388749091425E-3</v>
      </c>
      <c r="D767">
        <v>-1.2575605758817583E-3</v>
      </c>
      <c r="E767">
        <v>1.0114412170959724E-2</v>
      </c>
      <c r="F767">
        <v>-7.2281876941783282E-3</v>
      </c>
      <c r="L767" s="2">
        <v>39847</v>
      </c>
      <c r="N767" s="37">
        <f t="shared" si="55"/>
        <v>9.0006715829457715E-3</v>
      </c>
      <c r="O767" s="37">
        <f t="shared" si="56"/>
        <v>5.1467997079955342E-3</v>
      </c>
      <c r="P767" s="37">
        <f t="shared" si="57"/>
        <v>-1.3671496169776487E-3</v>
      </c>
      <c r="Q767" s="37">
        <f t="shared" si="58"/>
        <v>1.0004823129863833E-2</v>
      </c>
      <c r="R767" s="37">
        <f t="shared" si="59"/>
        <v>-7.337776735274219E-3</v>
      </c>
    </row>
    <row r="768" spans="1:18" x14ac:dyDescent="0.25">
      <c r="A768" s="2">
        <v>39848</v>
      </c>
      <c r="B768">
        <v>5.7436088006733955E-3</v>
      </c>
      <c r="C768">
        <v>2.1394859241742192E-6</v>
      </c>
      <c r="D768">
        <v>1.4581700169375772E-3</v>
      </c>
      <c r="E768">
        <v>2.2839554579674177E-3</v>
      </c>
      <c r="F768">
        <v>-3.4751050984487882E-3</v>
      </c>
      <c r="L768" s="2">
        <v>39848</v>
      </c>
      <c r="N768" s="37">
        <f t="shared" si="55"/>
        <v>5.6340197595775047E-3</v>
      </c>
      <c r="O768" s="37">
        <f t="shared" si="56"/>
        <v>-1.074495551717162E-4</v>
      </c>
      <c r="P768" s="37">
        <f t="shared" si="57"/>
        <v>1.3485809758416868E-3</v>
      </c>
      <c r="Q768" s="37">
        <f t="shared" si="58"/>
        <v>2.1743664168715274E-3</v>
      </c>
      <c r="R768" s="37">
        <f t="shared" si="59"/>
        <v>-3.5846941395446786E-3</v>
      </c>
    </row>
    <row r="769" spans="1:18" x14ac:dyDescent="0.25">
      <c r="A769" s="2">
        <v>39849</v>
      </c>
      <c r="B769">
        <v>-1.2059531507251385E-2</v>
      </c>
      <c r="C769">
        <v>-5.5412566885534829E-3</v>
      </c>
      <c r="D769">
        <v>-1.9833061591998675E-2</v>
      </c>
      <c r="E769">
        <v>-1.9315592328531552E-3</v>
      </c>
      <c r="F769">
        <v>2.7520791392401933E-4</v>
      </c>
      <c r="L769" s="2">
        <v>39849</v>
      </c>
      <c r="N769" s="37">
        <f t="shared" si="55"/>
        <v>-1.2169120548347276E-2</v>
      </c>
      <c r="O769" s="37">
        <f t="shared" si="56"/>
        <v>-5.6508457296493737E-3</v>
      </c>
      <c r="P769" s="37">
        <f t="shared" si="57"/>
        <v>-1.9942650633094566E-2</v>
      </c>
      <c r="Q769" s="37">
        <f t="shared" si="58"/>
        <v>-2.0411482739490457E-3</v>
      </c>
      <c r="R769" s="37">
        <f t="shared" si="59"/>
        <v>1.6561887282812892E-4</v>
      </c>
    </row>
    <row r="770" spans="1:18" x14ac:dyDescent="0.25">
      <c r="A770" s="2">
        <v>39850</v>
      </c>
      <c r="B770">
        <v>2.3097873913196676E-2</v>
      </c>
      <c r="C770">
        <v>2.4863762416283474E-2</v>
      </c>
      <c r="D770">
        <v>1.2827515434397604E-2</v>
      </c>
      <c r="E770">
        <v>3.2826563058847963E-3</v>
      </c>
      <c r="F770">
        <v>1.0243963109672153E-2</v>
      </c>
      <c r="L770" s="2">
        <v>39850</v>
      </c>
      <c r="N770" s="37">
        <f t="shared" si="55"/>
        <v>2.2988284872100785E-2</v>
      </c>
      <c r="O770" s="37">
        <f t="shared" si="56"/>
        <v>2.4754173375187583E-2</v>
      </c>
      <c r="P770" s="37">
        <f t="shared" si="57"/>
        <v>1.2717926393301713E-2</v>
      </c>
      <c r="Q770" s="37">
        <f t="shared" si="58"/>
        <v>3.173067264788906E-3</v>
      </c>
      <c r="R770" s="37">
        <f t="shared" si="59"/>
        <v>1.0134374068576263E-2</v>
      </c>
    </row>
    <row r="771" spans="1:18" x14ac:dyDescent="0.25">
      <c r="A771" s="2">
        <v>39853</v>
      </c>
      <c r="B771">
        <v>3.0430519328320051E-2</v>
      </c>
      <c r="C771">
        <v>3.1868085731679242E-2</v>
      </c>
      <c r="D771">
        <v>1.5729180285004578E-2</v>
      </c>
      <c r="E771">
        <v>5.7087604322835798E-3</v>
      </c>
      <c r="F771">
        <v>1.6680035068738473E-2</v>
      </c>
      <c r="L771" s="2">
        <v>39853</v>
      </c>
      <c r="N771" s="37">
        <f t="shared" ref="N771:N834" si="60">$B771-$H$7</f>
        <v>3.0320930287224161E-2</v>
      </c>
      <c r="O771" s="37">
        <f t="shared" ref="O771:O834" si="61">C771-$H$7</f>
        <v>3.1758496690583352E-2</v>
      </c>
      <c r="P771" s="37">
        <f t="shared" ref="P771:P834" si="62">D771-$H$7</f>
        <v>1.5619591243908687E-2</v>
      </c>
      <c r="Q771" s="37">
        <f t="shared" ref="Q771:Q834" si="63">E771-$H$7</f>
        <v>5.599171391187689E-3</v>
      </c>
      <c r="R771" s="37">
        <f t="shared" ref="R771:R834" si="64">F771-$H$7</f>
        <v>1.6570446027642582E-2</v>
      </c>
    </row>
    <row r="772" spans="1:18" x14ac:dyDescent="0.25">
      <c r="A772" s="2">
        <v>39854</v>
      </c>
      <c r="B772">
        <v>6.6340494308678348E-3</v>
      </c>
      <c r="C772">
        <v>1.1632567119179775E-2</v>
      </c>
      <c r="D772">
        <v>1.0039498346861466E-2</v>
      </c>
      <c r="E772">
        <v>-7.8080236183003726E-3</v>
      </c>
      <c r="F772">
        <v>1.1430521510663628E-2</v>
      </c>
      <c r="L772" s="2">
        <v>39854</v>
      </c>
      <c r="N772" s="37">
        <f t="shared" si="60"/>
        <v>6.524460389771944E-3</v>
      </c>
      <c r="O772" s="37">
        <f t="shared" si="61"/>
        <v>1.1522978078083885E-2</v>
      </c>
      <c r="P772" s="37">
        <f t="shared" si="62"/>
        <v>9.929909305765575E-3</v>
      </c>
      <c r="Q772" s="37">
        <f t="shared" si="63"/>
        <v>-7.9176126593962625E-3</v>
      </c>
      <c r="R772" s="37">
        <f t="shared" si="64"/>
        <v>1.1320932469567738E-2</v>
      </c>
    </row>
    <row r="773" spans="1:18" x14ac:dyDescent="0.25">
      <c r="A773" s="2">
        <v>39855</v>
      </c>
      <c r="B773">
        <v>-2.9987136523874627E-3</v>
      </c>
      <c r="C773">
        <v>2.413180793495528E-4</v>
      </c>
      <c r="D773">
        <v>8.0202617138034234E-3</v>
      </c>
      <c r="E773">
        <v>1.7275636947350773E-3</v>
      </c>
      <c r="F773">
        <v>-1.2030577112153515E-2</v>
      </c>
      <c r="L773" s="2">
        <v>39855</v>
      </c>
      <c r="N773" s="37">
        <f t="shared" si="60"/>
        <v>-3.1083026934833531E-3</v>
      </c>
      <c r="O773" s="37">
        <f t="shared" si="61"/>
        <v>1.3172903825366239E-4</v>
      </c>
      <c r="P773" s="37">
        <f t="shared" si="62"/>
        <v>7.9106726727075326E-3</v>
      </c>
      <c r="Q773" s="37">
        <f t="shared" si="63"/>
        <v>1.6179746536391869E-3</v>
      </c>
      <c r="R773" s="37">
        <f t="shared" si="64"/>
        <v>-1.2140166153249405E-2</v>
      </c>
    </row>
    <row r="774" spans="1:18" x14ac:dyDescent="0.25">
      <c r="A774" s="2">
        <v>39856</v>
      </c>
      <c r="B774">
        <v>-1.587662992512387E-2</v>
      </c>
      <c r="C774">
        <v>-1.1528200261766975E-2</v>
      </c>
      <c r="D774">
        <v>9.3944565595270937E-3</v>
      </c>
      <c r="E774">
        <v>-8.8183421516754637E-3</v>
      </c>
      <c r="F774">
        <v>4.0394396195629079E-5</v>
      </c>
      <c r="L774" s="2">
        <v>39856</v>
      </c>
      <c r="N774" s="37">
        <f t="shared" si="60"/>
        <v>-1.598621896621976E-2</v>
      </c>
      <c r="O774" s="37">
        <f t="shared" si="61"/>
        <v>-1.1637789302862866E-2</v>
      </c>
      <c r="P774" s="37">
        <f t="shared" si="62"/>
        <v>9.2848675184312029E-3</v>
      </c>
      <c r="Q774" s="37">
        <f t="shared" si="63"/>
        <v>-8.9279311927713545E-3</v>
      </c>
      <c r="R774" s="37">
        <f t="shared" si="64"/>
        <v>-6.9194644900261328E-5</v>
      </c>
    </row>
    <row r="775" spans="1:18" x14ac:dyDescent="0.25">
      <c r="A775" s="2">
        <v>39857</v>
      </c>
      <c r="B775">
        <v>1.784418270769704E-2</v>
      </c>
      <c r="C775">
        <v>2.2041878959839702E-2</v>
      </c>
      <c r="D775">
        <v>2.2371294607562976E-2</v>
      </c>
      <c r="E775">
        <v>4.3276387259589188E-3</v>
      </c>
      <c r="F775">
        <v>-4.2963213207700595E-3</v>
      </c>
      <c r="L775" s="2">
        <v>39857</v>
      </c>
      <c r="N775" s="37">
        <f t="shared" si="60"/>
        <v>1.7734593666601149E-2</v>
      </c>
      <c r="O775" s="37">
        <f t="shared" si="61"/>
        <v>2.1932289918743811E-2</v>
      </c>
      <c r="P775" s="37">
        <f t="shared" si="62"/>
        <v>2.2261705566467085E-2</v>
      </c>
      <c r="Q775" s="37">
        <f t="shared" si="63"/>
        <v>4.218049684863028E-3</v>
      </c>
      <c r="R775" s="37">
        <f t="shared" si="64"/>
        <v>-4.4059103618659503E-3</v>
      </c>
    </row>
    <row r="776" spans="1:18" x14ac:dyDescent="0.25">
      <c r="A776" s="2">
        <v>39860</v>
      </c>
      <c r="B776">
        <v>-3.41773623367106E-2</v>
      </c>
      <c r="C776">
        <v>-4.5799734125120464E-2</v>
      </c>
      <c r="D776">
        <v>-1.0359004984266236E-2</v>
      </c>
      <c r="E776">
        <v>-1.4723203769140165E-3</v>
      </c>
      <c r="F776">
        <v>-1.9479561580787504E-2</v>
      </c>
      <c r="L776" s="2">
        <v>39860</v>
      </c>
      <c r="N776" s="37">
        <f t="shared" si="60"/>
        <v>-3.428695137780649E-2</v>
      </c>
      <c r="O776" s="37">
        <f t="shared" si="61"/>
        <v>-4.5909323166216355E-2</v>
      </c>
      <c r="P776" s="37">
        <f t="shared" si="62"/>
        <v>-1.0468594025362127E-2</v>
      </c>
      <c r="Q776" s="37">
        <f t="shared" si="63"/>
        <v>-1.5819094180099069E-3</v>
      </c>
      <c r="R776" s="37">
        <f t="shared" si="64"/>
        <v>-1.9589150621883395E-2</v>
      </c>
    </row>
    <row r="777" spans="1:18" x14ac:dyDescent="0.25">
      <c r="A777" s="2">
        <v>39861</v>
      </c>
      <c r="B777">
        <v>-2.9063613258896743E-2</v>
      </c>
      <c r="C777">
        <v>-4.4091699723449222E-2</v>
      </c>
      <c r="D777">
        <v>-1.6768788005384547E-2</v>
      </c>
      <c r="E777">
        <v>-7.3921163865133021E-3</v>
      </c>
      <c r="F777">
        <v>-8.661997788426001E-3</v>
      </c>
      <c r="L777" s="2">
        <v>39861</v>
      </c>
      <c r="N777" s="37">
        <f t="shared" si="60"/>
        <v>-2.9173202299992634E-2</v>
      </c>
      <c r="O777" s="37">
        <f t="shared" si="61"/>
        <v>-4.4201288764545113E-2</v>
      </c>
      <c r="P777" s="37">
        <f t="shared" si="62"/>
        <v>-1.6878377046480438E-2</v>
      </c>
      <c r="Q777" s="37">
        <f t="shared" si="63"/>
        <v>-7.5017054276091929E-3</v>
      </c>
      <c r="R777" s="37">
        <f t="shared" si="64"/>
        <v>-8.7715868295218918E-3</v>
      </c>
    </row>
    <row r="778" spans="1:18" x14ac:dyDescent="0.25">
      <c r="A778" s="2">
        <v>39862</v>
      </c>
      <c r="B778">
        <v>-2.1936912008854131E-3</v>
      </c>
      <c r="C778">
        <v>-2.2664545956359645E-2</v>
      </c>
      <c r="D778">
        <v>2.6673905602701223E-3</v>
      </c>
      <c r="E778">
        <v>-7.3283289429381564E-4</v>
      </c>
      <c r="F778">
        <v>-3.7219572714752174E-3</v>
      </c>
      <c r="L778" s="2">
        <v>39862</v>
      </c>
      <c r="N778" s="37">
        <f t="shared" si="60"/>
        <v>-2.3032802419813035E-3</v>
      </c>
      <c r="O778" s="37">
        <f t="shared" si="61"/>
        <v>-2.2774134997455536E-2</v>
      </c>
      <c r="P778" s="37">
        <f t="shared" si="62"/>
        <v>2.557801519174232E-3</v>
      </c>
      <c r="Q778" s="37">
        <f t="shared" si="63"/>
        <v>-8.4242193538970611E-4</v>
      </c>
      <c r="R778" s="37">
        <f t="shared" si="64"/>
        <v>-3.8315463125711078E-3</v>
      </c>
    </row>
    <row r="779" spans="1:18" x14ac:dyDescent="0.25">
      <c r="A779" s="2">
        <v>39863</v>
      </c>
      <c r="B779">
        <v>3.0448643288319157E-3</v>
      </c>
      <c r="C779">
        <v>-5.5609009061299069E-3</v>
      </c>
      <c r="D779">
        <v>9.5621500515971139E-3</v>
      </c>
      <c r="E779">
        <v>-1.9275747244905418E-3</v>
      </c>
      <c r="F779">
        <v>-9.1397235233724229E-5</v>
      </c>
      <c r="L779" s="2">
        <v>39863</v>
      </c>
      <c r="N779" s="37">
        <f t="shared" si="60"/>
        <v>2.9352752877360253E-3</v>
      </c>
      <c r="O779" s="37">
        <f t="shared" si="61"/>
        <v>-5.6704899472257977E-3</v>
      </c>
      <c r="P779" s="37">
        <f t="shared" si="62"/>
        <v>9.4525610105012231E-3</v>
      </c>
      <c r="Q779" s="37">
        <f t="shared" si="63"/>
        <v>-2.0371637655864322E-3</v>
      </c>
      <c r="R779" s="37">
        <f t="shared" si="64"/>
        <v>-2.0098627632961463E-4</v>
      </c>
    </row>
    <row r="780" spans="1:18" x14ac:dyDescent="0.25">
      <c r="A780" s="2">
        <v>39864</v>
      </c>
      <c r="B780">
        <v>-2.2053318558870605E-2</v>
      </c>
      <c r="C780">
        <v>-3.494605552038578E-2</v>
      </c>
      <c r="D780">
        <v>-1.1072849947142683E-2</v>
      </c>
      <c r="E780">
        <v>-2.7902035061241085E-3</v>
      </c>
      <c r="F780">
        <v>-1.1193376141617679E-2</v>
      </c>
      <c r="L780" s="2">
        <v>39864</v>
      </c>
      <c r="N780" s="37">
        <f t="shared" si="60"/>
        <v>-2.2162907599966496E-2</v>
      </c>
      <c r="O780" s="37">
        <f t="shared" si="61"/>
        <v>-3.5055644561481671E-2</v>
      </c>
      <c r="P780" s="37">
        <f t="shared" si="62"/>
        <v>-1.1182438988238574E-2</v>
      </c>
      <c r="Q780" s="37">
        <f t="shared" si="63"/>
        <v>-2.8997925472199989E-3</v>
      </c>
      <c r="R780" s="37">
        <f t="shared" si="64"/>
        <v>-1.130296518271357E-2</v>
      </c>
    </row>
    <row r="781" spans="1:18" x14ac:dyDescent="0.25">
      <c r="A781" s="2">
        <v>39868</v>
      </c>
      <c r="B781">
        <v>-2.3916654698915483E-3</v>
      </c>
      <c r="C781">
        <v>-1.3612753000179006E-2</v>
      </c>
      <c r="D781">
        <v>6.1702437049765326E-4</v>
      </c>
      <c r="E781">
        <v>2.1159332261260501E-3</v>
      </c>
      <c r="F781">
        <v>-5.3076143852527667E-3</v>
      </c>
      <c r="L781" s="2">
        <v>39868</v>
      </c>
      <c r="N781" s="37">
        <f t="shared" si="60"/>
        <v>-2.5012545109874386E-3</v>
      </c>
      <c r="O781" s="37">
        <f t="shared" si="61"/>
        <v>-1.3722342041274897E-2</v>
      </c>
      <c r="P781" s="37">
        <f t="shared" si="62"/>
        <v>5.074353294017629E-4</v>
      </c>
      <c r="Q781" s="37">
        <f t="shared" si="63"/>
        <v>2.0063441850301598E-3</v>
      </c>
      <c r="R781" s="37">
        <f t="shared" si="64"/>
        <v>-5.4172034263486575E-3</v>
      </c>
    </row>
    <row r="782" spans="1:18" x14ac:dyDescent="0.25">
      <c r="A782" s="2">
        <v>39869</v>
      </c>
      <c r="B782">
        <v>9.1248529255071945E-3</v>
      </c>
      <c r="C782">
        <v>8.6407146512465626E-3</v>
      </c>
      <c r="D782">
        <v>2.9983818007572601E-2</v>
      </c>
      <c r="E782">
        <v>1.5301914726603247E-3</v>
      </c>
      <c r="F782">
        <v>7.5547243164543598E-3</v>
      </c>
      <c r="L782" s="2">
        <v>39869</v>
      </c>
      <c r="N782" s="37">
        <f t="shared" si="60"/>
        <v>9.0152638844113037E-3</v>
      </c>
      <c r="O782" s="37">
        <f t="shared" si="61"/>
        <v>8.5311256101506718E-3</v>
      </c>
      <c r="P782" s="37">
        <f t="shared" si="62"/>
        <v>2.987422896647671E-2</v>
      </c>
      <c r="Q782" s="37">
        <f t="shared" si="63"/>
        <v>1.4206024315644343E-3</v>
      </c>
      <c r="R782" s="37">
        <f t="shared" si="64"/>
        <v>7.445135275358469E-3</v>
      </c>
    </row>
    <row r="783" spans="1:18" x14ac:dyDescent="0.25">
      <c r="A783" s="2">
        <v>39870</v>
      </c>
      <c r="B783">
        <v>5.8747146888087354E-3</v>
      </c>
      <c r="C783">
        <v>-2.1482196758030717E-2</v>
      </c>
      <c r="D783">
        <v>2.7425468467575282E-2</v>
      </c>
      <c r="E783">
        <v>1.016419465251253E-2</v>
      </c>
      <c r="F783">
        <v>1.9715603382014254E-3</v>
      </c>
      <c r="L783" s="2">
        <v>39870</v>
      </c>
      <c r="N783" s="37">
        <f t="shared" si="60"/>
        <v>5.7651256477128446E-3</v>
      </c>
      <c r="O783" s="37">
        <f t="shared" si="61"/>
        <v>-2.1591785799126607E-2</v>
      </c>
      <c r="P783" s="37">
        <f t="shared" si="62"/>
        <v>2.7315879426479391E-2</v>
      </c>
      <c r="Q783" s="37">
        <f t="shared" si="63"/>
        <v>1.0054605611416639E-2</v>
      </c>
      <c r="R783" s="37">
        <f t="shared" si="64"/>
        <v>1.8619712971055351E-3</v>
      </c>
    </row>
    <row r="784" spans="1:18" x14ac:dyDescent="0.25">
      <c r="A784" s="2">
        <v>39871</v>
      </c>
      <c r="B784">
        <v>-7.0632036681757167E-3</v>
      </c>
      <c r="C784">
        <v>1.3129756400607083E-2</v>
      </c>
      <c r="D784">
        <v>-4.3759046876739646E-3</v>
      </c>
      <c r="E784">
        <v>3.373617037993651E-3</v>
      </c>
      <c r="F784">
        <v>-3.8854986134178615E-3</v>
      </c>
      <c r="L784" s="2">
        <v>39871</v>
      </c>
      <c r="N784" s="37">
        <f t="shared" si="60"/>
        <v>-7.1727927092716075E-3</v>
      </c>
      <c r="O784" s="37">
        <f t="shared" si="61"/>
        <v>1.3020167359511193E-2</v>
      </c>
      <c r="P784" s="37">
        <f t="shared" si="62"/>
        <v>-4.4854937287698553E-3</v>
      </c>
      <c r="Q784" s="37">
        <f t="shared" si="63"/>
        <v>3.2640279968977606E-3</v>
      </c>
      <c r="R784" s="37">
        <f t="shared" si="64"/>
        <v>-3.9950876545137518E-3</v>
      </c>
    </row>
    <row r="785" spans="1:18" x14ac:dyDescent="0.25">
      <c r="A785" s="2">
        <v>39874</v>
      </c>
      <c r="B785">
        <v>-3.1999829052331424E-2</v>
      </c>
      <c r="C785">
        <v>-4.8609702601353874E-2</v>
      </c>
      <c r="D785">
        <v>-9.9869152398315078E-3</v>
      </c>
      <c r="E785">
        <v>-2.4793712009240177E-2</v>
      </c>
      <c r="F785">
        <v>-4.1432422025414776E-3</v>
      </c>
      <c r="L785" s="2">
        <v>39874</v>
      </c>
      <c r="N785" s="37">
        <f t="shared" si="60"/>
        <v>-3.2109418093427315E-2</v>
      </c>
      <c r="O785" s="37">
        <f t="shared" si="61"/>
        <v>-4.8719291642449765E-2</v>
      </c>
      <c r="P785" s="37">
        <f t="shared" si="62"/>
        <v>-1.0096504280927399E-2</v>
      </c>
      <c r="Q785" s="37">
        <f t="shared" si="63"/>
        <v>-2.4903301050336068E-2</v>
      </c>
      <c r="R785" s="37">
        <f t="shared" si="64"/>
        <v>-4.2528312436373684E-3</v>
      </c>
    </row>
    <row r="786" spans="1:18" x14ac:dyDescent="0.25">
      <c r="A786" s="2">
        <v>39875</v>
      </c>
      <c r="B786">
        <v>-2.0888617277868806E-2</v>
      </c>
      <c r="C786">
        <v>-2.1048639188495723E-2</v>
      </c>
      <c r="D786">
        <v>-1.4135526335607657E-2</v>
      </c>
      <c r="E786">
        <v>-2.5860684532771242E-2</v>
      </c>
      <c r="F786">
        <v>-1.2315175699084351E-2</v>
      </c>
      <c r="L786" s="2">
        <v>39875</v>
      </c>
      <c r="N786" s="37">
        <f t="shared" si="60"/>
        <v>-2.0998206318964697E-2</v>
      </c>
      <c r="O786" s="37">
        <f t="shared" si="61"/>
        <v>-2.1158228229591614E-2</v>
      </c>
      <c r="P786" s="37">
        <f t="shared" si="62"/>
        <v>-1.4245115376703548E-2</v>
      </c>
      <c r="Q786" s="37">
        <f t="shared" si="63"/>
        <v>-2.5970273573867133E-2</v>
      </c>
      <c r="R786" s="37">
        <f t="shared" si="64"/>
        <v>-1.2424764740180241E-2</v>
      </c>
    </row>
    <row r="787" spans="1:18" x14ac:dyDescent="0.25">
      <c r="A787" s="2">
        <v>39876</v>
      </c>
      <c r="B787">
        <v>2.2783124824230453E-3</v>
      </c>
      <c r="C787">
        <v>-1.5033881309064362E-2</v>
      </c>
      <c r="D787">
        <v>9.1857702678960901E-3</v>
      </c>
      <c r="E787">
        <v>4.7138949136301582E-3</v>
      </c>
      <c r="F787">
        <v>1.0534804787052999E-2</v>
      </c>
      <c r="L787" s="2">
        <v>39876</v>
      </c>
      <c r="N787" s="37">
        <f t="shared" si="60"/>
        <v>2.1687234413271549E-3</v>
      </c>
      <c r="O787" s="37">
        <f t="shared" si="61"/>
        <v>-1.5143470350160252E-2</v>
      </c>
      <c r="P787" s="37">
        <f t="shared" si="62"/>
        <v>9.0761812268001993E-3</v>
      </c>
      <c r="Q787" s="37">
        <f t="shared" si="63"/>
        <v>4.6043058725342674E-3</v>
      </c>
      <c r="R787" s="37">
        <f t="shared" si="64"/>
        <v>1.0425215745957108E-2</v>
      </c>
    </row>
    <row r="788" spans="1:18" x14ac:dyDescent="0.25">
      <c r="A788" s="2">
        <v>39877</v>
      </c>
      <c r="B788">
        <v>-2.9428792314914208E-2</v>
      </c>
      <c r="C788">
        <v>-4.151723393260686E-2</v>
      </c>
      <c r="D788">
        <v>-1.0722003761973759E-2</v>
      </c>
      <c r="E788">
        <v>-3.2555301453169393E-2</v>
      </c>
      <c r="F788">
        <v>-1.5604540347886799E-2</v>
      </c>
      <c r="L788" s="2">
        <v>39877</v>
      </c>
      <c r="N788" s="37">
        <f t="shared" si="60"/>
        <v>-2.9538381356010099E-2</v>
      </c>
      <c r="O788" s="37">
        <f t="shared" si="61"/>
        <v>-4.1626822973702751E-2</v>
      </c>
      <c r="P788" s="37">
        <f t="shared" si="62"/>
        <v>-1.083159280306965E-2</v>
      </c>
      <c r="Q788" s="37">
        <f t="shared" si="63"/>
        <v>-3.2664890494265283E-2</v>
      </c>
      <c r="R788" s="37">
        <f t="shared" si="64"/>
        <v>-1.571412938898269E-2</v>
      </c>
    </row>
    <row r="789" spans="1:18" x14ac:dyDescent="0.25">
      <c r="A789" s="2">
        <v>39878</v>
      </c>
      <c r="B789">
        <v>1.5601518433944176E-2</v>
      </c>
      <c r="C789">
        <v>2.3791514449255534E-3</v>
      </c>
      <c r="D789">
        <v>-6.3238838517159033E-3</v>
      </c>
      <c r="E789">
        <v>-1.7289172271602253E-2</v>
      </c>
      <c r="F789">
        <v>1.6095898497454351E-3</v>
      </c>
      <c r="L789" s="2">
        <v>39878</v>
      </c>
      <c r="N789" s="37">
        <f t="shared" si="60"/>
        <v>1.5491929392848285E-2</v>
      </c>
      <c r="O789" s="37">
        <f t="shared" si="61"/>
        <v>2.269562403829663E-3</v>
      </c>
      <c r="P789" s="37">
        <f t="shared" si="62"/>
        <v>-6.4334728928117941E-3</v>
      </c>
      <c r="Q789" s="37">
        <f t="shared" si="63"/>
        <v>-1.7398761312698144E-2</v>
      </c>
      <c r="R789" s="37">
        <f t="shared" si="64"/>
        <v>1.5000008086495447E-3</v>
      </c>
    </row>
    <row r="790" spans="1:18" x14ac:dyDescent="0.25">
      <c r="A790" s="2">
        <v>39881</v>
      </c>
      <c r="B790">
        <v>-1.9868313271245365E-2</v>
      </c>
      <c r="C790">
        <v>-2.7791677481676953E-2</v>
      </c>
      <c r="D790">
        <v>6.853086006230149E-4</v>
      </c>
      <c r="E790">
        <v>-2.779770348037601E-2</v>
      </c>
      <c r="F790">
        <v>-1.0337470679066894E-2</v>
      </c>
      <c r="L790" s="2">
        <v>39881</v>
      </c>
      <c r="N790" s="37">
        <f t="shared" si="60"/>
        <v>-1.9977902312341256E-2</v>
      </c>
      <c r="O790" s="37">
        <f t="shared" si="61"/>
        <v>-2.7901266522772843E-2</v>
      </c>
      <c r="P790" s="37">
        <f t="shared" si="62"/>
        <v>5.7571955952712443E-4</v>
      </c>
      <c r="Q790" s="37">
        <f t="shared" si="63"/>
        <v>-2.7907292521471901E-2</v>
      </c>
      <c r="R790" s="37">
        <f t="shared" si="64"/>
        <v>-1.0447059720162785E-2</v>
      </c>
    </row>
    <row r="791" spans="1:18" x14ac:dyDescent="0.25">
      <c r="A791" s="2">
        <v>39884</v>
      </c>
      <c r="B791">
        <v>2.2468261359737313E-2</v>
      </c>
      <c r="C791">
        <v>3.330094709115574E-2</v>
      </c>
      <c r="D791">
        <v>3.6981320816420707E-2</v>
      </c>
      <c r="E791">
        <v>2.2578873497284459E-2</v>
      </c>
      <c r="F791">
        <v>1.2299507702080362E-2</v>
      </c>
      <c r="L791" s="2">
        <v>39884</v>
      </c>
      <c r="N791" s="37">
        <f t="shared" si="60"/>
        <v>2.2358672318641422E-2</v>
      </c>
      <c r="O791" s="37">
        <f t="shared" si="61"/>
        <v>3.3191358050059849E-2</v>
      </c>
      <c r="P791" s="37">
        <f t="shared" si="62"/>
        <v>3.6871731775324816E-2</v>
      </c>
      <c r="Q791" s="37">
        <f t="shared" si="63"/>
        <v>2.2469284456188569E-2</v>
      </c>
      <c r="R791" s="37">
        <f t="shared" si="64"/>
        <v>1.2189918660984471E-2</v>
      </c>
    </row>
    <row r="792" spans="1:18" x14ac:dyDescent="0.25">
      <c r="A792" s="2">
        <v>39885</v>
      </c>
      <c r="B792">
        <v>4.9481348314606814E-2</v>
      </c>
      <c r="C792">
        <v>5.8502165563019778E-2</v>
      </c>
      <c r="D792">
        <v>2.9314317304017859E-2</v>
      </c>
      <c r="E792">
        <v>2.1988097240230663E-2</v>
      </c>
      <c r="F792">
        <v>5.6985308536421746E-3</v>
      </c>
      <c r="L792" s="2">
        <v>39885</v>
      </c>
      <c r="N792" s="37">
        <f t="shared" si="60"/>
        <v>4.9371759273510923E-2</v>
      </c>
      <c r="O792" s="37">
        <f t="shared" si="61"/>
        <v>5.8392576521923888E-2</v>
      </c>
      <c r="P792" s="37">
        <f t="shared" si="62"/>
        <v>2.9204728262921968E-2</v>
      </c>
      <c r="Q792" s="37">
        <f t="shared" si="63"/>
        <v>2.1878508199134773E-2</v>
      </c>
      <c r="R792" s="37">
        <f t="shared" si="64"/>
        <v>5.5889418125462838E-3</v>
      </c>
    </row>
    <row r="793" spans="1:18" x14ac:dyDescent="0.25">
      <c r="A793" s="2">
        <v>39888</v>
      </c>
      <c r="B793">
        <v>2.1347302209416691E-2</v>
      </c>
      <c r="C793">
        <v>2.8571788064471474E-2</v>
      </c>
      <c r="D793">
        <v>1.8181293885260175E-2</v>
      </c>
      <c r="E793">
        <v>2.725873234950639E-2</v>
      </c>
      <c r="F793">
        <v>8.0606478935854372E-3</v>
      </c>
      <c r="L793" s="2">
        <v>39888</v>
      </c>
      <c r="N793" s="37">
        <f t="shared" si="60"/>
        <v>2.12377131683208E-2</v>
      </c>
      <c r="O793" s="37">
        <f t="shared" si="61"/>
        <v>2.8462199023375583E-2</v>
      </c>
      <c r="P793" s="37">
        <f t="shared" si="62"/>
        <v>1.8071704844164285E-2</v>
      </c>
      <c r="Q793" s="37">
        <f t="shared" si="63"/>
        <v>2.7149143308410499E-2</v>
      </c>
      <c r="R793" s="37">
        <f t="shared" si="64"/>
        <v>7.9510588524895464E-3</v>
      </c>
    </row>
    <row r="794" spans="1:18" x14ac:dyDescent="0.25">
      <c r="A794" s="2">
        <v>39889</v>
      </c>
      <c r="B794">
        <v>-8.9136963663159277E-3</v>
      </c>
      <c r="C794">
        <v>-1.9971179652541023E-2</v>
      </c>
      <c r="D794">
        <v>1.0638222549491696E-2</v>
      </c>
      <c r="E794">
        <v>5.7463245743223472E-3</v>
      </c>
      <c r="F794">
        <v>-2.9942204581854545E-3</v>
      </c>
      <c r="L794" s="2">
        <v>39889</v>
      </c>
      <c r="N794" s="37">
        <f t="shared" si="60"/>
        <v>-9.0232854074118185E-3</v>
      </c>
      <c r="O794" s="37">
        <f t="shared" si="61"/>
        <v>-2.0080768693636914E-2</v>
      </c>
      <c r="P794" s="37">
        <f t="shared" si="62"/>
        <v>1.0528633508395805E-2</v>
      </c>
      <c r="Q794" s="37">
        <f t="shared" si="63"/>
        <v>5.6367355332264564E-3</v>
      </c>
      <c r="R794" s="37">
        <f t="shared" si="64"/>
        <v>-3.1038094992813449E-3</v>
      </c>
    </row>
    <row r="795" spans="1:18" x14ac:dyDescent="0.25">
      <c r="A795" s="2">
        <v>39890</v>
      </c>
      <c r="B795">
        <v>1.2732659282341088E-2</v>
      </c>
      <c r="C795">
        <v>2.6269671672791071E-2</v>
      </c>
      <c r="D795">
        <v>1.2533408996171391E-2</v>
      </c>
      <c r="E795">
        <v>-1.1401295811989115E-2</v>
      </c>
      <c r="F795">
        <v>8.1521317378281492E-3</v>
      </c>
      <c r="L795" s="2">
        <v>39890</v>
      </c>
      <c r="N795" s="37">
        <f t="shared" si="60"/>
        <v>1.2623070241245198E-2</v>
      </c>
      <c r="O795" s="37">
        <f t="shared" si="61"/>
        <v>2.616008263169518E-2</v>
      </c>
      <c r="P795" s="37">
        <f t="shared" si="62"/>
        <v>1.24238199550755E-2</v>
      </c>
      <c r="Q795" s="37">
        <f t="shared" si="63"/>
        <v>-1.1510884853085006E-2</v>
      </c>
      <c r="R795" s="37">
        <f t="shared" si="64"/>
        <v>8.0425426967322584E-3</v>
      </c>
    </row>
    <row r="796" spans="1:18" x14ac:dyDescent="0.25">
      <c r="A796" s="2">
        <v>39891</v>
      </c>
      <c r="B796">
        <v>2.7927919899116051E-3</v>
      </c>
      <c r="C796">
        <v>6.1469378422230265E-3</v>
      </c>
      <c r="D796">
        <v>-7.0816972548477814E-3</v>
      </c>
      <c r="E796">
        <v>-2.8429171344226995E-3</v>
      </c>
      <c r="F796">
        <v>3.2714326950828793E-4</v>
      </c>
      <c r="L796" s="2">
        <v>39891</v>
      </c>
      <c r="N796" s="37">
        <f t="shared" si="60"/>
        <v>2.6832029488157148E-3</v>
      </c>
      <c r="O796" s="37">
        <f t="shared" si="61"/>
        <v>6.0373488011271357E-3</v>
      </c>
      <c r="P796" s="37">
        <f t="shared" si="62"/>
        <v>-7.1912862959436722E-3</v>
      </c>
      <c r="Q796" s="37">
        <f t="shared" si="63"/>
        <v>-2.9525061755185898E-3</v>
      </c>
      <c r="R796" s="37">
        <f t="shared" si="64"/>
        <v>2.1755422841239751E-4</v>
      </c>
    </row>
    <row r="797" spans="1:18" x14ac:dyDescent="0.25">
      <c r="A797" s="2">
        <v>39892</v>
      </c>
      <c r="B797">
        <v>-3.8959091287804827E-3</v>
      </c>
      <c r="C797">
        <v>-1.9493455440422049E-2</v>
      </c>
      <c r="D797">
        <v>-1.315294347195897E-2</v>
      </c>
      <c r="E797">
        <v>2.0639942458342427E-3</v>
      </c>
      <c r="F797">
        <v>-7.6372590512099993E-3</v>
      </c>
      <c r="L797" s="2">
        <v>39892</v>
      </c>
      <c r="N797" s="37">
        <f t="shared" si="60"/>
        <v>-4.0054981698763731E-3</v>
      </c>
      <c r="O797" s="37">
        <f t="shared" si="61"/>
        <v>-1.960304448151794E-2</v>
      </c>
      <c r="P797" s="37">
        <f t="shared" si="62"/>
        <v>-1.3262532513054861E-2</v>
      </c>
      <c r="Q797" s="37">
        <f t="shared" si="63"/>
        <v>1.9544052047383523E-3</v>
      </c>
      <c r="R797" s="37">
        <f t="shared" si="64"/>
        <v>-7.7468480923058901E-3</v>
      </c>
    </row>
    <row r="798" spans="1:18" x14ac:dyDescent="0.25">
      <c r="A798" s="2">
        <v>39895</v>
      </c>
      <c r="B798">
        <v>5.1004385123590908E-2</v>
      </c>
      <c r="C798">
        <v>6.6551929046781838E-2</v>
      </c>
      <c r="D798">
        <v>2.3524801135460949E-2</v>
      </c>
      <c r="E798">
        <v>2.0456992463213385E-2</v>
      </c>
      <c r="F798">
        <v>2.8461762140156967E-2</v>
      </c>
      <c r="L798" s="2">
        <v>39895</v>
      </c>
      <c r="N798" s="37">
        <f t="shared" si="60"/>
        <v>5.0894796082495017E-2</v>
      </c>
      <c r="O798" s="37">
        <f t="shared" si="61"/>
        <v>6.6442340005685954E-2</v>
      </c>
      <c r="P798" s="37">
        <f t="shared" si="62"/>
        <v>2.3415212094365059E-2</v>
      </c>
      <c r="Q798" s="37">
        <f t="shared" si="63"/>
        <v>2.0347403422117494E-2</v>
      </c>
      <c r="R798" s="37">
        <f t="shared" si="64"/>
        <v>2.8352173099061077E-2</v>
      </c>
    </row>
    <row r="799" spans="1:18" x14ac:dyDescent="0.25">
      <c r="A799" s="2">
        <v>39896</v>
      </c>
      <c r="B799">
        <v>4.9893782059036839E-3</v>
      </c>
      <c r="C799">
        <v>2.176144481382674E-2</v>
      </c>
      <c r="D799">
        <v>4.5533570659828478E-4</v>
      </c>
      <c r="E799">
        <v>2.7473367653804335E-3</v>
      </c>
      <c r="F799">
        <v>-6.2201714505439824E-3</v>
      </c>
      <c r="L799" s="2">
        <v>39896</v>
      </c>
      <c r="N799" s="37">
        <f t="shared" si="60"/>
        <v>4.8797891648077931E-3</v>
      </c>
      <c r="O799" s="37">
        <f t="shared" si="61"/>
        <v>2.1651855772730849E-2</v>
      </c>
      <c r="P799" s="37">
        <f t="shared" si="62"/>
        <v>3.4574666550239437E-4</v>
      </c>
      <c r="Q799" s="37">
        <f t="shared" si="63"/>
        <v>2.6377477242845431E-3</v>
      </c>
      <c r="R799" s="37">
        <f t="shared" si="64"/>
        <v>-6.3297604916398732E-3</v>
      </c>
    </row>
    <row r="800" spans="1:18" x14ac:dyDescent="0.25">
      <c r="A800" s="2">
        <v>39897</v>
      </c>
      <c r="B800">
        <v>2.0785468121768964E-2</v>
      </c>
      <c r="C800">
        <v>3.0040704396481984E-2</v>
      </c>
      <c r="D800">
        <v>4.3685437268124513E-3</v>
      </c>
      <c r="E800">
        <v>2.851638548460129E-3</v>
      </c>
      <c r="F800">
        <v>1.8473840738044527E-3</v>
      </c>
      <c r="L800" s="2">
        <v>39897</v>
      </c>
      <c r="N800" s="37">
        <f t="shared" si="60"/>
        <v>2.0675879080673074E-2</v>
      </c>
      <c r="O800" s="37">
        <f t="shared" si="61"/>
        <v>2.9931115355386093E-2</v>
      </c>
      <c r="P800" s="37">
        <f t="shared" si="62"/>
        <v>4.2589546857165605E-3</v>
      </c>
      <c r="Q800" s="37">
        <f t="shared" si="63"/>
        <v>2.7420495073642386E-3</v>
      </c>
      <c r="R800" s="37">
        <f t="shared" si="64"/>
        <v>1.7377950327085623E-3</v>
      </c>
    </row>
    <row r="801" spans="1:18" x14ac:dyDescent="0.25">
      <c r="A801" s="2">
        <v>39898</v>
      </c>
      <c r="B801">
        <v>3.4671438471643348E-2</v>
      </c>
      <c r="C801">
        <v>3.3779687376440035E-2</v>
      </c>
      <c r="D801">
        <v>3.0302614188365742E-2</v>
      </c>
      <c r="E801">
        <v>2.6676466115869976E-2</v>
      </c>
      <c r="F801">
        <v>1.2052116030488077E-2</v>
      </c>
      <c r="L801" s="2">
        <v>39898</v>
      </c>
      <c r="N801" s="37">
        <f t="shared" si="60"/>
        <v>3.4561849430547457E-2</v>
      </c>
      <c r="O801" s="37">
        <f t="shared" si="61"/>
        <v>3.3670098335344144E-2</v>
      </c>
      <c r="P801" s="37">
        <f t="shared" si="62"/>
        <v>3.0193025147269851E-2</v>
      </c>
      <c r="Q801" s="37">
        <f t="shared" si="63"/>
        <v>2.6566877074774085E-2</v>
      </c>
      <c r="R801" s="37">
        <f t="shared" si="64"/>
        <v>1.1942526989392186E-2</v>
      </c>
    </row>
    <row r="802" spans="1:18" x14ac:dyDescent="0.25">
      <c r="A802" s="2">
        <v>39899</v>
      </c>
      <c r="B802">
        <v>4.5375933460626624E-3</v>
      </c>
      <c r="C802">
        <v>2.609525266562113E-2</v>
      </c>
      <c r="D802">
        <v>2.2177647756579127E-2</v>
      </c>
      <c r="E802">
        <v>7.2721707404975579E-3</v>
      </c>
      <c r="F802">
        <v>2.8123433326100157E-2</v>
      </c>
      <c r="L802" s="2">
        <v>39899</v>
      </c>
      <c r="N802" s="37">
        <f t="shared" si="60"/>
        <v>4.4280043049667716E-3</v>
      </c>
      <c r="O802" s="37">
        <f t="shared" si="61"/>
        <v>2.598566362452524E-2</v>
      </c>
      <c r="P802" s="37">
        <f t="shared" si="62"/>
        <v>2.2068058715483237E-2</v>
      </c>
      <c r="Q802" s="37">
        <f t="shared" si="63"/>
        <v>7.1625816994016671E-3</v>
      </c>
      <c r="R802" s="37">
        <f t="shared" si="64"/>
        <v>2.8013844285004266E-2</v>
      </c>
    </row>
    <row r="803" spans="1:18" x14ac:dyDescent="0.25">
      <c r="A803" s="2">
        <v>39902</v>
      </c>
      <c r="B803">
        <v>-4.7803202272182224E-2</v>
      </c>
      <c r="C803">
        <v>-8.5847468332149415E-2</v>
      </c>
      <c r="D803">
        <v>-2.5793896563638886E-2</v>
      </c>
      <c r="E803">
        <v>-2.0629723662670404E-2</v>
      </c>
      <c r="F803">
        <v>1.8922646404878469E-4</v>
      </c>
      <c r="L803" s="2">
        <v>39902</v>
      </c>
      <c r="N803" s="37">
        <f t="shared" si="60"/>
        <v>-4.7912791313278115E-2</v>
      </c>
      <c r="O803" s="37">
        <f t="shared" si="61"/>
        <v>-8.5957057373245299E-2</v>
      </c>
      <c r="P803" s="37">
        <f t="shared" si="62"/>
        <v>-2.5903485604734777E-2</v>
      </c>
      <c r="Q803" s="37">
        <f t="shared" si="63"/>
        <v>-2.0739312703766295E-2</v>
      </c>
      <c r="R803" s="37">
        <f t="shared" si="64"/>
        <v>7.9637422952894276E-5</v>
      </c>
    </row>
    <row r="804" spans="1:18" x14ac:dyDescent="0.25">
      <c r="A804" s="2">
        <v>39903</v>
      </c>
      <c r="B804">
        <v>1.4669517795517268E-2</v>
      </c>
      <c r="C804">
        <v>1.7329373628091255E-2</v>
      </c>
      <c r="D804">
        <v>2.4432436049721441E-2</v>
      </c>
      <c r="E804">
        <v>1.9052432976173164E-2</v>
      </c>
      <c r="F804">
        <v>2.9673828018409686E-2</v>
      </c>
      <c r="L804" s="2">
        <v>39903</v>
      </c>
      <c r="N804" s="37">
        <f t="shared" si="60"/>
        <v>1.4559928754421378E-2</v>
      </c>
      <c r="O804" s="37">
        <f t="shared" si="61"/>
        <v>1.7219784586995364E-2</v>
      </c>
      <c r="P804" s="37">
        <f t="shared" si="62"/>
        <v>2.432284700862555E-2</v>
      </c>
      <c r="Q804" s="37">
        <f t="shared" si="63"/>
        <v>1.8942843935077273E-2</v>
      </c>
      <c r="R804" s="37">
        <f t="shared" si="64"/>
        <v>2.9564238977313795E-2</v>
      </c>
    </row>
    <row r="805" spans="1:18" x14ac:dyDescent="0.25">
      <c r="A805" s="2">
        <v>39904</v>
      </c>
      <c r="B805">
        <v>1.9929958283977936E-2</v>
      </c>
      <c r="C805">
        <v>2.4756344397758027E-2</v>
      </c>
      <c r="D805">
        <v>6.5487136105457895E-3</v>
      </c>
      <c r="E805">
        <v>-1.8268966330098747E-3</v>
      </c>
      <c r="F805">
        <v>-6.9396595892033622E-3</v>
      </c>
      <c r="L805" s="2">
        <v>39904</v>
      </c>
      <c r="N805" s="37">
        <f t="shared" si="60"/>
        <v>1.9820369242882045E-2</v>
      </c>
      <c r="O805" s="37">
        <f t="shared" si="61"/>
        <v>2.4646755356662137E-2</v>
      </c>
      <c r="P805" s="37">
        <f t="shared" si="62"/>
        <v>6.4391245694498988E-3</v>
      </c>
      <c r="Q805" s="37">
        <f t="shared" si="63"/>
        <v>-1.9364856741057651E-3</v>
      </c>
      <c r="R805" s="37">
        <f t="shared" si="64"/>
        <v>-7.049248630299253E-3</v>
      </c>
    </row>
    <row r="806" spans="1:18" x14ac:dyDescent="0.25">
      <c r="A806" s="2">
        <v>39905</v>
      </c>
      <c r="B806">
        <v>4.5126282696710478E-2</v>
      </c>
      <c r="C806">
        <v>4.7855893441109201E-2</v>
      </c>
      <c r="D806">
        <v>2.7646898485261567E-2</v>
      </c>
      <c r="E806">
        <v>-3.0602404896384917E-3</v>
      </c>
      <c r="F806">
        <v>1.7527317494938646E-2</v>
      </c>
      <c r="L806" s="2">
        <v>39905</v>
      </c>
      <c r="N806" s="37">
        <f t="shared" si="60"/>
        <v>4.5016693655614587E-2</v>
      </c>
      <c r="O806" s="37">
        <f t="shared" si="61"/>
        <v>4.774630440001331E-2</v>
      </c>
      <c r="P806" s="37">
        <f t="shared" si="62"/>
        <v>2.7537309444165676E-2</v>
      </c>
      <c r="Q806" s="37">
        <f t="shared" si="63"/>
        <v>-3.1698295307343821E-3</v>
      </c>
      <c r="R806" s="37">
        <f t="shared" si="64"/>
        <v>1.7417728453842755E-2</v>
      </c>
    </row>
    <row r="807" spans="1:18" x14ac:dyDescent="0.25">
      <c r="A807" s="2">
        <v>39909</v>
      </c>
      <c r="B807">
        <v>1.7976911399646228E-2</v>
      </c>
      <c r="C807">
        <v>2.1541186009426883E-2</v>
      </c>
      <c r="D807">
        <v>3.5889760398115471E-2</v>
      </c>
      <c r="E807">
        <v>-1.8220401717415905E-2</v>
      </c>
      <c r="F807">
        <v>7.9727806471247291E-4</v>
      </c>
      <c r="L807" s="2">
        <v>39909</v>
      </c>
      <c r="N807" s="37">
        <f t="shared" si="60"/>
        <v>1.7867322358550337E-2</v>
      </c>
      <c r="O807" s="37">
        <f t="shared" si="61"/>
        <v>2.1431596968330992E-2</v>
      </c>
      <c r="P807" s="37">
        <f t="shared" si="62"/>
        <v>3.578017135701958E-2</v>
      </c>
      <c r="Q807" s="37">
        <f t="shared" si="63"/>
        <v>-1.8329990758511796E-2</v>
      </c>
      <c r="R807" s="37">
        <f t="shared" si="64"/>
        <v>6.8768902361658244E-4</v>
      </c>
    </row>
    <row r="808" spans="1:18" x14ac:dyDescent="0.25">
      <c r="A808" s="2">
        <v>39911</v>
      </c>
      <c r="B808">
        <v>1.9693645958611672E-2</v>
      </c>
      <c r="C808">
        <v>-2.2288668708780623E-3</v>
      </c>
      <c r="D808">
        <v>1.3116583043242414E-2</v>
      </c>
      <c r="E808">
        <v>4.4732529732881492E-2</v>
      </c>
      <c r="F808">
        <v>3.0366770206952404E-2</v>
      </c>
      <c r="L808" s="2">
        <v>39911</v>
      </c>
      <c r="N808" s="37">
        <f t="shared" si="60"/>
        <v>1.9584056917515781E-2</v>
      </c>
      <c r="O808" s="37">
        <f t="shared" si="61"/>
        <v>-2.3384559119739527E-3</v>
      </c>
      <c r="P808" s="37">
        <f t="shared" si="62"/>
        <v>1.3006994002146523E-2</v>
      </c>
      <c r="Q808" s="37">
        <f t="shared" si="63"/>
        <v>4.4622940691785601E-2</v>
      </c>
      <c r="R808" s="37">
        <f t="shared" si="64"/>
        <v>3.0257181165856514E-2</v>
      </c>
    </row>
    <row r="809" spans="1:18" x14ac:dyDescent="0.25">
      <c r="A809" s="2">
        <v>39912</v>
      </c>
      <c r="B809">
        <v>5.7268714265234985E-3</v>
      </c>
      <c r="C809">
        <v>2.6444014493549817E-2</v>
      </c>
      <c r="D809">
        <v>-8.7013819310930197E-3</v>
      </c>
      <c r="E809">
        <v>-1.3582759566390979E-2</v>
      </c>
      <c r="F809">
        <v>-4.9340097391588041E-3</v>
      </c>
      <c r="L809" s="2">
        <v>39912</v>
      </c>
      <c r="N809" s="37">
        <f t="shared" si="60"/>
        <v>5.6172823854276077E-3</v>
      </c>
      <c r="O809" s="37">
        <f t="shared" si="61"/>
        <v>2.6334425452453927E-2</v>
      </c>
      <c r="P809" s="37">
        <f t="shared" si="62"/>
        <v>-8.8109709721889105E-3</v>
      </c>
      <c r="Q809" s="37">
        <f t="shared" si="63"/>
        <v>-1.369234860748687E-2</v>
      </c>
      <c r="R809" s="37">
        <f t="shared" si="64"/>
        <v>-5.0435987802546949E-3</v>
      </c>
    </row>
    <row r="810" spans="1:18" x14ac:dyDescent="0.25">
      <c r="A810" s="2">
        <v>39916</v>
      </c>
      <c r="B810">
        <v>1.5120521739452266E-2</v>
      </c>
      <c r="C810">
        <v>5.0716810002239557E-2</v>
      </c>
      <c r="D810">
        <v>2.7331858232489164E-2</v>
      </c>
      <c r="E810">
        <v>-1.1657740446993244E-3</v>
      </c>
      <c r="F810">
        <v>1.4885648367452056E-2</v>
      </c>
      <c r="L810" s="2">
        <v>39916</v>
      </c>
      <c r="N810" s="37">
        <f t="shared" si="60"/>
        <v>1.5010932698356376E-2</v>
      </c>
      <c r="O810" s="37">
        <f t="shared" si="61"/>
        <v>5.0607220961143666E-2</v>
      </c>
      <c r="P810" s="37">
        <f t="shared" si="62"/>
        <v>2.7222269191393273E-2</v>
      </c>
      <c r="Q810" s="37">
        <f t="shared" si="63"/>
        <v>-1.2753630857952147E-3</v>
      </c>
      <c r="R810" s="37">
        <f t="shared" si="64"/>
        <v>1.4776059326356165E-2</v>
      </c>
    </row>
    <row r="811" spans="1:18" x14ac:dyDescent="0.25">
      <c r="A811" s="2">
        <v>39918</v>
      </c>
      <c r="B811">
        <v>2.8950818894852137E-2</v>
      </c>
      <c r="C811">
        <v>4.5329786933024002E-2</v>
      </c>
      <c r="D811">
        <v>3.8576079698883867E-2</v>
      </c>
      <c r="E811">
        <v>6.6951532169454457E-3</v>
      </c>
      <c r="F811">
        <v>4.0466076795218263E-2</v>
      </c>
      <c r="L811" s="2">
        <v>39918</v>
      </c>
      <c r="N811" s="37">
        <f t="shared" si="60"/>
        <v>2.8841229853756246E-2</v>
      </c>
      <c r="O811" s="37">
        <f t="shared" si="61"/>
        <v>4.5220197891928111E-2</v>
      </c>
      <c r="P811" s="37">
        <f t="shared" si="62"/>
        <v>3.8466490657787976E-2</v>
      </c>
      <c r="Q811" s="37">
        <f t="shared" si="63"/>
        <v>6.5855641758495549E-3</v>
      </c>
      <c r="R811" s="37">
        <f t="shared" si="64"/>
        <v>4.0356487754122372E-2</v>
      </c>
    </row>
    <row r="812" spans="1:18" x14ac:dyDescent="0.25">
      <c r="A812" s="2">
        <v>39919</v>
      </c>
      <c r="B812">
        <v>-2.9892607089403108E-2</v>
      </c>
      <c r="C812">
        <v>-3.1089335823656219E-2</v>
      </c>
      <c r="D812">
        <v>-2.627364300730238E-2</v>
      </c>
      <c r="E812">
        <v>1.9185431684340313E-2</v>
      </c>
      <c r="F812">
        <v>-1.763077042238979E-2</v>
      </c>
      <c r="L812" s="2">
        <v>39919</v>
      </c>
      <c r="N812" s="37">
        <f t="shared" si="60"/>
        <v>-3.0002196130498999E-2</v>
      </c>
      <c r="O812" s="37">
        <f t="shared" si="61"/>
        <v>-3.119892486475211E-2</v>
      </c>
      <c r="P812" s="37">
        <f t="shared" si="62"/>
        <v>-2.6383232048398271E-2</v>
      </c>
      <c r="Q812" s="37">
        <f t="shared" si="63"/>
        <v>1.9075842643244422E-2</v>
      </c>
      <c r="R812" s="37">
        <f t="shared" si="64"/>
        <v>-1.7740359463485681E-2</v>
      </c>
    </row>
    <row r="813" spans="1:18" x14ac:dyDescent="0.25">
      <c r="A813" s="2">
        <v>39920</v>
      </c>
      <c r="B813">
        <v>6.9139704404699298E-3</v>
      </c>
      <c r="C813">
        <v>2.9270818394649425E-2</v>
      </c>
      <c r="D813">
        <v>1.5133145386290454E-3</v>
      </c>
      <c r="E813">
        <v>-6.4350003093752222E-3</v>
      </c>
      <c r="F813">
        <v>-8.0093826073528804E-3</v>
      </c>
      <c r="L813" s="2">
        <v>39920</v>
      </c>
      <c r="N813" s="37">
        <f t="shared" si="60"/>
        <v>6.804381399374039E-3</v>
      </c>
      <c r="O813" s="37">
        <f t="shared" si="61"/>
        <v>2.9161229353553534E-2</v>
      </c>
      <c r="P813" s="37">
        <f t="shared" si="62"/>
        <v>1.4037254975331551E-3</v>
      </c>
      <c r="Q813" s="37">
        <f t="shared" si="63"/>
        <v>-6.544589350471113E-3</v>
      </c>
      <c r="R813" s="37">
        <f t="shared" si="64"/>
        <v>-8.1189716484487712E-3</v>
      </c>
    </row>
    <row r="814" spans="1:18" x14ac:dyDescent="0.25">
      <c r="A814" s="2">
        <v>39923</v>
      </c>
      <c r="B814">
        <v>-3.9544265718596278E-3</v>
      </c>
      <c r="C814">
        <v>-9.5687372994374409E-3</v>
      </c>
      <c r="D814">
        <v>6.8317129163713375E-3</v>
      </c>
      <c r="E814">
        <v>-7.5018323441069686E-3</v>
      </c>
      <c r="F814">
        <v>-2.5036843238232186E-3</v>
      </c>
      <c r="L814" s="2">
        <v>39923</v>
      </c>
      <c r="N814" s="37">
        <f t="shared" si="60"/>
        <v>-4.0640156129555186E-3</v>
      </c>
      <c r="O814" s="37">
        <f t="shared" si="61"/>
        <v>-9.6783263405333317E-3</v>
      </c>
      <c r="P814" s="37">
        <f t="shared" si="62"/>
        <v>6.7221238752754467E-3</v>
      </c>
      <c r="Q814" s="37">
        <f t="shared" si="63"/>
        <v>-7.6114213852028594E-3</v>
      </c>
      <c r="R814" s="37">
        <f t="shared" si="64"/>
        <v>-2.613273364919109E-3</v>
      </c>
    </row>
    <row r="815" spans="1:18" x14ac:dyDescent="0.25">
      <c r="A815" s="2">
        <v>39924</v>
      </c>
      <c r="B815">
        <v>-7.4129058700304583E-3</v>
      </c>
      <c r="C815">
        <v>-2.8638244617197564E-2</v>
      </c>
      <c r="D815">
        <v>-2.5246628326404171E-2</v>
      </c>
      <c r="E815">
        <v>1.5672135262063132E-2</v>
      </c>
      <c r="F815">
        <v>1.3081052725938696E-2</v>
      </c>
      <c r="L815" s="2">
        <v>39924</v>
      </c>
      <c r="N815" s="37">
        <f t="shared" si="60"/>
        <v>-7.5224949111263491E-3</v>
      </c>
      <c r="O815" s="37">
        <f t="shared" si="61"/>
        <v>-2.8747833658293455E-2</v>
      </c>
      <c r="P815" s="37">
        <f t="shared" si="62"/>
        <v>-2.5356217367500062E-2</v>
      </c>
      <c r="Q815" s="37">
        <f t="shared" si="63"/>
        <v>1.5562546220967241E-2</v>
      </c>
      <c r="R815" s="37">
        <f t="shared" si="64"/>
        <v>1.2971463684842805E-2</v>
      </c>
    </row>
    <row r="816" spans="1:18" x14ac:dyDescent="0.25">
      <c r="A816" s="2">
        <v>39925</v>
      </c>
      <c r="B816">
        <v>-7.3930250291105249E-3</v>
      </c>
      <c r="C816">
        <v>-7.969229033046794E-3</v>
      </c>
      <c r="D816">
        <v>-2.2250558047324693E-2</v>
      </c>
      <c r="E816">
        <v>1.8010739913510256E-3</v>
      </c>
      <c r="F816">
        <v>-1.2758120069869743E-2</v>
      </c>
      <c r="L816" s="2">
        <v>39925</v>
      </c>
      <c r="N816" s="37">
        <f t="shared" si="60"/>
        <v>-7.5026140702064157E-3</v>
      </c>
      <c r="O816" s="37">
        <f t="shared" si="61"/>
        <v>-8.0788180741426848E-3</v>
      </c>
      <c r="P816" s="37">
        <f t="shared" si="62"/>
        <v>-2.2360147088420584E-2</v>
      </c>
      <c r="Q816" s="37">
        <f t="shared" si="63"/>
        <v>1.6914849502551353E-3</v>
      </c>
      <c r="R816" s="37">
        <f t="shared" si="64"/>
        <v>-1.2867709110965634E-2</v>
      </c>
    </row>
    <row r="817" spans="1:18" x14ac:dyDescent="0.25">
      <c r="A817" s="2">
        <v>39926</v>
      </c>
      <c r="B817">
        <v>2.9345858670270588E-2</v>
      </c>
      <c r="C817">
        <v>3.1636245741165164E-2</v>
      </c>
      <c r="D817">
        <v>3.9160371479381589E-2</v>
      </c>
      <c r="E817">
        <v>8.9654616264005455E-4</v>
      </c>
      <c r="F817">
        <v>8.3021849252769373E-3</v>
      </c>
      <c r="L817" s="2">
        <v>39926</v>
      </c>
      <c r="N817" s="37">
        <f t="shared" si="60"/>
        <v>2.9236269629174697E-2</v>
      </c>
      <c r="O817" s="37">
        <f t="shared" si="61"/>
        <v>3.1526656700069274E-2</v>
      </c>
      <c r="P817" s="37">
        <f t="shared" si="62"/>
        <v>3.9050782438285699E-2</v>
      </c>
      <c r="Q817" s="37">
        <f t="shared" si="63"/>
        <v>7.8695712154416408E-4</v>
      </c>
      <c r="R817" s="37">
        <f t="shared" si="64"/>
        <v>8.1925958841810465E-3</v>
      </c>
    </row>
    <row r="818" spans="1:18" x14ac:dyDescent="0.25">
      <c r="A818" s="2">
        <v>39927</v>
      </c>
      <c r="B818">
        <v>1.7427945602106469E-2</v>
      </c>
      <c r="C818">
        <v>2.766122851802643E-2</v>
      </c>
      <c r="D818">
        <v>1.6715569116274812E-2</v>
      </c>
      <c r="E818">
        <v>7.2512535663854635E-4</v>
      </c>
      <c r="F818">
        <v>8.8593467589804381E-3</v>
      </c>
      <c r="L818" s="2">
        <v>39927</v>
      </c>
      <c r="N818" s="37">
        <f t="shared" si="60"/>
        <v>1.7318356561010578E-2</v>
      </c>
      <c r="O818" s="37">
        <f t="shared" si="61"/>
        <v>2.7551639476930539E-2</v>
      </c>
      <c r="P818" s="37">
        <f t="shared" si="62"/>
        <v>1.6605980075178921E-2</v>
      </c>
      <c r="Q818" s="37">
        <f t="shared" si="63"/>
        <v>6.1553631554265588E-4</v>
      </c>
      <c r="R818" s="37">
        <f t="shared" si="64"/>
        <v>8.7497577178845473E-3</v>
      </c>
    </row>
    <row r="819" spans="1:18" x14ac:dyDescent="0.25">
      <c r="A819" s="2">
        <v>39930</v>
      </c>
      <c r="B819">
        <v>3.7778984116056593E-3</v>
      </c>
      <c r="C819">
        <v>2.4123254108768411E-2</v>
      </c>
      <c r="D819">
        <v>-7.1298888508449692E-3</v>
      </c>
      <c r="E819">
        <v>-8.1458292880462533E-4</v>
      </c>
      <c r="F819">
        <v>9.4831580939700507E-3</v>
      </c>
      <c r="L819" s="2">
        <v>39930</v>
      </c>
      <c r="N819" s="37">
        <f t="shared" si="60"/>
        <v>3.6683093705097689E-3</v>
      </c>
      <c r="O819" s="37">
        <f t="shared" si="61"/>
        <v>2.401366506767252E-2</v>
      </c>
      <c r="P819" s="37">
        <f t="shared" si="62"/>
        <v>-7.23947789194086E-3</v>
      </c>
      <c r="Q819" s="37">
        <f t="shared" si="63"/>
        <v>-9.2417196990051569E-4</v>
      </c>
      <c r="R819" s="37">
        <f t="shared" si="64"/>
        <v>9.3735690528741599E-3</v>
      </c>
    </row>
    <row r="820" spans="1:18" x14ac:dyDescent="0.25">
      <c r="A820" s="2">
        <v>39931</v>
      </c>
      <c r="B820">
        <v>-3.2545276274308962E-2</v>
      </c>
      <c r="C820">
        <v>-4.9739897565566966E-2</v>
      </c>
      <c r="D820">
        <v>-1.4985235008244642E-2</v>
      </c>
      <c r="E820">
        <v>-2.1997449983173611E-2</v>
      </c>
      <c r="F820">
        <v>-1.7973518154546366E-2</v>
      </c>
      <c r="L820" s="2">
        <v>39931</v>
      </c>
      <c r="N820" s="37">
        <f t="shared" si="60"/>
        <v>-3.2654865315404853E-2</v>
      </c>
      <c r="O820" s="37">
        <f t="shared" si="61"/>
        <v>-4.9849486606662857E-2</v>
      </c>
      <c r="P820" s="37">
        <f t="shared" si="62"/>
        <v>-1.5094824049340533E-2</v>
      </c>
      <c r="Q820" s="37">
        <f t="shared" si="63"/>
        <v>-2.2107039024269502E-2</v>
      </c>
      <c r="R820" s="37">
        <f t="shared" si="64"/>
        <v>-1.8083107195642257E-2</v>
      </c>
    </row>
    <row r="821" spans="1:18" x14ac:dyDescent="0.25">
      <c r="A821" s="2">
        <v>39932</v>
      </c>
      <c r="B821">
        <v>3.649419410548322E-2</v>
      </c>
      <c r="C821">
        <v>4.4741121881747649E-2</v>
      </c>
      <c r="D821">
        <v>2.9190766750416236E-2</v>
      </c>
      <c r="E821">
        <v>1.5324370692746798E-2</v>
      </c>
      <c r="F821">
        <v>9.9215231875279374E-3</v>
      </c>
      <c r="L821" s="2">
        <v>39932</v>
      </c>
      <c r="N821" s="37">
        <f t="shared" si="60"/>
        <v>3.6384605064387329E-2</v>
      </c>
      <c r="O821" s="37">
        <f t="shared" si="61"/>
        <v>4.4631532840651758E-2</v>
      </c>
      <c r="P821" s="37">
        <f t="shared" si="62"/>
        <v>2.9081177709320345E-2</v>
      </c>
      <c r="Q821" s="37">
        <f t="shared" si="63"/>
        <v>1.5214781651650907E-2</v>
      </c>
      <c r="R821" s="37">
        <f t="shared" si="64"/>
        <v>9.8119341464320466E-3</v>
      </c>
    </row>
    <row r="822" spans="1:18" x14ac:dyDescent="0.25">
      <c r="A822" s="2">
        <v>39937</v>
      </c>
      <c r="B822">
        <v>6.4148378751671675E-2</v>
      </c>
      <c r="C822">
        <v>7.8855347726209266E-2</v>
      </c>
      <c r="D822">
        <v>4.6163213501646615E-2</v>
      </c>
      <c r="E822">
        <v>5.429116945107388E-2</v>
      </c>
      <c r="F822">
        <v>1.4899054100743823E-2</v>
      </c>
      <c r="L822" s="2">
        <v>39937</v>
      </c>
      <c r="N822" s="37">
        <f t="shared" si="60"/>
        <v>6.4038789710575791E-2</v>
      </c>
      <c r="O822" s="37">
        <f t="shared" si="61"/>
        <v>7.8745758685113382E-2</v>
      </c>
      <c r="P822" s="37">
        <f t="shared" si="62"/>
        <v>4.6053624460550724E-2</v>
      </c>
      <c r="Q822" s="37">
        <f t="shared" si="63"/>
        <v>5.4181580409977989E-2</v>
      </c>
      <c r="R822" s="37">
        <f t="shared" si="64"/>
        <v>1.4789465059647932E-2</v>
      </c>
    </row>
    <row r="823" spans="1:18" x14ac:dyDescent="0.25">
      <c r="A823" s="2">
        <v>39938</v>
      </c>
      <c r="B823">
        <v>-3.0243721543501701E-4</v>
      </c>
      <c r="C823">
        <v>2.3580222155920018E-2</v>
      </c>
      <c r="D823">
        <v>1.6203381123743655E-3</v>
      </c>
      <c r="E823">
        <v>-2.1510001177141615E-2</v>
      </c>
      <c r="F823">
        <v>2.2095969733660413E-3</v>
      </c>
      <c r="L823" s="2">
        <v>39938</v>
      </c>
      <c r="N823" s="37">
        <f t="shared" si="60"/>
        <v>-4.1202625653090743E-4</v>
      </c>
      <c r="O823" s="37">
        <f t="shared" si="61"/>
        <v>2.3470633114824127E-2</v>
      </c>
      <c r="P823" s="37">
        <f t="shared" si="62"/>
        <v>1.5107490712784751E-3</v>
      </c>
      <c r="Q823" s="37">
        <f t="shared" si="63"/>
        <v>-2.1619590218237505E-2</v>
      </c>
      <c r="R823" s="37">
        <f t="shared" si="64"/>
        <v>2.1000079322701509E-3</v>
      </c>
    </row>
    <row r="824" spans="1:18" x14ac:dyDescent="0.25">
      <c r="A824" s="2">
        <v>39939</v>
      </c>
      <c r="B824">
        <v>-1.4700257520352675E-2</v>
      </c>
      <c r="C824">
        <v>-2.9390776915529316E-2</v>
      </c>
      <c r="D824">
        <v>-8.0585760817969924E-3</v>
      </c>
      <c r="E824">
        <v>-1.9710997903971308E-2</v>
      </c>
      <c r="F824">
        <v>-6.2488583816418149E-3</v>
      </c>
      <c r="L824" s="2">
        <v>39939</v>
      </c>
      <c r="N824" s="37">
        <f t="shared" si="60"/>
        <v>-1.4809846561448566E-2</v>
      </c>
      <c r="O824" s="37">
        <f t="shared" si="61"/>
        <v>-2.9500365956625207E-2</v>
      </c>
      <c r="P824" s="37">
        <f t="shared" si="62"/>
        <v>-8.1681651228928832E-3</v>
      </c>
      <c r="Q824" s="37">
        <f t="shared" si="63"/>
        <v>-1.9820586945067199E-2</v>
      </c>
      <c r="R824" s="37">
        <f t="shared" si="64"/>
        <v>-6.3584474227377057E-3</v>
      </c>
    </row>
    <row r="825" spans="1:18" x14ac:dyDescent="0.25">
      <c r="A825" s="2">
        <v>39940</v>
      </c>
      <c r="B825">
        <v>1.3736587814519714E-2</v>
      </c>
      <c r="C825">
        <v>1.8514385490445727E-2</v>
      </c>
      <c r="D825">
        <v>1.2263071625798969E-2</v>
      </c>
      <c r="E825">
        <v>-7.1414074189453131E-3</v>
      </c>
      <c r="F825">
        <v>1.7355299944857648E-2</v>
      </c>
      <c r="L825" s="2">
        <v>39940</v>
      </c>
      <c r="N825" s="37">
        <f t="shared" si="60"/>
        <v>1.3626998773423823E-2</v>
      </c>
      <c r="O825" s="37">
        <f t="shared" si="61"/>
        <v>1.8404796449349836E-2</v>
      </c>
      <c r="P825" s="37">
        <f t="shared" si="62"/>
        <v>1.2153482584703078E-2</v>
      </c>
      <c r="Q825" s="37">
        <f t="shared" si="63"/>
        <v>-7.2509964600412039E-3</v>
      </c>
      <c r="R825" s="37">
        <f t="shared" si="64"/>
        <v>1.7245710903761757E-2</v>
      </c>
    </row>
    <row r="826" spans="1:18" x14ac:dyDescent="0.25">
      <c r="A826" s="2">
        <v>39941</v>
      </c>
      <c r="B826">
        <v>-1.9849070805005243E-2</v>
      </c>
      <c r="C826">
        <v>-3.206175501010234E-2</v>
      </c>
      <c r="D826">
        <v>-7.7946917850088854E-3</v>
      </c>
      <c r="E826">
        <v>-4.7729973853101798E-3</v>
      </c>
      <c r="F826">
        <v>-1.0196868987508304E-2</v>
      </c>
      <c r="L826" s="2">
        <v>39941</v>
      </c>
      <c r="N826" s="37">
        <f t="shared" si="60"/>
        <v>-1.9958659846101134E-2</v>
      </c>
      <c r="O826" s="37">
        <f t="shared" si="61"/>
        <v>-3.2171344051198231E-2</v>
      </c>
      <c r="P826" s="37">
        <f t="shared" si="62"/>
        <v>-7.9042808261047762E-3</v>
      </c>
      <c r="Q826" s="37">
        <f t="shared" si="63"/>
        <v>-4.8825864264060706E-3</v>
      </c>
      <c r="R826" s="37">
        <f t="shared" si="64"/>
        <v>-1.0306458028604195E-2</v>
      </c>
    </row>
    <row r="827" spans="1:18" x14ac:dyDescent="0.25">
      <c r="A827" s="2">
        <v>39944</v>
      </c>
      <c r="B827">
        <v>-1.6287722825798705E-2</v>
      </c>
      <c r="C827">
        <v>-7.47569276251065E-3</v>
      </c>
      <c r="D827">
        <v>-5.4846359001320365E-3</v>
      </c>
      <c r="E827">
        <v>-1.0914944637107902E-2</v>
      </c>
      <c r="F827">
        <v>-1.0647768611979301E-2</v>
      </c>
      <c r="L827" s="2">
        <v>39944</v>
      </c>
      <c r="N827" s="37">
        <f t="shared" si="60"/>
        <v>-1.6397311866894596E-2</v>
      </c>
      <c r="O827" s="37">
        <f t="shared" si="61"/>
        <v>-7.5852818036065408E-3</v>
      </c>
      <c r="P827" s="37">
        <f t="shared" si="62"/>
        <v>-5.5942249412279273E-3</v>
      </c>
      <c r="Q827" s="37">
        <f t="shared" si="63"/>
        <v>-1.1024533678203793E-2</v>
      </c>
      <c r="R827" s="37">
        <f t="shared" si="64"/>
        <v>-1.0757357653075192E-2</v>
      </c>
    </row>
    <row r="828" spans="1:18" x14ac:dyDescent="0.25">
      <c r="A828" s="2">
        <v>39945</v>
      </c>
      <c r="B828">
        <v>4.0660823984271226E-2</v>
      </c>
      <c r="C828">
        <v>4.8321526324263384E-2</v>
      </c>
      <c r="D828">
        <v>1.7612933956316031E-2</v>
      </c>
      <c r="E828">
        <v>1.0180574806457964E-2</v>
      </c>
      <c r="F828">
        <v>1.3342094275069917E-2</v>
      </c>
      <c r="L828" s="2">
        <v>39945</v>
      </c>
      <c r="N828" s="37">
        <f t="shared" si="60"/>
        <v>4.0551234943175335E-2</v>
      </c>
      <c r="O828" s="37">
        <f t="shared" si="61"/>
        <v>4.8211937283167493E-2</v>
      </c>
      <c r="P828" s="37">
        <f t="shared" si="62"/>
        <v>1.750334491522014E-2</v>
      </c>
      <c r="Q828" s="37">
        <f t="shared" si="63"/>
        <v>1.0070985765362073E-2</v>
      </c>
      <c r="R828" s="37">
        <f t="shared" si="64"/>
        <v>1.3232505233974026E-2</v>
      </c>
    </row>
    <row r="829" spans="1:18" x14ac:dyDescent="0.25">
      <c r="A829" s="2">
        <v>39946</v>
      </c>
      <c r="B829">
        <v>-1.1381778133464139E-2</v>
      </c>
      <c r="C829">
        <v>-1.140515911868788E-2</v>
      </c>
      <c r="D829">
        <v>-4.5887942510200426E-3</v>
      </c>
      <c r="E829">
        <v>-1.5427716344200135E-2</v>
      </c>
      <c r="F829">
        <v>-4.5133820339925412E-3</v>
      </c>
      <c r="L829" s="2">
        <v>39946</v>
      </c>
      <c r="N829" s="37">
        <f t="shared" si="60"/>
        <v>-1.149136717456003E-2</v>
      </c>
      <c r="O829" s="37">
        <f t="shared" si="61"/>
        <v>-1.1514748159783771E-2</v>
      </c>
      <c r="P829" s="37">
        <f t="shared" si="62"/>
        <v>-4.6983832921159334E-3</v>
      </c>
      <c r="Q829" s="37">
        <f t="shared" si="63"/>
        <v>-1.5537305385296026E-2</v>
      </c>
      <c r="R829" s="37">
        <f t="shared" si="64"/>
        <v>-4.622971075088432E-3</v>
      </c>
    </row>
    <row r="830" spans="1:18" x14ac:dyDescent="0.25">
      <c r="A830" s="2">
        <v>39947</v>
      </c>
      <c r="B830">
        <v>-1.2208342173024987E-2</v>
      </c>
      <c r="C830">
        <v>-6.5977386117400637E-3</v>
      </c>
      <c r="D830">
        <v>6.1511280239195734E-3</v>
      </c>
      <c r="E830">
        <v>2.8163269269985101E-4</v>
      </c>
      <c r="F830">
        <v>-6.1606386528739146E-4</v>
      </c>
      <c r="L830" s="2">
        <v>39947</v>
      </c>
      <c r="N830" s="37">
        <f t="shared" si="60"/>
        <v>-1.2317931214120878E-2</v>
      </c>
      <c r="O830" s="37">
        <f t="shared" si="61"/>
        <v>-6.7073276528359545E-3</v>
      </c>
      <c r="P830" s="37">
        <f t="shared" si="62"/>
        <v>6.0415389828236826E-3</v>
      </c>
      <c r="Q830" s="37">
        <f t="shared" si="63"/>
        <v>1.720436516039606E-4</v>
      </c>
      <c r="R830" s="37">
        <f t="shared" si="64"/>
        <v>-7.2565290638328182E-4</v>
      </c>
    </row>
    <row r="831" spans="1:18" x14ac:dyDescent="0.25">
      <c r="A831" s="2">
        <v>39948</v>
      </c>
      <c r="B831">
        <v>2.5310559921704133E-2</v>
      </c>
      <c r="C831">
        <v>3.8612912999990187E-2</v>
      </c>
      <c r="D831">
        <v>1.1138336354524903E-2</v>
      </c>
      <c r="E831">
        <v>-2.4368932038834864E-3</v>
      </c>
      <c r="F831">
        <v>1.492949425936866E-2</v>
      </c>
      <c r="L831" s="2">
        <v>39948</v>
      </c>
      <c r="N831" s="37">
        <f t="shared" si="60"/>
        <v>2.5200970880608242E-2</v>
      </c>
      <c r="O831" s="37">
        <f t="shared" si="61"/>
        <v>3.8503323958894296E-2</v>
      </c>
      <c r="P831" s="37">
        <f t="shared" si="62"/>
        <v>1.1028747313429012E-2</v>
      </c>
      <c r="Q831" s="37">
        <f t="shared" si="63"/>
        <v>-2.5464822449793767E-3</v>
      </c>
      <c r="R831" s="37">
        <f t="shared" si="64"/>
        <v>1.4819905218272769E-2</v>
      </c>
    </row>
    <row r="832" spans="1:18" x14ac:dyDescent="0.25">
      <c r="A832" s="2">
        <v>39951</v>
      </c>
      <c r="B832">
        <v>0.17339334385899763</v>
      </c>
      <c r="C832">
        <v>0.19182201030483179</v>
      </c>
      <c r="D832">
        <v>0.11211747166605213</v>
      </c>
      <c r="E832">
        <v>7.2088292830100473E-2</v>
      </c>
      <c r="F832">
        <v>8.0575362052930283E-2</v>
      </c>
      <c r="L832" s="2">
        <v>39951</v>
      </c>
      <c r="N832" s="37">
        <f t="shared" si="60"/>
        <v>0.17328375481790173</v>
      </c>
      <c r="O832" s="37">
        <f t="shared" si="61"/>
        <v>0.19171242126373589</v>
      </c>
      <c r="P832" s="37">
        <f t="shared" si="62"/>
        <v>0.11200788262495624</v>
      </c>
      <c r="Q832" s="37">
        <f t="shared" si="63"/>
        <v>7.1978703789004589E-2</v>
      </c>
      <c r="R832" s="37">
        <f t="shared" si="64"/>
        <v>8.0465773011834399E-2</v>
      </c>
    </row>
    <row r="833" spans="1:18" x14ac:dyDescent="0.25">
      <c r="A833" s="2">
        <v>39952</v>
      </c>
      <c r="B833">
        <v>1.2475313650528472E-3</v>
      </c>
      <c r="C833">
        <v>6.8396449891033037E-2</v>
      </c>
      <c r="D833">
        <v>3.6372372372372286E-2</v>
      </c>
      <c r="E833">
        <v>-4.1164348741784408E-2</v>
      </c>
      <c r="F833">
        <v>-4.3435748056852581E-2</v>
      </c>
      <c r="L833" s="2">
        <v>39952</v>
      </c>
      <c r="N833" s="37">
        <f t="shared" si="60"/>
        <v>1.1379423239569568E-3</v>
      </c>
      <c r="O833" s="37">
        <f t="shared" si="61"/>
        <v>6.8286860849937153E-2</v>
      </c>
      <c r="P833" s="37">
        <f t="shared" si="62"/>
        <v>3.6262783331276395E-2</v>
      </c>
      <c r="Q833" s="37">
        <f t="shared" si="63"/>
        <v>-4.1273937782880299E-2</v>
      </c>
      <c r="R833" s="37">
        <f t="shared" si="64"/>
        <v>-4.3545337097948472E-2</v>
      </c>
    </row>
    <row r="834" spans="1:18" x14ac:dyDescent="0.25">
      <c r="A834" s="2">
        <v>39953</v>
      </c>
      <c r="B834">
        <v>-1.6876625206351879E-2</v>
      </c>
      <c r="C834">
        <v>-2.4491399740834349E-2</v>
      </c>
      <c r="D834">
        <v>4.6994598854864622E-2</v>
      </c>
      <c r="E834">
        <v>-1.5621819421231817E-4</v>
      </c>
      <c r="F834">
        <v>1.9317639281648209E-2</v>
      </c>
      <c r="L834" s="2">
        <v>39953</v>
      </c>
      <c r="N834" s="37">
        <f t="shared" si="60"/>
        <v>-1.698621424744777E-2</v>
      </c>
      <c r="O834" s="37">
        <f t="shared" si="61"/>
        <v>-2.460098878193024E-2</v>
      </c>
      <c r="P834" s="37">
        <f t="shared" si="62"/>
        <v>4.6885009813768731E-2</v>
      </c>
      <c r="Q834" s="37">
        <f t="shared" si="63"/>
        <v>-2.6580723530820859E-4</v>
      </c>
      <c r="R834" s="37">
        <f t="shared" si="64"/>
        <v>1.9208050240552318E-2</v>
      </c>
    </row>
    <row r="835" spans="1:18" x14ac:dyDescent="0.25">
      <c r="A835" s="2">
        <v>39954</v>
      </c>
      <c r="B835">
        <v>-2.305154950052124E-2</v>
      </c>
      <c r="C835">
        <v>-2.9080008535860107E-2</v>
      </c>
      <c r="D835">
        <v>-2.0699061025587613E-2</v>
      </c>
      <c r="E835">
        <v>-1.8626012025945597E-2</v>
      </c>
      <c r="F835">
        <v>-3.5639224163814E-3</v>
      </c>
      <c r="L835" s="2">
        <v>39954</v>
      </c>
      <c r="N835" s="37">
        <f t="shared" ref="N835:N898" si="65">$B835-$H$7</f>
        <v>-2.3161138541617131E-2</v>
      </c>
      <c r="O835" s="37">
        <f t="shared" ref="O835:O898" si="66">C835-$H$7</f>
        <v>-2.9189597576955998E-2</v>
      </c>
      <c r="P835" s="37">
        <f t="shared" ref="P835:P898" si="67">D835-$H$7</f>
        <v>-2.0808650066683504E-2</v>
      </c>
      <c r="Q835" s="37">
        <f t="shared" ref="Q835:Q898" si="68">E835-$H$7</f>
        <v>-1.8735601067041488E-2</v>
      </c>
      <c r="R835" s="37">
        <f t="shared" ref="R835:R898" si="69">F835-$H$7</f>
        <v>-3.6735114574772904E-3</v>
      </c>
    </row>
    <row r="836" spans="1:18" x14ac:dyDescent="0.25">
      <c r="A836" s="2">
        <v>39955</v>
      </c>
      <c r="B836">
        <v>1.0964187488261145E-2</v>
      </c>
      <c r="C836">
        <v>1.7990097838145151E-2</v>
      </c>
      <c r="D836">
        <v>-1.0022291856011774E-2</v>
      </c>
      <c r="E836">
        <v>3.7486250217101742E-3</v>
      </c>
      <c r="F836">
        <v>1.7651330478827724E-2</v>
      </c>
      <c r="L836" s="2">
        <v>39955</v>
      </c>
      <c r="N836" s="37">
        <f t="shared" si="65"/>
        <v>1.0854598447165255E-2</v>
      </c>
      <c r="O836" s="37">
        <f t="shared" si="66"/>
        <v>1.788050879704926E-2</v>
      </c>
      <c r="P836" s="37">
        <f t="shared" si="67"/>
        <v>-1.0131880897107665E-2</v>
      </c>
      <c r="Q836" s="37">
        <f t="shared" si="68"/>
        <v>3.6390359806142839E-3</v>
      </c>
      <c r="R836" s="37">
        <f t="shared" si="69"/>
        <v>1.7541741437731833E-2</v>
      </c>
    </row>
    <row r="837" spans="1:18" x14ac:dyDescent="0.25">
      <c r="A837" s="2">
        <v>39958</v>
      </c>
      <c r="B837">
        <v>1.8772750348343404E-3</v>
      </c>
      <c r="C837">
        <v>3.0290409782869803E-3</v>
      </c>
      <c r="D837">
        <v>1.1137729200399087E-2</v>
      </c>
      <c r="E837">
        <v>2.7291122935021239E-2</v>
      </c>
      <c r="F837">
        <v>2.8312473536631192E-2</v>
      </c>
      <c r="L837" s="2">
        <v>39958</v>
      </c>
      <c r="N837" s="37">
        <f t="shared" si="65"/>
        <v>1.76768599373845E-3</v>
      </c>
      <c r="O837" s="37">
        <f t="shared" si="66"/>
        <v>2.9194519371910899E-3</v>
      </c>
      <c r="P837" s="37">
        <f t="shared" si="67"/>
        <v>1.1028140159303196E-2</v>
      </c>
      <c r="Q837" s="37">
        <f t="shared" si="68"/>
        <v>2.7181533893925348E-2</v>
      </c>
      <c r="R837" s="37">
        <f t="shared" si="69"/>
        <v>2.8202884495535301E-2</v>
      </c>
    </row>
    <row r="838" spans="1:18" x14ac:dyDescent="0.25">
      <c r="A838" s="2">
        <v>39959</v>
      </c>
      <c r="B838">
        <v>-2.3286485802711362E-2</v>
      </c>
      <c r="C838">
        <v>-3.1346521008703124E-2</v>
      </c>
      <c r="D838">
        <v>-2.4270594771861838E-2</v>
      </c>
      <c r="E838">
        <v>-2.2163373586424007E-2</v>
      </c>
      <c r="F838">
        <v>-1.5770545332039511E-2</v>
      </c>
      <c r="L838" s="2">
        <v>39959</v>
      </c>
      <c r="N838" s="37">
        <f t="shared" si="65"/>
        <v>-2.3396074843807253E-2</v>
      </c>
      <c r="O838" s="37">
        <f t="shared" si="66"/>
        <v>-3.1456110049799015E-2</v>
      </c>
      <c r="P838" s="37">
        <f t="shared" si="67"/>
        <v>-2.4380183812957729E-2</v>
      </c>
      <c r="Q838" s="37">
        <f t="shared" si="68"/>
        <v>-2.2272962627519897E-2</v>
      </c>
      <c r="R838" s="37">
        <f t="shared" si="69"/>
        <v>-1.5880134373135402E-2</v>
      </c>
    </row>
    <row r="839" spans="1:18" x14ac:dyDescent="0.25">
      <c r="A839" s="2">
        <v>39960</v>
      </c>
      <c r="B839">
        <v>3.8295768045724439E-2</v>
      </c>
      <c r="C839">
        <v>5.4192153748244654E-2</v>
      </c>
      <c r="D839">
        <v>2.5948353286482869E-2</v>
      </c>
      <c r="E839">
        <v>2.732135850789992E-3</v>
      </c>
      <c r="F839">
        <v>2.3065040840686262E-2</v>
      </c>
      <c r="L839" s="2">
        <v>39960</v>
      </c>
      <c r="N839" s="37">
        <f t="shared" si="65"/>
        <v>3.8186179004628548E-2</v>
      </c>
      <c r="O839" s="37">
        <f t="shared" si="66"/>
        <v>5.4082564707148763E-2</v>
      </c>
      <c r="P839" s="37">
        <f t="shared" si="67"/>
        <v>2.5838764245386978E-2</v>
      </c>
      <c r="Q839" s="37">
        <f t="shared" si="68"/>
        <v>2.6225468096941016E-3</v>
      </c>
      <c r="R839" s="37">
        <f t="shared" si="69"/>
        <v>2.2955451799590371E-2</v>
      </c>
    </row>
    <row r="840" spans="1:18" x14ac:dyDescent="0.25">
      <c r="A840" s="2">
        <v>39961</v>
      </c>
      <c r="B840">
        <v>1.3208699867608302E-2</v>
      </c>
      <c r="C840">
        <v>1.8139523280904964E-2</v>
      </c>
      <c r="D840">
        <v>5.9654078543031706E-3</v>
      </c>
      <c r="E840">
        <v>-2.0184668241357184E-3</v>
      </c>
      <c r="F840">
        <v>-3.9576780097226611E-3</v>
      </c>
      <c r="L840" s="2">
        <v>39961</v>
      </c>
      <c r="N840" s="37">
        <f t="shared" si="65"/>
        <v>1.3099110826512411E-2</v>
      </c>
      <c r="O840" s="37">
        <f t="shared" si="66"/>
        <v>1.8029934239809073E-2</v>
      </c>
      <c r="P840" s="37">
        <f t="shared" si="67"/>
        <v>5.8558188132072798E-3</v>
      </c>
      <c r="Q840" s="37">
        <f t="shared" si="68"/>
        <v>-2.1280558652316088E-3</v>
      </c>
      <c r="R840" s="37">
        <f t="shared" si="69"/>
        <v>-4.0672670508185519E-3</v>
      </c>
    </row>
    <row r="841" spans="1:18" x14ac:dyDescent="0.25">
      <c r="A841" s="2">
        <v>39962</v>
      </c>
      <c r="B841">
        <v>2.3030202133322498E-2</v>
      </c>
      <c r="C841">
        <v>1.1724018802533065E-2</v>
      </c>
      <c r="D841">
        <v>3.407974593263443E-2</v>
      </c>
      <c r="E841">
        <v>2.4959118684911687E-3</v>
      </c>
      <c r="F841">
        <v>-1.3553784494539452E-2</v>
      </c>
      <c r="L841" s="2">
        <v>39962</v>
      </c>
      <c r="N841" s="37">
        <f t="shared" si="65"/>
        <v>2.2920613092226608E-2</v>
      </c>
      <c r="O841" s="37">
        <f t="shared" si="66"/>
        <v>1.1614429761437174E-2</v>
      </c>
      <c r="P841" s="37">
        <f t="shared" si="67"/>
        <v>3.3970156891538539E-2</v>
      </c>
      <c r="Q841" s="37">
        <f t="shared" si="68"/>
        <v>2.3863228273952783E-3</v>
      </c>
      <c r="R841" s="37">
        <f t="shared" si="69"/>
        <v>-1.3663373535635343E-2</v>
      </c>
    </row>
    <row r="842" spans="1:18" x14ac:dyDescent="0.25">
      <c r="A842" s="2">
        <v>39965</v>
      </c>
      <c r="B842">
        <v>1.4726585870326948E-2</v>
      </c>
      <c r="C842">
        <v>-8.5028268084854208E-3</v>
      </c>
      <c r="D842">
        <v>1.9398734657670138E-2</v>
      </c>
      <c r="E842">
        <v>2.7649000305250429E-2</v>
      </c>
      <c r="F842">
        <v>-3.3178596894596044E-4</v>
      </c>
      <c r="L842" s="2">
        <v>39965</v>
      </c>
      <c r="N842" s="37">
        <f t="shared" si="65"/>
        <v>1.4616996829231057E-2</v>
      </c>
      <c r="O842" s="37">
        <f t="shared" si="66"/>
        <v>-8.6124158495813116E-3</v>
      </c>
      <c r="P842" s="37">
        <f t="shared" si="67"/>
        <v>1.9289145616574247E-2</v>
      </c>
      <c r="Q842" s="37">
        <f t="shared" si="68"/>
        <v>2.7539411264154538E-2</v>
      </c>
      <c r="R842" s="37">
        <f t="shared" si="69"/>
        <v>-4.4137501004185085E-4</v>
      </c>
    </row>
    <row r="843" spans="1:18" x14ac:dyDescent="0.25">
      <c r="A843" s="2">
        <v>39966</v>
      </c>
      <c r="B843">
        <v>2.3098749850916475E-3</v>
      </c>
      <c r="C843">
        <v>-3.0751531775565465E-3</v>
      </c>
      <c r="D843">
        <v>1.3670067339709151E-2</v>
      </c>
      <c r="E843">
        <v>1.4666227298675185E-3</v>
      </c>
      <c r="F843">
        <v>1.5983416841106892E-3</v>
      </c>
      <c r="L843" s="2">
        <v>39966</v>
      </c>
      <c r="N843" s="37">
        <f t="shared" si="65"/>
        <v>2.2002859439957572E-3</v>
      </c>
      <c r="O843" s="37">
        <f t="shared" si="66"/>
        <v>-3.1847422186524368E-3</v>
      </c>
      <c r="P843" s="37">
        <f t="shared" si="67"/>
        <v>1.356047829861326E-2</v>
      </c>
      <c r="Q843" s="37">
        <f t="shared" si="68"/>
        <v>1.3570336887716282E-3</v>
      </c>
      <c r="R843" s="37">
        <f t="shared" si="69"/>
        <v>1.4887526430147988E-3</v>
      </c>
    </row>
    <row r="844" spans="1:18" x14ac:dyDescent="0.25">
      <c r="A844" s="2">
        <v>39967</v>
      </c>
      <c r="B844">
        <v>-2.6958146301390854E-4</v>
      </c>
      <c r="C844">
        <v>-1.2857970631003444E-2</v>
      </c>
      <c r="D844">
        <v>5.8371639065548956E-3</v>
      </c>
      <c r="E844">
        <v>4.1936814396344481E-2</v>
      </c>
      <c r="F844">
        <v>2.279161701014442E-2</v>
      </c>
      <c r="L844" s="2">
        <v>39967</v>
      </c>
      <c r="N844" s="37">
        <f t="shared" si="65"/>
        <v>-3.7917050410979895E-4</v>
      </c>
      <c r="O844" s="37">
        <f t="shared" si="66"/>
        <v>-1.2967559672099335E-2</v>
      </c>
      <c r="P844" s="37">
        <f t="shared" si="67"/>
        <v>5.7275748654590048E-3</v>
      </c>
      <c r="Q844" s="37">
        <f t="shared" si="68"/>
        <v>4.182722535524859E-2</v>
      </c>
      <c r="R844" s="37">
        <f t="shared" si="69"/>
        <v>2.2682027969048529E-2</v>
      </c>
    </row>
    <row r="845" spans="1:18" x14ac:dyDescent="0.25">
      <c r="A845" s="2">
        <v>39968</v>
      </c>
      <c r="B845">
        <v>9.265074743290632E-3</v>
      </c>
      <c r="C845">
        <v>1.3226492199745091E-2</v>
      </c>
      <c r="D845">
        <v>4.5887928282115171E-3</v>
      </c>
      <c r="E845">
        <v>1.0901764030850419E-2</v>
      </c>
      <c r="F845">
        <v>2.6012373852917617E-2</v>
      </c>
      <c r="L845" s="2">
        <v>39968</v>
      </c>
      <c r="N845" s="37">
        <f t="shared" si="65"/>
        <v>9.1554857021947413E-3</v>
      </c>
      <c r="O845" s="37">
        <f t="shared" si="66"/>
        <v>1.3116903158649201E-2</v>
      </c>
      <c r="P845" s="37">
        <f t="shared" si="67"/>
        <v>4.4792037871156263E-3</v>
      </c>
      <c r="Q845" s="37">
        <f t="shared" si="68"/>
        <v>1.0792174989754528E-2</v>
      </c>
      <c r="R845" s="37">
        <f t="shared" si="69"/>
        <v>2.5902784811821726E-2</v>
      </c>
    </row>
    <row r="846" spans="1:18" x14ac:dyDescent="0.25">
      <c r="A846" s="2">
        <v>39969</v>
      </c>
      <c r="B846">
        <v>6.3210089095109617E-3</v>
      </c>
      <c r="C846">
        <v>4.8538516654113798E-3</v>
      </c>
      <c r="D846">
        <v>2.4918468664963344E-2</v>
      </c>
      <c r="E846">
        <v>-2.3403160020591639E-2</v>
      </c>
      <c r="F846">
        <v>7.7197083850382101E-3</v>
      </c>
      <c r="L846" s="2">
        <v>39969</v>
      </c>
      <c r="N846" s="37">
        <f t="shared" si="65"/>
        <v>6.2114198684150709E-3</v>
      </c>
      <c r="O846" s="37">
        <f t="shared" si="66"/>
        <v>4.744262624315489E-3</v>
      </c>
      <c r="P846" s="37">
        <f t="shared" si="67"/>
        <v>2.4808879623867453E-2</v>
      </c>
      <c r="Q846" s="37">
        <f t="shared" si="68"/>
        <v>-2.351274906168753E-2</v>
      </c>
      <c r="R846" s="37">
        <f t="shared" si="69"/>
        <v>7.6101193439423193E-3</v>
      </c>
    </row>
    <row r="847" spans="1:18" x14ac:dyDescent="0.25">
      <c r="A847" s="2">
        <v>39972</v>
      </c>
      <c r="B847">
        <v>-2.8975307129780695E-2</v>
      </c>
      <c r="C847">
        <v>-4.4186692799368182E-2</v>
      </c>
      <c r="D847">
        <v>-2.6592704588107974E-2</v>
      </c>
      <c r="E847">
        <v>-2.5558889519638861E-2</v>
      </c>
      <c r="F847">
        <v>-2.2245066806666179E-2</v>
      </c>
      <c r="L847" s="2">
        <v>39972</v>
      </c>
      <c r="N847" s="37">
        <f t="shared" si="65"/>
        <v>-2.9084896170876586E-2</v>
      </c>
      <c r="O847" s="37">
        <f t="shared" si="66"/>
        <v>-4.4296281840464073E-2</v>
      </c>
      <c r="P847" s="37">
        <f t="shared" si="67"/>
        <v>-2.6702293629203865E-2</v>
      </c>
      <c r="Q847" s="37">
        <f t="shared" si="68"/>
        <v>-2.5668478560734752E-2</v>
      </c>
      <c r="R847" s="37">
        <f t="shared" si="69"/>
        <v>-2.235465584776207E-2</v>
      </c>
    </row>
    <row r="848" spans="1:18" x14ac:dyDescent="0.25">
      <c r="A848" s="2">
        <v>39973</v>
      </c>
      <c r="B848">
        <v>3.1438873251729171E-2</v>
      </c>
      <c r="C848">
        <v>2.5362928730284964E-2</v>
      </c>
      <c r="D848">
        <v>2.0675224085698964E-2</v>
      </c>
      <c r="E848">
        <v>2.8702868899831209E-2</v>
      </c>
      <c r="F848">
        <v>1.8019892161768695E-2</v>
      </c>
      <c r="L848" s="2">
        <v>39973</v>
      </c>
      <c r="N848" s="37">
        <f t="shared" si="65"/>
        <v>3.1329284210633281E-2</v>
      </c>
      <c r="O848" s="37">
        <f t="shared" si="66"/>
        <v>2.5253339689189074E-2</v>
      </c>
      <c r="P848" s="37">
        <f t="shared" si="67"/>
        <v>2.0565635044603073E-2</v>
      </c>
      <c r="Q848" s="37">
        <f t="shared" si="68"/>
        <v>2.8593279858735318E-2</v>
      </c>
      <c r="R848" s="37">
        <f t="shared" si="69"/>
        <v>1.7910303120672804E-2</v>
      </c>
    </row>
    <row r="849" spans="1:18" x14ac:dyDescent="0.25">
      <c r="A849" s="2">
        <v>39974</v>
      </c>
      <c r="B849">
        <v>2.2463806438817974E-2</v>
      </c>
      <c r="C849">
        <v>2.4873610964287713E-2</v>
      </c>
      <c r="D849">
        <v>1.5289209836500461E-2</v>
      </c>
      <c r="E849">
        <v>2.0800654402610509E-2</v>
      </c>
      <c r="F849">
        <v>2.3107851367472228E-2</v>
      </c>
      <c r="L849" s="2">
        <v>39974</v>
      </c>
      <c r="N849" s="37">
        <f t="shared" si="65"/>
        <v>2.2354217397722084E-2</v>
      </c>
      <c r="O849" s="37">
        <f t="shared" si="66"/>
        <v>2.4764021923191822E-2</v>
      </c>
      <c r="P849" s="37">
        <f t="shared" si="67"/>
        <v>1.517962079540457E-2</v>
      </c>
      <c r="Q849" s="37">
        <f t="shared" si="68"/>
        <v>2.0691065361514618E-2</v>
      </c>
      <c r="R849" s="37">
        <f t="shared" si="69"/>
        <v>2.2998262326376338E-2</v>
      </c>
    </row>
    <row r="850" spans="1:18" x14ac:dyDescent="0.25">
      <c r="A850" s="2">
        <v>39975</v>
      </c>
      <c r="B850">
        <v>-3.5779840833371681E-3</v>
      </c>
      <c r="C850">
        <v>-3.3880822507933324E-3</v>
      </c>
      <c r="D850">
        <v>8.4145385867270498E-3</v>
      </c>
      <c r="E850">
        <v>2.2895284892193229E-3</v>
      </c>
      <c r="F850">
        <v>2.5911210917257846E-4</v>
      </c>
      <c r="L850" s="2">
        <v>39975</v>
      </c>
      <c r="N850" s="37">
        <f t="shared" si="65"/>
        <v>-3.6875731244330585E-3</v>
      </c>
      <c r="O850" s="37">
        <f t="shared" si="66"/>
        <v>-3.4976712918892228E-3</v>
      </c>
      <c r="P850" s="37">
        <f t="shared" si="67"/>
        <v>8.304949545631159E-3</v>
      </c>
      <c r="Q850" s="37">
        <f t="shared" si="68"/>
        <v>2.1799394481234326E-3</v>
      </c>
      <c r="R850" s="37">
        <f t="shared" si="69"/>
        <v>1.4952306807668804E-4</v>
      </c>
    </row>
    <row r="851" spans="1:18" x14ac:dyDescent="0.25">
      <c r="A851" s="2">
        <v>39976</v>
      </c>
      <c r="B851">
        <v>-1.1259795464027691E-2</v>
      </c>
      <c r="C851">
        <v>-2.1200015098511663E-2</v>
      </c>
      <c r="D851">
        <v>-2.4138370744653227E-2</v>
      </c>
      <c r="E851">
        <v>-1.1636743820313468E-2</v>
      </c>
      <c r="F851">
        <v>-1.3583671530955915E-2</v>
      </c>
      <c r="L851" s="2">
        <v>39976</v>
      </c>
      <c r="N851" s="37">
        <f t="shared" si="65"/>
        <v>-1.1369384505123582E-2</v>
      </c>
      <c r="O851" s="37">
        <f t="shared" si="66"/>
        <v>-2.1309604139607554E-2</v>
      </c>
      <c r="P851" s="37">
        <f t="shared" si="67"/>
        <v>-2.4247959785749118E-2</v>
      </c>
      <c r="Q851" s="37">
        <f t="shared" si="68"/>
        <v>-1.1746332861409359E-2</v>
      </c>
      <c r="R851" s="37">
        <f t="shared" si="69"/>
        <v>-1.3693260572051806E-2</v>
      </c>
    </row>
    <row r="852" spans="1:18" x14ac:dyDescent="0.25">
      <c r="A852" s="2">
        <v>39979</v>
      </c>
      <c r="B852">
        <v>-2.3784054800058279E-2</v>
      </c>
      <c r="C852">
        <v>-2.1757465833687601E-3</v>
      </c>
      <c r="D852">
        <v>-2.1054221971771151E-2</v>
      </c>
      <c r="E852">
        <v>5.8268738444034133E-3</v>
      </c>
      <c r="F852">
        <v>-5.233095705743031E-3</v>
      </c>
      <c r="L852" s="2">
        <v>39979</v>
      </c>
      <c r="N852" s="37">
        <f t="shared" si="65"/>
        <v>-2.389364384115417E-2</v>
      </c>
      <c r="O852" s="37">
        <f t="shared" si="66"/>
        <v>-2.2853356244646504E-3</v>
      </c>
      <c r="P852" s="37">
        <f t="shared" si="67"/>
        <v>-2.1163811012867042E-2</v>
      </c>
      <c r="Q852" s="37">
        <f t="shared" si="68"/>
        <v>5.7172848033075225E-3</v>
      </c>
      <c r="R852" s="37">
        <f t="shared" si="69"/>
        <v>-5.3426847468389218E-3</v>
      </c>
    </row>
    <row r="853" spans="1:18" x14ac:dyDescent="0.25">
      <c r="A853" s="2">
        <v>39980</v>
      </c>
      <c r="B853">
        <v>5.5386299100804153E-3</v>
      </c>
      <c r="C853">
        <v>2.2610280596374783E-2</v>
      </c>
      <c r="D853">
        <v>9.2768905731524035E-3</v>
      </c>
      <c r="E853">
        <v>9.6949664829894429E-3</v>
      </c>
      <c r="F853">
        <v>1.0485500969352008E-2</v>
      </c>
      <c r="L853" s="2">
        <v>39980</v>
      </c>
      <c r="N853" s="37">
        <f t="shared" si="65"/>
        <v>5.4290408689845245E-3</v>
      </c>
      <c r="O853" s="37">
        <f t="shared" si="66"/>
        <v>2.2500691555278892E-2</v>
      </c>
      <c r="P853" s="37">
        <f t="shared" si="67"/>
        <v>9.1673015320565127E-3</v>
      </c>
      <c r="Q853" s="37">
        <f t="shared" si="68"/>
        <v>9.5853774418935521E-3</v>
      </c>
      <c r="R853" s="37">
        <f t="shared" si="69"/>
        <v>1.0375911928256118E-2</v>
      </c>
    </row>
    <row r="854" spans="1:18" x14ac:dyDescent="0.25">
      <c r="A854" s="2">
        <v>39981</v>
      </c>
      <c r="B854">
        <v>-2.9086282776136486E-2</v>
      </c>
      <c r="C854">
        <v>-2.1868969056957108E-2</v>
      </c>
      <c r="D854">
        <v>-2.4876063969383144E-2</v>
      </c>
      <c r="E854">
        <v>-2.0573574270121606E-2</v>
      </c>
      <c r="F854">
        <v>-1.6614143657234223E-2</v>
      </c>
      <c r="L854" s="2">
        <v>39981</v>
      </c>
      <c r="N854" s="37">
        <f t="shared" si="65"/>
        <v>-2.9195871817232377E-2</v>
      </c>
      <c r="O854" s="37">
        <f t="shared" si="66"/>
        <v>-2.1978558098052998E-2</v>
      </c>
      <c r="P854" s="37">
        <f t="shared" si="67"/>
        <v>-2.4985653010479034E-2</v>
      </c>
      <c r="Q854" s="37">
        <f t="shared" si="68"/>
        <v>-2.0683163311217497E-2</v>
      </c>
      <c r="R854" s="37">
        <f t="shared" si="69"/>
        <v>-1.6723732698330114E-2</v>
      </c>
    </row>
    <row r="855" spans="1:18" x14ac:dyDescent="0.25">
      <c r="A855" s="2">
        <v>39982</v>
      </c>
      <c r="B855">
        <v>-1.7717608952518893E-2</v>
      </c>
      <c r="C855">
        <v>-7.1468545239937176E-3</v>
      </c>
      <c r="D855">
        <v>-9.1929956917104327E-3</v>
      </c>
      <c r="E855">
        <v>-6.0144059768718105E-3</v>
      </c>
      <c r="F855">
        <v>-4.0514400046492835E-3</v>
      </c>
      <c r="L855" s="2">
        <v>39982</v>
      </c>
      <c r="N855" s="37">
        <f t="shared" si="65"/>
        <v>-1.7827197993614784E-2</v>
      </c>
      <c r="O855" s="37">
        <f t="shared" si="66"/>
        <v>-7.2564435650896084E-3</v>
      </c>
      <c r="P855" s="37">
        <f t="shared" si="67"/>
        <v>-9.3025847328063235E-3</v>
      </c>
      <c r="Q855" s="37">
        <f t="shared" si="68"/>
        <v>-6.1239950179677012E-3</v>
      </c>
      <c r="R855" s="37">
        <f t="shared" si="69"/>
        <v>-4.1610290457451743E-3</v>
      </c>
    </row>
    <row r="856" spans="1:18" x14ac:dyDescent="0.25">
      <c r="A856" s="2">
        <v>39983</v>
      </c>
      <c r="B856">
        <v>1.7970590647525802E-2</v>
      </c>
      <c r="C856">
        <v>1.8236780625099584E-2</v>
      </c>
      <c r="D856">
        <v>1.0347711333503037E-2</v>
      </c>
      <c r="E856">
        <v>1.6583501910541639E-2</v>
      </c>
      <c r="F856">
        <v>1.7924971310598607E-2</v>
      </c>
      <c r="L856" s="2">
        <v>39983</v>
      </c>
      <c r="N856" s="37">
        <f t="shared" si="65"/>
        <v>1.7861001606429911E-2</v>
      </c>
      <c r="O856" s="37">
        <f t="shared" si="66"/>
        <v>1.8127191584003693E-2</v>
      </c>
      <c r="P856" s="37">
        <f t="shared" si="67"/>
        <v>1.0238122292407146E-2</v>
      </c>
      <c r="Q856" s="37">
        <f t="shared" si="68"/>
        <v>1.6473912869445748E-2</v>
      </c>
      <c r="R856" s="37">
        <f t="shared" si="69"/>
        <v>1.7815382269502716E-2</v>
      </c>
    </row>
    <row r="857" spans="1:18" x14ac:dyDescent="0.25">
      <c r="A857" s="2">
        <v>39986</v>
      </c>
      <c r="B857">
        <v>-1.3474141451284928E-2</v>
      </c>
      <c r="C857">
        <v>1.6150826527794664E-3</v>
      </c>
      <c r="D857">
        <v>-1.1130845652132671E-2</v>
      </c>
      <c r="E857">
        <v>4.9173296070117696E-3</v>
      </c>
      <c r="F857">
        <v>-6.6604793361358548E-3</v>
      </c>
      <c r="L857" s="2">
        <v>39986</v>
      </c>
      <c r="N857" s="37">
        <f t="shared" si="65"/>
        <v>-1.3583730492380819E-2</v>
      </c>
      <c r="O857" s="37">
        <f t="shared" si="66"/>
        <v>1.5054936116835761E-3</v>
      </c>
      <c r="P857" s="37">
        <f t="shared" si="67"/>
        <v>-1.1240434693228562E-2</v>
      </c>
      <c r="Q857" s="37">
        <f t="shared" si="68"/>
        <v>4.8077405659158788E-3</v>
      </c>
      <c r="R857" s="37">
        <f t="shared" si="69"/>
        <v>-6.7700683772317456E-3</v>
      </c>
    </row>
    <row r="858" spans="1:18" x14ac:dyDescent="0.25">
      <c r="A858" s="2">
        <v>39987</v>
      </c>
      <c r="B858">
        <v>-1.5426260381308727E-4</v>
      </c>
      <c r="C858">
        <v>-2.139549540012858E-2</v>
      </c>
      <c r="D858">
        <v>-5.5467189583899438E-3</v>
      </c>
      <c r="E858">
        <v>-1.346968770214438E-2</v>
      </c>
      <c r="F858">
        <v>-2.2533663094256163E-3</v>
      </c>
      <c r="L858" s="2">
        <v>39987</v>
      </c>
      <c r="N858" s="37">
        <f t="shared" si="65"/>
        <v>-2.6385164490897768E-4</v>
      </c>
      <c r="O858" s="37">
        <f t="shared" si="66"/>
        <v>-2.1505084441224471E-2</v>
      </c>
      <c r="P858" s="37">
        <f t="shared" si="67"/>
        <v>-5.6563079994858345E-3</v>
      </c>
      <c r="Q858" s="37">
        <f t="shared" si="68"/>
        <v>-1.3579276743240271E-2</v>
      </c>
      <c r="R858" s="37">
        <f t="shared" si="69"/>
        <v>-2.3629553505215067E-3</v>
      </c>
    </row>
    <row r="859" spans="1:18" x14ac:dyDescent="0.25">
      <c r="A859" s="2">
        <v>39988</v>
      </c>
      <c r="B859">
        <v>6.8919248171426398E-3</v>
      </c>
      <c r="C859">
        <v>-1.1886314010001885E-3</v>
      </c>
      <c r="D859">
        <v>1.6446660294662272E-2</v>
      </c>
      <c r="E859">
        <v>1.1575003345376608E-2</v>
      </c>
      <c r="F859">
        <v>2.3917593918695516E-2</v>
      </c>
      <c r="L859" s="2">
        <v>39988</v>
      </c>
      <c r="N859" s="37">
        <f t="shared" si="65"/>
        <v>6.782335776046749E-3</v>
      </c>
      <c r="O859" s="37">
        <f t="shared" si="66"/>
        <v>-1.2982204420960788E-3</v>
      </c>
      <c r="P859" s="37">
        <f t="shared" si="67"/>
        <v>1.6337071253566381E-2</v>
      </c>
      <c r="Q859" s="37">
        <f t="shared" si="68"/>
        <v>1.1465414304280717E-2</v>
      </c>
      <c r="R859" s="37">
        <f t="shared" si="69"/>
        <v>2.3808004877599626E-2</v>
      </c>
    </row>
    <row r="860" spans="1:18" x14ac:dyDescent="0.25">
      <c r="A860" s="2">
        <v>39989</v>
      </c>
      <c r="B860">
        <v>-5.3464219326021332E-3</v>
      </c>
      <c r="C860">
        <v>3.776664269784014E-3</v>
      </c>
      <c r="D860">
        <v>-2.1795023847242075E-2</v>
      </c>
      <c r="E860">
        <v>-9.9433384042153256E-3</v>
      </c>
      <c r="F860">
        <v>-6.7166266771392065E-3</v>
      </c>
      <c r="L860" s="2">
        <v>39989</v>
      </c>
      <c r="N860" s="37">
        <f t="shared" si="65"/>
        <v>-5.456010973698024E-3</v>
      </c>
      <c r="O860" s="37">
        <f t="shared" si="66"/>
        <v>3.6670752286881237E-3</v>
      </c>
      <c r="P860" s="37">
        <f t="shared" si="67"/>
        <v>-2.1904612888337966E-2</v>
      </c>
      <c r="Q860" s="37">
        <f t="shared" si="68"/>
        <v>-1.0052927445311216E-2</v>
      </c>
      <c r="R860" s="37">
        <f t="shared" si="69"/>
        <v>-6.8262157182350973E-3</v>
      </c>
    </row>
    <row r="861" spans="1:18" x14ac:dyDescent="0.25">
      <c r="A861" s="2">
        <v>39990</v>
      </c>
      <c r="B861">
        <v>2.9208915334436477E-2</v>
      </c>
      <c r="C861">
        <v>4.3125835857109635E-2</v>
      </c>
      <c r="D861">
        <v>1.1225835225956351E-2</v>
      </c>
      <c r="E861">
        <v>1.7191466619159983E-2</v>
      </c>
      <c r="F861">
        <v>-1.4891663755494056E-2</v>
      </c>
      <c r="L861" s="2">
        <v>39990</v>
      </c>
      <c r="N861" s="37">
        <f t="shared" si="65"/>
        <v>2.9099326293340586E-2</v>
      </c>
      <c r="O861" s="37">
        <f t="shared" si="66"/>
        <v>4.3016246816013744E-2</v>
      </c>
      <c r="P861" s="37">
        <f t="shared" si="67"/>
        <v>1.111624618486046E-2</v>
      </c>
      <c r="Q861" s="37">
        <f t="shared" si="68"/>
        <v>1.7081877578064092E-2</v>
      </c>
      <c r="R861" s="37">
        <f t="shared" si="69"/>
        <v>-1.5001252796589946E-2</v>
      </c>
    </row>
    <row r="862" spans="1:18" x14ac:dyDescent="0.25">
      <c r="A862" s="2">
        <v>39993</v>
      </c>
      <c r="B862">
        <v>1.4290900421547945E-3</v>
      </c>
      <c r="C862">
        <v>1.2417900538930869E-2</v>
      </c>
      <c r="D862">
        <v>-4.3377167252594316E-3</v>
      </c>
      <c r="E862">
        <v>-3.6779193484828979E-3</v>
      </c>
      <c r="F862">
        <v>-3.3180488663103157E-3</v>
      </c>
      <c r="L862" s="2">
        <v>39993</v>
      </c>
      <c r="N862" s="37">
        <f t="shared" si="65"/>
        <v>1.3195010010589041E-3</v>
      </c>
      <c r="O862" s="37">
        <f t="shared" si="66"/>
        <v>1.2308311497834979E-2</v>
      </c>
      <c r="P862" s="37">
        <f t="shared" si="67"/>
        <v>-4.4473057663553224E-3</v>
      </c>
      <c r="Q862" s="37">
        <f t="shared" si="68"/>
        <v>-3.7875083895787883E-3</v>
      </c>
      <c r="R862" s="37">
        <f t="shared" si="69"/>
        <v>-3.427637907406206E-3</v>
      </c>
    </row>
    <row r="863" spans="1:18" x14ac:dyDescent="0.25">
      <c r="A863" s="2">
        <v>39994</v>
      </c>
      <c r="B863">
        <v>-1.9741994651603482E-2</v>
      </c>
      <c r="C863">
        <v>-2.4516919977286507E-2</v>
      </c>
      <c r="D863">
        <v>-1.9776793394116497E-2</v>
      </c>
      <c r="E863">
        <v>-5.6295319709953615E-3</v>
      </c>
      <c r="F863">
        <v>-2.0338646462250556E-2</v>
      </c>
      <c r="L863" s="2">
        <v>39994</v>
      </c>
      <c r="N863" s="37">
        <f t="shared" si="65"/>
        <v>-1.9851583692699373E-2</v>
      </c>
      <c r="O863" s="37">
        <f t="shared" si="66"/>
        <v>-2.4626509018382398E-2</v>
      </c>
      <c r="P863" s="37">
        <f t="shared" si="67"/>
        <v>-1.9886382435212388E-2</v>
      </c>
      <c r="Q863" s="37">
        <f t="shared" si="68"/>
        <v>-5.7391210120912523E-3</v>
      </c>
      <c r="R863" s="37">
        <f t="shared" si="69"/>
        <v>-2.0448235503346446E-2</v>
      </c>
    </row>
    <row r="864" spans="1:18" x14ac:dyDescent="0.25">
      <c r="A864" s="2">
        <v>39995</v>
      </c>
      <c r="B864">
        <v>1.0461685792032974E-2</v>
      </c>
      <c r="C864">
        <v>1.334351420206829E-2</v>
      </c>
      <c r="D864">
        <v>1.2576698556301166E-2</v>
      </c>
      <c r="E864">
        <v>8.7285487627558351E-3</v>
      </c>
      <c r="F864">
        <v>2.4184443687410139E-3</v>
      </c>
      <c r="L864" s="2">
        <v>39995</v>
      </c>
      <c r="N864" s="37">
        <f t="shared" si="65"/>
        <v>1.0352096750937083E-2</v>
      </c>
      <c r="O864" s="37">
        <f t="shared" si="66"/>
        <v>1.3233925160972399E-2</v>
      </c>
      <c r="P864" s="37">
        <f t="shared" si="67"/>
        <v>1.2467109515205275E-2</v>
      </c>
      <c r="Q864" s="37">
        <f t="shared" si="68"/>
        <v>8.6189597216599443E-3</v>
      </c>
      <c r="R864" s="37">
        <f t="shared" si="69"/>
        <v>2.3088553276451236E-3</v>
      </c>
    </row>
    <row r="865" spans="1:18" x14ac:dyDescent="0.25">
      <c r="A865" s="2">
        <v>39996</v>
      </c>
      <c r="B865">
        <v>8.8901209725604144E-4</v>
      </c>
      <c r="C865">
        <v>-5.165213524735408E-3</v>
      </c>
      <c r="D865">
        <v>-9.0515971367663515E-3</v>
      </c>
      <c r="E865">
        <v>-8.3244247384382103E-4</v>
      </c>
      <c r="F865">
        <v>8.3640877864095495E-3</v>
      </c>
      <c r="L865" s="2">
        <v>39996</v>
      </c>
      <c r="N865" s="37">
        <f t="shared" si="65"/>
        <v>7.7942305616015097E-4</v>
      </c>
      <c r="O865" s="37">
        <f t="shared" si="66"/>
        <v>-5.2748025658312988E-3</v>
      </c>
      <c r="P865" s="37">
        <f t="shared" si="67"/>
        <v>-9.1611861778622423E-3</v>
      </c>
      <c r="Q865" s="37">
        <f t="shared" si="68"/>
        <v>-9.4203151493971139E-4</v>
      </c>
      <c r="R865" s="37">
        <f t="shared" si="69"/>
        <v>8.2544987453136588E-3</v>
      </c>
    </row>
    <row r="866" spans="1:18" x14ac:dyDescent="0.25">
      <c r="A866" s="2">
        <v>39997</v>
      </c>
      <c r="B866">
        <v>1.7366045206566264E-2</v>
      </c>
      <c r="C866">
        <v>2.1941104629460854E-2</v>
      </c>
      <c r="D866">
        <v>8.4893243958217655E-3</v>
      </c>
      <c r="E866">
        <v>4.244608733019301E-3</v>
      </c>
      <c r="F866">
        <v>1.8012723383395005E-2</v>
      </c>
      <c r="L866" s="2">
        <v>39997</v>
      </c>
      <c r="N866" s="37">
        <f t="shared" si="65"/>
        <v>1.7256456165470373E-2</v>
      </c>
      <c r="O866" s="37">
        <f t="shared" si="66"/>
        <v>2.1831515588364964E-2</v>
      </c>
      <c r="P866" s="37">
        <f t="shared" si="67"/>
        <v>8.3797353547258747E-3</v>
      </c>
      <c r="Q866" s="37">
        <f t="shared" si="68"/>
        <v>4.1350196919234103E-3</v>
      </c>
      <c r="R866" s="37">
        <f t="shared" si="69"/>
        <v>1.7903134342299114E-2</v>
      </c>
    </row>
    <row r="867" spans="1:18" x14ac:dyDescent="0.25">
      <c r="A867" s="2">
        <v>40000</v>
      </c>
      <c r="B867">
        <v>-5.8314697530015634E-2</v>
      </c>
      <c r="C867">
        <v>-8.1689658025698372E-2</v>
      </c>
      <c r="D867">
        <v>-3.3135984356607001E-2</v>
      </c>
      <c r="E867">
        <v>9.7239566504527877E-3</v>
      </c>
      <c r="F867">
        <v>-1.8763799929410008E-2</v>
      </c>
      <c r="L867" s="2">
        <v>40000</v>
      </c>
      <c r="N867" s="37">
        <f t="shared" si="65"/>
        <v>-5.8424286571111525E-2</v>
      </c>
      <c r="O867" s="37">
        <f t="shared" si="66"/>
        <v>-8.1799247066794256E-2</v>
      </c>
      <c r="P867" s="37">
        <f t="shared" si="67"/>
        <v>-3.3245573397702892E-2</v>
      </c>
      <c r="Q867" s="37">
        <f t="shared" si="68"/>
        <v>9.6143676093568969E-3</v>
      </c>
      <c r="R867" s="37">
        <f t="shared" si="69"/>
        <v>-1.8873388970505899E-2</v>
      </c>
    </row>
    <row r="868" spans="1:18" x14ac:dyDescent="0.25">
      <c r="A868" s="2">
        <v>40001</v>
      </c>
      <c r="B868">
        <v>9.0469544412322585E-3</v>
      </c>
      <c r="C868">
        <v>4.637883384843884E-3</v>
      </c>
      <c r="D868">
        <v>3.922232486390019E-2</v>
      </c>
      <c r="E868">
        <v>3.8343949595457748E-2</v>
      </c>
      <c r="F868">
        <v>5.6882662777826051E-3</v>
      </c>
      <c r="L868" s="2">
        <v>40001</v>
      </c>
      <c r="N868" s="37">
        <f t="shared" si="65"/>
        <v>8.9373654001363677E-3</v>
      </c>
      <c r="O868" s="37">
        <f t="shared" si="66"/>
        <v>4.5282943437479932E-3</v>
      </c>
      <c r="P868" s="37">
        <f t="shared" si="67"/>
        <v>3.91127358228043E-2</v>
      </c>
      <c r="Q868" s="37">
        <f t="shared" si="68"/>
        <v>3.8234360554361857E-2</v>
      </c>
      <c r="R868" s="37">
        <f t="shared" si="69"/>
        <v>5.5786772366867143E-3</v>
      </c>
    </row>
    <row r="869" spans="1:18" x14ac:dyDescent="0.25">
      <c r="A869" s="2">
        <v>40002</v>
      </c>
      <c r="B869">
        <v>-2.8319495852284229E-2</v>
      </c>
      <c r="C869">
        <v>-4.088967360525636E-2</v>
      </c>
      <c r="D869">
        <v>-2.3236797421298965E-3</v>
      </c>
      <c r="E869">
        <v>-8.9831581402321E-3</v>
      </c>
      <c r="F869">
        <v>-1.3081101163657894E-2</v>
      </c>
      <c r="L869" s="2">
        <v>40002</v>
      </c>
      <c r="N869" s="37">
        <f t="shared" si="65"/>
        <v>-2.842908489338012E-2</v>
      </c>
      <c r="O869" s="37">
        <f t="shared" si="66"/>
        <v>-4.0999262646352251E-2</v>
      </c>
      <c r="P869" s="37">
        <f t="shared" si="67"/>
        <v>-2.4332687832257869E-3</v>
      </c>
      <c r="Q869" s="37">
        <f t="shared" si="68"/>
        <v>-9.0927471813279908E-3</v>
      </c>
      <c r="R869" s="37">
        <f t="shared" si="69"/>
        <v>-1.3190690204753785E-2</v>
      </c>
    </row>
    <row r="870" spans="1:18" x14ac:dyDescent="0.25">
      <c r="A870" s="2">
        <v>40003</v>
      </c>
      <c r="B870">
        <v>-8.4899939357189873E-4</v>
      </c>
      <c r="C870">
        <v>-3.5962717402775852E-3</v>
      </c>
      <c r="D870">
        <v>6.0335804434140199E-4</v>
      </c>
      <c r="E870">
        <v>1.0190831193608982E-2</v>
      </c>
      <c r="F870">
        <v>1.0464805944571645E-2</v>
      </c>
      <c r="L870" s="2">
        <v>40003</v>
      </c>
      <c r="N870" s="37">
        <f t="shared" si="65"/>
        <v>-9.5858843466778919E-4</v>
      </c>
      <c r="O870" s="37">
        <f t="shared" si="66"/>
        <v>-3.7058607813734755E-3</v>
      </c>
      <c r="P870" s="37">
        <f t="shared" si="67"/>
        <v>4.9376900324551152E-4</v>
      </c>
      <c r="Q870" s="37">
        <f t="shared" si="68"/>
        <v>1.0081242152513091E-2</v>
      </c>
      <c r="R870" s="37">
        <f t="shared" si="69"/>
        <v>1.0355216903475755E-2</v>
      </c>
    </row>
    <row r="871" spans="1:18" x14ac:dyDescent="0.25">
      <c r="A871" s="2">
        <v>40004</v>
      </c>
      <c r="B871">
        <v>-1.8407467657547236E-2</v>
      </c>
      <c r="C871">
        <v>-1.8609365552026354E-2</v>
      </c>
      <c r="D871">
        <v>-1.2922231035399427E-2</v>
      </c>
      <c r="E871">
        <v>-7.7043397231096834E-3</v>
      </c>
      <c r="F871">
        <v>-1.7737989323843465E-2</v>
      </c>
      <c r="L871" s="2">
        <v>40004</v>
      </c>
      <c r="N871" s="37">
        <f t="shared" si="65"/>
        <v>-1.8517056698643126E-2</v>
      </c>
      <c r="O871" s="37">
        <f t="shared" si="66"/>
        <v>-1.8718954593122245E-2</v>
      </c>
      <c r="P871" s="37">
        <f t="shared" si="67"/>
        <v>-1.3031820076495318E-2</v>
      </c>
      <c r="Q871" s="37">
        <f t="shared" si="68"/>
        <v>-7.8139287642055733E-3</v>
      </c>
      <c r="R871" s="37">
        <f t="shared" si="69"/>
        <v>-1.7847578364939356E-2</v>
      </c>
    </row>
    <row r="872" spans="1:18" x14ac:dyDescent="0.25">
      <c r="A872" s="2">
        <v>40007</v>
      </c>
      <c r="B872">
        <v>-7.6938912428855307E-3</v>
      </c>
      <c r="C872">
        <v>-1.3046786733535681E-3</v>
      </c>
      <c r="D872">
        <v>-2.5650738320867339E-2</v>
      </c>
      <c r="E872">
        <v>-7.1814263914276102E-3</v>
      </c>
      <c r="F872">
        <v>-7.2827625247664923E-3</v>
      </c>
      <c r="L872" s="2">
        <v>40007</v>
      </c>
      <c r="N872" s="37">
        <f t="shared" si="65"/>
        <v>-7.8034802839814215E-3</v>
      </c>
      <c r="O872" s="37">
        <f t="shared" si="66"/>
        <v>-1.4142677144494584E-3</v>
      </c>
      <c r="P872" s="37">
        <f t="shared" si="67"/>
        <v>-2.576032736196323E-2</v>
      </c>
      <c r="Q872" s="37">
        <f t="shared" si="68"/>
        <v>-7.291015432523501E-3</v>
      </c>
      <c r="R872" s="37">
        <f t="shared" si="69"/>
        <v>-7.3923515658623831E-3</v>
      </c>
    </row>
    <row r="873" spans="1:18" x14ac:dyDescent="0.25">
      <c r="A873" s="2">
        <v>40008</v>
      </c>
      <c r="B873">
        <v>3.3833520393542919E-2</v>
      </c>
      <c r="C873">
        <v>3.6923447319247203E-2</v>
      </c>
      <c r="D873">
        <v>2.7011418054503696E-2</v>
      </c>
      <c r="E873">
        <v>1.0869060337219473E-2</v>
      </c>
      <c r="F873">
        <v>1.9479538216333549E-2</v>
      </c>
      <c r="L873" s="2">
        <v>40008</v>
      </c>
      <c r="N873" s="37">
        <f t="shared" si="65"/>
        <v>3.3723931352447029E-2</v>
      </c>
      <c r="O873" s="37">
        <f t="shared" si="66"/>
        <v>3.6813858278151312E-2</v>
      </c>
      <c r="P873" s="37">
        <f t="shared" si="67"/>
        <v>2.6901829013407805E-2</v>
      </c>
      <c r="Q873" s="37">
        <f t="shared" si="68"/>
        <v>1.0759471296123582E-2</v>
      </c>
      <c r="R873" s="37">
        <f t="shared" si="69"/>
        <v>1.9369949175237659E-2</v>
      </c>
    </row>
    <row r="874" spans="1:18" x14ac:dyDescent="0.25">
      <c r="A874" s="2">
        <v>40009</v>
      </c>
      <c r="B874">
        <v>2.8839948894519084E-2</v>
      </c>
      <c r="C874">
        <v>2.5622082852913695E-2</v>
      </c>
      <c r="D874">
        <v>3.4707680458276144E-2</v>
      </c>
      <c r="E874">
        <v>1.3780686987506001E-2</v>
      </c>
      <c r="F874">
        <v>2.3327618658738798E-2</v>
      </c>
      <c r="L874" s="2">
        <v>40009</v>
      </c>
      <c r="N874" s="37">
        <f t="shared" si="65"/>
        <v>2.8730359853423194E-2</v>
      </c>
      <c r="O874" s="37">
        <f t="shared" si="66"/>
        <v>2.5512493811817805E-2</v>
      </c>
      <c r="P874" s="37">
        <f t="shared" si="67"/>
        <v>3.4598091417180253E-2</v>
      </c>
      <c r="Q874" s="37">
        <f t="shared" si="68"/>
        <v>1.367109794641011E-2</v>
      </c>
      <c r="R874" s="37">
        <f t="shared" si="69"/>
        <v>2.3218029617642907E-2</v>
      </c>
    </row>
    <row r="875" spans="1:18" x14ac:dyDescent="0.25">
      <c r="A875" s="2">
        <v>40010</v>
      </c>
      <c r="B875">
        <v>-2.0977686476897757E-4</v>
      </c>
      <c r="C875">
        <v>-1.5062255608149873E-3</v>
      </c>
      <c r="D875">
        <v>1.949970288382441E-2</v>
      </c>
      <c r="E875">
        <v>-1.0301122410297826E-4</v>
      </c>
      <c r="F875">
        <v>6.9417873735993689E-3</v>
      </c>
      <c r="L875" s="2">
        <v>40010</v>
      </c>
      <c r="N875" s="37">
        <f t="shared" si="65"/>
        <v>-3.1936590586486798E-4</v>
      </c>
      <c r="O875" s="37">
        <f t="shared" si="66"/>
        <v>-1.6158146019108776E-3</v>
      </c>
      <c r="P875" s="37">
        <f t="shared" si="67"/>
        <v>1.9390113842728519E-2</v>
      </c>
      <c r="Q875" s="37">
        <f t="shared" si="68"/>
        <v>-2.1260026519886869E-4</v>
      </c>
      <c r="R875" s="37">
        <f t="shared" si="69"/>
        <v>6.8321983325034781E-3</v>
      </c>
    </row>
    <row r="876" spans="1:18" x14ac:dyDescent="0.25">
      <c r="A876" s="2">
        <v>40011</v>
      </c>
      <c r="B876">
        <v>3.4713075209206863E-2</v>
      </c>
      <c r="C876">
        <v>4.7595614406861574E-2</v>
      </c>
      <c r="D876">
        <v>5.1619995851483025E-2</v>
      </c>
      <c r="E876">
        <v>3.0160672856218627E-2</v>
      </c>
      <c r="F876">
        <v>9.5782216914558575E-3</v>
      </c>
      <c r="L876" s="2">
        <v>40011</v>
      </c>
      <c r="N876" s="37">
        <f t="shared" si="65"/>
        <v>3.4603486168110972E-2</v>
      </c>
      <c r="O876" s="37">
        <f t="shared" si="66"/>
        <v>4.7486025365765683E-2</v>
      </c>
      <c r="P876" s="37">
        <f t="shared" si="67"/>
        <v>5.1510406810387134E-2</v>
      </c>
      <c r="Q876" s="37">
        <f t="shared" si="68"/>
        <v>3.0051083815122736E-2</v>
      </c>
      <c r="R876" s="37">
        <f t="shared" si="69"/>
        <v>9.4686326503599667E-3</v>
      </c>
    </row>
    <row r="877" spans="1:18" x14ac:dyDescent="0.25">
      <c r="A877" s="2">
        <v>40014</v>
      </c>
      <c r="B877">
        <v>3.0253809447592806E-2</v>
      </c>
      <c r="C877">
        <v>4.3671054184865943E-2</v>
      </c>
      <c r="D877">
        <v>1.6834784392468504E-2</v>
      </c>
      <c r="E877">
        <v>-4.9122750874049746E-3</v>
      </c>
      <c r="F877">
        <v>1.8173557473875487E-2</v>
      </c>
      <c r="L877" s="2">
        <v>40014</v>
      </c>
      <c r="N877" s="37">
        <f t="shared" si="65"/>
        <v>3.0144220406496915E-2</v>
      </c>
      <c r="O877" s="37">
        <f t="shared" si="66"/>
        <v>4.3561465143770052E-2</v>
      </c>
      <c r="P877" s="37">
        <f t="shared" si="67"/>
        <v>1.6725195351372613E-2</v>
      </c>
      <c r="Q877" s="37">
        <f t="shared" si="68"/>
        <v>-5.0218641285008653E-3</v>
      </c>
      <c r="R877" s="37">
        <f t="shared" si="69"/>
        <v>1.8063968432779597E-2</v>
      </c>
    </row>
    <row r="878" spans="1:18" x14ac:dyDescent="0.25">
      <c r="A878" s="2">
        <v>40015</v>
      </c>
      <c r="B878">
        <v>-8.4602669605247077E-3</v>
      </c>
      <c r="C878">
        <v>-1.3936116314964575E-2</v>
      </c>
      <c r="D878">
        <v>1.1347743350902026E-3</v>
      </c>
      <c r="E878">
        <v>-8.4821392678828059E-3</v>
      </c>
      <c r="F878">
        <v>2.4291775913649939E-4</v>
      </c>
      <c r="L878" s="2">
        <v>40015</v>
      </c>
      <c r="N878" s="37">
        <f t="shared" si="65"/>
        <v>-8.5698560016205984E-3</v>
      </c>
      <c r="O878" s="37">
        <f t="shared" si="66"/>
        <v>-1.4045705356060466E-2</v>
      </c>
      <c r="P878" s="37">
        <f t="shared" si="67"/>
        <v>1.0251852939943123E-3</v>
      </c>
      <c r="Q878" s="37">
        <f t="shared" si="68"/>
        <v>-8.5917283089786967E-3</v>
      </c>
      <c r="R878" s="37">
        <f t="shared" si="69"/>
        <v>1.3332871804060898E-4</v>
      </c>
    </row>
    <row r="879" spans="1:18" x14ac:dyDescent="0.25">
      <c r="A879" s="2">
        <v>40016</v>
      </c>
      <c r="B879">
        <v>-1.4563993071530602E-2</v>
      </c>
      <c r="C879">
        <v>-1.2314464537066623E-2</v>
      </c>
      <c r="D879">
        <v>-1.6112969041243614E-2</v>
      </c>
      <c r="E879">
        <v>-6.5153579189777188E-3</v>
      </c>
      <c r="F879">
        <v>-1.2974465512735591E-2</v>
      </c>
      <c r="L879" s="2">
        <v>40016</v>
      </c>
      <c r="N879" s="37">
        <f t="shared" si="65"/>
        <v>-1.4673582112626492E-2</v>
      </c>
      <c r="O879" s="37">
        <f t="shared" si="66"/>
        <v>-1.2424053578162514E-2</v>
      </c>
      <c r="P879" s="37">
        <f t="shared" si="67"/>
        <v>-1.6222558082339505E-2</v>
      </c>
      <c r="Q879" s="37">
        <f t="shared" si="68"/>
        <v>-6.6249469600736096E-3</v>
      </c>
      <c r="R879" s="37">
        <f t="shared" si="69"/>
        <v>-1.3084054553831482E-2</v>
      </c>
    </row>
    <row r="880" spans="1:18" x14ac:dyDescent="0.25">
      <c r="A880" s="2">
        <v>40017</v>
      </c>
      <c r="B880">
        <v>2.6134667105029135E-2</v>
      </c>
      <c r="C880">
        <v>1.7314383326316702E-2</v>
      </c>
      <c r="D880">
        <v>3.8663620788121064E-2</v>
      </c>
      <c r="E880">
        <v>3.9466864728759696E-2</v>
      </c>
      <c r="F880">
        <v>2.8525886185297871E-2</v>
      </c>
      <c r="L880" s="2">
        <v>40017</v>
      </c>
      <c r="N880" s="37">
        <f t="shared" si="65"/>
        <v>2.6025078063933244E-2</v>
      </c>
      <c r="O880" s="37">
        <f t="shared" si="66"/>
        <v>1.7204794285220811E-2</v>
      </c>
      <c r="P880" s="37">
        <f t="shared" si="67"/>
        <v>3.8554031747025173E-2</v>
      </c>
      <c r="Q880" s="37">
        <f t="shared" si="68"/>
        <v>3.9357275687663805E-2</v>
      </c>
      <c r="R880" s="37">
        <f t="shared" si="69"/>
        <v>2.841629714420198E-2</v>
      </c>
    </row>
    <row r="881" spans="1:18" x14ac:dyDescent="0.25">
      <c r="A881" s="2">
        <v>40018</v>
      </c>
      <c r="B881">
        <v>9.7117465386472781E-3</v>
      </c>
      <c r="C881">
        <v>-8.8071465606225051E-3</v>
      </c>
      <c r="D881">
        <v>5.1395179959918443E-2</v>
      </c>
      <c r="E881">
        <v>1.2771286786645387E-2</v>
      </c>
      <c r="F881">
        <v>5.2655939589985757E-3</v>
      </c>
      <c r="L881" s="2">
        <v>40018</v>
      </c>
      <c r="N881" s="37">
        <f t="shared" si="65"/>
        <v>9.6021574975513873E-3</v>
      </c>
      <c r="O881" s="37">
        <f t="shared" si="66"/>
        <v>-8.9167356017183959E-3</v>
      </c>
      <c r="P881" s="37">
        <f t="shared" si="67"/>
        <v>5.1285590918822552E-2</v>
      </c>
      <c r="Q881" s="37">
        <f t="shared" si="68"/>
        <v>1.2661697745549497E-2</v>
      </c>
      <c r="R881" s="37">
        <f t="shared" si="69"/>
        <v>5.1560049179026849E-3</v>
      </c>
    </row>
    <row r="882" spans="1:18" x14ac:dyDescent="0.25">
      <c r="A882" s="2">
        <v>40021</v>
      </c>
      <c r="B882">
        <v>-2.5489369892361084E-4</v>
      </c>
      <c r="C882">
        <v>-6.8266182924582174E-4</v>
      </c>
      <c r="D882">
        <v>-5.0529277045426643E-3</v>
      </c>
      <c r="E882">
        <v>3.6400286860620662E-2</v>
      </c>
      <c r="F882">
        <v>2.7237666096736912E-3</v>
      </c>
      <c r="L882" s="2">
        <v>40021</v>
      </c>
      <c r="N882" s="37">
        <f t="shared" si="65"/>
        <v>-3.6448274001950126E-4</v>
      </c>
      <c r="O882" s="37">
        <f t="shared" si="66"/>
        <v>-7.922508703417121E-4</v>
      </c>
      <c r="P882" s="37">
        <f t="shared" si="67"/>
        <v>-5.162516745638555E-3</v>
      </c>
      <c r="Q882" s="37">
        <f t="shared" si="68"/>
        <v>3.6290697819524771E-2</v>
      </c>
      <c r="R882" s="37">
        <f t="shared" si="69"/>
        <v>2.6141775685778008E-3</v>
      </c>
    </row>
    <row r="883" spans="1:18" x14ac:dyDescent="0.25">
      <c r="A883" s="2">
        <v>40022</v>
      </c>
      <c r="B883">
        <v>-2.8032447395259044E-3</v>
      </c>
      <c r="C883">
        <v>-1.2243481768641604E-2</v>
      </c>
      <c r="D883">
        <v>1.9159803381376336E-2</v>
      </c>
      <c r="E883">
        <v>-1.3274485234987277E-2</v>
      </c>
      <c r="F883">
        <v>-6.0131561976009143E-3</v>
      </c>
      <c r="L883" s="2">
        <v>40022</v>
      </c>
      <c r="N883" s="37">
        <f t="shared" si="65"/>
        <v>-2.9128337806217947E-3</v>
      </c>
      <c r="O883" s="37">
        <f t="shared" si="66"/>
        <v>-1.2353070809737495E-2</v>
      </c>
      <c r="P883" s="37">
        <f t="shared" si="67"/>
        <v>1.9050214340280446E-2</v>
      </c>
      <c r="Q883" s="37">
        <f t="shared" si="68"/>
        <v>-1.3384074276083168E-2</v>
      </c>
      <c r="R883" s="37">
        <f t="shared" si="69"/>
        <v>-6.1227452386968051E-3</v>
      </c>
    </row>
    <row r="884" spans="1:18" x14ac:dyDescent="0.25">
      <c r="A884" s="2">
        <v>40023</v>
      </c>
      <c r="B884">
        <v>-1.0336591455484523E-2</v>
      </c>
      <c r="C884">
        <v>-1.2141211933368621E-2</v>
      </c>
      <c r="D884">
        <v>-4.8710739304176996E-3</v>
      </c>
      <c r="E884">
        <v>-2.033312358323915E-2</v>
      </c>
      <c r="F884">
        <v>-1.7154617343032631E-2</v>
      </c>
      <c r="L884" s="2">
        <v>40023</v>
      </c>
      <c r="N884" s="37">
        <f t="shared" si="65"/>
        <v>-1.0446180496580413E-2</v>
      </c>
      <c r="O884" s="37">
        <f t="shared" si="66"/>
        <v>-1.2250800974464512E-2</v>
      </c>
      <c r="P884" s="37">
        <f t="shared" si="67"/>
        <v>-4.9806629715135903E-3</v>
      </c>
      <c r="Q884" s="37">
        <f t="shared" si="68"/>
        <v>-2.044271262433504E-2</v>
      </c>
      <c r="R884" s="37">
        <f t="shared" si="69"/>
        <v>-1.7264206384128521E-2</v>
      </c>
    </row>
    <row r="885" spans="1:18" x14ac:dyDescent="0.25">
      <c r="A885" s="2">
        <v>40024</v>
      </c>
      <c r="B885">
        <v>1.4136525222328989E-2</v>
      </c>
      <c r="C885">
        <v>2.195642919190003E-2</v>
      </c>
      <c r="D885">
        <v>8.6049753377653217E-3</v>
      </c>
      <c r="E885">
        <v>2.6977039335711609E-2</v>
      </c>
      <c r="F885">
        <v>8.5553815726581136E-4</v>
      </c>
      <c r="L885" s="2">
        <v>40024</v>
      </c>
      <c r="N885" s="37">
        <f t="shared" si="65"/>
        <v>1.4026936181233098E-2</v>
      </c>
      <c r="O885" s="37">
        <f t="shared" si="66"/>
        <v>2.1846840150804139E-2</v>
      </c>
      <c r="P885" s="37">
        <f t="shared" si="67"/>
        <v>8.4953862966694309E-3</v>
      </c>
      <c r="Q885" s="37">
        <f t="shared" si="68"/>
        <v>2.6867450294615718E-2</v>
      </c>
      <c r="R885" s="37">
        <f t="shared" si="69"/>
        <v>7.45949116169921E-4</v>
      </c>
    </row>
    <row r="886" spans="1:18" x14ac:dyDescent="0.25">
      <c r="A886" s="2">
        <v>40025</v>
      </c>
      <c r="B886">
        <v>1.834876097936311E-2</v>
      </c>
      <c r="C886">
        <v>1.9245332540323741E-2</v>
      </c>
      <c r="D886">
        <v>1.2390697674418655E-2</v>
      </c>
      <c r="E886">
        <v>3.165243732433113E-2</v>
      </c>
      <c r="F886">
        <v>3.8835668662096055E-3</v>
      </c>
      <c r="L886" s="2">
        <v>40025</v>
      </c>
      <c r="N886" s="37">
        <f t="shared" si="65"/>
        <v>1.8239171938267219E-2</v>
      </c>
      <c r="O886" s="37">
        <f t="shared" si="66"/>
        <v>1.913574349922785E-2</v>
      </c>
      <c r="P886" s="37">
        <f t="shared" si="67"/>
        <v>1.2281108633322765E-2</v>
      </c>
      <c r="Q886" s="37">
        <f t="shared" si="68"/>
        <v>3.1542848283235239E-2</v>
      </c>
      <c r="R886" s="37">
        <f t="shared" si="69"/>
        <v>3.7739778251137152E-3</v>
      </c>
    </row>
    <row r="887" spans="1:18" x14ac:dyDescent="0.25">
      <c r="A887" s="2">
        <v>40028</v>
      </c>
      <c r="B887">
        <v>1.6203891307829909E-2</v>
      </c>
      <c r="C887">
        <v>1.2040265729243481E-2</v>
      </c>
      <c r="D887">
        <v>4.5989624900239341E-2</v>
      </c>
      <c r="E887">
        <v>-7.1033361941457819E-3</v>
      </c>
      <c r="F887">
        <v>1.4070774365645645E-2</v>
      </c>
      <c r="L887" s="2">
        <v>40028</v>
      </c>
      <c r="N887" s="37">
        <f t="shared" si="65"/>
        <v>1.6094302266734018E-2</v>
      </c>
      <c r="O887" s="37">
        <f t="shared" si="66"/>
        <v>1.193067668814759E-2</v>
      </c>
      <c r="P887" s="37">
        <f t="shared" si="67"/>
        <v>4.588003585914345E-2</v>
      </c>
      <c r="Q887" s="37">
        <f t="shared" si="68"/>
        <v>-7.2129252352416727E-3</v>
      </c>
      <c r="R887" s="37">
        <f t="shared" si="69"/>
        <v>1.3961185324549754E-2</v>
      </c>
    </row>
    <row r="888" spans="1:18" x14ac:dyDescent="0.25">
      <c r="A888" s="2">
        <v>40029</v>
      </c>
      <c r="B888">
        <v>-5.8558561387269592E-3</v>
      </c>
      <c r="C888">
        <v>-7.1162705466702413E-3</v>
      </c>
      <c r="D888">
        <v>5.0832852278526732E-3</v>
      </c>
      <c r="E888">
        <v>3.5678817081694464E-3</v>
      </c>
      <c r="F888">
        <v>-1.3466058845329521E-2</v>
      </c>
      <c r="L888" s="2">
        <v>40029</v>
      </c>
      <c r="N888" s="37">
        <f t="shared" si="65"/>
        <v>-5.96544517982285E-3</v>
      </c>
      <c r="O888" s="37">
        <f t="shared" si="66"/>
        <v>-7.225859587766132E-3</v>
      </c>
      <c r="P888" s="37">
        <f t="shared" si="67"/>
        <v>4.9736961867567825E-3</v>
      </c>
      <c r="Q888" s="37">
        <f t="shared" si="68"/>
        <v>3.4582926670735561E-3</v>
      </c>
      <c r="R888" s="37">
        <f t="shared" si="69"/>
        <v>-1.3575647886425412E-2</v>
      </c>
    </row>
    <row r="889" spans="1:18" x14ac:dyDescent="0.25">
      <c r="A889" s="2">
        <v>40030</v>
      </c>
      <c r="B889">
        <v>4.6017365949549789E-3</v>
      </c>
      <c r="C889">
        <v>-8.2640547708151156E-4</v>
      </c>
      <c r="D889">
        <v>-1.1107356126276297E-2</v>
      </c>
      <c r="E889">
        <v>-9.5697111860431477E-3</v>
      </c>
      <c r="F889">
        <v>9.2023653467764779E-3</v>
      </c>
      <c r="L889" s="2">
        <v>40030</v>
      </c>
      <c r="N889" s="37">
        <f t="shared" si="65"/>
        <v>4.4921475538590881E-3</v>
      </c>
      <c r="O889" s="37">
        <f t="shared" si="66"/>
        <v>-9.3599451817740192E-4</v>
      </c>
      <c r="P889" s="37">
        <f t="shared" si="67"/>
        <v>-1.1216945167372188E-2</v>
      </c>
      <c r="Q889" s="37">
        <f t="shared" si="68"/>
        <v>-9.6793002271390385E-3</v>
      </c>
      <c r="R889" s="37">
        <f t="shared" si="69"/>
        <v>9.0927763056805871E-3</v>
      </c>
    </row>
    <row r="890" spans="1:18" x14ac:dyDescent="0.25">
      <c r="A890" s="2">
        <v>40031</v>
      </c>
      <c r="B890">
        <v>-2.450981933282733E-2</v>
      </c>
      <c r="C890">
        <v>-1.6742963566906712E-2</v>
      </c>
      <c r="D890">
        <v>-4.4302209891735993E-2</v>
      </c>
      <c r="E890">
        <v>-3.2875820137735087E-2</v>
      </c>
      <c r="F890">
        <v>-6.8720292790095004E-3</v>
      </c>
      <c r="L890" s="2">
        <v>40031</v>
      </c>
      <c r="N890" s="37">
        <f t="shared" si="65"/>
        <v>-2.4619408373923221E-2</v>
      </c>
      <c r="O890" s="37">
        <f t="shared" si="66"/>
        <v>-1.6852552608002603E-2</v>
      </c>
      <c r="P890" s="37">
        <f t="shared" si="67"/>
        <v>-4.4411798932831884E-2</v>
      </c>
      <c r="Q890" s="37">
        <f t="shared" si="68"/>
        <v>-3.2985409178830978E-2</v>
      </c>
      <c r="R890" s="37">
        <f t="shared" si="69"/>
        <v>-6.9816183201053912E-3</v>
      </c>
    </row>
    <row r="891" spans="1:18" x14ac:dyDescent="0.25">
      <c r="A891" s="2">
        <v>40032</v>
      </c>
      <c r="B891">
        <v>-2.2804519522006909E-2</v>
      </c>
      <c r="C891">
        <v>-2.9590613326185875E-2</v>
      </c>
      <c r="D891">
        <v>-3.8728542615312743E-2</v>
      </c>
      <c r="E891">
        <v>-2.2548738257858324E-2</v>
      </c>
      <c r="F891">
        <v>-1.140944522784822E-2</v>
      </c>
      <c r="L891" s="2">
        <v>40032</v>
      </c>
      <c r="N891" s="37">
        <f t="shared" si="65"/>
        <v>-2.29141085631028E-2</v>
      </c>
      <c r="O891" s="37">
        <f t="shared" si="66"/>
        <v>-2.9700202367281766E-2</v>
      </c>
      <c r="P891" s="37">
        <f t="shared" si="67"/>
        <v>-3.8838131656408634E-2</v>
      </c>
      <c r="Q891" s="37">
        <f t="shared" si="68"/>
        <v>-2.2658327298954214E-2</v>
      </c>
      <c r="R891" s="37">
        <f t="shared" si="69"/>
        <v>-1.1519034268944111E-2</v>
      </c>
    </row>
    <row r="892" spans="1:18" x14ac:dyDescent="0.25">
      <c r="A892" s="2">
        <v>40035</v>
      </c>
      <c r="B892">
        <v>-9.9253046125918412E-3</v>
      </c>
      <c r="C892">
        <v>-1.2957948626893957E-2</v>
      </c>
      <c r="D892">
        <v>-4.5229233895720922E-2</v>
      </c>
      <c r="E892">
        <v>-2.9555454645099666E-2</v>
      </c>
      <c r="F892">
        <v>-3.8178766772808622E-4</v>
      </c>
      <c r="L892" s="2">
        <v>40035</v>
      </c>
      <c r="N892" s="37">
        <f t="shared" si="65"/>
        <v>-1.0034893653687732E-2</v>
      </c>
      <c r="O892" s="37">
        <f t="shared" si="66"/>
        <v>-1.3067537667989848E-2</v>
      </c>
      <c r="P892" s="37">
        <f t="shared" si="67"/>
        <v>-4.5338822936816812E-2</v>
      </c>
      <c r="Q892" s="37">
        <f t="shared" si="68"/>
        <v>-2.9665043686195557E-2</v>
      </c>
      <c r="R892" s="37">
        <f t="shared" si="69"/>
        <v>-4.9137670882397669E-4</v>
      </c>
    </row>
    <row r="893" spans="1:18" x14ac:dyDescent="0.25">
      <c r="A893" s="2">
        <v>40036</v>
      </c>
      <c r="B893">
        <v>4.3185205369569088E-3</v>
      </c>
      <c r="C893">
        <v>5.2429796914175101E-3</v>
      </c>
      <c r="D893">
        <v>3.0748886334105358E-2</v>
      </c>
      <c r="E893">
        <v>5.050382812563022E-3</v>
      </c>
      <c r="F893">
        <v>9.5403801829568157E-3</v>
      </c>
      <c r="L893" s="2">
        <v>40036</v>
      </c>
      <c r="N893" s="37">
        <f t="shared" si="65"/>
        <v>4.208931495861018E-3</v>
      </c>
      <c r="O893" s="37">
        <f t="shared" si="66"/>
        <v>5.1333906503216193E-3</v>
      </c>
      <c r="P893" s="37">
        <f t="shared" si="67"/>
        <v>3.0639297293009467E-2</v>
      </c>
      <c r="Q893" s="37">
        <f t="shared" si="68"/>
        <v>4.9407937714671312E-3</v>
      </c>
      <c r="R893" s="37">
        <f t="shared" si="69"/>
        <v>9.4307911418609249E-3</v>
      </c>
    </row>
    <row r="894" spans="1:18" x14ac:dyDescent="0.25">
      <c r="A894" s="2">
        <v>40037</v>
      </c>
      <c r="B894">
        <v>-3.6107118004536304E-3</v>
      </c>
      <c r="C894">
        <v>-4.972063984411532E-3</v>
      </c>
      <c r="D894">
        <v>3.6197881753587224E-3</v>
      </c>
      <c r="E894">
        <v>-1.7017587516153791E-3</v>
      </c>
      <c r="F894">
        <v>1.3133627235133642E-2</v>
      </c>
      <c r="L894" s="2">
        <v>40037</v>
      </c>
      <c r="N894" s="37">
        <f t="shared" si="65"/>
        <v>-3.7203008415495208E-3</v>
      </c>
      <c r="O894" s="37">
        <f t="shared" si="66"/>
        <v>-5.0816530255074228E-3</v>
      </c>
      <c r="P894" s="37">
        <f t="shared" si="67"/>
        <v>3.5101991342628321E-3</v>
      </c>
      <c r="Q894" s="37">
        <f t="shared" si="68"/>
        <v>-1.8113477927112695E-3</v>
      </c>
      <c r="R894" s="37">
        <f t="shared" si="69"/>
        <v>1.3024038194037751E-2</v>
      </c>
    </row>
    <row r="895" spans="1:18" x14ac:dyDescent="0.25">
      <c r="A895" s="2">
        <v>40038</v>
      </c>
      <c r="B895">
        <v>3.317740956154927E-2</v>
      </c>
      <c r="C895">
        <v>4.3353586571665881E-2</v>
      </c>
      <c r="D895">
        <v>4.413794638881461E-2</v>
      </c>
      <c r="E895">
        <v>3.9392111928597276E-2</v>
      </c>
      <c r="F895">
        <v>1.6824635332252865E-2</v>
      </c>
      <c r="L895" s="2">
        <v>40038</v>
      </c>
      <c r="N895" s="37">
        <f t="shared" si="65"/>
        <v>3.306782052045338E-2</v>
      </c>
      <c r="O895" s="37">
        <f t="shared" si="66"/>
        <v>4.324399753056999E-2</v>
      </c>
      <c r="P895" s="37">
        <f t="shared" si="67"/>
        <v>4.4028357347718719E-2</v>
      </c>
      <c r="Q895" s="37">
        <f t="shared" si="68"/>
        <v>3.9282522887501385E-2</v>
      </c>
      <c r="R895" s="37">
        <f t="shared" si="69"/>
        <v>1.6715046291156974E-2</v>
      </c>
    </row>
    <row r="896" spans="1:18" x14ac:dyDescent="0.25">
      <c r="A896" s="2">
        <v>40039</v>
      </c>
      <c r="B896">
        <v>-6.8859792415370685E-3</v>
      </c>
      <c r="C896">
        <v>-8.1505084940532227E-3</v>
      </c>
      <c r="D896">
        <v>-1.0412557615559747E-2</v>
      </c>
      <c r="E896">
        <v>-1.2563436068820405E-2</v>
      </c>
      <c r="F896">
        <v>-8.9413000844144278E-3</v>
      </c>
      <c r="L896" s="2">
        <v>40039</v>
      </c>
      <c r="N896" s="37">
        <f t="shared" si="65"/>
        <v>-6.9955682826329593E-3</v>
      </c>
      <c r="O896" s="37">
        <f t="shared" si="66"/>
        <v>-8.2600975351491135E-3</v>
      </c>
      <c r="P896" s="37">
        <f t="shared" si="67"/>
        <v>-1.0522146656655637E-2</v>
      </c>
      <c r="Q896" s="37">
        <f t="shared" si="68"/>
        <v>-1.2673025109916296E-2</v>
      </c>
      <c r="R896" s="37">
        <f t="shared" si="69"/>
        <v>-9.0508891255103186E-3</v>
      </c>
    </row>
    <row r="897" spans="1:18" x14ac:dyDescent="0.25">
      <c r="A897" s="2">
        <v>40042</v>
      </c>
      <c r="B897">
        <v>-4.0664744741471158E-2</v>
      </c>
      <c r="C897">
        <v>-4.0806228344470591E-2</v>
      </c>
      <c r="D897">
        <v>-4.7712246957383665E-2</v>
      </c>
      <c r="E897">
        <v>-4.068473832654345E-2</v>
      </c>
      <c r="F897">
        <v>-2.6245023893033383E-2</v>
      </c>
      <c r="L897" s="2">
        <v>40042</v>
      </c>
      <c r="N897" s="37">
        <f t="shared" si="65"/>
        <v>-4.0774333782567049E-2</v>
      </c>
      <c r="O897" s="37">
        <f t="shared" si="66"/>
        <v>-4.0915817385566482E-2</v>
      </c>
      <c r="P897" s="37">
        <f t="shared" si="67"/>
        <v>-4.7821835998479556E-2</v>
      </c>
      <c r="Q897" s="37">
        <f t="shared" si="68"/>
        <v>-4.0794327367639341E-2</v>
      </c>
      <c r="R897" s="37">
        <f t="shared" si="69"/>
        <v>-2.6354612934129273E-2</v>
      </c>
    </row>
    <row r="898" spans="1:18" x14ac:dyDescent="0.25">
      <c r="A898" s="2">
        <v>40043</v>
      </c>
      <c r="B898">
        <v>1.6932117319539107E-2</v>
      </c>
      <c r="C898">
        <v>1.6317579426940867E-2</v>
      </c>
      <c r="D898">
        <v>1.6920901291599847E-2</v>
      </c>
      <c r="E898">
        <v>1.5463833331972156E-2</v>
      </c>
      <c r="F898">
        <v>6.0807382507769969E-3</v>
      </c>
      <c r="L898" s="2">
        <v>40043</v>
      </c>
      <c r="N898" s="37">
        <f t="shared" si="65"/>
        <v>1.6822528278443216E-2</v>
      </c>
      <c r="O898" s="37">
        <f t="shared" si="66"/>
        <v>1.6207990385844976E-2</v>
      </c>
      <c r="P898" s="37">
        <f t="shared" si="67"/>
        <v>1.6811312250503956E-2</v>
      </c>
      <c r="Q898" s="37">
        <f t="shared" si="68"/>
        <v>1.5354244290876265E-2</v>
      </c>
      <c r="R898" s="37">
        <f t="shared" si="69"/>
        <v>5.9711492096811061E-3</v>
      </c>
    </row>
    <row r="899" spans="1:18" x14ac:dyDescent="0.25">
      <c r="A899" s="2">
        <v>40044</v>
      </c>
      <c r="B899">
        <v>-1.5006059090431479E-2</v>
      </c>
      <c r="C899">
        <v>-1.0069872585285673E-2</v>
      </c>
      <c r="D899">
        <v>-2.1411989824298486E-2</v>
      </c>
      <c r="E899">
        <v>-4.1740221408149833E-3</v>
      </c>
      <c r="F899">
        <v>-1.171761108878438E-2</v>
      </c>
      <c r="L899" s="2">
        <v>40044</v>
      </c>
      <c r="N899" s="37">
        <f t="shared" ref="N899:N962" si="70">$B899-$H$7</f>
        <v>-1.5115648131527369E-2</v>
      </c>
      <c r="O899" s="37">
        <f t="shared" ref="O899:O962" si="71">C899-$H$7</f>
        <v>-1.0179461626381564E-2</v>
      </c>
      <c r="P899" s="37">
        <f t="shared" ref="P899:P962" si="72">D899-$H$7</f>
        <v>-2.1521578865394377E-2</v>
      </c>
      <c r="Q899" s="37">
        <f t="shared" ref="Q899:Q962" si="73">E899-$H$7</f>
        <v>-4.2836111819108741E-3</v>
      </c>
      <c r="R899" s="37">
        <f t="shared" ref="R899:R962" si="74">F899-$H$7</f>
        <v>-1.1827200129880271E-2</v>
      </c>
    </row>
    <row r="900" spans="1:18" x14ac:dyDescent="0.25">
      <c r="A900" s="2">
        <v>40045</v>
      </c>
      <c r="B900">
        <v>1.3685680408166593E-2</v>
      </c>
      <c r="C900">
        <v>1.8521251291235039E-2</v>
      </c>
      <c r="D900">
        <v>2.5969350633602038E-2</v>
      </c>
      <c r="E900">
        <v>5.4837003266800929E-3</v>
      </c>
      <c r="F900">
        <v>2.8837362590631468E-3</v>
      </c>
      <c r="L900" s="2">
        <v>40045</v>
      </c>
      <c r="N900" s="37">
        <f t="shared" si="70"/>
        <v>1.3576091367070702E-2</v>
      </c>
      <c r="O900" s="37">
        <f t="shared" si="71"/>
        <v>1.8411662250139148E-2</v>
      </c>
      <c r="P900" s="37">
        <f t="shared" si="72"/>
        <v>2.5859761592506147E-2</v>
      </c>
      <c r="Q900" s="37">
        <f t="shared" si="73"/>
        <v>5.3741112855842021E-3</v>
      </c>
      <c r="R900" s="37">
        <f t="shared" si="74"/>
        <v>2.7741472179672565E-3</v>
      </c>
    </row>
    <row r="901" spans="1:18" x14ac:dyDescent="0.25">
      <c r="A901" s="2">
        <v>40046</v>
      </c>
      <c r="B901">
        <v>1.5221498076246724E-2</v>
      </c>
      <c r="C901">
        <v>1.7593856822914727E-2</v>
      </c>
      <c r="D901">
        <v>2.2737597925692802E-2</v>
      </c>
      <c r="E901">
        <v>1.5847325914353588E-2</v>
      </c>
      <c r="F901">
        <v>4.2853394746815345E-3</v>
      </c>
      <c r="L901" s="2">
        <v>40046</v>
      </c>
      <c r="N901" s="37">
        <f t="shared" si="70"/>
        <v>1.5111909035150833E-2</v>
      </c>
      <c r="O901" s="37">
        <f t="shared" si="71"/>
        <v>1.7484267781818837E-2</v>
      </c>
      <c r="P901" s="37">
        <f t="shared" si="72"/>
        <v>2.2628008884596911E-2</v>
      </c>
      <c r="Q901" s="37">
        <f t="shared" si="73"/>
        <v>1.5737736873257697E-2</v>
      </c>
      <c r="R901" s="37">
        <f t="shared" si="74"/>
        <v>4.1757504335856437E-3</v>
      </c>
    </row>
    <row r="902" spans="1:18" x14ac:dyDescent="0.25">
      <c r="A902" s="2">
        <v>40049</v>
      </c>
      <c r="B902">
        <v>2.5452682038970324E-2</v>
      </c>
      <c r="C902">
        <v>1.9114075107298709E-2</v>
      </c>
      <c r="D902">
        <v>2.9052319093381355E-2</v>
      </c>
      <c r="E902">
        <v>3.5327558737601211E-2</v>
      </c>
      <c r="F902">
        <v>9.2175748779521928E-3</v>
      </c>
      <c r="L902" s="2">
        <v>40049</v>
      </c>
      <c r="N902" s="37">
        <f t="shared" si="70"/>
        <v>2.5343092997874433E-2</v>
      </c>
      <c r="O902" s="37">
        <f t="shared" si="71"/>
        <v>1.9004486066202819E-2</v>
      </c>
      <c r="P902" s="37">
        <f t="shared" si="72"/>
        <v>2.8942730052285464E-2</v>
      </c>
      <c r="Q902" s="37">
        <f t="shared" si="73"/>
        <v>3.521796969650532E-2</v>
      </c>
      <c r="R902" s="37">
        <f t="shared" si="74"/>
        <v>9.107985836856302E-3</v>
      </c>
    </row>
    <row r="903" spans="1:18" x14ac:dyDescent="0.25">
      <c r="A903" s="2">
        <v>40050</v>
      </c>
      <c r="B903">
        <v>3.8211629208989425E-3</v>
      </c>
      <c r="C903">
        <v>-8.8005948363844653E-3</v>
      </c>
      <c r="D903">
        <v>4.7150029041048589E-3</v>
      </c>
      <c r="E903">
        <v>1.9359790440769977E-3</v>
      </c>
      <c r="F903">
        <v>1.080683918910802E-2</v>
      </c>
      <c r="L903" s="2">
        <v>40050</v>
      </c>
      <c r="N903" s="37">
        <f t="shared" si="70"/>
        <v>3.7115738798030522E-3</v>
      </c>
      <c r="O903" s="37">
        <f t="shared" si="71"/>
        <v>-8.9101838774803561E-3</v>
      </c>
      <c r="P903" s="37">
        <f t="shared" si="72"/>
        <v>4.6054138630089681E-3</v>
      </c>
      <c r="Q903" s="37">
        <f t="shared" si="73"/>
        <v>1.8263900029811073E-3</v>
      </c>
      <c r="R903" s="37">
        <f t="shared" si="74"/>
        <v>1.0697250148012129E-2</v>
      </c>
    </row>
    <row r="904" spans="1:18" x14ac:dyDescent="0.25">
      <c r="A904" s="2">
        <v>40051</v>
      </c>
      <c r="B904">
        <v>5.1872489796647488E-3</v>
      </c>
      <c r="C904">
        <v>-1.5755480673556364E-3</v>
      </c>
      <c r="D904">
        <v>6.3573012906724554E-4</v>
      </c>
      <c r="E904">
        <v>-1.0095659133351208E-2</v>
      </c>
      <c r="F904">
        <v>7.9570382020611105E-3</v>
      </c>
      <c r="L904" s="2">
        <v>40051</v>
      </c>
      <c r="N904" s="37">
        <f t="shared" si="70"/>
        <v>5.077659938568858E-3</v>
      </c>
      <c r="O904" s="37">
        <f t="shared" si="71"/>
        <v>-1.6851371084515268E-3</v>
      </c>
      <c r="P904" s="37">
        <f t="shared" si="72"/>
        <v>5.2614108797135518E-4</v>
      </c>
      <c r="Q904" s="37">
        <f t="shared" si="73"/>
        <v>-1.0205248174447099E-2</v>
      </c>
      <c r="R904" s="37">
        <f t="shared" si="74"/>
        <v>7.8474491609652197E-3</v>
      </c>
    </row>
    <row r="905" spans="1:18" x14ac:dyDescent="0.25">
      <c r="A905" s="2">
        <v>40052</v>
      </c>
      <c r="B905">
        <v>7.1148425634989202E-4</v>
      </c>
      <c r="C905">
        <v>-5.7283005323920796E-3</v>
      </c>
      <c r="D905">
        <v>2.4871974782435672E-3</v>
      </c>
      <c r="E905">
        <v>6.5449813468059626E-5</v>
      </c>
      <c r="F905">
        <v>1.1269029800950554E-2</v>
      </c>
      <c r="L905" s="2">
        <v>40052</v>
      </c>
      <c r="N905" s="37">
        <f t="shared" si="70"/>
        <v>6.0189521525400155E-4</v>
      </c>
      <c r="O905" s="37">
        <f t="shared" si="71"/>
        <v>-5.8378895734879704E-3</v>
      </c>
      <c r="P905" s="37">
        <f t="shared" si="72"/>
        <v>2.3776084371476768E-3</v>
      </c>
      <c r="Q905" s="37">
        <f t="shared" si="73"/>
        <v>-4.4139227627830788E-5</v>
      </c>
      <c r="R905" s="37">
        <f t="shared" si="74"/>
        <v>1.1159440759854663E-2</v>
      </c>
    </row>
    <row r="906" spans="1:18" x14ac:dyDescent="0.25">
      <c r="A906" s="2">
        <v>40053</v>
      </c>
      <c r="B906">
        <v>8.951864480672124E-3</v>
      </c>
      <c r="C906">
        <v>1.120133034599083E-2</v>
      </c>
      <c r="D906">
        <v>1.2445178015840191E-2</v>
      </c>
      <c r="E906">
        <v>-4.1615657650582259E-3</v>
      </c>
      <c r="F906">
        <v>-1.9236479267490927E-3</v>
      </c>
      <c r="L906" s="2">
        <v>40053</v>
      </c>
      <c r="N906" s="37">
        <f t="shared" si="70"/>
        <v>8.8422754395762332E-3</v>
      </c>
      <c r="O906" s="37">
        <f t="shared" si="71"/>
        <v>1.109174130489494E-2</v>
      </c>
      <c r="P906" s="37">
        <f t="shared" si="72"/>
        <v>1.2335588974744301E-2</v>
      </c>
      <c r="Q906" s="37">
        <f t="shared" si="73"/>
        <v>-4.2711548061541166E-3</v>
      </c>
      <c r="R906" s="37">
        <f t="shared" si="74"/>
        <v>-2.0332369678449833E-3</v>
      </c>
    </row>
    <row r="907" spans="1:18" x14ac:dyDescent="0.25">
      <c r="A907" s="2">
        <v>40056</v>
      </c>
      <c r="B907">
        <v>-1.6059197329035851E-2</v>
      </c>
      <c r="C907">
        <v>-7.0314182664559261E-3</v>
      </c>
      <c r="D907">
        <v>1.0861434170181934E-2</v>
      </c>
      <c r="E907">
        <v>-1.2853867951151437E-2</v>
      </c>
      <c r="F907">
        <v>-8.1162515732865672E-3</v>
      </c>
      <c r="L907" s="2">
        <v>40056</v>
      </c>
      <c r="N907" s="37">
        <f t="shared" si="70"/>
        <v>-1.6168786370131742E-2</v>
      </c>
      <c r="O907" s="37">
        <f t="shared" si="71"/>
        <v>-7.1410073075518169E-3</v>
      </c>
      <c r="P907" s="37">
        <f t="shared" si="72"/>
        <v>1.0751845129086043E-2</v>
      </c>
      <c r="Q907" s="37">
        <f t="shared" si="73"/>
        <v>-1.2963456992247328E-2</v>
      </c>
      <c r="R907" s="37">
        <f t="shared" si="74"/>
        <v>-8.225840614382458E-3</v>
      </c>
    </row>
    <row r="908" spans="1:18" x14ac:dyDescent="0.25">
      <c r="A908" s="2">
        <v>40057</v>
      </c>
      <c r="B908">
        <v>-7.3691614794237255E-3</v>
      </c>
      <c r="C908">
        <v>-7.9248665607302687E-3</v>
      </c>
      <c r="D908">
        <v>2.4532895106179928E-2</v>
      </c>
      <c r="E908">
        <v>-2.2008834863247169E-3</v>
      </c>
      <c r="F908">
        <v>-1.3806963980384081E-2</v>
      </c>
      <c r="L908" s="2">
        <v>40057</v>
      </c>
      <c r="N908" s="37">
        <f t="shared" si="70"/>
        <v>-7.4787505205196163E-3</v>
      </c>
      <c r="O908" s="37">
        <f t="shared" si="71"/>
        <v>-8.0344556018261595E-3</v>
      </c>
      <c r="P908" s="37">
        <f t="shared" si="72"/>
        <v>2.4423306065084038E-2</v>
      </c>
      <c r="Q908" s="37">
        <f t="shared" si="73"/>
        <v>-2.3104725274206072E-3</v>
      </c>
      <c r="R908" s="37">
        <f t="shared" si="74"/>
        <v>-1.3916553021479972E-2</v>
      </c>
    </row>
    <row r="909" spans="1:18" x14ac:dyDescent="0.25">
      <c r="A909" s="2">
        <v>40058</v>
      </c>
      <c r="B909">
        <v>-5.384153881471539E-3</v>
      </c>
      <c r="C909">
        <v>-6.0747793377776693E-3</v>
      </c>
      <c r="D909">
        <v>-1.3592497393083148E-2</v>
      </c>
      <c r="E909">
        <v>2.6021429412457745E-3</v>
      </c>
      <c r="F909">
        <v>2.7813374854109276E-3</v>
      </c>
      <c r="L909" s="2">
        <v>40058</v>
      </c>
      <c r="N909" s="37">
        <f t="shared" si="70"/>
        <v>-5.4937429225674298E-3</v>
      </c>
      <c r="O909" s="37">
        <f t="shared" si="71"/>
        <v>-6.1843683788735601E-3</v>
      </c>
      <c r="P909" s="37">
        <f t="shared" si="72"/>
        <v>-1.3702086434179039E-2</v>
      </c>
      <c r="Q909" s="37">
        <f t="shared" si="73"/>
        <v>2.4925539001498841E-3</v>
      </c>
      <c r="R909" s="37">
        <f t="shared" si="74"/>
        <v>2.6717484443150373E-3</v>
      </c>
    </row>
    <row r="910" spans="1:18" x14ac:dyDescent="0.25">
      <c r="A910" s="2">
        <v>40059</v>
      </c>
      <c r="B910">
        <v>-4.4693828204501063E-3</v>
      </c>
      <c r="C910">
        <v>1.7014656911596702E-3</v>
      </c>
      <c r="D910">
        <v>-5.3260792717209982E-3</v>
      </c>
      <c r="E910">
        <v>-3.4761776138859629E-3</v>
      </c>
      <c r="F910">
        <v>-7.2917773739751487E-3</v>
      </c>
      <c r="L910" s="2">
        <v>40059</v>
      </c>
      <c r="N910" s="37">
        <f t="shared" si="70"/>
        <v>-4.5789718615459971E-3</v>
      </c>
      <c r="O910" s="37">
        <f t="shared" si="71"/>
        <v>1.5918766500637798E-3</v>
      </c>
      <c r="P910" s="37">
        <f t="shared" si="72"/>
        <v>-5.435668312816889E-3</v>
      </c>
      <c r="Q910" s="37">
        <f t="shared" si="73"/>
        <v>-3.5857666549818533E-3</v>
      </c>
      <c r="R910" s="37">
        <f t="shared" si="74"/>
        <v>-7.4013664150710395E-3</v>
      </c>
    </row>
    <row r="911" spans="1:18" x14ac:dyDescent="0.25">
      <c r="A911" s="2">
        <v>40060</v>
      </c>
      <c r="B911">
        <v>1.8884515398747845E-2</v>
      </c>
      <c r="C911">
        <v>1.2513649268399141E-2</v>
      </c>
      <c r="D911">
        <v>2.8825813089995982E-2</v>
      </c>
      <c r="E911">
        <v>1.7095830141614119E-2</v>
      </c>
      <c r="F911">
        <v>8.0294753553858851E-3</v>
      </c>
      <c r="L911" s="2">
        <v>40060</v>
      </c>
      <c r="N911" s="37">
        <f t="shared" si="70"/>
        <v>1.8774926357651954E-2</v>
      </c>
      <c r="O911" s="37">
        <f t="shared" si="71"/>
        <v>1.2404060227303251E-2</v>
      </c>
      <c r="P911" s="37">
        <f t="shared" si="72"/>
        <v>2.8716224048900091E-2</v>
      </c>
      <c r="Q911" s="37">
        <f t="shared" si="73"/>
        <v>1.6986241100518228E-2</v>
      </c>
      <c r="R911" s="37">
        <f t="shared" si="74"/>
        <v>7.9198863142899943E-3</v>
      </c>
    </row>
    <row r="912" spans="1:18" x14ac:dyDescent="0.25">
      <c r="A912" s="2">
        <v>40063</v>
      </c>
      <c r="B912">
        <v>2.0855216863660861E-2</v>
      </c>
      <c r="C912">
        <v>3.0984956874135737E-2</v>
      </c>
      <c r="D912">
        <v>2.4498007162044023E-2</v>
      </c>
      <c r="E912">
        <v>-7.7244831355221947E-4</v>
      </c>
      <c r="F912">
        <v>1.4692816010817625E-2</v>
      </c>
      <c r="L912" s="2">
        <v>40063</v>
      </c>
      <c r="N912" s="37">
        <f t="shared" si="70"/>
        <v>2.074562782256497E-2</v>
      </c>
      <c r="O912" s="37">
        <f t="shared" si="71"/>
        <v>3.0875367833039846E-2</v>
      </c>
      <c r="P912" s="37">
        <f t="shared" si="72"/>
        <v>2.4388418120948132E-2</v>
      </c>
      <c r="Q912" s="37">
        <f t="shared" si="73"/>
        <v>-8.8203735464810994E-4</v>
      </c>
      <c r="R912" s="37">
        <f t="shared" si="74"/>
        <v>1.4583226969721735E-2</v>
      </c>
    </row>
    <row r="913" spans="1:18" x14ac:dyDescent="0.25">
      <c r="A913" s="2">
        <v>40064</v>
      </c>
      <c r="B913">
        <v>6.7025384108209858E-3</v>
      </c>
      <c r="C913">
        <v>4.646719169866708E-3</v>
      </c>
      <c r="D913">
        <v>-9.734754824829021E-3</v>
      </c>
      <c r="E913">
        <v>-1.151064676847683E-2</v>
      </c>
      <c r="F913">
        <v>-5.1543101929739151E-3</v>
      </c>
      <c r="L913" s="2">
        <v>40064</v>
      </c>
      <c r="N913" s="37">
        <f t="shared" si="70"/>
        <v>6.592949369725095E-3</v>
      </c>
      <c r="O913" s="37">
        <f t="shared" si="71"/>
        <v>4.5371301287708173E-3</v>
      </c>
      <c r="P913" s="37">
        <f t="shared" si="72"/>
        <v>-9.8443438659249118E-3</v>
      </c>
      <c r="Q913" s="37">
        <f t="shared" si="73"/>
        <v>-1.1620235809572721E-2</v>
      </c>
      <c r="R913" s="37">
        <f t="shared" si="74"/>
        <v>-5.2638992340698059E-3</v>
      </c>
    </row>
    <row r="914" spans="1:18" x14ac:dyDescent="0.25">
      <c r="A914" s="2">
        <v>40065</v>
      </c>
      <c r="B914">
        <v>3.7137946881819835E-3</v>
      </c>
      <c r="C914">
        <v>5.8885456796121706E-3</v>
      </c>
      <c r="D914">
        <v>-8.807358489648226E-3</v>
      </c>
      <c r="E914">
        <v>-5.552535983952318E-3</v>
      </c>
      <c r="F914">
        <v>3.5361259661475589E-3</v>
      </c>
      <c r="L914" s="2">
        <v>40065</v>
      </c>
      <c r="N914" s="37">
        <f t="shared" si="70"/>
        <v>3.6042056470860931E-3</v>
      </c>
      <c r="O914" s="37">
        <f t="shared" si="71"/>
        <v>5.7789566385162798E-3</v>
      </c>
      <c r="P914" s="37">
        <f t="shared" si="72"/>
        <v>-8.9169475307441168E-3</v>
      </c>
      <c r="Q914" s="37">
        <f t="shared" si="73"/>
        <v>-5.6621250250482088E-3</v>
      </c>
      <c r="R914" s="37">
        <f t="shared" si="74"/>
        <v>3.4265369250516685E-3</v>
      </c>
    </row>
    <row r="915" spans="1:18" x14ac:dyDescent="0.25">
      <c r="A915" s="2">
        <v>40066</v>
      </c>
      <c r="B915">
        <v>2.0582628656877701E-3</v>
      </c>
      <c r="C915">
        <v>1.0102590053825293E-2</v>
      </c>
      <c r="D915">
        <v>-7.5737128368707617E-3</v>
      </c>
      <c r="E915">
        <v>-4.6791627837481845E-4</v>
      </c>
      <c r="F915">
        <v>8.1801212059222743E-3</v>
      </c>
      <c r="L915" s="2">
        <v>40066</v>
      </c>
      <c r="N915" s="37">
        <f t="shared" si="70"/>
        <v>1.9486738245918797E-3</v>
      </c>
      <c r="O915" s="37">
        <f t="shared" si="71"/>
        <v>9.9930010127294022E-3</v>
      </c>
      <c r="P915" s="37">
        <f t="shared" si="72"/>
        <v>-7.6833018779666525E-3</v>
      </c>
      <c r="Q915" s="37">
        <f t="shared" si="73"/>
        <v>-5.7750531947070886E-4</v>
      </c>
      <c r="R915" s="37">
        <f t="shared" si="74"/>
        <v>8.0705321648263835E-3</v>
      </c>
    </row>
    <row r="916" spans="1:18" x14ac:dyDescent="0.25">
      <c r="A916" s="2">
        <v>40067</v>
      </c>
      <c r="B916">
        <v>2.9253505302505351E-3</v>
      </c>
      <c r="C916">
        <v>1.4665294262317606E-2</v>
      </c>
      <c r="D916">
        <v>-6.0260921880021245E-3</v>
      </c>
      <c r="E916">
        <v>-1.1821400472069308E-2</v>
      </c>
      <c r="F916">
        <v>-2.6251112818912745E-3</v>
      </c>
      <c r="L916" s="2">
        <v>40067</v>
      </c>
      <c r="N916" s="37">
        <f t="shared" si="70"/>
        <v>2.8157614891546447E-3</v>
      </c>
      <c r="O916" s="37">
        <f t="shared" si="71"/>
        <v>1.4555705221221715E-2</v>
      </c>
      <c r="P916" s="37">
        <f t="shared" si="72"/>
        <v>-6.1356812290980153E-3</v>
      </c>
      <c r="Q916" s="37">
        <f t="shared" si="73"/>
        <v>-1.1930989513165199E-2</v>
      </c>
      <c r="R916" s="37">
        <f t="shared" si="74"/>
        <v>-2.7347003229871649E-3</v>
      </c>
    </row>
    <row r="917" spans="1:18" x14ac:dyDescent="0.25">
      <c r="A917" s="2">
        <v>40070</v>
      </c>
      <c r="B917">
        <v>-3.0809810443731835E-3</v>
      </c>
      <c r="C917">
        <v>4.9262520984262514E-3</v>
      </c>
      <c r="D917">
        <v>1.0357539064637615E-2</v>
      </c>
      <c r="E917">
        <v>-2.4323732558369686E-3</v>
      </c>
      <c r="F917">
        <v>-8.1122181703516337E-4</v>
      </c>
      <c r="L917" s="2">
        <v>40070</v>
      </c>
      <c r="N917" s="37">
        <f t="shared" si="70"/>
        <v>-3.1905700854690739E-3</v>
      </c>
      <c r="O917" s="37">
        <f t="shared" si="71"/>
        <v>4.8166630573303606E-3</v>
      </c>
      <c r="P917" s="37">
        <f t="shared" si="72"/>
        <v>1.0247950023541725E-2</v>
      </c>
      <c r="Q917" s="37">
        <f t="shared" si="73"/>
        <v>-2.541962296932859E-3</v>
      </c>
      <c r="R917" s="37">
        <f t="shared" si="74"/>
        <v>-9.2081085813105383E-4</v>
      </c>
    </row>
    <row r="918" spans="1:18" x14ac:dyDescent="0.25">
      <c r="A918" s="2">
        <v>40071</v>
      </c>
      <c r="B918">
        <v>1.481788482804261E-2</v>
      </c>
      <c r="C918">
        <v>2.4964992953924663E-2</v>
      </c>
      <c r="D918">
        <v>2.3320777632798974E-2</v>
      </c>
      <c r="E918">
        <v>1.2107716374548929E-2</v>
      </c>
      <c r="F918">
        <v>9.485512133667582E-3</v>
      </c>
      <c r="L918" s="2">
        <v>40071</v>
      </c>
      <c r="N918" s="37">
        <f t="shared" si="70"/>
        <v>1.4708295786946719E-2</v>
      </c>
      <c r="O918" s="37">
        <f t="shared" si="71"/>
        <v>2.4855403912828773E-2</v>
      </c>
      <c r="P918" s="37">
        <f t="shared" si="72"/>
        <v>2.3211188591703083E-2</v>
      </c>
      <c r="Q918" s="37">
        <f t="shared" si="73"/>
        <v>1.1998127333453039E-2</v>
      </c>
      <c r="R918" s="37">
        <f t="shared" si="74"/>
        <v>9.3759230925716912E-3</v>
      </c>
    </row>
    <row r="919" spans="1:18" x14ac:dyDescent="0.25">
      <c r="A919" s="2">
        <v>40072</v>
      </c>
      <c r="B919">
        <v>1.3527647536076874E-2</v>
      </c>
      <c r="C919">
        <v>1.9867282716575344E-2</v>
      </c>
      <c r="D919">
        <v>2.2279284163119577E-2</v>
      </c>
      <c r="E919">
        <v>2.2593033617487792E-3</v>
      </c>
      <c r="F919">
        <v>6.8651327897701247E-3</v>
      </c>
      <c r="L919" s="2">
        <v>40072</v>
      </c>
      <c r="N919" s="37">
        <f t="shared" si="70"/>
        <v>1.3418058494980983E-2</v>
      </c>
      <c r="O919" s="37">
        <f t="shared" si="71"/>
        <v>1.9757693675479453E-2</v>
      </c>
      <c r="P919" s="37">
        <f t="shared" si="72"/>
        <v>2.2169695122023686E-2</v>
      </c>
      <c r="Q919" s="37">
        <f t="shared" si="73"/>
        <v>2.1497143206528888E-3</v>
      </c>
      <c r="R919" s="37">
        <f t="shared" si="74"/>
        <v>6.7555437486742339E-3</v>
      </c>
    </row>
    <row r="920" spans="1:18" x14ac:dyDescent="0.25">
      <c r="A920" s="2">
        <v>40073</v>
      </c>
      <c r="B920">
        <v>2.0429284813132131E-3</v>
      </c>
      <c r="C920">
        <v>7.8418847015415492E-3</v>
      </c>
      <c r="D920">
        <v>1.4647348149077821E-2</v>
      </c>
      <c r="E920">
        <v>-2.1558591767607896E-3</v>
      </c>
      <c r="F920">
        <v>-1.4022260338286802E-3</v>
      </c>
      <c r="L920" s="2">
        <v>40073</v>
      </c>
      <c r="N920" s="37">
        <f t="shared" si="70"/>
        <v>1.9333394402173227E-3</v>
      </c>
      <c r="O920" s="37">
        <f t="shared" si="71"/>
        <v>7.7322956604456584E-3</v>
      </c>
      <c r="P920" s="37">
        <f t="shared" si="72"/>
        <v>1.453775910798193E-2</v>
      </c>
      <c r="Q920" s="37">
        <f t="shared" si="73"/>
        <v>-2.2654482178566799E-3</v>
      </c>
      <c r="R920" s="37">
        <f t="shared" si="74"/>
        <v>-1.5118150749245706E-3</v>
      </c>
    </row>
    <row r="921" spans="1:18" x14ac:dyDescent="0.25">
      <c r="A921" s="2">
        <v>40074</v>
      </c>
      <c r="B921">
        <v>1.8065825669269539E-3</v>
      </c>
      <c r="C921">
        <v>-1.1720588297642307E-2</v>
      </c>
      <c r="D921">
        <v>2.101215207175897E-2</v>
      </c>
      <c r="E921">
        <v>-3.3117413056922161E-4</v>
      </c>
      <c r="F921">
        <v>8.8990860194831517E-3</v>
      </c>
      <c r="L921" s="2">
        <v>40074</v>
      </c>
      <c r="N921" s="37">
        <f t="shared" si="70"/>
        <v>1.6969935258310635E-3</v>
      </c>
      <c r="O921" s="37">
        <f t="shared" si="71"/>
        <v>-1.1830177338738198E-2</v>
      </c>
      <c r="P921" s="37">
        <f t="shared" si="72"/>
        <v>2.0902563030663079E-2</v>
      </c>
      <c r="Q921" s="37">
        <f t="shared" si="73"/>
        <v>-4.4076317166511202E-4</v>
      </c>
      <c r="R921" s="37">
        <f t="shared" si="74"/>
        <v>8.7894969783872609E-3</v>
      </c>
    </row>
    <row r="922" spans="1:18" x14ac:dyDescent="0.25">
      <c r="A922" s="2">
        <v>40078</v>
      </c>
      <c r="B922">
        <v>8.6689803061889472E-3</v>
      </c>
      <c r="C922">
        <v>9.7103205671323824E-3</v>
      </c>
      <c r="D922">
        <v>9.9089821447500993E-3</v>
      </c>
      <c r="E922">
        <v>1.6331504699103504E-2</v>
      </c>
      <c r="F922">
        <v>9.4891563150856801E-3</v>
      </c>
      <c r="L922" s="2">
        <v>40078</v>
      </c>
      <c r="N922" s="37">
        <f t="shared" si="70"/>
        <v>8.5593912650930564E-3</v>
      </c>
      <c r="O922" s="37">
        <f t="shared" si="71"/>
        <v>9.6007315260364916E-3</v>
      </c>
      <c r="P922" s="37">
        <f t="shared" si="72"/>
        <v>9.7993931036542085E-3</v>
      </c>
      <c r="Q922" s="37">
        <f t="shared" si="73"/>
        <v>1.6221915658007614E-2</v>
      </c>
      <c r="R922" s="37">
        <f t="shared" si="74"/>
        <v>9.3795672739897893E-3</v>
      </c>
    </row>
    <row r="923" spans="1:18" x14ac:dyDescent="0.25">
      <c r="A923" s="2">
        <v>40079</v>
      </c>
      <c r="B923">
        <v>-9.8854524017213986E-3</v>
      </c>
      <c r="C923">
        <v>-1.1407764927814322E-3</v>
      </c>
      <c r="D923">
        <v>-1.0657521222818178E-2</v>
      </c>
      <c r="E923">
        <v>-1.2902599922390377E-2</v>
      </c>
      <c r="F923">
        <v>-1.70124971686868E-3</v>
      </c>
      <c r="L923" s="2">
        <v>40079</v>
      </c>
      <c r="N923" s="37">
        <f t="shared" si="70"/>
        <v>-9.9950414428172894E-3</v>
      </c>
      <c r="O923" s="37">
        <f t="shared" si="71"/>
        <v>-1.2503655338773226E-3</v>
      </c>
      <c r="P923" s="37">
        <f t="shared" si="72"/>
        <v>-1.0767110263914069E-2</v>
      </c>
      <c r="Q923" s="37">
        <f t="shared" si="73"/>
        <v>-1.3012188963486267E-2</v>
      </c>
      <c r="R923" s="37">
        <f t="shared" si="74"/>
        <v>-1.8108387579645704E-3</v>
      </c>
    </row>
    <row r="924" spans="1:18" x14ac:dyDescent="0.25">
      <c r="A924" s="2">
        <v>40080</v>
      </c>
      <c r="B924">
        <v>3.7040581357098172E-3</v>
      </c>
      <c r="C924">
        <v>1.4836397664798695E-2</v>
      </c>
      <c r="D924">
        <v>-6.6586231670976844E-3</v>
      </c>
      <c r="E924">
        <v>7.2727272727272727E-3</v>
      </c>
      <c r="F924">
        <v>9.1446948192393553E-3</v>
      </c>
      <c r="L924" s="2">
        <v>40080</v>
      </c>
      <c r="N924" s="37">
        <f t="shared" si="70"/>
        <v>3.5944690946139268E-3</v>
      </c>
      <c r="O924" s="37">
        <f t="shared" si="71"/>
        <v>1.4726808623702804E-2</v>
      </c>
      <c r="P924" s="37">
        <f t="shared" si="72"/>
        <v>-6.7682122081935752E-3</v>
      </c>
      <c r="Q924" s="37">
        <f t="shared" si="73"/>
        <v>7.1631382316313819E-3</v>
      </c>
      <c r="R924" s="37">
        <f t="shared" si="74"/>
        <v>9.0351057781434645E-3</v>
      </c>
    </row>
    <row r="925" spans="1:18" x14ac:dyDescent="0.25">
      <c r="A925" s="2">
        <v>40081</v>
      </c>
      <c r="B925">
        <v>-5.269515172425728E-3</v>
      </c>
      <c r="C925">
        <v>-1.1414147129645377E-2</v>
      </c>
      <c r="D925">
        <v>-4.2679288871797869E-3</v>
      </c>
      <c r="E925">
        <v>6.8221289881939774E-3</v>
      </c>
      <c r="F925">
        <v>5.3251675875939992E-2</v>
      </c>
      <c r="L925" s="2">
        <v>40081</v>
      </c>
      <c r="N925" s="37">
        <f t="shared" si="70"/>
        <v>-5.3791042135216188E-3</v>
      </c>
      <c r="O925" s="37">
        <f t="shared" si="71"/>
        <v>-1.1523736170741268E-2</v>
      </c>
      <c r="P925" s="37">
        <f t="shared" si="72"/>
        <v>-4.3775179282756777E-3</v>
      </c>
      <c r="Q925" s="37">
        <f t="shared" si="73"/>
        <v>6.7125399470980866E-3</v>
      </c>
      <c r="R925" s="37">
        <f t="shared" si="74"/>
        <v>5.3142086834844102E-2</v>
      </c>
    </row>
    <row r="926" spans="1:18" x14ac:dyDescent="0.25">
      <c r="A926" s="2">
        <v>40085</v>
      </c>
      <c r="B926">
        <v>9.5794644461750355E-3</v>
      </c>
      <c r="C926">
        <v>7.4662223395223814E-3</v>
      </c>
      <c r="D926">
        <v>-1.379191977395741E-5</v>
      </c>
      <c r="E926">
        <v>2.6669457656421833E-3</v>
      </c>
      <c r="F926">
        <v>1.6281535759282952E-2</v>
      </c>
      <c r="L926" s="2">
        <v>40085</v>
      </c>
      <c r="N926" s="37">
        <f t="shared" si="70"/>
        <v>9.4698754050791447E-3</v>
      </c>
      <c r="O926" s="37">
        <f t="shared" si="71"/>
        <v>7.3566332984264906E-3</v>
      </c>
      <c r="P926" s="37">
        <f t="shared" si="72"/>
        <v>-1.2338096086984783E-4</v>
      </c>
      <c r="Q926" s="37">
        <f t="shared" si="73"/>
        <v>2.557356724546293E-3</v>
      </c>
      <c r="R926" s="37">
        <f t="shared" si="74"/>
        <v>1.6171946718187061E-2</v>
      </c>
    </row>
    <row r="927" spans="1:18" x14ac:dyDescent="0.25">
      <c r="A927" s="2">
        <v>40086</v>
      </c>
      <c r="B927">
        <v>1.6254166194443587E-2</v>
      </c>
      <c r="C927">
        <v>3.6893485801578765E-2</v>
      </c>
      <c r="D927">
        <v>2.1267433610146051E-2</v>
      </c>
      <c r="E927">
        <v>-4.171483138161518E-3</v>
      </c>
      <c r="F927">
        <v>5.5479958721084627E-3</v>
      </c>
      <c r="L927" s="2">
        <v>40086</v>
      </c>
      <c r="N927" s="37">
        <f t="shared" si="70"/>
        <v>1.6144577153347696E-2</v>
      </c>
      <c r="O927" s="37">
        <f t="shared" si="71"/>
        <v>3.6783896760482875E-2</v>
      </c>
      <c r="P927" s="37">
        <f t="shared" si="72"/>
        <v>2.115784456905016E-2</v>
      </c>
      <c r="Q927" s="37">
        <f t="shared" si="73"/>
        <v>-4.2810721792574087E-3</v>
      </c>
      <c r="R927" s="37">
        <f t="shared" si="74"/>
        <v>5.4384068310125719E-3</v>
      </c>
    </row>
    <row r="928" spans="1:18" x14ac:dyDescent="0.25">
      <c r="A928" s="2">
        <v>40087</v>
      </c>
      <c r="B928">
        <v>4.5017060940600407E-4</v>
      </c>
      <c r="C928">
        <v>7.730630301554498E-3</v>
      </c>
      <c r="D928">
        <v>-9.1623213414863489E-3</v>
      </c>
      <c r="E928">
        <v>6.4717255087698737E-3</v>
      </c>
      <c r="F928">
        <v>-1.2953367875647709E-2</v>
      </c>
      <c r="L928" s="2">
        <v>40087</v>
      </c>
      <c r="N928" s="37">
        <f t="shared" si="70"/>
        <v>3.4058156831011366E-4</v>
      </c>
      <c r="O928" s="37">
        <f t="shared" si="71"/>
        <v>7.6210412604586072E-3</v>
      </c>
      <c r="P928" s="37">
        <f t="shared" si="72"/>
        <v>-9.2719103825822397E-3</v>
      </c>
      <c r="Q928" s="37">
        <f t="shared" si="73"/>
        <v>6.3621364676739829E-3</v>
      </c>
      <c r="R928" s="37">
        <f t="shared" si="74"/>
        <v>-1.30629569167436E-2</v>
      </c>
    </row>
    <row r="929" spans="1:18" x14ac:dyDescent="0.25">
      <c r="A929" s="2">
        <v>40091</v>
      </c>
      <c r="B929">
        <v>-1.5649083284941794E-2</v>
      </c>
      <c r="C929">
        <v>-2.0105137140434933E-2</v>
      </c>
      <c r="D929">
        <v>-1.7617242575179562E-2</v>
      </c>
      <c r="E929">
        <v>1.469629583913549E-2</v>
      </c>
      <c r="F929">
        <v>-3.5033964312744205E-3</v>
      </c>
      <c r="L929" s="2">
        <v>40091</v>
      </c>
      <c r="N929" s="37">
        <f t="shared" si="70"/>
        <v>-1.5758672326037684E-2</v>
      </c>
      <c r="O929" s="37">
        <f t="shared" si="71"/>
        <v>-2.0214726181530824E-2</v>
      </c>
      <c r="P929" s="37">
        <f t="shared" si="72"/>
        <v>-1.7726831616275453E-2</v>
      </c>
      <c r="Q929" s="37">
        <f t="shared" si="73"/>
        <v>1.4586706798039599E-2</v>
      </c>
      <c r="R929" s="37">
        <f t="shared" si="74"/>
        <v>-3.6129854723703108E-3</v>
      </c>
    </row>
    <row r="930" spans="1:18" x14ac:dyDescent="0.25">
      <c r="A930" s="2">
        <v>40092</v>
      </c>
      <c r="B930">
        <v>5.4623360869326086E-3</v>
      </c>
      <c r="C930">
        <v>1.8843806738723608E-2</v>
      </c>
      <c r="D930">
        <v>5.5743456772615356E-3</v>
      </c>
      <c r="E930">
        <v>3.2745505761064955E-2</v>
      </c>
      <c r="F930">
        <v>5.3162756984105781E-3</v>
      </c>
      <c r="L930" s="2">
        <v>40092</v>
      </c>
      <c r="N930" s="37">
        <f t="shared" si="70"/>
        <v>5.3527470458367178E-3</v>
      </c>
      <c r="O930" s="37">
        <f t="shared" si="71"/>
        <v>1.8734217697627717E-2</v>
      </c>
      <c r="P930" s="37">
        <f t="shared" si="72"/>
        <v>5.4647566361656448E-3</v>
      </c>
      <c r="Q930" s="37">
        <f t="shared" si="73"/>
        <v>3.2635916719969064E-2</v>
      </c>
      <c r="R930" s="37">
        <f t="shared" si="74"/>
        <v>5.2066866573146874E-3</v>
      </c>
    </row>
    <row r="931" spans="1:18" x14ac:dyDescent="0.25">
      <c r="A931" s="2">
        <v>40093</v>
      </c>
      <c r="B931">
        <v>-8.9559596521870989E-3</v>
      </c>
      <c r="C931">
        <v>-8.3737582572740304E-3</v>
      </c>
      <c r="D931">
        <v>-1.0254452692157976E-2</v>
      </c>
      <c r="E931">
        <v>-5.2011057410931922E-3</v>
      </c>
      <c r="F931">
        <v>1.3081485461571694E-2</v>
      </c>
      <c r="L931" s="2">
        <v>40093</v>
      </c>
      <c r="N931" s="37">
        <f t="shared" si="70"/>
        <v>-9.0655486932829897E-3</v>
      </c>
      <c r="O931" s="37">
        <f t="shared" si="71"/>
        <v>-8.4833472983699212E-3</v>
      </c>
      <c r="P931" s="37">
        <f t="shared" si="72"/>
        <v>-1.0364041733253867E-2</v>
      </c>
      <c r="Q931" s="37">
        <f t="shared" si="73"/>
        <v>-5.310694782189083E-3</v>
      </c>
      <c r="R931" s="37">
        <f t="shared" si="74"/>
        <v>1.2971896420475804E-2</v>
      </c>
    </row>
    <row r="932" spans="1:18" x14ac:dyDescent="0.25">
      <c r="A932" s="2">
        <v>40094</v>
      </c>
      <c r="B932">
        <v>2.1943681849933908E-3</v>
      </c>
      <c r="C932">
        <v>9.9557893387929221E-3</v>
      </c>
      <c r="D932">
        <v>1.6578042883275235E-2</v>
      </c>
      <c r="E932">
        <v>2.0069562643380535E-2</v>
      </c>
      <c r="F932">
        <v>8.2049329326063878E-3</v>
      </c>
      <c r="L932" s="2">
        <v>40094</v>
      </c>
      <c r="N932" s="37">
        <f t="shared" si="70"/>
        <v>2.0847791438975004E-3</v>
      </c>
      <c r="O932" s="37">
        <f t="shared" si="71"/>
        <v>9.8462002976970314E-3</v>
      </c>
      <c r="P932" s="37">
        <f t="shared" si="72"/>
        <v>1.6468453842179345E-2</v>
      </c>
      <c r="Q932" s="37">
        <f t="shared" si="73"/>
        <v>1.9959973602284645E-2</v>
      </c>
      <c r="R932" s="37">
        <f t="shared" si="74"/>
        <v>8.095343891510497E-3</v>
      </c>
    </row>
    <row r="933" spans="1:18" x14ac:dyDescent="0.25">
      <c r="A933" s="2">
        <v>40095</v>
      </c>
      <c r="B933">
        <v>-1.1926234033938294E-2</v>
      </c>
      <c r="C933">
        <v>-1.5976258665345612E-2</v>
      </c>
      <c r="D933">
        <v>-1.7240170893289154E-2</v>
      </c>
      <c r="E933">
        <v>-1.7628879441680065E-3</v>
      </c>
      <c r="F933">
        <v>-1.090783196723164E-2</v>
      </c>
      <c r="L933" s="2">
        <v>40095</v>
      </c>
      <c r="N933" s="37">
        <f t="shared" si="70"/>
        <v>-1.2035823075034185E-2</v>
      </c>
      <c r="O933" s="37">
        <f t="shared" si="71"/>
        <v>-1.6085847706441503E-2</v>
      </c>
      <c r="P933" s="37">
        <f t="shared" si="72"/>
        <v>-1.7349759934385044E-2</v>
      </c>
      <c r="Q933" s="37">
        <f t="shared" si="73"/>
        <v>-1.8724769852638968E-3</v>
      </c>
      <c r="R933" s="37">
        <f t="shared" si="74"/>
        <v>-1.1017421008327531E-2</v>
      </c>
    </row>
    <row r="934" spans="1:18" x14ac:dyDescent="0.25">
      <c r="A934" s="2">
        <v>40098</v>
      </c>
      <c r="B934">
        <v>2.3073835552730057E-2</v>
      </c>
      <c r="C934">
        <v>2.627380468720435E-2</v>
      </c>
      <c r="D934">
        <v>1.4713155483479814E-2</v>
      </c>
      <c r="E934">
        <v>2.2532867244674657E-2</v>
      </c>
      <c r="F934">
        <v>1.3360123282253571E-2</v>
      </c>
      <c r="L934" s="2">
        <v>40098</v>
      </c>
      <c r="N934" s="37">
        <f t="shared" si="70"/>
        <v>2.2964246511634166E-2</v>
      </c>
      <c r="O934" s="37">
        <f t="shared" si="71"/>
        <v>2.6164215646108459E-2</v>
      </c>
      <c r="P934" s="37">
        <f t="shared" si="72"/>
        <v>1.4603566442383923E-2</v>
      </c>
      <c r="Q934" s="37">
        <f t="shared" si="73"/>
        <v>2.2423278203578766E-2</v>
      </c>
      <c r="R934" s="37">
        <f t="shared" si="74"/>
        <v>1.325053424115768E-2</v>
      </c>
    </row>
    <row r="935" spans="1:18" x14ac:dyDescent="0.25">
      <c r="A935" s="2">
        <v>40100</v>
      </c>
      <c r="B935">
        <v>1.2007045417571513E-2</v>
      </c>
      <c r="C935">
        <v>1.6292647418095458E-2</v>
      </c>
      <c r="D935">
        <v>2.2785645639130273E-2</v>
      </c>
      <c r="E935">
        <v>4.726384955170481E-3</v>
      </c>
      <c r="F935">
        <v>1.4377226114964061E-2</v>
      </c>
      <c r="L935" s="2">
        <v>40100</v>
      </c>
      <c r="N935" s="37">
        <f t="shared" si="70"/>
        <v>1.1897456376475622E-2</v>
      </c>
      <c r="O935" s="37">
        <f t="shared" si="71"/>
        <v>1.6183058376999567E-2</v>
      </c>
      <c r="P935" s="37">
        <f t="shared" si="72"/>
        <v>2.2676056598034382E-2</v>
      </c>
      <c r="Q935" s="37">
        <f t="shared" si="73"/>
        <v>4.6167959140745903E-3</v>
      </c>
      <c r="R935" s="37">
        <f t="shared" si="74"/>
        <v>1.426763707386817E-2</v>
      </c>
    </row>
    <row r="936" spans="1:18" x14ac:dyDescent="0.25">
      <c r="A936" s="2">
        <v>40101</v>
      </c>
      <c r="B936">
        <v>-2.0840212847576187E-3</v>
      </c>
      <c r="C936">
        <v>1.5788120692632523E-2</v>
      </c>
      <c r="D936">
        <v>1.2667985252553724E-3</v>
      </c>
      <c r="E936">
        <v>-5.9526967520133868E-3</v>
      </c>
      <c r="F936">
        <v>-1.2570369747973565E-2</v>
      </c>
      <c r="L936" s="2">
        <v>40101</v>
      </c>
      <c r="N936" s="37">
        <f t="shared" si="70"/>
        <v>-2.193610325853509E-3</v>
      </c>
      <c r="O936" s="37">
        <f t="shared" si="71"/>
        <v>1.5678531651536633E-2</v>
      </c>
      <c r="P936" s="37">
        <f t="shared" si="72"/>
        <v>1.157209484159482E-3</v>
      </c>
      <c r="Q936" s="37">
        <f t="shared" si="73"/>
        <v>-6.0622857931092776E-3</v>
      </c>
      <c r="R936" s="37">
        <f t="shared" si="74"/>
        <v>-1.2679958789069455E-2</v>
      </c>
    </row>
    <row r="937" spans="1:18" x14ac:dyDescent="0.25">
      <c r="A937" s="2">
        <v>40102</v>
      </c>
      <c r="B937">
        <v>7.4218386526471907E-3</v>
      </c>
      <c r="C937">
        <v>2.2907923015623853E-2</v>
      </c>
      <c r="D937">
        <v>-1.2568407106580911E-2</v>
      </c>
      <c r="E937">
        <v>-8.8917828398199002E-3</v>
      </c>
      <c r="F937">
        <v>-1.6122928371636752E-4</v>
      </c>
      <c r="L937" s="2">
        <v>40102</v>
      </c>
      <c r="N937" s="37">
        <f t="shared" si="70"/>
        <v>7.3122496115512999E-3</v>
      </c>
      <c r="O937" s="37">
        <f t="shared" si="71"/>
        <v>2.2798333974527962E-2</v>
      </c>
      <c r="P937" s="37">
        <f t="shared" si="72"/>
        <v>-1.2677996147676802E-2</v>
      </c>
      <c r="Q937" s="37">
        <f t="shared" si="73"/>
        <v>-9.001371880915791E-3</v>
      </c>
      <c r="R937" s="37">
        <f t="shared" si="74"/>
        <v>-2.7081832481225796E-4</v>
      </c>
    </row>
    <row r="938" spans="1:18" x14ac:dyDescent="0.25">
      <c r="A938" s="2">
        <v>40103</v>
      </c>
      <c r="B938">
        <v>1.8415015569051056E-4</v>
      </c>
      <c r="C938">
        <v>-2.9613093973414866E-3</v>
      </c>
      <c r="D938">
        <v>3.3347032763800595E-3</v>
      </c>
      <c r="E938">
        <v>-8.7597425210093807E-4</v>
      </c>
      <c r="F938">
        <v>1.1467042331751143E-3</v>
      </c>
      <c r="L938" s="2">
        <v>40103</v>
      </c>
      <c r="N938" s="37">
        <f t="shared" si="70"/>
        <v>7.456111459462015E-5</v>
      </c>
      <c r="O938" s="37">
        <f t="shared" si="71"/>
        <v>-3.070898438437377E-3</v>
      </c>
      <c r="P938" s="37">
        <f t="shared" si="72"/>
        <v>3.2251142352841692E-3</v>
      </c>
      <c r="Q938" s="37">
        <f t="shared" si="73"/>
        <v>-9.8556329319682843E-4</v>
      </c>
      <c r="R938" s="37">
        <f t="shared" si="74"/>
        <v>1.037115192079224E-3</v>
      </c>
    </row>
    <row r="939" spans="1:18" x14ac:dyDescent="0.25">
      <c r="A939" s="2">
        <v>40106</v>
      </c>
      <c r="B939">
        <v>-5.9448193784951073E-3</v>
      </c>
      <c r="C939">
        <v>-3.6501224126417979E-3</v>
      </c>
      <c r="D939">
        <v>1.9788113578349661E-3</v>
      </c>
      <c r="E939">
        <v>-3.5608671124638643E-3</v>
      </c>
      <c r="F939">
        <v>-7.0982910858619118E-3</v>
      </c>
      <c r="L939" s="2">
        <v>40106</v>
      </c>
      <c r="N939" s="37">
        <f t="shared" si="70"/>
        <v>-6.0544084195909981E-3</v>
      </c>
      <c r="O939" s="37">
        <f t="shared" si="71"/>
        <v>-3.7597114537376883E-3</v>
      </c>
      <c r="P939" s="37">
        <f t="shared" si="72"/>
        <v>1.8692223167390758E-3</v>
      </c>
      <c r="Q939" s="37">
        <f t="shared" si="73"/>
        <v>-3.6704561535597546E-3</v>
      </c>
      <c r="R939" s="37">
        <f t="shared" si="74"/>
        <v>-7.2078801269578026E-3</v>
      </c>
    </row>
    <row r="940" spans="1:18" x14ac:dyDescent="0.25">
      <c r="A940" s="2">
        <v>40107</v>
      </c>
      <c r="B940">
        <v>-1.2415948199530754E-2</v>
      </c>
      <c r="C940">
        <v>-1.9964809919382268E-2</v>
      </c>
      <c r="D940">
        <v>-2.360114766836649E-2</v>
      </c>
      <c r="E940">
        <v>-2.0608556427417529E-2</v>
      </c>
      <c r="F940">
        <v>-1.3761839958903723E-2</v>
      </c>
      <c r="L940" s="2">
        <v>40107</v>
      </c>
      <c r="N940" s="37">
        <f t="shared" si="70"/>
        <v>-1.2525537240626645E-2</v>
      </c>
      <c r="O940" s="37">
        <f t="shared" si="71"/>
        <v>-2.0074398960478159E-2</v>
      </c>
      <c r="P940" s="37">
        <f t="shared" si="72"/>
        <v>-2.3710736709462381E-2</v>
      </c>
      <c r="Q940" s="37">
        <f t="shared" si="73"/>
        <v>-2.0718145468513419E-2</v>
      </c>
      <c r="R940" s="37">
        <f t="shared" si="74"/>
        <v>-1.3871428999999614E-2</v>
      </c>
    </row>
    <row r="941" spans="1:18" x14ac:dyDescent="0.25">
      <c r="A941" s="2">
        <v>40108</v>
      </c>
      <c r="B941">
        <v>-1.2900688275794566E-2</v>
      </c>
      <c r="C941">
        <v>-2.0497614932327698E-2</v>
      </c>
      <c r="D941">
        <v>-1.0277905197599991E-2</v>
      </c>
      <c r="E941">
        <v>9.4846408465484606E-3</v>
      </c>
      <c r="F941">
        <v>-1.4575261349513896E-2</v>
      </c>
      <c r="L941" s="2">
        <v>40108</v>
      </c>
      <c r="N941" s="37">
        <f t="shared" si="70"/>
        <v>-1.3010277316890457E-2</v>
      </c>
      <c r="O941" s="37">
        <f t="shared" si="71"/>
        <v>-2.0607203973423589E-2</v>
      </c>
      <c r="P941" s="37">
        <f t="shared" si="72"/>
        <v>-1.0387494238695881E-2</v>
      </c>
      <c r="Q941" s="37">
        <f t="shared" si="73"/>
        <v>9.3750518054525698E-3</v>
      </c>
      <c r="R941" s="37">
        <f t="shared" si="74"/>
        <v>-1.4684850390609787E-2</v>
      </c>
    </row>
    <row r="942" spans="1:18" x14ac:dyDescent="0.25">
      <c r="A942" s="2">
        <v>40109</v>
      </c>
      <c r="B942">
        <v>1.2549330722214703E-3</v>
      </c>
      <c r="C942">
        <v>1.3146311635713706E-2</v>
      </c>
      <c r="D942">
        <v>5.7918811015773225E-3</v>
      </c>
      <c r="E942">
        <v>3.026556225448896E-2</v>
      </c>
      <c r="F942">
        <v>2.0475347051568716E-2</v>
      </c>
      <c r="L942" s="2">
        <v>40109</v>
      </c>
      <c r="N942" s="37">
        <f t="shared" si="70"/>
        <v>1.1453440311255799E-3</v>
      </c>
      <c r="O942" s="37">
        <f t="shared" si="71"/>
        <v>1.3036722594617816E-2</v>
      </c>
      <c r="P942" s="37">
        <f t="shared" si="72"/>
        <v>5.6822920604814317E-3</v>
      </c>
      <c r="Q942" s="37">
        <f t="shared" si="73"/>
        <v>3.015597321339307E-2</v>
      </c>
      <c r="R942" s="37">
        <f t="shared" si="74"/>
        <v>2.0365758010472825E-2</v>
      </c>
    </row>
    <row r="943" spans="1:18" x14ac:dyDescent="0.25">
      <c r="A943" s="2">
        <v>40112</v>
      </c>
      <c r="B943">
        <v>-4.1824278544580129E-3</v>
      </c>
      <c r="C943">
        <v>-1.636040389350045E-2</v>
      </c>
      <c r="D943">
        <v>-2.4091802447219817E-3</v>
      </c>
      <c r="E943">
        <v>8.9035688619363024E-3</v>
      </c>
      <c r="F943">
        <v>8.6578218001725823E-3</v>
      </c>
      <c r="L943" s="2">
        <v>40112</v>
      </c>
      <c r="N943" s="37">
        <f t="shared" si="70"/>
        <v>-4.2920168955539037E-3</v>
      </c>
      <c r="O943" s="37">
        <f t="shared" si="71"/>
        <v>-1.6469992934596341E-2</v>
      </c>
      <c r="P943" s="37">
        <f t="shared" si="72"/>
        <v>-2.5187692858178721E-3</v>
      </c>
      <c r="Q943" s="37">
        <f t="shared" si="73"/>
        <v>8.7939798208404116E-3</v>
      </c>
      <c r="R943" s="37">
        <f t="shared" si="74"/>
        <v>8.5482327590766915E-3</v>
      </c>
    </row>
    <row r="944" spans="1:18" x14ac:dyDescent="0.25">
      <c r="A944" s="2">
        <v>40113</v>
      </c>
      <c r="B944">
        <v>-2.3123562617604038E-2</v>
      </c>
      <c r="C944">
        <v>-3.8249129075657688E-2</v>
      </c>
      <c r="D944">
        <v>-1.545412975578766E-2</v>
      </c>
      <c r="E944">
        <v>-1.2912915020387029E-2</v>
      </c>
      <c r="F944">
        <v>-1.0020473387974032E-2</v>
      </c>
      <c r="L944" s="2">
        <v>40113</v>
      </c>
      <c r="N944" s="37">
        <f t="shared" si="70"/>
        <v>-2.3233151658699928E-2</v>
      </c>
      <c r="O944" s="37">
        <f t="shared" si="71"/>
        <v>-3.8358718116753579E-2</v>
      </c>
      <c r="P944" s="37">
        <f t="shared" si="72"/>
        <v>-1.5563718796883551E-2</v>
      </c>
      <c r="Q944" s="37">
        <f t="shared" si="73"/>
        <v>-1.302250406148292E-2</v>
      </c>
      <c r="R944" s="37">
        <f t="shared" si="74"/>
        <v>-1.0130062429069922E-2</v>
      </c>
    </row>
    <row r="945" spans="1:18" x14ac:dyDescent="0.25">
      <c r="A945" s="2">
        <v>40114</v>
      </c>
      <c r="B945">
        <v>-4.2749519977496944E-3</v>
      </c>
      <c r="C945">
        <v>-1.5024155188303029E-2</v>
      </c>
      <c r="D945">
        <v>-9.4085788732060673E-3</v>
      </c>
      <c r="E945">
        <v>-2.0120438241629595E-3</v>
      </c>
      <c r="F945">
        <v>4.8050015698158288E-3</v>
      </c>
      <c r="L945" s="2">
        <v>40114</v>
      </c>
      <c r="N945" s="37">
        <f t="shared" si="70"/>
        <v>-4.3845410388455852E-3</v>
      </c>
      <c r="O945" s="37">
        <f t="shared" si="71"/>
        <v>-1.5133744229398919E-2</v>
      </c>
      <c r="P945" s="37">
        <f t="shared" si="72"/>
        <v>-9.518167914301958E-3</v>
      </c>
      <c r="Q945" s="37">
        <f t="shared" si="73"/>
        <v>-2.1216328652588498E-3</v>
      </c>
      <c r="R945" s="37">
        <f t="shared" si="74"/>
        <v>4.695412528719938E-3</v>
      </c>
    </row>
    <row r="946" spans="1:18" x14ac:dyDescent="0.25">
      <c r="A946" s="2">
        <v>40115</v>
      </c>
      <c r="B946">
        <v>-1.4172023319325306E-2</v>
      </c>
      <c r="C946">
        <v>-2.5533740452250268E-2</v>
      </c>
      <c r="D946">
        <v>-6.8930003544244878E-3</v>
      </c>
      <c r="E946">
        <v>6.6004131937022672E-3</v>
      </c>
      <c r="F946">
        <v>6.7926476381387561E-6</v>
      </c>
      <c r="L946" s="2">
        <v>40115</v>
      </c>
      <c r="N946" s="37">
        <f t="shared" si="70"/>
        <v>-1.4281612360421197E-2</v>
      </c>
      <c r="O946" s="37">
        <f t="shared" si="71"/>
        <v>-2.5643329493346158E-2</v>
      </c>
      <c r="P946" s="37">
        <f t="shared" si="72"/>
        <v>-7.0025893955203786E-3</v>
      </c>
      <c r="Q946" s="37">
        <f t="shared" si="73"/>
        <v>6.4908241526063764E-3</v>
      </c>
      <c r="R946" s="37">
        <f t="shared" si="74"/>
        <v>-1.0279639345775166E-4</v>
      </c>
    </row>
    <row r="947" spans="1:18" x14ac:dyDescent="0.25">
      <c r="A947" s="2">
        <v>40116</v>
      </c>
      <c r="B947">
        <v>-9.7453889434313129E-3</v>
      </c>
      <c r="C947">
        <v>4.9439034340377245E-3</v>
      </c>
      <c r="D947">
        <v>9.3910237944344228E-3</v>
      </c>
      <c r="E947">
        <v>-6.0015640868669919E-3</v>
      </c>
      <c r="F947">
        <v>-8.9141573664630915E-3</v>
      </c>
      <c r="L947" s="2">
        <v>40116</v>
      </c>
      <c r="N947" s="37">
        <f t="shared" si="70"/>
        <v>-9.8549779845272037E-3</v>
      </c>
      <c r="O947" s="37">
        <f t="shared" si="71"/>
        <v>4.8343143929418337E-3</v>
      </c>
      <c r="P947" s="37">
        <f t="shared" si="72"/>
        <v>9.281434753338532E-3</v>
      </c>
      <c r="Q947" s="37">
        <f t="shared" si="73"/>
        <v>-6.1111531279628827E-3</v>
      </c>
      <c r="R947" s="37">
        <f t="shared" si="74"/>
        <v>-9.0237464075589822E-3</v>
      </c>
    </row>
    <row r="948" spans="1:18" x14ac:dyDescent="0.25">
      <c r="A948" s="2">
        <v>40120</v>
      </c>
      <c r="B948">
        <v>-3.0909118359767198E-2</v>
      </c>
      <c r="C948">
        <v>-1.9279875237785127E-2</v>
      </c>
      <c r="D948">
        <v>-1.1331494165398316E-2</v>
      </c>
      <c r="E948">
        <v>-2.5678451532056112E-2</v>
      </c>
      <c r="F948">
        <v>-5.3687288677693509E-3</v>
      </c>
      <c r="L948" s="2">
        <v>40120</v>
      </c>
      <c r="N948" s="37">
        <f t="shared" si="70"/>
        <v>-3.1018707400863089E-2</v>
      </c>
      <c r="O948" s="37">
        <f t="shared" si="71"/>
        <v>-1.9389464278881018E-2</v>
      </c>
      <c r="P948" s="37">
        <f t="shared" si="72"/>
        <v>-1.1441083206494207E-2</v>
      </c>
      <c r="Q948" s="37">
        <f t="shared" si="73"/>
        <v>-2.5788040573152003E-2</v>
      </c>
      <c r="R948" s="37">
        <f t="shared" si="74"/>
        <v>-5.4783179088652417E-3</v>
      </c>
    </row>
    <row r="949" spans="1:18" x14ac:dyDescent="0.25">
      <c r="A949" s="2">
        <v>40121</v>
      </c>
      <c r="B949">
        <v>3.292385429608935E-2</v>
      </c>
      <c r="C949">
        <v>3.0771633523223711E-2</v>
      </c>
      <c r="D949">
        <v>2.6144493106661237E-2</v>
      </c>
      <c r="E949">
        <v>2.0801362154893904E-2</v>
      </c>
      <c r="F949">
        <v>2.0699634793394102E-2</v>
      </c>
      <c r="L949" s="2">
        <v>40121</v>
      </c>
      <c r="N949" s="37">
        <f t="shared" si="70"/>
        <v>3.2814265254993459E-2</v>
      </c>
      <c r="O949" s="37">
        <f t="shared" si="71"/>
        <v>3.066204448212782E-2</v>
      </c>
      <c r="P949" s="37">
        <f t="shared" si="72"/>
        <v>2.6034904065565346E-2</v>
      </c>
      <c r="Q949" s="37">
        <f t="shared" si="73"/>
        <v>2.0691773113798013E-2</v>
      </c>
      <c r="R949" s="37">
        <f t="shared" si="74"/>
        <v>2.0590045752298211E-2</v>
      </c>
    </row>
    <row r="950" spans="1:18" x14ac:dyDescent="0.25">
      <c r="A950" s="2">
        <v>40122</v>
      </c>
      <c r="B950">
        <v>9.5380065396650504E-3</v>
      </c>
      <c r="C950">
        <v>9.1047700179383243E-3</v>
      </c>
      <c r="D950">
        <v>1.9339684563884251E-2</v>
      </c>
      <c r="E950">
        <v>-8.2683971837336123E-4</v>
      </c>
      <c r="F950">
        <v>9.3028070443897694E-3</v>
      </c>
      <c r="L950" s="2">
        <v>40122</v>
      </c>
      <c r="N950" s="37">
        <f t="shared" si="70"/>
        <v>9.4284174985691596E-3</v>
      </c>
      <c r="O950" s="37">
        <f t="shared" si="71"/>
        <v>8.9951809768424335E-3</v>
      </c>
      <c r="P950" s="37">
        <f t="shared" si="72"/>
        <v>1.923009552278836E-2</v>
      </c>
      <c r="Q950" s="37">
        <f t="shared" si="73"/>
        <v>-9.3642875946925159E-4</v>
      </c>
      <c r="R950" s="37">
        <f t="shared" si="74"/>
        <v>9.1932180032938786E-3</v>
      </c>
    </row>
    <row r="951" spans="1:18" x14ac:dyDescent="0.25">
      <c r="A951" s="2">
        <v>40123</v>
      </c>
      <c r="B951">
        <v>5.8752855782220397E-3</v>
      </c>
      <c r="C951">
        <v>1.7498194005779143E-2</v>
      </c>
      <c r="D951">
        <v>-6.3165867127837143E-4</v>
      </c>
      <c r="E951">
        <v>-9.5004048060871298E-3</v>
      </c>
      <c r="F951">
        <v>7.861480972808154E-3</v>
      </c>
      <c r="L951" s="2">
        <v>40123</v>
      </c>
      <c r="N951" s="37">
        <f t="shared" si="70"/>
        <v>5.765696537126149E-3</v>
      </c>
      <c r="O951" s="37">
        <f t="shared" si="71"/>
        <v>1.7388604964683252E-2</v>
      </c>
      <c r="P951" s="37">
        <f t="shared" si="72"/>
        <v>-7.4124771237426179E-4</v>
      </c>
      <c r="Q951" s="37">
        <f t="shared" si="73"/>
        <v>-9.6099938471830206E-3</v>
      </c>
      <c r="R951" s="37">
        <f t="shared" si="74"/>
        <v>7.7518919317122632E-3</v>
      </c>
    </row>
    <row r="952" spans="1:18" x14ac:dyDescent="0.25">
      <c r="A952" s="2">
        <v>40126</v>
      </c>
      <c r="B952">
        <v>2.1069074183638389E-2</v>
      </c>
      <c r="C952">
        <v>4.8003764515519888E-2</v>
      </c>
      <c r="D952">
        <v>1.584593741706157E-2</v>
      </c>
      <c r="E952">
        <v>2.1729223780624508E-2</v>
      </c>
      <c r="F952">
        <v>1.2715632618207946E-2</v>
      </c>
      <c r="L952" s="2">
        <v>40126</v>
      </c>
      <c r="N952" s="37">
        <f t="shared" si="70"/>
        <v>2.0959485142542499E-2</v>
      </c>
      <c r="O952" s="37">
        <f t="shared" si="71"/>
        <v>4.7894175474423997E-2</v>
      </c>
      <c r="P952" s="37">
        <f t="shared" si="72"/>
        <v>1.5736348375965679E-2</v>
      </c>
      <c r="Q952" s="37">
        <f t="shared" si="73"/>
        <v>2.1619634739528618E-2</v>
      </c>
      <c r="R952" s="37">
        <f t="shared" si="74"/>
        <v>1.2606043577112055E-2</v>
      </c>
    </row>
    <row r="953" spans="1:18" x14ac:dyDescent="0.25">
      <c r="A953" s="2">
        <v>40127</v>
      </c>
      <c r="B953">
        <v>-3.5251219488542053E-3</v>
      </c>
      <c r="C953">
        <v>2.7895746907884884E-3</v>
      </c>
      <c r="D953">
        <v>-2.1973275664182172E-3</v>
      </c>
      <c r="E953">
        <v>-2.1911349300182139E-3</v>
      </c>
      <c r="F953">
        <v>-2.8724961226762572E-3</v>
      </c>
      <c r="L953" s="2">
        <v>40127</v>
      </c>
      <c r="N953" s="37">
        <f t="shared" si="70"/>
        <v>-3.6347109899500956E-3</v>
      </c>
      <c r="O953" s="37">
        <f t="shared" si="71"/>
        <v>2.6799856496925981E-3</v>
      </c>
      <c r="P953" s="37">
        <f t="shared" si="72"/>
        <v>-2.3069166075141076E-3</v>
      </c>
      <c r="Q953" s="37">
        <f t="shared" si="73"/>
        <v>-2.3007239711141042E-3</v>
      </c>
      <c r="R953" s="37">
        <f t="shared" si="74"/>
        <v>-2.9820851637721475E-3</v>
      </c>
    </row>
    <row r="954" spans="1:18" x14ac:dyDescent="0.25">
      <c r="A954" s="2">
        <v>40128</v>
      </c>
      <c r="B954">
        <v>2.4879931097237393E-2</v>
      </c>
      <c r="C954">
        <v>2.0353495679497315E-2</v>
      </c>
      <c r="D954">
        <v>2.0710959221326073E-2</v>
      </c>
      <c r="E954">
        <v>5.4526168658627482E-3</v>
      </c>
      <c r="F954">
        <v>1.8752396078646226E-2</v>
      </c>
      <c r="L954" s="2">
        <v>40128</v>
      </c>
      <c r="N954" s="37">
        <f t="shared" si="70"/>
        <v>2.4770342056141502E-2</v>
      </c>
      <c r="O954" s="37">
        <f t="shared" si="71"/>
        <v>2.0243906638401424E-2</v>
      </c>
      <c r="P954" s="37">
        <f t="shared" si="72"/>
        <v>2.0601370180230182E-2</v>
      </c>
      <c r="Q954" s="37">
        <f t="shared" si="73"/>
        <v>5.3430278247668574E-3</v>
      </c>
      <c r="R954" s="37">
        <f t="shared" si="74"/>
        <v>1.8642807037550335E-2</v>
      </c>
    </row>
    <row r="955" spans="1:18" x14ac:dyDescent="0.25">
      <c r="A955" s="2">
        <v>40129</v>
      </c>
      <c r="B955">
        <v>-9.114162947488352E-3</v>
      </c>
      <c r="C955">
        <v>-2.5339515439868936E-2</v>
      </c>
      <c r="D955">
        <v>-9.927386984224398E-3</v>
      </c>
      <c r="E955">
        <v>-1.3125396937407318E-2</v>
      </c>
      <c r="F955">
        <v>-8.1993828421516885E-3</v>
      </c>
      <c r="L955" s="2">
        <v>40129</v>
      </c>
      <c r="N955" s="37">
        <f t="shared" si="70"/>
        <v>-9.2237519885842428E-3</v>
      </c>
      <c r="O955" s="37">
        <f t="shared" si="71"/>
        <v>-2.5449104480964827E-2</v>
      </c>
      <c r="P955" s="37">
        <f t="shared" si="72"/>
        <v>-1.0036976025320289E-2</v>
      </c>
      <c r="Q955" s="37">
        <f t="shared" si="73"/>
        <v>-1.3234985978503208E-2</v>
      </c>
      <c r="R955" s="37">
        <f t="shared" si="74"/>
        <v>-8.3089718832475793E-3</v>
      </c>
    </row>
    <row r="956" spans="1:18" x14ac:dyDescent="0.25">
      <c r="A956" s="2">
        <v>40130</v>
      </c>
      <c r="B956">
        <v>9.1518762244679076E-3</v>
      </c>
      <c r="C956">
        <v>7.3272333942538291E-3</v>
      </c>
      <c r="D956">
        <v>1.5047131804307811E-2</v>
      </c>
      <c r="E956">
        <v>5.3843403646764198E-3</v>
      </c>
      <c r="F956">
        <v>1.604433439861853E-3</v>
      </c>
      <c r="L956" s="2">
        <v>40130</v>
      </c>
      <c r="N956" s="37">
        <f t="shared" si="70"/>
        <v>9.0422871833720168E-3</v>
      </c>
      <c r="O956" s="37">
        <f t="shared" si="71"/>
        <v>7.2176443531579383E-3</v>
      </c>
      <c r="P956" s="37">
        <f t="shared" si="72"/>
        <v>1.4937542763211921E-2</v>
      </c>
      <c r="Q956" s="37">
        <f t="shared" si="73"/>
        <v>5.274751323580529E-3</v>
      </c>
      <c r="R956" s="37">
        <f t="shared" si="74"/>
        <v>1.4948443987659627E-3</v>
      </c>
    </row>
    <row r="957" spans="1:18" x14ac:dyDescent="0.25">
      <c r="A957" s="2">
        <v>40133</v>
      </c>
      <c r="B957">
        <v>1.0901647176688033E-2</v>
      </c>
      <c r="C957">
        <v>9.7557580830762471E-3</v>
      </c>
      <c r="D957">
        <v>2.9025494689036837E-2</v>
      </c>
      <c r="E957">
        <v>7.5745183246446312E-3</v>
      </c>
      <c r="F957">
        <v>8.2712430892584315E-3</v>
      </c>
      <c r="L957" s="2">
        <v>40133</v>
      </c>
      <c r="N957" s="37">
        <f t="shared" si="70"/>
        <v>1.0792058135592142E-2</v>
      </c>
      <c r="O957" s="37">
        <f t="shared" si="71"/>
        <v>9.6461690419803563E-3</v>
      </c>
      <c r="P957" s="37">
        <f t="shared" si="72"/>
        <v>2.8915905647940946E-2</v>
      </c>
      <c r="Q957" s="37">
        <f t="shared" si="73"/>
        <v>7.4649292835487404E-3</v>
      </c>
      <c r="R957" s="37">
        <f t="shared" si="74"/>
        <v>8.1616540481625408E-3</v>
      </c>
    </row>
    <row r="958" spans="1:18" x14ac:dyDescent="0.25">
      <c r="A958" s="2">
        <v>40134</v>
      </c>
      <c r="B958">
        <v>1.0650221253357876E-3</v>
      </c>
      <c r="C958">
        <v>3.4334105697016132E-3</v>
      </c>
      <c r="D958">
        <v>-1.260357803966322E-3</v>
      </c>
      <c r="E958">
        <v>-2.5482113109524572E-3</v>
      </c>
      <c r="F958">
        <v>2.7051223423787865E-4</v>
      </c>
      <c r="L958" s="2">
        <v>40134</v>
      </c>
      <c r="N958" s="37">
        <f t="shared" si="70"/>
        <v>9.5543308423989728E-4</v>
      </c>
      <c r="O958" s="37">
        <f t="shared" si="71"/>
        <v>3.3238215286057228E-3</v>
      </c>
      <c r="P958" s="37">
        <f t="shared" si="72"/>
        <v>-1.3699468450622124E-3</v>
      </c>
      <c r="Q958" s="37">
        <f t="shared" si="73"/>
        <v>-2.6578003520483476E-3</v>
      </c>
      <c r="R958" s="37">
        <f t="shared" si="74"/>
        <v>1.6092319314198823E-4</v>
      </c>
    </row>
    <row r="959" spans="1:18" x14ac:dyDescent="0.25">
      <c r="A959" s="2">
        <v>40135</v>
      </c>
      <c r="B959">
        <v>-3.0421127640296772E-3</v>
      </c>
      <c r="C959">
        <v>-7.7845968107047008E-3</v>
      </c>
      <c r="D959">
        <v>3.1153900267321609E-4</v>
      </c>
      <c r="E959">
        <v>7.331554700050336E-3</v>
      </c>
      <c r="F959">
        <v>4.6876106707533331E-3</v>
      </c>
      <c r="L959" s="2">
        <v>40135</v>
      </c>
      <c r="N959" s="37">
        <f t="shared" si="70"/>
        <v>-3.1517018051255676E-3</v>
      </c>
      <c r="O959" s="37">
        <f t="shared" si="71"/>
        <v>-7.8941858518005916E-3</v>
      </c>
      <c r="P959" s="37">
        <f t="shared" si="72"/>
        <v>2.0194996157732567E-4</v>
      </c>
      <c r="Q959" s="37">
        <f t="shared" si="73"/>
        <v>7.2219656589544452E-3</v>
      </c>
      <c r="R959" s="37">
        <f t="shared" si="74"/>
        <v>4.5780216296574423E-3</v>
      </c>
    </row>
    <row r="960" spans="1:18" x14ac:dyDescent="0.25">
      <c r="A960" s="2">
        <v>40136</v>
      </c>
      <c r="B960">
        <v>-1.2537958606441016E-2</v>
      </c>
      <c r="C960">
        <v>-1.9482070586675296E-2</v>
      </c>
      <c r="D960">
        <v>-1.3455154508230248E-2</v>
      </c>
      <c r="E960">
        <v>-4.7139655620578712E-3</v>
      </c>
      <c r="F960">
        <v>-8.8080787364904992E-3</v>
      </c>
      <c r="L960" s="2">
        <v>40136</v>
      </c>
      <c r="N960" s="37">
        <f t="shared" si="70"/>
        <v>-1.2647547647536906E-2</v>
      </c>
      <c r="O960" s="37">
        <f t="shared" si="71"/>
        <v>-1.9591659627771187E-2</v>
      </c>
      <c r="P960" s="37">
        <f t="shared" si="72"/>
        <v>-1.3564743549326139E-2</v>
      </c>
      <c r="Q960" s="37">
        <f t="shared" si="73"/>
        <v>-4.823554603153762E-3</v>
      </c>
      <c r="R960" s="37">
        <f t="shared" si="74"/>
        <v>-8.91766777758639E-3</v>
      </c>
    </row>
    <row r="961" spans="1:18" x14ac:dyDescent="0.25">
      <c r="A961" s="2">
        <v>40137</v>
      </c>
      <c r="B961">
        <v>1.4071543252718666E-2</v>
      </c>
      <c r="C961">
        <v>1.9524122508275357E-2</v>
      </c>
      <c r="D961">
        <v>7.2535875144023824E-3</v>
      </c>
      <c r="E961">
        <v>7.2703145293353342E-3</v>
      </c>
      <c r="F961">
        <v>9.6062245403798988E-3</v>
      </c>
      <c r="L961" s="2">
        <v>40137</v>
      </c>
      <c r="N961" s="37">
        <f t="shared" si="70"/>
        <v>1.3961954211622775E-2</v>
      </c>
      <c r="O961" s="37">
        <f t="shared" si="71"/>
        <v>1.9414533467179466E-2</v>
      </c>
      <c r="P961" s="37">
        <f t="shared" si="72"/>
        <v>7.1439984733064916E-3</v>
      </c>
      <c r="Q961" s="37">
        <f t="shared" si="73"/>
        <v>7.1607254882394434E-3</v>
      </c>
      <c r="R961" s="37">
        <f t="shared" si="74"/>
        <v>9.496635499284008E-3</v>
      </c>
    </row>
    <row r="962" spans="1:18" x14ac:dyDescent="0.25">
      <c r="A962" s="2">
        <v>40140</v>
      </c>
      <c r="B962">
        <v>9.3015741532208162E-3</v>
      </c>
      <c r="C962">
        <v>7.2602149195271411E-3</v>
      </c>
      <c r="D962">
        <v>4.5669223103253888E-3</v>
      </c>
      <c r="E962">
        <v>2.0896693809477049E-2</v>
      </c>
      <c r="F962">
        <v>1.4061956292015594E-2</v>
      </c>
      <c r="L962" s="2">
        <v>40140</v>
      </c>
      <c r="N962" s="37">
        <f t="shared" si="70"/>
        <v>9.1919851121249254E-3</v>
      </c>
      <c r="O962" s="37">
        <f t="shared" si="71"/>
        <v>7.1506258784312503E-3</v>
      </c>
      <c r="P962" s="37">
        <f t="shared" si="72"/>
        <v>4.457333269229498E-3</v>
      </c>
      <c r="Q962" s="37">
        <f t="shared" si="73"/>
        <v>2.0787104768381158E-2</v>
      </c>
      <c r="R962" s="37">
        <f t="shared" si="74"/>
        <v>1.3952367250919704E-2</v>
      </c>
    </row>
    <row r="963" spans="1:18" x14ac:dyDescent="0.25">
      <c r="A963" s="2">
        <v>40141</v>
      </c>
      <c r="B963">
        <v>-2.857944445285122E-3</v>
      </c>
      <c r="C963">
        <v>-4.4027739315502124E-3</v>
      </c>
      <c r="D963">
        <v>1.4452246625604636E-2</v>
      </c>
      <c r="E963">
        <v>-9.2014222563905259E-3</v>
      </c>
      <c r="F963">
        <v>2.5283465329441466E-3</v>
      </c>
      <c r="L963" s="2">
        <v>40141</v>
      </c>
      <c r="N963" s="37">
        <f t="shared" ref="N963:N1026" si="75">$B963-$H$7</f>
        <v>-2.9675334863810124E-3</v>
      </c>
      <c r="O963" s="37">
        <f t="shared" ref="O963:O1026" si="76">C963-$H$7</f>
        <v>-4.5123629726461032E-3</v>
      </c>
      <c r="P963" s="37">
        <f t="shared" ref="P963:P1026" si="77">D963-$H$7</f>
        <v>1.4342657584508745E-2</v>
      </c>
      <c r="Q963" s="37">
        <f t="shared" ref="Q963:Q1026" si="78">E963-$H$7</f>
        <v>-9.3110112974864167E-3</v>
      </c>
      <c r="R963" s="37">
        <f t="shared" ref="R963:R1026" si="79">F963-$H$7</f>
        <v>2.4187574918482562E-3</v>
      </c>
    </row>
    <row r="964" spans="1:18" x14ac:dyDescent="0.25">
      <c r="A964" s="2">
        <v>40142</v>
      </c>
      <c r="B964">
        <v>3.961805093432462E-3</v>
      </c>
      <c r="C964">
        <v>5.1263797022205676E-3</v>
      </c>
      <c r="D964">
        <v>3.7486677702441972E-3</v>
      </c>
      <c r="E964">
        <v>1.4410070422291239E-2</v>
      </c>
      <c r="F964">
        <v>-4.884348456054368E-3</v>
      </c>
      <c r="L964" s="2">
        <v>40142</v>
      </c>
      <c r="N964" s="37">
        <f t="shared" si="75"/>
        <v>3.8522160523365716E-3</v>
      </c>
      <c r="O964" s="37">
        <f t="shared" si="76"/>
        <v>5.0167906611246768E-3</v>
      </c>
      <c r="P964" s="37">
        <f t="shared" si="77"/>
        <v>3.6390787291483069E-3</v>
      </c>
      <c r="Q964" s="37">
        <f t="shared" si="78"/>
        <v>1.4300481381195348E-2</v>
      </c>
      <c r="R964" s="37">
        <f t="shared" si="79"/>
        <v>-4.9939374971502588E-3</v>
      </c>
    </row>
    <row r="965" spans="1:18" x14ac:dyDescent="0.25">
      <c r="A965" s="2">
        <v>40143</v>
      </c>
      <c r="B965">
        <v>-2.0002383866456988E-2</v>
      </c>
      <c r="C965">
        <v>-2.6425230434589123E-2</v>
      </c>
      <c r="D965">
        <v>-1.5432861404997562E-2</v>
      </c>
      <c r="E965">
        <v>-1.452977151891593E-2</v>
      </c>
      <c r="F965">
        <v>-3.4459546433869377E-3</v>
      </c>
      <c r="L965" s="2">
        <v>40143</v>
      </c>
      <c r="N965" s="37">
        <f t="shared" si="75"/>
        <v>-2.0111972907552879E-2</v>
      </c>
      <c r="O965" s="37">
        <f t="shared" si="76"/>
        <v>-2.6534819475685013E-2</v>
      </c>
      <c r="P965" s="37">
        <f t="shared" si="77"/>
        <v>-1.5542450446093453E-2</v>
      </c>
      <c r="Q965" s="37">
        <f t="shared" si="78"/>
        <v>-1.463936056001182E-2</v>
      </c>
      <c r="R965" s="37">
        <f t="shared" si="79"/>
        <v>-3.555543684482828E-3</v>
      </c>
    </row>
    <row r="966" spans="1:18" x14ac:dyDescent="0.25">
      <c r="A966" s="2">
        <v>40144</v>
      </c>
      <c r="B966">
        <v>-1.3225803963588214E-2</v>
      </c>
      <c r="C966">
        <v>-1.4056244856744024E-2</v>
      </c>
      <c r="D966">
        <v>-4.1158814224600661E-3</v>
      </c>
      <c r="E966">
        <v>-1.1978849032544271E-2</v>
      </c>
      <c r="F966">
        <v>8.3641076026558009E-4</v>
      </c>
      <c r="L966" s="2">
        <v>40144</v>
      </c>
      <c r="N966" s="37">
        <f t="shared" si="75"/>
        <v>-1.3335393004684105E-2</v>
      </c>
      <c r="O966" s="37">
        <f t="shared" si="76"/>
        <v>-1.4165833897839914E-2</v>
      </c>
      <c r="P966" s="37">
        <f t="shared" si="77"/>
        <v>-4.2254704635559569E-3</v>
      </c>
      <c r="Q966" s="37">
        <f t="shared" si="78"/>
        <v>-1.2088438073640162E-2</v>
      </c>
      <c r="R966" s="37">
        <f t="shared" si="79"/>
        <v>7.2682171916968962E-4</v>
      </c>
    </row>
    <row r="967" spans="1:18" x14ac:dyDescent="0.25">
      <c r="A967" s="2">
        <v>40147</v>
      </c>
      <c r="B967">
        <v>1.7689383303641761E-2</v>
      </c>
      <c r="C967">
        <v>1.2315164173627812E-2</v>
      </c>
      <c r="D967">
        <v>1.0421511774421847E-2</v>
      </c>
      <c r="E967">
        <v>7.2772546337699692E-3</v>
      </c>
      <c r="F967">
        <v>8.6533192567030716E-3</v>
      </c>
      <c r="L967" s="2">
        <v>40147</v>
      </c>
      <c r="N967" s="37">
        <f t="shared" si="75"/>
        <v>1.757979426254587E-2</v>
      </c>
      <c r="O967" s="37">
        <f t="shared" si="76"/>
        <v>1.2205575132531921E-2</v>
      </c>
      <c r="P967" s="37">
        <f t="shared" si="77"/>
        <v>1.0311922733325957E-2</v>
      </c>
      <c r="Q967" s="37">
        <f t="shared" si="78"/>
        <v>7.1676655926740784E-3</v>
      </c>
      <c r="R967" s="37">
        <f t="shared" si="79"/>
        <v>8.5437302156071808E-3</v>
      </c>
    </row>
    <row r="968" spans="1:18" x14ac:dyDescent="0.25">
      <c r="A968" s="2">
        <v>40148</v>
      </c>
      <c r="B968">
        <v>1.6072696680062015E-2</v>
      </c>
      <c r="C968">
        <v>2.3012289817435208E-2</v>
      </c>
      <c r="D968">
        <v>2.9013804288650146E-2</v>
      </c>
      <c r="E968">
        <v>5.2226593781585232E-5</v>
      </c>
      <c r="F968">
        <v>2.551699979653534E-2</v>
      </c>
      <c r="L968" s="2">
        <v>40148</v>
      </c>
      <c r="N968" s="37">
        <f t="shared" si="75"/>
        <v>1.5963107638966124E-2</v>
      </c>
      <c r="O968" s="37">
        <f t="shared" si="76"/>
        <v>2.2902700776339317E-2</v>
      </c>
      <c r="P968" s="37">
        <f t="shared" si="77"/>
        <v>2.8904215247554255E-2</v>
      </c>
      <c r="Q968" s="37">
        <f t="shared" si="78"/>
        <v>-5.7362447314305182E-5</v>
      </c>
      <c r="R968" s="37">
        <f t="shared" si="79"/>
        <v>2.5407410755439449E-2</v>
      </c>
    </row>
    <row r="969" spans="1:18" x14ac:dyDescent="0.25">
      <c r="A969" s="2">
        <v>40149</v>
      </c>
      <c r="B969">
        <v>-1.6490030683319068E-3</v>
      </c>
      <c r="C969">
        <v>8.5676240757829262E-3</v>
      </c>
      <c r="D969">
        <v>1.3286261952511315E-2</v>
      </c>
      <c r="E969">
        <v>-5.4312820959178032E-3</v>
      </c>
      <c r="F969">
        <v>1.3581342834817771E-3</v>
      </c>
      <c r="L969" s="2">
        <v>40149</v>
      </c>
      <c r="N969" s="37">
        <f t="shared" si="75"/>
        <v>-1.7585921094277971E-3</v>
      </c>
      <c r="O969" s="37">
        <f t="shared" si="76"/>
        <v>8.4580350346870354E-3</v>
      </c>
      <c r="P969" s="37">
        <f t="shared" si="77"/>
        <v>1.3176672911415424E-2</v>
      </c>
      <c r="Q969" s="37">
        <f t="shared" si="78"/>
        <v>-5.540871137013694E-3</v>
      </c>
      <c r="R969" s="37">
        <f t="shared" si="79"/>
        <v>1.2485452423858867E-3</v>
      </c>
    </row>
    <row r="970" spans="1:18" x14ac:dyDescent="0.25">
      <c r="A970" s="2">
        <v>40150</v>
      </c>
      <c r="B970">
        <v>9.1846724880913395E-4</v>
      </c>
      <c r="C970">
        <v>5.6362060612379051E-4</v>
      </c>
      <c r="D970">
        <v>-3.11365099498778E-3</v>
      </c>
      <c r="E970">
        <v>5.3209178583304984E-4</v>
      </c>
      <c r="F970">
        <v>1.6557387094797558E-2</v>
      </c>
      <c r="L970" s="2">
        <v>40150</v>
      </c>
      <c r="N970" s="37">
        <f t="shared" si="75"/>
        <v>8.0887820771324359E-4</v>
      </c>
      <c r="O970" s="37">
        <f t="shared" si="76"/>
        <v>4.540315650279001E-4</v>
      </c>
      <c r="P970" s="37">
        <f t="shared" si="77"/>
        <v>-3.2232400360836704E-3</v>
      </c>
      <c r="Q970" s="37">
        <f t="shared" si="78"/>
        <v>4.2250274473715942E-4</v>
      </c>
      <c r="R970" s="37">
        <f t="shared" si="79"/>
        <v>1.6447798053701668E-2</v>
      </c>
    </row>
    <row r="971" spans="1:18" x14ac:dyDescent="0.25">
      <c r="A971" s="2">
        <v>40151</v>
      </c>
      <c r="B971">
        <v>-4.8959366169973734E-3</v>
      </c>
      <c r="C971">
        <v>-1.1843833856446528E-2</v>
      </c>
      <c r="D971">
        <v>-1.4692756043486055E-2</v>
      </c>
      <c r="E971">
        <v>3.6246969214567808E-3</v>
      </c>
      <c r="F971">
        <v>1.2445848302911854E-2</v>
      </c>
      <c r="L971" s="2">
        <v>40151</v>
      </c>
      <c r="N971" s="37">
        <f t="shared" si="75"/>
        <v>-5.0055256580932642E-3</v>
      </c>
      <c r="O971" s="37">
        <f t="shared" si="76"/>
        <v>-1.1953422897542419E-2</v>
      </c>
      <c r="P971" s="37">
        <f t="shared" si="77"/>
        <v>-1.4802345084581945E-2</v>
      </c>
      <c r="Q971" s="37">
        <f t="shared" si="78"/>
        <v>3.5151078803608905E-3</v>
      </c>
      <c r="R971" s="37">
        <f t="shared" si="79"/>
        <v>1.2336259261815963E-2</v>
      </c>
    </row>
    <row r="972" spans="1:18" x14ac:dyDescent="0.25">
      <c r="A972" s="2">
        <v>40154</v>
      </c>
      <c r="B972">
        <v>-6.9233531015336306E-3</v>
      </c>
      <c r="C972">
        <v>-6.0744019061693367E-3</v>
      </c>
      <c r="D972">
        <v>-8.2769407603151546E-3</v>
      </c>
      <c r="E972">
        <v>-1.0109707759738205E-4</v>
      </c>
      <c r="F972">
        <v>-1.1842340286184944E-2</v>
      </c>
      <c r="L972" s="2">
        <v>40154</v>
      </c>
      <c r="N972" s="37">
        <f t="shared" si="75"/>
        <v>-7.0329421426295214E-3</v>
      </c>
      <c r="O972" s="37">
        <f t="shared" si="76"/>
        <v>-6.1839909472652275E-3</v>
      </c>
      <c r="P972" s="37">
        <f t="shared" si="77"/>
        <v>-8.3865298014110454E-3</v>
      </c>
      <c r="Q972" s="37">
        <f t="shared" si="78"/>
        <v>-2.1068611869327246E-4</v>
      </c>
      <c r="R972" s="37">
        <f t="shared" si="79"/>
        <v>-1.1951929327280834E-2</v>
      </c>
    </row>
    <row r="973" spans="1:18" x14ac:dyDescent="0.25">
      <c r="A973" s="2">
        <v>40155</v>
      </c>
      <c r="B973">
        <v>1.4398986288754663E-2</v>
      </c>
      <c r="C973">
        <v>1.3351469201759971E-2</v>
      </c>
      <c r="D973">
        <v>7.1715718946223275E-3</v>
      </c>
      <c r="E973">
        <v>1.1798175884863243E-2</v>
      </c>
      <c r="F973">
        <v>1.1548434132752766E-3</v>
      </c>
      <c r="L973" s="2">
        <v>40155</v>
      </c>
      <c r="N973" s="37">
        <f t="shared" si="75"/>
        <v>1.4289397247658773E-2</v>
      </c>
      <c r="O973" s="37">
        <f t="shared" si="76"/>
        <v>1.324188016066408E-2</v>
      </c>
      <c r="P973" s="37">
        <f t="shared" si="77"/>
        <v>7.0619828535264367E-3</v>
      </c>
      <c r="Q973" s="37">
        <f t="shared" si="78"/>
        <v>1.1688586843767352E-2</v>
      </c>
      <c r="R973" s="37">
        <f t="shared" si="79"/>
        <v>1.0452543721793863E-3</v>
      </c>
    </row>
    <row r="974" spans="1:18" x14ac:dyDescent="0.25">
      <c r="A974" s="2">
        <v>40156</v>
      </c>
      <c r="B974">
        <v>-5.9474055705701018E-3</v>
      </c>
      <c r="C974">
        <v>-1.5820358875207739E-2</v>
      </c>
      <c r="D974">
        <v>6.9435737113847512E-3</v>
      </c>
      <c r="E974">
        <v>-4.3244845076633748E-3</v>
      </c>
      <c r="F974">
        <v>-2.9469705784406935E-3</v>
      </c>
      <c r="L974" s="2">
        <v>40156</v>
      </c>
      <c r="N974" s="37">
        <f t="shared" si="75"/>
        <v>-6.0569946116659926E-3</v>
      </c>
      <c r="O974" s="37">
        <f t="shared" si="76"/>
        <v>-1.592994791630363E-2</v>
      </c>
      <c r="P974" s="37">
        <f t="shared" si="77"/>
        <v>6.8339846702888604E-3</v>
      </c>
      <c r="Q974" s="37">
        <f t="shared" si="78"/>
        <v>-4.4340735487592656E-3</v>
      </c>
      <c r="R974" s="37">
        <f t="shared" si="79"/>
        <v>-3.0565596195365839E-3</v>
      </c>
    </row>
    <row r="975" spans="1:18" x14ac:dyDescent="0.25">
      <c r="A975" s="2">
        <v>40157</v>
      </c>
      <c r="B975">
        <v>3.7424336738447824E-3</v>
      </c>
      <c r="C975">
        <v>7.5124740155447902E-3</v>
      </c>
      <c r="D975">
        <v>-6.4764724601186398E-3</v>
      </c>
      <c r="E975">
        <v>-6.8523254646950128E-3</v>
      </c>
      <c r="F975">
        <v>-1.2796548955855088E-3</v>
      </c>
      <c r="L975" s="2">
        <v>40157</v>
      </c>
      <c r="N975" s="37">
        <f t="shared" si="75"/>
        <v>3.632844632748892E-3</v>
      </c>
      <c r="O975" s="37">
        <f t="shared" si="76"/>
        <v>7.4028849744488994E-3</v>
      </c>
      <c r="P975" s="37">
        <f t="shared" si="77"/>
        <v>-6.5860615012145306E-3</v>
      </c>
      <c r="Q975" s="37">
        <f t="shared" si="78"/>
        <v>-6.9619145057909036E-3</v>
      </c>
      <c r="R975" s="37">
        <f t="shared" si="79"/>
        <v>-1.3892439366813992E-3</v>
      </c>
    </row>
    <row r="976" spans="1:18" x14ac:dyDescent="0.25">
      <c r="A976" s="2">
        <v>40158</v>
      </c>
      <c r="B976">
        <v>-4.0885876163733433E-3</v>
      </c>
      <c r="C976">
        <v>-1.2239771683249561E-2</v>
      </c>
      <c r="D976">
        <v>2.5456454562038612E-3</v>
      </c>
      <c r="E976">
        <v>-7.2863997658315777E-3</v>
      </c>
      <c r="F976">
        <v>-6.3339464475303054E-3</v>
      </c>
      <c r="L976" s="2">
        <v>40158</v>
      </c>
      <c r="N976" s="37">
        <f t="shared" si="75"/>
        <v>-4.1981766574692341E-3</v>
      </c>
      <c r="O976" s="37">
        <f t="shared" si="76"/>
        <v>-1.2349360724345452E-2</v>
      </c>
      <c r="P976" s="37">
        <f t="shared" si="77"/>
        <v>2.4360564151079708E-3</v>
      </c>
      <c r="Q976" s="37">
        <f t="shared" si="78"/>
        <v>-7.3959888069274685E-3</v>
      </c>
      <c r="R976" s="37">
        <f t="shared" si="79"/>
        <v>-6.4435354886261962E-3</v>
      </c>
    </row>
    <row r="977" spans="1:18" x14ac:dyDescent="0.25">
      <c r="A977" s="2">
        <v>40161</v>
      </c>
      <c r="B977">
        <v>-1.2547439895834965E-3</v>
      </c>
      <c r="C977">
        <v>-1.1308933057726208E-2</v>
      </c>
      <c r="D977">
        <v>7.7883978291941585E-3</v>
      </c>
      <c r="E977">
        <v>-1.4325229393222437E-2</v>
      </c>
      <c r="F977">
        <v>1.7071177891000069E-3</v>
      </c>
      <c r="L977" s="2">
        <v>40161</v>
      </c>
      <c r="N977" s="37">
        <f t="shared" si="75"/>
        <v>-1.3643330306793869E-3</v>
      </c>
      <c r="O977" s="37">
        <f t="shared" si="76"/>
        <v>-1.1418522098822098E-2</v>
      </c>
      <c r="P977" s="37">
        <f t="shared" si="77"/>
        <v>7.6788087880982677E-3</v>
      </c>
      <c r="Q977" s="37">
        <f t="shared" si="78"/>
        <v>-1.4434818434318328E-2</v>
      </c>
      <c r="R977" s="37">
        <f t="shared" si="79"/>
        <v>1.5975287480041165E-3</v>
      </c>
    </row>
    <row r="978" spans="1:18" x14ac:dyDescent="0.25">
      <c r="A978" s="2">
        <v>40162</v>
      </c>
      <c r="B978">
        <v>-1.289015092805691E-2</v>
      </c>
      <c r="C978">
        <v>-2.951696777783545E-2</v>
      </c>
      <c r="D978">
        <v>-1.931018133101034E-2</v>
      </c>
      <c r="E978">
        <v>-1.8874576657491183E-3</v>
      </c>
      <c r="F978">
        <v>1.1132003295072975E-3</v>
      </c>
      <c r="L978" s="2">
        <v>40162</v>
      </c>
      <c r="N978" s="37">
        <f t="shared" si="75"/>
        <v>-1.2999739969152801E-2</v>
      </c>
      <c r="O978" s="37">
        <f t="shared" si="76"/>
        <v>-2.9626556818931341E-2</v>
      </c>
      <c r="P978" s="37">
        <f t="shared" si="77"/>
        <v>-1.9419770372106231E-2</v>
      </c>
      <c r="Q978" s="37">
        <f t="shared" si="78"/>
        <v>-1.9970467068450089E-3</v>
      </c>
      <c r="R978" s="37">
        <f t="shared" si="79"/>
        <v>1.0036112884114071E-3</v>
      </c>
    </row>
    <row r="979" spans="1:18" x14ac:dyDescent="0.25">
      <c r="A979" s="2">
        <v>40163</v>
      </c>
      <c r="B979">
        <v>2.1099521483472681E-3</v>
      </c>
      <c r="C979">
        <v>-5.6378552018933863E-3</v>
      </c>
      <c r="D979">
        <v>8.3160696767737626E-3</v>
      </c>
      <c r="E979">
        <v>-4.2316186833458074E-3</v>
      </c>
      <c r="F979">
        <v>6.6313399552384925E-3</v>
      </c>
      <c r="L979" s="2">
        <v>40163</v>
      </c>
      <c r="N979" s="37">
        <f t="shared" si="75"/>
        <v>2.0003631072513777E-3</v>
      </c>
      <c r="O979" s="37">
        <f t="shared" si="76"/>
        <v>-5.7474442429892771E-3</v>
      </c>
      <c r="P979" s="37">
        <f t="shared" si="77"/>
        <v>8.2064806356778718E-3</v>
      </c>
      <c r="Q979" s="37">
        <f t="shared" si="78"/>
        <v>-4.3412077244416982E-3</v>
      </c>
      <c r="R979" s="37">
        <f t="shared" si="79"/>
        <v>6.5217509141426017E-3</v>
      </c>
    </row>
    <row r="980" spans="1:18" x14ac:dyDescent="0.25">
      <c r="A980" s="2">
        <v>40164</v>
      </c>
      <c r="B980">
        <v>-1.0950305597486655E-3</v>
      </c>
      <c r="C980">
        <v>1.9144849558402292E-3</v>
      </c>
      <c r="D980">
        <v>2.9159598623420455E-3</v>
      </c>
      <c r="E980">
        <v>-2.4007022949999922E-4</v>
      </c>
      <c r="F980">
        <v>1.4430579573047544E-2</v>
      </c>
      <c r="L980" s="2">
        <v>40164</v>
      </c>
      <c r="N980" s="37">
        <f t="shared" si="75"/>
        <v>-1.2046196008445558E-3</v>
      </c>
      <c r="O980" s="37">
        <f t="shared" si="76"/>
        <v>1.8048959147443388E-3</v>
      </c>
      <c r="P980" s="37">
        <f t="shared" si="77"/>
        <v>2.8063708212461552E-3</v>
      </c>
      <c r="Q980" s="37">
        <f t="shared" si="78"/>
        <v>-3.4965927059588966E-4</v>
      </c>
      <c r="R980" s="37">
        <f t="shared" si="79"/>
        <v>1.4320990531951653E-2</v>
      </c>
    </row>
    <row r="981" spans="1:18" x14ac:dyDescent="0.25">
      <c r="A981" s="2">
        <v>40165</v>
      </c>
      <c r="B981">
        <v>-1.0324222738505601E-2</v>
      </c>
      <c r="C981">
        <v>-1.2193682885575978E-2</v>
      </c>
      <c r="D981">
        <v>2.6809427912660019E-3</v>
      </c>
      <c r="E981">
        <v>-1.2271609716935748E-2</v>
      </c>
      <c r="F981">
        <v>1.3207651766233878E-2</v>
      </c>
      <c r="L981" s="2">
        <v>40165</v>
      </c>
      <c r="N981" s="37">
        <f t="shared" si="75"/>
        <v>-1.0433811779601492E-2</v>
      </c>
      <c r="O981" s="37">
        <f t="shared" si="76"/>
        <v>-1.2303271926671869E-2</v>
      </c>
      <c r="P981" s="37">
        <f t="shared" si="77"/>
        <v>2.5713537501701115E-3</v>
      </c>
      <c r="Q981" s="37">
        <f t="shared" si="78"/>
        <v>-1.2381198758031639E-2</v>
      </c>
      <c r="R981" s="37">
        <f t="shared" si="79"/>
        <v>1.3098062725137987E-2</v>
      </c>
    </row>
    <row r="982" spans="1:18" x14ac:dyDescent="0.25">
      <c r="A982" s="2">
        <v>40168</v>
      </c>
      <c r="B982">
        <v>-7.0951678336443015E-3</v>
      </c>
      <c r="C982">
        <v>1.0300808765432799E-3</v>
      </c>
      <c r="D982">
        <v>-1.5093173211800691E-2</v>
      </c>
      <c r="E982">
        <v>-5.7802419501149643E-3</v>
      </c>
      <c r="F982">
        <v>-8.4981739380213233E-3</v>
      </c>
      <c r="L982" s="2">
        <v>40168</v>
      </c>
      <c r="N982" s="37">
        <f t="shared" si="75"/>
        <v>-7.2047568747401923E-3</v>
      </c>
      <c r="O982" s="37">
        <f t="shared" si="76"/>
        <v>9.204918354473895E-4</v>
      </c>
      <c r="P982" s="37">
        <f t="shared" si="77"/>
        <v>-1.5202762252896582E-2</v>
      </c>
      <c r="Q982" s="37">
        <f t="shared" si="78"/>
        <v>-5.8898309912108551E-3</v>
      </c>
      <c r="R982" s="37">
        <f t="shared" si="79"/>
        <v>-8.6077629791172141E-3</v>
      </c>
    </row>
    <row r="983" spans="1:18" x14ac:dyDescent="0.25">
      <c r="A983" s="2">
        <v>40169</v>
      </c>
      <c r="B983">
        <v>5.4694841336770392E-3</v>
      </c>
      <c r="C983">
        <v>1.1579887299704586E-2</v>
      </c>
      <c r="D983">
        <v>1.6930237009244423E-3</v>
      </c>
      <c r="E983">
        <v>4.9196900741236577E-3</v>
      </c>
      <c r="F983">
        <v>-1.6535017185382035E-3</v>
      </c>
      <c r="L983" s="2">
        <v>40169</v>
      </c>
      <c r="N983" s="37">
        <f t="shared" si="75"/>
        <v>5.3598950925811484E-3</v>
      </c>
      <c r="O983" s="37">
        <f t="shared" si="76"/>
        <v>1.1470298258608696E-2</v>
      </c>
      <c r="P983" s="37">
        <f t="shared" si="77"/>
        <v>1.5834346598285519E-3</v>
      </c>
      <c r="Q983" s="37">
        <f t="shared" si="78"/>
        <v>4.8101010330277669E-3</v>
      </c>
      <c r="R983" s="37">
        <f t="shared" si="79"/>
        <v>-1.7630907596340938E-3</v>
      </c>
    </row>
    <row r="984" spans="1:18" x14ac:dyDescent="0.25">
      <c r="A984" s="2">
        <v>40170</v>
      </c>
      <c r="B984">
        <v>3.2297507788162032E-2</v>
      </c>
      <c r="C984">
        <v>2.6375837050972902E-2</v>
      </c>
      <c r="D984">
        <v>1.8366991398858681E-2</v>
      </c>
      <c r="E984">
        <v>1.9055816436595107E-2</v>
      </c>
      <c r="F984">
        <v>8.4016195227107071E-3</v>
      </c>
      <c r="L984" s="2">
        <v>40170</v>
      </c>
      <c r="N984" s="37">
        <f t="shared" si="75"/>
        <v>3.2187918747066141E-2</v>
      </c>
      <c r="O984" s="37">
        <f t="shared" si="76"/>
        <v>2.6266248009877011E-2</v>
      </c>
      <c r="P984" s="37">
        <f t="shared" si="77"/>
        <v>1.8257402357762791E-2</v>
      </c>
      <c r="Q984" s="37">
        <f t="shared" si="78"/>
        <v>1.8946227395499216E-2</v>
      </c>
      <c r="R984" s="37">
        <f t="shared" si="79"/>
        <v>8.2920304816148163E-3</v>
      </c>
    </row>
    <row r="985" spans="1:18" x14ac:dyDescent="0.25">
      <c r="A985" s="2">
        <v>40171</v>
      </c>
      <c r="B985">
        <v>7.5154763680343279E-3</v>
      </c>
      <c r="C985">
        <v>5.0170039734752344E-3</v>
      </c>
      <c r="D985">
        <v>1.4957804422775275E-2</v>
      </c>
      <c r="E985">
        <v>6.5681620550541832E-3</v>
      </c>
      <c r="F985">
        <v>3.308373709195125E-4</v>
      </c>
      <c r="L985" s="2">
        <v>40171</v>
      </c>
      <c r="N985" s="37">
        <f t="shared" si="75"/>
        <v>7.4058873269384371E-3</v>
      </c>
      <c r="O985" s="37">
        <f t="shared" si="76"/>
        <v>4.9074149323793436E-3</v>
      </c>
      <c r="P985" s="37">
        <f t="shared" si="77"/>
        <v>1.4848215381679384E-2</v>
      </c>
      <c r="Q985" s="37">
        <f t="shared" si="78"/>
        <v>6.4585730139582924E-3</v>
      </c>
      <c r="R985" s="37">
        <f t="shared" si="79"/>
        <v>2.2124832982362209E-4</v>
      </c>
    </row>
    <row r="986" spans="1:18" x14ac:dyDescent="0.25">
      <c r="A986" s="2">
        <v>40176</v>
      </c>
      <c r="B986">
        <v>2.3587880840593E-3</v>
      </c>
      <c r="C986">
        <v>3.744972677650441E-3</v>
      </c>
      <c r="D986">
        <v>1.7806630863098145E-4</v>
      </c>
      <c r="E986">
        <v>1.4799655854893592E-3</v>
      </c>
      <c r="F986">
        <v>-1.370661886440936E-2</v>
      </c>
      <c r="L986" s="2">
        <v>40176</v>
      </c>
      <c r="N986" s="37">
        <f t="shared" si="75"/>
        <v>2.2491990429634096E-3</v>
      </c>
      <c r="O986" s="37">
        <f t="shared" si="76"/>
        <v>3.6353836365545507E-3</v>
      </c>
      <c r="P986" s="37">
        <f t="shared" si="77"/>
        <v>6.8477267535091034E-5</v>
      </c>
      <c r="Q986" s="37">
        <f t="shared" si="78"/>
        <v>1.3703765443934689E-3</v>
      </c>
      <c r="R986" s="37">
        <f t="shared" si="79"/>
        <v>-1.3816207905505251E-2</v>
      </c>
    </row>
    <row r="987" spans="1:18" x14ac:dyDescent="0.25">
      <c r="A987" s="2">
        <v>40177</v>
      </c>
      <c r="B987">
        <v>-3.3180933203690701E-3</v>
      </c>
      <c r="C987">
        <v>6.7663732239505792E-4</v>
      </c>
      <c r="D987">
        <v>9.7715177246368774E-4</v>
      </c>
      <c r="E987">
        <v>-1.1192934945926849E-2</v>
      </c>
      <c r="F987">
        <v>-2.8373578840848574E-3</v>
      </c>
      <c r="L987" s="2">
        <v>40177</v>
      </c>
      <c r="N987" s="37">
        <f t="shared" si="75"/>
        <v>-3.4276823614649604E-3</v>
      </c>
      <c r="O987" s="37">
        <f t="shared" si="76"/>
        <v>5.6704828129916745E-4</v>
      </c>
      <c r="P987" s="37">
        <f t="shared" si="77"/>
        <v>8.6756273136779738E-4</v>
      </c>
      <c r="Q987" s="37">
        <f t="shared" si="78"/>
        <v>-1.130252398702274E-2</v>
      </c>
      <c r="R987" s="37">
        <f t="shared" si="79"/>
        <v>-2.9469469251807478E-3</v>
      </c>
    </row>
    <row r="988" spans="1:18" x14ac:dyDescent="0.25">
      <c r="A988" s="2">
        <v>40178</v>
      </c>
      <c r="B988">
        <v>6.975971844726341E-3</v>
      </c>
      <c r="C988">
        <v>1.8647380727178006E-3</v>
      </c>
      <c r="D988">
        <v>9.5746139673685872E-3</v>
      </c>
      <c r="E988">
        <v>-1.9164005992326077E-3</v>
      </c>
      <c r="F988">
        <v>-1.4465934415792017E-3</v>
      </c>
      <c r="L988" s="2">
        <v>40178</v>
      </c>
      <c r="N988" s="37">
        <f t="shared" si="75"/>
        <v>6.8663828036304502E-3</v>
      </c>
      <c r="O988" s="37">
        <f t="shared" si="76"/>
        <v>1.7551490316219103E-3</v>
      </c>
      <c r="P988" s="37">
        <f t="shared" si="77"/>
        <v>9.4650249262726964E-3</v>
      </c>
      <c r="Q988" s="37">
        <f t="shared" si="78"/>
        <v>-2.0259896403284983E-3</v>
      </c>
      <c r="R988" s="37">
        <f t="shared" si="79"/>
        <v>-1.5561824826750921E-3</v>
      </c>
    </row>
    <row r="989" spans="1:18" x14ac:dyDescent="0.25">
      <c r="A989" s="2">
        <v>40182</v>
      </c>
      <c r="B989">
        <v>5.3776708707394035E-3</v>
      </c>
      <c r="C989">
        <v>7.7162339992823568E-3</v>
      </c>
      <c r="D989">
        <v>1.8818343076697597E-2</v>
      </c>
      <c r="E989">
        <v>1.1094194981282727E-2</v>
      </c>
      <c r="F989">
        <v>9.1265420966734495E-4</v>
      </c>
      <c r="L989" s="2">
        <v>40182</v>
      </c>
      <c r="N989" s="37">
        <f t="shared" si="75"/>
        <v>5.2680818296435127E-3</v>
      </c>
      <c r="O989" s="37">
        <f t="shared" si="76"/>
        <v>7.606644958186466E-3</v>
      </c>
      <c r="P989" s="37">
        <f t="shared" si="77"/>
        <v>1.8708754035601707E-2</v>
      </c>
      <c r="Q989" s="37">
        <f t="shared" si="78"/>
        <v>1.0984605940186836E-2</v>
      </c>
      <c r="R989" s="37">
        <f t="shared" si="79"/>
        <v>8.0306516857145448E-4</v>
      </c>
    </row>
    <row r="990" spans="1:18" x14ac:dyDescent="0.25">
      <c r="A990" s="2">
        <v>40183</v>
      </c>
      <c r="B990">
        <v>7.2619147284571283E-3</v>
      </c>
      <c r="C990">
        <v>8.569280386220986E-3</v>
      </c>
      <c r="D990">
        <v>-2.4868792041986736E-3</v>
      </c>
      <c r="E990">
        <v>8.7014440995989203E-3</v>
      </c>
      <c r="F990">
        <v>7.7405328783514155E-3</v>
      </c>
      <c r="L990" s="2">
        <v>40183</v>
      </c>
      <c r="N990" s="37">
        <f t="shared" si="75"/>
        <v>7.1523256873612375E-3</v>
      </c>
      <c r="O990" s="37">
        <f t="shared" si="76"/>
        <v>8.4596913451250953E-3</v>
      </c>
      <c r="P990" s="37">
        <f t="shared" si="77"/>
        <v>-2.596468245294564E-3</v>
      </c>
      <c r="Q990" s="37">
        <f t="shared" si="78"/>
        <v>8.5918550585030295E-3</v>
      </c>
      <c r="R990" s="37">
        <f t="shared" si="79"/>
        <v>7.6309438372555247E-3</v>
      </c>
    </row>
    <row r="991" spans="1:18" x14ac:dyDescent="0.25">
      <c r="A991" s="2">
        <v>40184</v>
      </c>
      <c r="B991">
        <v>8.4189742986634898E-4</v>
      </c>
      <c r="C991">
        <v>4.3453440080355602E-3</v>
      </c>
      <c r="D991">
        <v>-3.4286455328361096E-3</v>
      </c>
      <c r="E991">
        <v>5.3493403768071213E-3</v>
      </c>
      <c r="F991">
        <v>2.0437434188300942E-2</v>
      </c>
      <c r="L991" s="2">
        <v>40184</v>
      </c>
      <c r="N991" s="37">
        <f t="shared" si="75"/>
        <v>7.3230838877045863E-4</v>
      </c>
      <c r="O991" s="37">
        <f t="shared" si="76"/>
        <v>4.2357549669396694E-3</v>
      </c>
      <c r="P991" s="37">
        <f t="shared" si="77"/>
        <v>-3.5382345739319999E-3</v>
      </c>
      <c r="Q991" s="37">
        <f t="shared" si="78"/>
        <v>5.2397513357112305E-3</v>
      </c>
      <c r="R991" s="37">
        <f t="shared" si="79"/>
        <v>2.0327845147205051E-2</v>
      </c>
    </row>
    <row r="992" spans="1:18" x14ac:dyDescent="0.25">
      <c r="A992" s="2">
        <v>40185</v>
      </c>
      <c r="B992">
        <v>-4.8251156847048662E-3</v>
      </c>
      <c r="C992">
        <v>-4.2454820336123768E-3</v>
      </c>
      <c r="D992">
        <v>-1.7191585192424422E-2</v>
      </c>
      <c r="E992">
        <v>-4.8911543473627948E-3</v>
      </c>
      <c r="F992">
        <v>-9.5058506477916725E-3</v>
      </c>
      <c r="L992" s="2">
        <v>40185</v>
      </c>
      <c r="N992" s="37">
        <f t="shared" si="75"/>
        <v>-4.934704725800757E-3</v>
      </c>
      <c r="O992" s="37">
        <f t="shared" si="76"/>
        <v>-4.3550710747082676E-3</v>
      </c>
      <c r="P992" s="37">
        <f t="shared" si="77"/>
        <v>-1.7301174233520313E-2</v>
      </c>
      <c r="Q992" s="37">
        <f t="shared" si="78"/>
        <v>-5.0007433884586856E-3</v>
      </c>
      <c r="R992" s="37">
        <f t="shared" si="79"/>
        <v>-9.6154396888875632E-3</v>
      </c>
    </row>
    <row r="993" spans="1:18" x14ac:dyDescent="0.25">
      <c r="A993" s="2">
        <v>40186</v>
      </c>
      <c r="B993">
        <v>-4.2819708760130316E-3</v>
      </c>
      <c r="C993">
        <v>-4.3292972983575758E-3</v>
      </c>
      <c r="D993">
        <v>-7.1336505646118857E-4</v>
      </c>
      <c r="E993">
        <v>3.7917221088994081E-4</v>
      </c>
      <c r="F993">
        <v>3.7938758517163042E-3</v>
      </c>
      <c r="L993" s="2">
        <v>40186</v>
      </c>
      <c r="N993" s="37">
        <f t="shared" si="75"/>
        <v>-4.3915599171089224E-3</v>
      </c>
      <c r="O993" s="37">
        <f t="shared" si="76"/>
        <v>-4.4388863394534666E-3</v>
      </c>
      <c r="P993" s="37">
        <f t="shared" si="77"/>
        <v>-8.2295409755707904E-4</v>
      </c>
      <c r="Q993" s="37">
        <f t="shared" si="78"/>
        <v>2.695831697940504E-4</v>
      </c>
      <c r="R993" s="37">
        <f t="shared" si="79"/>
        <v>3.6842868106204138E-3</v>
      </c>
    </row>
    <row r="994" spans="1:18" x14ac:dyDescent="0.25">
      <c r="A994" s="2">
        <v>40189</v>
      </c>
      <c r="B994">
        <v>-7.7421753004093693E-4</v>
      </c>
      <c r="C994">
        <v>1.5189858454555108E-3</v>
      </c>
      <c r="D994">
        <v>9.1654430752839897E-3</v>
      </c>
      <c r="E994">
        <v>1.0212712194540971E-3</v>
      </c>
      <c r="F994">
        <v>1.0904382198586144E-4</v>
      </c>
      <c r="L994" s="2">
        <v>40189</v>
      </c>
      <c r="N994" s="37">
        <f t="shared" si="75"/>
        <v>-8.8380657113682729E-4</v>
      </c>
      <c r="O994" s="37">
        <f t="shared" si="76"/>
        <v>1.4093968043596204E-3</v>
      </c>
      <c r="P994" s="37">
        <f t="shared" si="77"/>
        <v>9.0558540341880989E-3</v>
      </c>
      <c r="Q994" s="37">
        <f t="shared" si="78"/>
        <v>9.1168217835820671E-4</v>
      </c>
      <c r="R994" s="37">
        <f t="shared" si="79"/>
        <v>-5.4521911002897822E-7</v>
      </c>
    </row>
    <row r="995" spans="1:18" x14ac:dyDescent="0.25">
      <c r="A995" s="2">
        <v>40190</v>
      </c>
      <c r="B995">
        <v>-5.9452116227175968E-3</v>
      </c>
      <c r="C995">
        <v>-1.964703209326709E-2</v>
      </c>
      <c r="D995">
        <v>1.2607096683435741E-3</v>
      </c>
      <c r="E995">
        <v>-1.456017950425979E-2</v>
      </c>
      <c r="F995">
        <v>-5.8546253876960797E-3</v>
      </c>
      <c r="L995" s="2">
        <v>40190</v>
      </c>
      <c r="N995" s="37">
        <f t="shared" si="75"/>
        <v>-6.0548006638134876E-3</v>
      </c>
      <c r="O995" s="37">
        <f t="shared" si="76"/>
        <v>-1.9756621134362981E-2</v>
      </c>
      <c r="P995" s="37">
        <f t="shared" si="77"/>
        <v>1.1511206272476837E-3</v>
      </c>
      <c r="Q995" s="37">
        <f t="shared" si="78"/>
        <v>-1.466976854535568E-2</v>
      </c>
      <c r="R995" s="37">
        <f t="shared" si="79"/>
        <v>-5.9642144287919705E-3</v>
      </c>
    </row>
    <row r="996" spans="1:18" x14ac:dyDescent="0.25">
      <c r="A996" s="2">
        <v>40191</v>
      </c>
      <c r="B996">
        <v>5.0101850996211728E-3</v>
      </c>
      <c r="C996">
        <v>-6.0227667203763408E-3</v>
      </c>
      <c r="D996">
        <v>-6.5792818854988281E-3</v>
      </c>
      <c r="E996">
        <v>-3.5186087798005075E-3</v>
      </c>
      <c r="F996">
        <v>5.5757495045084364E-3</v>
      </c>
      <c r="L996" s="2">
        <v>40191</v>
      </c>
      <c r="N996" s="37">
        <f t="shared" si="75"/>
        <v>4.900596058525282E-3</v>
      </c>
      <c r="O996" s="37">
        <f t="shared" si="76"/>
        <v>-6.1323557614722315E-3</v>
      </c>
      <c r="P996" s="37">
        <f t="shared" si="77"/>
        <v>-6.6888709265947189E-3</v>
      </c>
      <c r="Q996" s="37">
        <f t="shared" si="78"/>
        <v>-3.6281978208963978E-3</v>
      </c>
      <c r="R996" s="37">
        <f t="shared" si="79"/>
        <v>5.4661604634125456E-3</v>
      </c>
    </row>
    <row r="997" spans="1:18" x14ac:dyDescent="0.25">
      <c r="A997" s="2">
        <v>40192</v>
      </c>
      <c r="B997">
        <v>4.2873133902157487E-3</v>
      </c>
      <c r="C997">
        <v>-6.7022302074758308E-4</v>
      </c>
      <c r="D997">
        <v>2.7989208395684632E-3</v>
      </c>
      <c r="E997">
        <v>-5.0198509040015795E-3</v>
      </c>
      <c r="F997">
        <v>5.574046987930667E-3</v>
      </c>
      <c r="L997" s="2">
        <v>40192</v>
      </c>
      <c r="N997" s="37">
        <f t="shared" si="75"/>
        <v>4.1777243491198579E-3</v>
      </c>
      <c r="O997" s="37">
        <f t="shared" si="76"/>
        <v>-7.7981206184347344E-4</v>
      </c>
      <c r="P997" s="37">
        <f t="shared" si="77"/>
        <v>2.6893317984725729E-3</v>
      </c>
      <c r="Q997" s="37">
        <f t="shared" si="78"/>
        <v>-5.1294399450974703E-3</v>
      </c>
      <c r="R997" s="37">
        <f t="shared" si="79"/>
        <v>5.4644579468347762E-3</v>
      </c>
    </row>
    <row r="998" spans="1:18" x14ac:dyDescent="0.25">
      <c r="A998" s="2">
        <v>40193</v>
      </c>
      <c r="B998">
        <v>-1.738426272130514E-3</v>
      </c>
      <c r="C998">
        <v>2.0928214809135433E-3</v>
      </c>
      <c r="D998">
        <v>-3.062429231692577E-4</v>
      </c>
      <c r="E998">
        <v>3.972269468426274E-3</v>
      </c>
      <c r="F998">
        <v>7.6891343041919429E-4</v>
      </c>
      <c r="L998" s="2">
        <v>40193</v>
      </c>
      <c r="N998" s="37">
        <f t="shared" si="75"/>
        <v>-1.8480153132264044E-3</v>
      </c>
      <c r="O998" s="37">
        <f t="shared" si="76"/>
        <v>1.9832324398176529E-3</v>
      </c>
      <c r="P998" s="37">
        <f t="shared" si="77"/>
        <v>-4.1583196426514811E-4</v>
      </c>
      <c r="Q998" s="37">
        <f t="shared" si="78"/>
        <v>3.8626804273303836E-3</v>
      </c>
      <c r="R998" s="37">
        <f t="shared" si="79"/>
        <v>6.5932438932330382E-4</v>
      </c>
    </row>
    <row r="999" spans="1:18" x14ac:dyDescent="0.25">
      <c r="A999" s="2">
        <v>40196</v>
      </c>
      <c r="B999">
        <v>4.9435181123714689E-3</v>
      </c>
      <c r="C999">
        <v>2.4142167856203357E-2</v>
      </c>
      <c r="D999">
        <v>1.7015124704579911E-2</v>
      </c>
      <c r="E999">
        <v>-1.0829589440613267E-3</v>
      </c>
      <c r="F999">
        <v>-4.8247566333146814E-3</v>
      </c>
      <c r="L999" s="2">
        <v>40196</v>
      </c>
      <c r="N999" s="37">
        <f t="shared" si="75"/>
        <v>4.8339290712755782E-3</v>
      </c>
      <c r="O999" s="37">
        <f t="shared" si="76"/>
        <v>2.4032578815107467E-2</v>
      </c>
      <c r="P999" s="37">
        <f t="shared" si="77"/>
        <v>1.6905535663484021E-2</v>
      </c>
      <c r="Q999" s="37">
        <f t="shared" si="78"/>
        <v>-1.1925479851572171E-3</v>
      </c>
      <c r="R999" s="37">
        <f t="shared" si="79"/>
        <v>-4.9343456744105722E-3</v>
      </c>
    </row>
    <row r="1000" spans="1:18" x14ac:dyDescent="0.25">
      <c r="A1000" s="2">
        <v>40197</v>
      </c>
      <c r="B1000">
        <v>-8.7874438526439665E-3</v>
      </c>
      <c r="C1000">
        <v>4.3914081145585513E-3</v>
      </c>
      <c r="D1000">
        <v>-6.9886371893260841E-3</v>
      </c>
      <c r="E1000">
        <v>-4.1791002053771171E-3</v>
      </c>
      <c r="F1000">
        <v>-1.540011318178911E-2</v>
      </c>
      <c r="L1000" s="2">
        <v>40197</v>
      </c>
      <c r="N1000" s="37">
        <f t="shared" si="75"/>
        <v>-8.8970328937398573E-3</v>
      </c>
      <c r="O1000" s="37">
        <f t="shared" si="76"/>
        <v>4.2818190734626605E-3</v>
      </c>
      <c r="P1000" s="37">
        <f t="shared" si="77"/>
        <v>-7.0982262304219749E-3</v>
      </c>
      <c r="Q1000" s="37">
        <f t="shared" si="78"/>
        <v>-4.2886892464730078E-3</v>
      </c>
      <c r="R1000" s="37">
        <f t="shared" si="79"/>
        <v>-1.5509702222885001E-2</v>
      </c>
    </row>
    <row r="1001" spans="1:18" x14ac:dyDescent="0.25">
      <c r="A1001" s="2">
        <v>40198</v>
      </c>
      <c r="B1001">
        <v>-6.6166992449984206E-4</v>
      </c>
      <c r="C1001">
        <v>2.9396288424552211E-5</v>
      </c>
      <c r="D1001">
        <v>4.3277948734323762E-3</v>
      </c>
      <c r="E1001">
        <v>-2.9283050323729103E-3</v>
      </c>
      <c r="F1001">
        <v>-1.7795843554585067E-3</v>
      </c>
      <c r="L1001" s="2">
        <v>40198</v>
      </c>
      <c r="N1001" s="37">
        <f t="shared" si="75"/>
        <v>-7.7125896559573242E-4</v>
      </c>
      <c r="O1001" s="37">
        <f t="shared" si="76"/>
        <v>-8.01927526713382E-5</v>
      </c>
      <c r="P1001" s="37">
        <f t="shared" si="77"/>
        <v>4.2182058323364854E-3</v>
      </c>
      <c r="Q1001" s="37">
        <f t="shared" si="78"/>
        <v>-3.0378940734688007E-3</v>
      </c>
      <c r="R1001" s="37">
        <f t="shared" si="79"/>
        <v>-1.889173396554397E-3</v>
      </c>
    </row>
    <row r="1002" spans="1:18" x14ac:dyDescent="0.25">
      <c r="A1002" s="2">
        <v>40199</v>
      </c>
      <c r="B1002">
        <v>-2.4226744242607488E-2</v>
      </c>
      <c r="C1002">
        <v>-2.3510460361740142E-2</v>
      </c>
      <c r="D1002">
        <v>-1.4209716176583632E-2</v>
      </c>
      <c r="E1002">
        <v>-1.4277323128038378E-2</v>
      </c>
      <c r="F1002">
        <v>-2.6509852650490696E-2</v>
      </c>
      <c r="L1002" s="2">
        <v>40199</v>
      </c>
      <c r="N1002" s="37">
        <f t="shared" si="75"/>
        <v>-2.4336333283703378E-2</v>
      </c>
      <c r="O1002" s="37">
        <f t="shared" si="76"/>
        <v>-2.3620049402836032E-2</v>
      </c>
      <c r="P1002" s="37">
        <f t="shared" si="77"/>
        <v>-1.4319305217679523E-2</v>
      </c>
      <c r="Q1002" s="37">
        <f t="shared" si="78"/>
        <v>-1.4386912169134269E-2</v>
      </c>
      <c r="R1002" s="37">
        <f t="shared" si="79"/>
        <v>-2.6619441691586587E-2</v>
      </c>
    </row>
    <row r="1003" spans="1:18" x14ac:dyDescent="0.25">
      <c r="A1003" s="2">
        <v>40200</v>
      </c>
      <c r="B1003">
        <v>-1.1228574746321896E-2</v>
      </c>
      <c r="C1003">
        <v>-1.5588421520550965E-2</v>
      </c>
      <c r="D1003">
        <v>-5.3508631659855638E-3</v>
      </c>
      <c r="E1003">
        <v>1.3402012860960627E-2</v>
      </c>
      <c r="F1003">
        <v>-1.2729700670123335E-2</v>
      </c>
      <c r="L1003" s="2">
        <v>40200</v>
      </c>
      <c r="N1003" s="37">
        <f t="shared" si="75"/>
        <v>-1.1338163787417787E-2</v>
      </c>
      <c r="O1003" s="37">
        <f t="shared" si="76"/>
        <v>-1.5698010561646856E-2</v>
      </c>
      <c r="P1003" s="37">
        <f t="shared" si="77"/>
        <v>-5.4604522070814546E-3</v>
      </c>
      <c r="Q1003" s="37">
        <f t="shared" si="78"/>
        <v>1.3292423819864736E-2</v>
      </c>
      <c r="R1003" s="37">
        <f t="shared" si="79"/>
        <v>-1.2839289711219226E-2</v>
      </c>
    </row>
    <row r="1004" spans="1:18" x14ac:dyDescent="0.25">
      <c r="A1004" s="2">
        <v>40203</v>
      </c>
      <c r="B1004">
        <v>-4.6987843185636478E-3</v>
      </c>
      <c r="C1004">
        <v>-1.0973071379498005E-2</v>
      </c>
      <c r="D1004">
        <v>-2.1352423746651254E-2</v>
      </c>
      <c r="E1004">
        <v>1.142106801054802E-2</v>
      </c>
      <c r="F1004">
        <v>-4.477740995108454E-3</v>
      </c>
      <c r="L1004" s="2">
        <v>40203</v>
      </c>
      <c r="N1004" s="37">
        <f t="shared" si="75"/>
        <v>-4.8083733596595386E-3</v>
      </c>
      <c r="O1004" s="37">
        <f t="shared" si="76"/>
        <v>-1.1082660420593896E-2</v>
      </c>
      <c r="P1004" s="37">
        <f t="shared" si="77"/>
        <v>-2.1462012787747144E-2</v>
      </c>
      <c r="Q1004" s="37">
        <f t="shared" si="78"/>
        <v>1.1311478969452129E-2</v>
      </c>
      <c r="R1004" s="37">
        <f t="shared" si="79"/>
        <v>-4.5873300362043448E-3</v>
      </c>
    </row>
    <row r="1005" spans="1:18" x14ac:dyDescent="0.25">
      <c r="A1005" s="2">
        <v>40205</v>
      </c>
      <c r="B1005">
        <v>-2.9238769378193412E-2</v>
      </c>
      <c r="C1005">
        <v>-4.1884088292676334E-2</v>
      </c>
      <c r="D1005">
        <v>-4.7793183801035907E-2</v>
      </c>
      <c r="E1005">
        <v>-7.129787818370612E-3</v>
      </c>
      <c r="F1005">
        <v>-3.0052051344090967E-2</v>
      </c>
      <c r="L1005" s="2">
        <v>40205</v>
      </c>
      <c r="N1005" s="37">
        <f t="shared" si="75"/>
        <v>-2.9348358419289303E-2</v>
      </c>
      <c r="O1005" s="37">
        <f t="shared" si="76"/>
        <v>-4.1993677333772225E-2</v>
      </c>
      <c r="P1005" s="37">
        <f t="shared" si="77"/>
        <v>-4.7902772842131798E-2</v>
      </c>
      <c r="Q1005" s="37">
        <f t="shared" si="78"/>
        <v>-7.2393768594665028E-3</v>
      </c>
      <c r="R1005" s="37">
        <f t="shared" si="79"/>
        <v>-3.0161640385186858E-2</v>
      </c>
    </row>
    <row r="1006" spans="1:18" x14ac:dyDescent="0.25">
      <c r="A1006" s="2">
        <v>40206</v>
      </c>
      <c r="B1006">
        <v>1.0466659545655564E-3</v>
      </c>
      <c r="C1006">
        <v>8.3280086571704635E-3</v>
      </c>
      <c r="D1006">
        <v>4.2854802535914676E-3</v>
      </c>
      <c r="E1006">
        <v>-2.4319799981320032E-3</v>
      </c>
      <c r="F1006">
        <v>1.3163365165053714E-2</v>
      </c>
      <c r="L1006" s="2">
        <v>40206</v>
      </c>
      <c r="N1006" s="37">
        <f t="shared" si="75"/>
        <v>9.3707691346966602E-4</v>
      </c>
      <c r="O1006" s="37">
        <f t="shared" si="76"/>
        <v>8.2184196160745727E-3</v>
      </c>
      <c r="P1006" s="37">
        <f t="shared" si="77"/>
        <v>4.1758912124955768E-3</v>
      </c>
      <c r="Q1006" s="37">
        <f t="shared" si="78"/>
        <v>-2.5415690392278935E-3</v>
      </c>
      <c r="R1006" s="37">
        <f t="shared" si="79"/>
        <v>1.3053776123957823E-2</v>
      </c>
    </row>
    <row r="1007" spans="1:18" x14ac:dyDescent="0.25">
      <c r="A1007" s="2">
        <v>40207</v>
      </c>
      <c r="B1007">
        <v>3.133035340319652E-3</v>
      </c>
      <c r="C1007">
        <v>2.9905822210084313E-2</v>
      </c>
      <c r="D1007">
        <v>3.7431773267101441E-3</v>
      </c>
      <c r="E1007">
        <v>-1.8577802424945063E-2</v>
      </c>
      <c r="F1007">
        <v>2.7588209670394723E-3</v>
      </c>
      <c r="L1007" s="2">
        <v>40207</v>
      </c>
      <c r="N1007" s="37">
        <f t="shared" si="75"/>
        <v>3.0234462992237616E-3</v>
      </c>
      <c r="O1007" s="37">
        <f t="shared" si="76"/>
        <v>2.9796233168988422E-2</v>
      </c>
      <c r="P1007" s="37">
        <f t="shared" si="77"/>
        <v>3.6335882856142537E-3</v>
      </c>
      <c r="Q1007" s="37">
        <f t="shared" si="78"/>
        <v>-1.8687391466040953E-2</v>
      </c>
      <c r="R1007" s="37">
        <f t="shared" si="79"/>
        <v>2.6492319259435819E-3</v>
      </c>
    </row>
    <row r="1008" spans="1:18" x14ac:dyDescent="0.25">
      <c r="A1008" s="2">
        <v>40210</v>
      </c>
      <c r="B1008">
        <v>-1.1798537225903916E-4</v>
      </c>
      <c r="C1008">
        <v>-1.3672961408063412E-4</v>
      </c>
      <c r="D1008">
        <v>1.692026692745794E-2</v>
      </c>
      <c r="E1008">
        <v>-6.5678914499996662E-3</v>
      </c>
      <c r="F1008">
        <v>2.5455705393755329E-2</v>
      </c>
      <c r="L1008" s="2">
        <v>40210</v>
      </c>
      <c r="N1008" s="37">
        <f t="shared" si="75"/>
        <v>-2.2757441335492958E-4</v>
      </c>
      <c r="O1008" s="37">
        <f t="shared" si="76"/>
        <v>-2.4631865517652451E-4</v>
      </c>
      <c r="P1008" s="37">
        <f t="shared" si="77"/>
        <v>1.6810677886362049E-2</v>
      </c>
      <c r="Q1008" s="37">
        <f t="shared" si="78"/>
        <v>-6.677480491095557E-3</v>
      </c>
      <c r="R1008" s="37">
        <f t="shared" si="79"/>
        <v>2.5346116352659438E-2</v>
      </c>
    </row>
    <row r="1009" spans="1:18" x14ac:dyDescent="0.25">
      <c r="A1009" s="2">
        <v>40211</v>
      </c>
      <c r="B1009">
        <v>-1.1774862237352227E-2</v>
      </c>
      <c r="C1009">
        <v>-1.9855440459059924E-2</v>
      </c>
      <c r="D1009">
        <v>-1.4497549799529082E-2</v>
      </c>
      <c r="E1009">
        <v>-4.635306631997349E-3</v>
      </c>
      <c r="F1009">
        <v>-7.4041633581911131E-3</v>
      </c>
      <c r="L1009" s="2">
        <v>40211</v>
      </c>
      <c r="N1009" s="37">
        <f t="shared" si="75"/>
        <v>-1.1884451278448118E-2</v>
      </c>
      <c r="O1009" s="37">
        <f t="shared" si="76"/>
        <v>-1.9965029500155815E-2</v>
      </c>
      <c r="P1009" s="37">
        <f t="shared" si="77"/>
        <v>-1.4607138840624973E-2</v>
      </c>
      <c r="Q1009" s="37">
        <f t="shared" si="78"/>
        <v>-4.7448956730932398E-3</v>
      </c>
      <c r="R1009" s="37">
        <f t="shared" si="79"/>
        <v>-7.5137523992870039E-3</v>
      </c>
    </row>
    <row r="1010" spans="1:18" x14ac:dyDescent="0.25">
      <c r="A1010" s="2">
        <v>40212</v>
      </c>
      <c r="B1010">
        <v>2.0577921531555087E-2</v>
      </c>
      <c r="C1010">
        <v>2.0666708240364907E-2</v>
      </c>
      <c r="D1010">
        <v>1.7671353579188073E-2</v>
      </c>
      <c r="E1010">
        <v>2.0056179566816275E-2</v>
      </c>
      <c r="F1010">
        <v>6.0244193094801815E-3</v>
      </c>
      <c r="L1010" s="2">
        <v>40212</v>
      </c>
      <c r="N1010" s="37">
        <f t="shared" si="75"/>
        <v>2.0468332490459196E-2</v>
      </c>
      <c r="O1010" s="37">
        <f t="shared" si="76"/>
        <v>2.0557119199269017E-2</v>
      </c>
      <c r="P1010" s="37">
        <f t="shared" si="77"/>
        <v>1.7561764538092182E-2</v>
      </c>
      <c r="Q1010" s="37">
        <f t="shared" si="78"/>
        <v>1.9946590525720384E-2</v>
      </c>
      <c r="R1010" s="37">
        <f t="shared" si="79"/>
        <v>5.9148302683842907E-3</v>
      </c>
    </row>
    <row r="1011" spans="1:18" x14ac:dyDescent="0.25">
      <c r="A1011" s="2">
        <v>40213</v>
      </c>
      <c r="B1011">
        <v>-1.643423728710804E-2</v>
      </c>
      <c r="C1011">
        <v>-1.5588237730721953E-2</v>
      </c>
      <c r="D1011">
        <v>-2.1169064849650553E-2</v>
      </c>
      <c r="E1011">
        <v>-2.6300664246375087E-3</v>
      </c>
      <c r="F1011">
        <v>-1.1163074753867082E-2</v>
      </c>
      <c r="L1011" s="2">
        <v>40213</v>
      </c>
      <c r="N1011" s="37">
        <f t="shared" si="75"/>
        <v>-1.654382632820393E-2</v>
      </c>
      <c r="O1011" s="37">
        <f t="shared" si="76"/>
        <v>-1.5697826771817844E-2</v>
      </c>
      <c r="P1011" s="37">
        <f t="shared" si="77"/>
        <v>-2.1278653890746443E-2</v>
      </c>
      <c r="Q1011" s="37">
        <f t="shared" si="78"/>
        <v>-2.739655465733399E-3</v>
      </c>
      <c r="R1011" s="37">
        <f t="shared" si="79"/>
        <v>-1.1272663794962973E-2</v>
      </c>
    </row>
    <row r="1012" spans="1:18" x14ac:dyDescent="0.25">
      <c r="A1012" s="2">
        <v>40214</v>
      </c>
      <c r="B1012">
        <v>-2.6750159476608582E-2</v>
      </c>
      <c r="C1012">
        <v>-3.0364681241854076E-2</v>
      </c>
      <c r="D1012">
        <v>-2.0288531354086221E-2</v>
      </c>
      <c r="E1012">
        <v>-1.5694355794656771E-2</v>
      </c>
      <c r="F1012">
        <v>-1.8659028685951044E-2</v>
      </c>
      <c r="L1012" s="2">
        <v>40214</v>
      </c>
      <c r="N1012" s="37">
        <f t="shared" si="75"/>
        <v>-2.6859748517704472E-2</v>
      </c>
      <c r="O1012" s="37">
        <f t="shared" si="76"/>
        <v>-3.0474270282949967E-2</v>
      </c>
      <c r="P1012" s="37">
        <f t="shared" si="77"/>
        <v>-2.0398120395182111E-2</v>
      </c>
      <c r="Q1012" s="37">
        <f t="shared" si="78"/>
        <v>-1.5803944835752662E-2</v>
      </c>
      <c r="R1012" s="37">
        <f t="shared" si="79"/>
        <v>-1.8768617727046934E-2</v>
      </c>
    </row>
    <row r="1013" spans="1:18" x14ac:dyDescent="0.25">
      <c r="A1013" s="2">
        <v>40215</v>
      </c>
      <c r="B1013">
        <v>7.8982048555721121E-3</v>
      </c>
      <c r="C1013">
        <v>6.1882557667731547E-3</v>
      </c>
      <c r="D1013">
        <v>9.3757398320425348E-3</v>
      </c>
      <c r="E1013">
        <v>4.1982865951267203E-3</v>
      </c>
      <c r="F1013">
        <v>3.8500690604818763E-3</v>
      </c>
      <c r="L1013" s="2">
        <v>40215</v>
      </c>
      <c r="N1013" s="37">
        <f t="shared" si="75"/>
        <v>7.7886158144762213E-3</v>
      </c>
      <c r="O1013" s="37">
        <f t="shared" si="76"/>
        <v>6.0786667256772639E-3</v>
      </c>
      <c r="P1013" s="37">
        <f t="shared" si="77"/>
        <v>9.266150790946644E-3</v>
      </c>
      <c r="Q1013" s="37">
        <f t="shared" si="78"/>
        <v>4.0886975540308295E-3</v>
      </c>
      <c r="R1013" s="37">
        <f t="shared" si="79"/>
        <v>3.7404800193859859E-3</v>
      </c>
    </row>
    <row r="1014" spans="1:18" x14ac:dyDescent="0.25">
      <c r="A1014" s="2">
        <v>40217</v>
      </c>
      <c r="B1014">
        <v>1.2541115191651579E-3</v>
      </c>
      <c r="C1014">
        <v>4.9123941991481472E-3</v>
      </c>
      <c r="D1014">
        <v>-2.1167520603004456E-3</v>
      </c>
      <c r="E1014">
        <v>1.7047655947306842E-3</v>
      </c>
      <c r="F1014">
        <v>-1.1486974065947088E-3</v>
      </c>
      <c r="L1014" s="2">
        <v>40217</v>
      </c>
      <c r="N1014" s="37">
        <f t="shared" si="75"/>
        <v>1.1445224780692676E-3</v>
      </c>
      <c r="O1014" s="37">
        <f t="shared" si="76"/>
        <v>4.8028051580522564E-3</v>
      </c>
      <c r="P1014" s="37">
        <f t="shared" si="77"/>
        <v>-2.2263411013963359E-3</v>
      </c>
      <c r="Q1014" s="37">
        <f t="shared" si="78"/>
        <v>1.5951765536347938E-3</v>
      </c>
      <c r="R1014" s="37">
        <f t="shared" si="79"/>
        <v>-1.2582864476905992E-3</v>
      </c>
    </row>
    <row r="1015" spans="1:18" x14ac:dyDescent="0.25">
      <c r="A1015" s="2">
        <v>40218</v>
      </c>
      <c r="B1015">
        <v>6.6875381613882186E-3</v>
      </c>
      <c r="C1015">
        <v>5.9988884191732516E-3</v>
      </c>
      <c r="D1015">
        <v>2.9183504239564278E-3</v>
      </c>
      <c r="E1015">
        <v>1.6024047121749269E-3</v>
      </c>
      <c r="F1015">
        <v>9.4592175240903274E-3</v>
      </c>
      <c r="L1015" s="2">
        <v>40218</v>
      </c>
      <c r="N1015" s="37">
        <f t="shared" si="75"/>
        <v>6.5779491202923278E-3</v>
      </c>
      <c r="O1015" s="37">
        <f t="shared" si="76"/>
        <v>5.8892993780773608E-3</v>
      </c>
      <c r="P1015" s="37">
        <f t="shared" si="77"/>
        <v>2.8087613828605374E-3</v>
      </c>
      <c r="Q1015" s="37">
        <f t="shared" si="78"/>
        <v>1.4928156710790365E-3</v>
      </c>
      <c r="R1015" s="37">
        <f t="shared" si="79"/>
        <v>9.3496284829944366E-3</v>
      </c>
    </row>
    <row r="1016" spans="1:18" x14ac:dyDescent="0.25">
      <c r="A1016" s="2">
        <v>40219</v>
      </c>
      <c r="B1016">
        <v>-7.480903468231887E-3</v>
      </c>
      <c r="C1016">
        <v>-9.7781882834521092E-3</v>
      </c>
      <c r="D1016">
        <v>-7.6421994977983188E-3</v>
      </c>
      <c r="E1016">
        <v>-5.4946267405168239E-3</v>
      </c>
      <c r="F1016">
        <v>-6.3743307474346568E-3</v>
      </c>
      <c r="L1016" s="2">
        <v>40219</v>
      </c>
      <c r="N1016" s="37">
        <f t="shared" si="75"/>
        <v>-7.5904925093277778E-3</v>
      </c>
      <c r="O1016" s="37">
        <f t="shared" si="76"/>
        <v>-9.887777324548E-3</v>
      </c>
      <c r="P1016" s="37">
        <f t="shared" si="77"/>
        <v>-7.7517885388942095E-3</v>
      </c>
      <c r="Q1016" s="37">
        <f t="shared" si="78"/>
        <v>-5.6042157816127147E-3</v>
      </c>
      <c r="R1016" s="37">
        <f t="shared" si="79"/>
        <v>-6.4839197885305476E-3</v>
      </c>
    </row>
    <row r="1017" spans="1:18" x14ac:dyDescent="0.25">
      <c r="A1017" s="2">
        <v>40220</v>
      </c>
      <c r="B1017">
        <v>1.4471645510630779E-2</v>
      </c>
      <c r="C1017">
        <v>1.3100624818914445E-2</v>
      </c>
      <c r="D1017">
        <v>2.1401591550845228E-2</v>
      </c>
      <c r="E1017">
        <v>1.165276175261095E-2</v>
      </c>
      <c r="F1017">
        <v>2.4232955559615305E-3</v>
      </c>
      <c r="L1017" s="2">
        <v>40220</v>
      </c>
      <c r="N1017" s="37">
        <f t="shared" si="75"/>
        <v>1.4362056469534888E-2</v>
      </c>
      <c r="O1017" s="37">
        <f t="shared" si="76"/>
        <v>1.2991035777818554E-2</v>
      </c>
      <c r="P1017" s="37">
        <f t="shared" si="77"/>
        <v>2.1292002509749337E-2</v>
      </c>
      <c r="Q1017" s="37">
        <f t="shared" si="78"/>
        <v>1.154317271151506E-2</v>
      </c>
      <c r="R1017" s="37">
        <f t="shared" si="79"/>
        <v>2.3137065148656401E-3</v>
      </c>
    </row>
    <row r="1018" spans="1:18" x14ac:dyDescent="0.25">
      <c r="A1018" s="2">
        <v>40224</v>
      </c>
      <c r="B1018">
        <v>-7.0725499749575626E-3</v>
      </c>
      <c r="C1018">
        <v>-7.4453110381547637E-3</v>
      </c>
      <c r="D1018">
        <v>-3.3404421849305716E-3</v>
      </c>
      <c r="E1018">
        <v>-1.6522943862201506E-3</v>
      </c>
      <c r="F1018">
        <v>4.005320876059368E-3</v>
      </c>
      <c r="L1018" s="2">
        <v>40224</v>
      </c>
      <c r="N1018" s="37">
        <f t="shared" si="75"/>
        <v>-7.1821390160534534E-3</v>
      </c>
      <c r="O1018" s="37">
        <f t="shared" si="76"/>
        <v>-7.5549000792506545E-3</v>
      </c>
      <c r="P1018" s="37">
        <f t="shared" si="77"/>
        <v>-3.450031226026462E-3</v>
      </c>
      <c r="Q1018" s="37">
        <f t="shared" si="78"/>
        <v>-1.761883427316041E-3</v>
      </c>
      <c r="R1018" s="37">
        <f t="shared" si="79"/>
        <v>3.8957318349634776E-3</v>
      </c>
    </row>
    <row r="1019" spans="1:18" x14ac:dyDescent="0.25">
      <c r="A1019" s="2">
        <v>40225</v>
      </c>
      <c r="B1019">
        <v>1.1742479743863922E-2</v>
      </c>
      <c r="C1019">
        <v>1.1151588118540449E-2</v>
      </c>
      <c r="D1019">
        <v>1.3720678569833144E-2</v>
      </c>
      <c r="E1019">
        <v>8.4142845111989141E-3</v>
      </c>
      <c r="F1019">
        <v>1.1957594459988584E-2</v>
      </c>
      <c r="L1019" s="2">
        <v>40225</v>
      </c>
      <c r="N1019" s="37">
        <f t="shared" si="75"/>
        <v>1.1632890702768031E-2</v>
      </c>
      <c r="O1019" s="37">
        <f t="shared" si="76"/>
        <v>1.1041999077444558E-2</v>
      </c>
      <c r="P1019" s="37">
        <f t="shared" si="77"/>
        <v>1.3611089528737253E-2</v>
      </c>
      <c r="Q1019" s="37">
        <f t="shared" si="78"/>
        <v>8.3046954701030233E-3</v>
      </c>
      <c r="R1019" s="37">
        <f t="shared" si="79"/>
        <v>1.1848005418892693E-2</v>
      </c>
    </row>
    <row r="1020" spans="1:18" x14ac:dyDescent="0.25">
      <c r="A1020" s="2">
        <v>40226</v>
      </c>
      <c r="B1020">
        <v>1.2462808165317833E-2</v>
      </c>
      <c r="C1020">
        <v>1.7526483050847533E-2</v>
      </c>
      <c r="D1020">
        <v>1.1975647857673868E-2</v>
      </c>
      <c r="E1020">
        <v>6.0746900019970655E-3</v>
      </c>
      <c r="F1020">
        <v>1.4638933790783583E-3</v>
      </c>
      <c r="L1020" s="2">
        <v>40226</v>
      </c>
      <c r="N1020" s="37">
        <f t="shared" si="75"/>
        <v>1.2353219124221942E-2</v>
      </c>
      <c r="O1020" s="37">
        <f t="shared" si="76"/>
        <v>1.7416894009751643E-2</v>
      </c>
      <c r="P1020" s="37">
        <f t="shared" si="77"/>
        <v>1.1866058816577978E-2</v>
      </c>
      <c r="Q1020" s="37">
        <f t="shared" si="78"/>
        <v>5.9651009609011747E-3</v>
      </c>
      <c r="R1020" s="37">
        <f t="shared" si="79"/>
        <v>1.3543043379824679E-3</v>
      </c>
    </row>
    <row r="1021" spans="1:18" x14ac:dyDescent="0.25">
      <c r="A1021" s="2">
        <v>40227</v>
      </c>
      <c r="B1021">
        <v>-6.1519601726468592E-3</v>
      </c>
      <c r="C1021">
        <v>3.2231701794292952E-3</v>
      </c>
      <c r="D1021">
        <v>-7.1663745055734682E-3</v>
      </c>
      <c r="E1021">
        <v>-4.6088105154505161E-3</v>
      </c>
      <c r="F1021">
        <v>4.6529055954263763E-4</v>
      </c>
      <c r="L1021" s="2">
        <v>40227</v>
      </c>
      <c r="N1021" s="37">
        <f t="shared" si="75"/>
        <v>-6.26154921374275E-3</v>
      </c>
      <c r="O1021" s="37">
        <f t="shared" si="76"/>
        <v>3.1135811383334049E-3</v>
      </c>
      <c r="P1021" s="37">
        <f t="shared" si="77"/>
        <v>-7.275963546669359E-3</v>
      </c>
      <c r="Q1021" s="37">
        <f t="shared" si="78"/>
        <v>-4.7183995565464069E-3</v>
      </c>
      <c r="R1021" s="37">
        <f t="shared" si="79"/>
        <v>3.5570151844674722E-4</v>
      </c>
    </row>
    <row r="1022" spans="1:18" x14ac:dyDescent="0.25">
      <c r="A1022" s="2">
        <v>40228</v>
      </c>
      <c r="B1022">
        <v>-8.3421934560848794E-3</v>
      </c>
      <c r="C1022">
        <v>-7.9033582008237353E-3</v>
      </c>
      <c r="D1022">
        <v>-9.9174629403792642E-3</v>
      </c>
      <c r="E1022">
        <v>-1.6968756458462047E-3</v>
      </c>
      <c r="F1022">
        <v>7.1818975025943145E-4</v>
      </c>
      <c r="L1022" s="2">
        <v>40228</v>
      </c>
      <c r="N1022" s="37">
        <f t="shared" si="75"/>
        <v>-8.4517824971807702E-3</v>
      </c>
      <c r="O1022" s="37">
        <f t="shared" si="76"/>
        <v>-8.0129472419196261E-3</v>
      </c>
      <c r="P1022" s="37">
        <f t="shared" si="77"/>
        <v>-1.0027051981475155E-2</v>
      </c>
      <c r="Q1022" s="37">
        <f t="shared" si="78"/>
        <v>-1.806464686942095E-3</v>
      </c>
      <c r="R1022" s="37">
        <f t="shared" si="79"/>
        <v>6.0860070916354098E-4</v>
      </c>
    </row>
    <row r="1023" spans="1:18" x14ac:dyDescent="0.25">
      <c r="A1023" s="2">
        <v>40231</v>
      </c>
      <c r="B1023">
        <v>2.8051530327706398E-3</v>
      </c>
      <c r="C1023">
        <v>5.7529876310765933E-4</v>
      </c>
      <c r="D1023">
        <v>1.2374539884313562E-3</v>
      </c>
      <c r="E1023">
        <v>-6.8280954335299773E-4</v>
      </c>
      <c r="F1023">
        <v>-6.8251033841738428E-3</v>
      </c>
      <c r="L1023" s="2">
        <v>40231</v>
      </c>
      <c r="N1023" s="37">
        <f t="shared" si="75"/>
        <v>2.6955639916747495E-3</v>
      </c>
      <c r="O1023" s="37">
        <f t="shared" si="76"/>
        <v>4.6570972201176892E-4</v>
      </c>
      <c r="P1023" s="37">
        <f t="shared" si="77"/>
        <v>1.1278649473354658E-3</v>
      </c>
      <c r="Q1023" s="37">
        <f t="shared" si="78"/>
        <v>-7.9239858444888809E-4</v>
      </c>
      <c r="R1023" s="37">
        <f t="shared" si="79"/>
        <v>-6.9346924252697336E-3</v>
      </c>
    </row>
    <row r="1024" spans="1:18" x14ac:dyDescent="0.25">
      <c r="A1024" s="2">
        <v>40232</v>
      </c>
      <c r="B1024">
        <v>3.0344181978869587E-3</v>
      </c>
      <c r="C1024">
        <v>3.6672503462875285E-3</v>
      </c>
      <c r="D1024">
        <v>-1.81521072086086E-2</v>
      </c>
      <c r="E1024">
        <v>-9.8856966326838587E-4</v>
      </c>
      <c r="F1024">
        <v>6.5614298078158478E-3</v>
      </c>
      <c r="L1024" s="2">
        <v>40232</v>
      </c>
      <c r="N1024" s="37">
        <f t="shared" si="75"/>
        <v>2.9248291567910683E-3</v>
      </c>
      <c r="O1024" s="37">
        <f t="shared" si="76"/>
        <v>3.5576613051916382E-3</v>
      </c>
      <c r="P1024" s="37">
        <f t="shared" si="77"/>
        <v>-1.8261696249704491E-2</v>
      </c>
      <c r="Q1024" s="37">
        <f t="shared" si="78"/>
        <v>-1.0981587043642762E-3</v>
      </c>
      <c r="R1024" s="37">
        <f t="shared" si="79"/>
        <v>6.451840766719957E-3</v>
      </c>
    </row>
    <row r="1025" spans="1:18" x14ac:dyDescent="0.25">
      <c r="A1025" s="2">
        <v>40233</v>
      </c>
      <c r="B1025">
        <v>-1.8635271810943396E-3</v>
      </c>
      <c r="C1025">
        <v>-1.7790128561801352E-3</v>
      </c>
      <c r="D1025">
        <v>-4.3184959831155728E-3</v>
      </c>
      <c r="E1025">
        <v>-9.6044355029408955E-4</v>
      </c>
      <c r="F1025">
        <v>-6.4487198211226658E-3</v>
      </c>
      <c r="L1025" s="2">
        <v>40233</v>
      </c>
      <c r="N1025" s="37">
        <f t="shared" si="75"/>
        <v>-1.9731162221902302E-3</v>
      </c>
      <c r="O1025" s="37">
        <f t="shared" si="76"/>
        <v>-1.8886018972760256E-3</v>
      </c>
      <c r="P1025" s="37">
        <f t="shared" si="77"/>
        <v>-4.4280850242114636E-3</v>
      </c>
      <c r="Q1025" s="37">
        <f t="shared" si="78"/>
        <v>-1.07003259138998E-3</v>
      </c>
      <c r="R1025" s="37">
        <f t="shared" si="79"/>
        <v>-6.5583088622185566E-3</v>
      </c>
    </row>
    <row r="1026" spans="1:18" x14ac:dyDescent="0.25">
      <c r="A1026" s="2">
        <v>40234</v>
      </c>
      <c r="B1026">
        <v>-1.0888307495637712E-4</v>
      </c>
      <c r="C1026">
        <v>2.9038737446197916E-3</v>
      </c>
      <c r="D1026">
        <v>-4.8759124087593367E-4</v>
      </c>
      <c r="E1026">
        <v>-8.302714040690648E-3</v>
      </c>
      <c r="F1026">
        <v>1.6024579303033867E-3</v>
      </c>
      <c r="L1026" s="2">
        <v>40234</v>
      </c>
      <c r="N1026" s="37">
        <f t="shared" si="75"/>
        <v>-2.1847211605226753E-4</v>
      </c>
      <c r="O1026" s="37">
        <f t="shared" si="76"/>
        <v>2.7942847035239012E-3</v>
      </c>
      <c r="P1026" s="37">
        <f t="shared" si="77"/>
        <v>-5.9718028197182403E-4</v>
      </c>
      <c r="Q1026" s="37">
        <f t="shared" si="78"/>
        <v>-8.4123030817865388E-3</v>
      </c>
      <c r="R1026" s="37">
        <f t="shared" si="79"/>
        <v>1.4928688892074963E-3</v>
      </c>
    </row>
    <row r="1027" spans="1:18" x14ac:dyDescent="0.25">
      <c r="A1027" s="2">
        <v>40235</v>
      </c>
      <c r="B1027">
        <v>1.0787980952615234E-2</v>
      </c>
      <c r="C1027">
        <v>2.2587337357645711E-2</v>
      </c>
      <c r="D1027">
        <v>4.737054271717888E-2</v>
      </c>
      <c r="E1027">
        <v>-2.2487505921146768E-2</v>
      </c>
      <c r="F1027">
        <v>1.5535923205079944E-2</v>
      </c>
      <c r="L1027" s="2">
        <v>40235</v>
      </c>
      <c r="N1027" s="37">
        <f t="shared" ref="N1027:N1090" si="80">$B1027-$H$7</f>
        <v>1.0678391911519343E-2</v>
      </c>
      <c r="O1027" s="37">
        <f t="shared" ref="O1027:O1090" si="81">C1027-$H$7</f>
        <v>2.247774831654982E-2</v>
      </c>
      <c r="P1027" s="37">
        <f t="shared" ref="P1027:P1090" si="82">D1027-$H$7</f>
        <v>4.726095367608299E-2</v>
      </c>
      <c r="Q1027" s="37">
        <f t="shared" ref="Q1027:Q1090" si="83">E1027-$H$7</f>
        <v>-2.2597094962242659E-2</v>
      </c>
      <c r="R1027" s="37">
        <f t="shared" ref="R1027:R1090" si="84">F1027-$H$7</f>
        <v>1.5426334163984054E-2</v>
      </c>
    </row>
    <row r="1028" spans="1:18" x14ac:dyDescent="0.25">
      <c r="A1028" s="2">
        <v>40239</v>
      </c>
      <c r="B1028">
        <v>2.0877625984887113E-2</v>
      </c>
      <c r="C1028">
        <v>2.2892188981633341E-2</v>
      </c>
      <c r="D1028">
        <v>4.2925732709151822E-2</v>
      </c>
      <c r="E1028">
        <v>2.13181570594091E-2</v>
      </c>
      <c r="F1028">
        <v>1.0411196463246451E-2</v>
      </c>
      <c r="L1028" s="2">
        <v>40239</v>
      </c>
      <c r="N1028" s="37">
        <f t="shared" si="80"/>
        <v>2.0768036943791222E-2</v>
      </c>
      <c r="O1028" s="37">
        <f t="shared" si="81"/>
        <v>2.2782599940537451E-2</v>
      </c>
      <c r="P1028" s="37">
        <f t="shared" si="82"/>
        <v>4.2816143668055931E-2</v>
      </c>
      <c r="Q1028" s="37">
        <f t="shared" si="83"/>
        <v>2.1208568018313209E-2</v>
      </c>
      <c r="R1028" s="37">
        <f t="shared" si="84"/>
        <v>1.030160742215056E-2</v>
      </c>
    </row>
    <row r="1029" spans="1:18" x14ac:dyDescent="0.25">
      <c r="A1029" s="2">
        <v>40240</v>
      </c>
      <c r="B1029">
        <v>1.3560839847941941E-2</v>
      </c>
      <c r="C1029">
        <v>1.4172919766692374E-2</v>
      </c>
      <c r="D1029">
        <v>8.8062138227872708E-3</v>
      </c>
      <c r="E1029">
        <v>1.489259967632771E-2</v>
      </c>
      <c r="F1029">
        <v>1.0974732732623756E-2</v>
      </c>
      <c r="L1029" s="2">
        <v>40240</v>
      </c>
      <c r="N1029" s="37">
        <f t="shared" si="80"/>
        <v>1.345125080684605E-2</v>
      </c>
      <c r="O1029" s="37">
        <f t="shared" si="81"/>
        <v>1.4063330725596483E-2</v>
      </c>
      <c r="P1029" s="37">
        <f t="shared" si="82"/>
        <v>8.69662478169138E-3</v>
      </c>
      <c r="Q1029" s="37">
        <f t="shared" si="83"/>
        <v>1.4783010635231819E-2</v>
      </c>
      <c r="R1029" s="37">
        <f t="shared" si="84"/>
        <v>1.0865143691527865E-2</v>
      </c>
    </row>
    <row r="1030" spans="1:18" x14ac:dyDescent="0.25">
      <c r="A1030" s="2">
        <v>40241</v>
      </c>
      <c r="B1030">
        <v>-1.6652931380627231E-3</v>
      </c>
      <c r="C1030">
        <v>-2.0301740751675116E-3</v>
      </c>
      <c r="D1030">
        <v>1.1597591412215512E-3</v>
      </c>
      <c r="E1030">
        <v>5.7985931163451465E-3</v>
      </c>
      <c r="F1030">
        <v>3.1243710908001004E-3</v>
      </c>
      <c r="L1030" s="2">
        <v>40241</v>
      </c>
      <c r="N1030" s="37">
        <f t="shared" si="80"/>
        <v>-1.7748821791586135E-3</v>
      </c>
      <c r="O1030" s="37">
        <f t="shared" si="81"/>
        <v>-2.1397631162634019E-3</v>
      </c>
      <c r="P1030" s="37">
        <f t="shared" si="82"/>
        <v>1.0501701001256608E-3</v>
      </c>
      <c r="Q1030" s="37">
        <f t="shared" si="83"/>
        <v>5.6890040752492557E-3</v>
      </c>
      <c r="R1030" s="37">
        <f t="shared" si="84"/>
        <v>3.0147820497042101E-3</v>
      </c>
    </row>
    <row r="1031" spans="1:18" x14ac:dyDescent="0.25">
      <c r="A1031" s="2">
        <v>40242</v>
      </c>
      <c r="B1031">
        <v>1.3428236417094854E-3</v>
      </c>
      <c r="C1031">
        <v>2.3114411422765178E-3</v>
      </c>
      <c r="D1031">
        <v>-2.9125879403006141E-5</v>
      </c>
      <c r="E1031">
        <v>2.8249300073146036E-3</v>
      </c>
      <c r="F1031">
        <v>3.0590212323882088E-3</v>
      </c>
      <c r="L1031" s="2">
        <v>40242</v>
      </c>
      <c r="N1031" s="37">
        <f t="shared" si="80"/>
        <v>1.233234600613595E-3</v>
      </c>
      <c r="O1031" s="37">
        <f t="shared" si="81"/>
        <v>2.2018521011806275E-3</v>
      </c>
      <c r="P1031" s="37">
        <f t="shared" si="82"/>
        <v>-1.3871492049889655E-4</v>
      </c>
      <c r="Q1031" s="37">
        <f t="shared" si="83"/>
        <v>2.7153409662187132E-3</v>
      </c>
      <c r="R1031" s="37">
        <f t="shared" si="84"/>
        <v>2.9494321912923185E-3</v>
      </c>
    </row>
    <row r="1032" spans="1:18" x14ac:dyDescent="0.25">
      <c r="A1032" s="2">
        <v>40245</v>
      </c>
      <c r="B1032">
        <v>6.3614736305706689E-3</v>
      </c>
      <c r="C1032">
        <v>1.0920689205499861E-2</v>
      </c>
      <c r="D1032">
        <v>1.7865275644759905E-2</v>
      </c>
      <c r="E1032">
        <v>7.6173229421549896E-3</v>
      </c>
      <c r="F1032">
        <v>9.0381785812595084E-3</v>
      </c>
      <c r="L1032" s="2">
        <v>40245</v>
      </c>
      <c r="N1032" s="37">
        <f t="shared" si="80"/>
        <v>6.2518845894747781E-3</v>
      </c>
      <c r="O1032" s="37">
        <f t="shared" si="81"/>
        <v>1.081110016440397E-2</v>
      </c>
      <c r="P1032" s="37">
        <f t="shared" si="82"/>
        <v>1.7755686603664014E-2</v>
      </c>
      <c r="Q1032" s="37">
        <f t="shared" si="83"/>
        <v>7.5077339010590988E-3</v>
      </c>
      <c r="R1032" s="37">
        <f t="shared" si="84"/>
        <v>8.9285895401636176E-3</v>
      </c>
    </row>
    <row r="1033" spans="1:18" x14ac:dyDescent="0.25">
      <c r="A1033" s="2">
        <v>40246</v>
      </c>
      <c r="B1033">
        <v>-2.9270403330486404E-3</v>
      </c>
      <c r="C1033">
        <v>-1.5227387571930713E-3</v>
      </c>
      <c r="D1033">
        <v>-8.9813661041552549E-3</v>
      </c>
      <c r="E1033">
        <v>-8.6295122186050603E-4</v>
      </c>
      <c r="F1033">
        <v>-4.3804817352359332E-3</v>
      </c>
      <c r="L1033" s="2">
        <v>40246</v>
      </c>
      <c r="N1033" s="37">
        <f t="shared" si="80"/>
        <v>-3.0366293741445308E-3</v>
      </c>
      <c r="O1033" s="37">
        <f t="shared" si="81"/>
        <v>-1.6323277982889617E-3</v>
      </c>
      <c r="P1033" s="37">
        <f t="shared" si="82"/>
        <v>-9.0909551452511457E-3</v>
      </c>
      <c r="Q1033" s="37">
        <f t="shared" si="83"/>
        <v>-9.7254026295639649E-4</v>
      </c>
      <c r="R1033" s="37">
        <f t="shared" si="84"/>
        <v>-4.490070776331824E-3</v>
      </c>
    </row>
    <row r="1034" spans="1:18" x14ac:dyDescent="0.25">
      <c r="A1034" s="2">
        <v>40247</v>
      </c>
      <c r="B1034">
        <v>2.6852304700649213E-3</v>
      </c>
      <c r="C1034">
        <v>-1.6785385058482355E-3</v>
      </c>
      <c r="D1034">
        <v>3.2746692846520801E-3</v>
      </c>
      <c r="E1034">
        <v>8.1444443254780358E-3</v>
      </c>
      <c r="F1034">
        <v>-3.3372691952115786E-3</v>
      </c>
      <c r="L1034" s="2">
        <v>40247</v>
      </c>
      <c r="N1034" s="37">
        <f t="shared" si="80"/>
        <v>2.5756414289690309E-3</v>
      </c>
      <c r="O1034" s="37">
        <f t="shared" si="81"/>
        <v>-1.7881275469441259E-3</v>
      </c>
      <c r="P1034" s="37">
        <f t="shared" si="82"/>
        <v>3.1650802435561898E-3</v>
      </c>
      <c r="Q1034" s="37">
        <f t="shared" si="83"/>
        <v>8.034855284382145E-3</v>
      </c>
      <c r="R1034" s="37">
        <f t="shared" si="84"/>
        <v>-3.4468582363074689E-3</v>
      </c>
    </row>
    <row r="1035" spans="1:18" x14ac:dyDescent="0.25">
      <c r="A1035" s="2">
        <v>40248</v>
      </c>
      <c r="B1035">
        <v>4.0723275314020358E-3</v>
      </c>
      <c r="C1035">
        <v>6.9356130301565537E-3</v>
      </c>
      <c r="D1035">
        <v>-9.5459992360061238E-3</v>
      </c>
      <c r="E1035">
        <v>-7.9087204794795057E-3</v>
      </c>
      <c r="F1035">
        <v>4.2424170503630914E-3</v>
      </c>
      <c r="L1035" s="2">
        <v>40248</v>
      </c>
      <c r="N1035" s="37">
        <f t="shared" si="80"/>
        <v>3.962738490306145E-3</v>
      </c>
      <c r="O1035" s="37">
        <f t="shared" si="81"/>
        <v>6.8260239890606629E-3</v>
      </c>
      <c r="P1035" s="37">
        <f t="shared" si="82"/>
        <v>-9.6555882771020146E-3</v>
      </c>
      <c r="Q1035" s="37">
        <f t="shared" si="83"/>
        <v>-8.0183095205753965E-3</v>
      </c>
      <c r="R1035" s="37">
        <f t="shared" si="84"/>
        <v>4.1328280092672006E-3</v>
      </c>
    </row>
    <row r="1036" spans="1:18" x14ac:dyDescent="0.25">
      <c r="A1036" s="2">
        <v>40249</v>
      </c>
      <c r="B1036">
        <v>-7.805237197664403E-5</v>
      </c>
      <c r="C1036">
        <v>-7.2183188757582808E-4</v>
      </c>
      <c r="D1036">
        <v>2.0736831121632987E-4</v>
      </c>
      <c r="E1036">
        <v>-2.6798554091328345E-3</v>
      </c>
      <c r="F1036">
        <v>-3.3224816003056389E-3</v>
      </c>
      <c r="L1036" s="2">
        <v>40249</v>
      </c>
      <c r="N1036" s="37">
        <f t="shared" si="80"/>
        <v>-1.8764141307253446E-4</v>
      </c>
      <c r="O1036" s="37">
        <f t="shared" si="81"/>
        <v>-8.3142092867171855E-4</v>
      </c>
      <c r="P1036" s="37">
        <f t="shared" si="82"/>
        <v>9.7779270120439458E-5</v>
      </c>
      <c r="Q1036" s="37">
        <f t="shared" si="83"/>
        <v>-2.7894444502287248E-3</v>
      </c>
      <c r="R1036" s="37">
        <f t="shared" si="84"/>
        <v>-3.4320706414015293E-3</v>
      </c>
    </row>
    <row r="1037" spans="1:18" x14ac:dyDescent="0.25">
      <c r="A1037" s="2">
        <v>40252</v>
      </c>
      <c r="B1037">
        <v>-9.4951714431692482E-5</v>
      </c>
      <c r="C1037">
        <v>-1.0257030131899733E-2</v>
      </c>
      <c r="D1037">
        <v>-7.1494221301950604E-3</v>
      </c>
      <c r="E1037">
        <v>7.4242901305243874E-3</v>
      </c>
      <c r="F1037">
        <v>-2.8039820892926219E-3</v>
      </c>
      <c r="L1037" s="2">
        <v>40252</v>
      </c>
      <c r="N1037" s="37">
        <f t="shared" si="80"/>
        <v>-2.045407555275829E-4</v>
      </c>
      <c r="O1037" s="37">
        <f t="shared" si="81"/>
        <v>-1.0366619172995624E-2</v>
      </c>
      <c r="P1037" s="37">
        <f t="shared" si="82"/>
        <v>-7.2590111712909512E-3</v>
      </c>
      <c r="Q1037" s="37">
        <f t="shared" si="83"/>
        <v>7.3147010894284966E-3</v>
      </c>
      <c r="R1037" s="37">
        <f t="shared" si="84"/>
        <v>-2.9135711303885123E-3</v>
      </c>
    </row>
    <row r="1038" spans="1:18" x14ac:dyDescent="0.25">
      <c r="A1038" s="2">
        <v>40253</v>
      </c>
      <c r="B1038">
        <v>1.2711338602585767E-2</v>
      </c>
      <c r="C1038">
        <v>2.7141814515302355E-3</v>
      </c>
      <c r="D1038">
        <v>1.5046884351931916E-2</v>
      </c>
      <c r="E1038">
        <v>-3.5160869858619079E-4</v>
      </c>
      <c r="F1038">
        <v>7.9065168325581324E-3</v>
      </c>
      <c r="L1038" s="2">
        <v>40253</v>
      </c>
      <c r="N1038" s="37">
        <f t="shared" si="80"/>
        <v>1.2601749561489876E-2</v>
      </c>
      <c r="O1038" s="37">
        <f t="shared" si="81"/>
        <v>2.6045924104343451E-3</v>
      </c>
      <c r="P1038" s="37">
        <f t="shared" si="82"/>
        <v>1.4937295310836025E-2</v>
      </c>
      <c r="Q1038" s="37">
        <f t="shared" si="83"/>
        <v>-4.6119773968208121E-4</v>
      </c>
      <c r="R1038" s="37">
        <f t="shared" si="84"/>
        <v>7.7969277914622416E-3</v>
      </c>
    </row>
    <row r="1039" spans="1:18" x14ac:dyDescent="0.25">
      <c r="A1039" s="2">
        <v>40254</v>
      </c>
      <c r="B1039">
        <v>6.1496227962893699E-3</v>
      </c>
      <c r="C1039">
        <v>8.1926081394068477E-3</v>
      </c>
      <c r="D1039">
        <v>-4.2061787586662831E-3</v>
      </c>
      <c r="E1039">
        <v>-9.5927010203785142E-5</v>
      </c>
      <c r="F1039">
        <v>1.6571739767260337E-2</v>
      </c>
      <c r="L1039" s="2">
        <v>40254</v>
      </c>
      <c r="N1039" s="37">
        <f t="shared" si="80"/>
        <v>6.0400337551934791E-3</v>
      </c>
      <c r="O1039" s="37">
        <f t="shared" si="81"/>
        <v>8.0830190983109569E-3</v>
      </c>
      <c r="P1039" s="37">
        <f t="shared" si="82"/>
        <v>-4.3157677997621739E-3</v>
      </c>
      <c r="Q1039" s="37">
        <f t="shared" si="83"/>
        <v>-2.0551605129967554E-4</v>
      </c>
      <c r="R1039" s="37">
        <f t="shared" si="84"/>
        <v>1.6462150726164446E-2</v>
      </c>
    </row>
    <row r="1040" spans="1:18" x14ac:dyDescent="0.25">
      <c r="A1040" s="2">
        <v>40255</v>
      </c>
      <c r="B1040">
        <v>1.6683743013180415E-3</v>
      </c>
      <c r="C1040">
        <v>6.1322181619969411E-3</v>
      </c>
      <c r="D1040">
        <v>-7.1451787149986665E-4</v>
      </c>
      <c r="E1040">
        <v>-5.5252152346705399E-3</v>
      </c>
      <c r="F1040">
        <v>-3.8486382782851352E-4</v>
      </c>
      <c r="L1040" s="2">
        <v>40255</v>
      </c>
      <c r="N1040" s="37">
        <f t="shared" si="80"/>
        <v>1.5587852602221512E-3</v>
      </c>
      <c r="O1040" s="37">
        <f t="shared" si="81"/>
        <v>6.0226291209010503E-3</v>
      </c>
      <c r="P1040" s="37">
        <f t="shared" si="82"/>
        <v>-8.2410691259575701E-4</v>
      </c>
      <c r="Q1040" s="37">
        <f t="shared" si="83"/>
        <v>-5.6348042757664307E-3</v>
      </c>
      <c r="R1040" s="37">
        <f t="shared" si="84"/>
        <v>-4.9445286892440393E-4</v>
      </c>
    </row>
    <row r="1041" spans="1:18" x14ac:dyDescent="0.25">
      <c r="A1041" s="2">
        <v>40256</v>
      </c>
      <c r="B1041">
        <v>3.3660097515535001E-3</v>
      </c>
      <c r="C1041">
        <v>2.0892488694041751E-3</v>
      </c>
      <c r="D1041">
        <v>4.6443949908480959E-3</v>
      </c>
      <c r="E1041">
        <v>3.1120257822939796E-3</v>
      </c>
      <c r="F1041">
        <v>5.6881170591273258E-3</v>
      </c>
      <c r="L1041" s="2">
        <v>40256</v>
      </c>
      <c r="N1041" s="37">
        <f t="shared" si="80"/>
        <v>3.2564207104576097E-3</v>
      </c>
      <c r="O1041" s="37">
        <f t="shared" si="81"/>
        <v>1.9796598283082847E-3</v>
      </c>
      <c r="P1041" s="37">
        <f t="shared" si="82"/>
        <v>4.5348059497522051E-3</v>
      </c>
      <c r="Q1041" s="37">
        <f t="shared" si="83"/>
        <v>3.0024367411980893E-3</v>
      </c>
      <c r="R1041" s="37">
        <f t="shared" si="84"/>
        <v>5.578528018031435E-3</v>
      </c>
    </row>
    <row r="1042" spans="1:18" x14ac:dyDescent="0.25">
      <c r="A1042" s="2">
        <v>40259</v>
      </c>
      <c r="B1042">
        <v>-9.5379341378511867E-3</v>
      </c>
      <c r="C1042">
        <v>-8.4776063319399377E-3</v>
      </c>
      <c r="D1042">
        <v>-1.7295006009670499E-2</v>
      </c>
      <c r="E1042">
        <v>-3.7613133252362039E-3</v>
      </c>
      <c r="F1042">
        <v>2.6086605220784639E-3</v>
      </c>
      <c r="L1042" s="2">
        <v>40259</v>
      </c>
      <c r="N1042" s="37">
        <f t="shared" si="80"/>
        <v>-9.6475231789470775E-3</v>
      </c>
      <c r="O1042" s="37">
        <f t="shared" si="81"/>
        <v>-8.5871953730358285E-3</v>
      </c>
      <c r="P1042" s="37">
        <f t="shared" si="82"/>
        <v>-1.7404595050766389E-2</v>
      </c>
      <c r="Q1042" s="37">
        <f t="shared" si="83"/>
        <v>-3.8709023663320943E-3</v>
      </c>
      <c r="R1042" s="37">
        <f t="shared" si="84"/>
        <v>2.4990714809825735E-3</v>
      </c>
    </row>
    <row r="1043" spans="1:18" x14ac:dyDescent="0.25">
      <c r="A1043" s="2">
        <v>40260</v>
      </c>
      <c r="B1043">
        <v>2.3233013048970094E-3</v>
      </c>
      <c r="C1043">
        <v>3.2280362537763789E-3</v>
      </c>
      <c r="D1043">
        <v>-5.1671108194551963E-3</v>
      </c>
      <c r="E1043">
        <v>7.8299016435644817E-4</v>
      </c>
      <c r="F1043">
        <v>1.5430872874705241E-2</v>
      </c>
      <c r="L1043" s="2">
        <v>40260</v>
      </c>
      <c r="N1043" s="37">
        <f t="shared" si="80"/>
        <v>2.213712263801119E-3</v>
      </c>
      <c r="O1043" s="37">
        <f t="shared" si="81"/>
        <v>3.1184472126804886E-3</v>
      </c>
      <c r="P1043" s="37">
        <f t="shared" si="82"/>
        <v>-5.2766998605510871E-3</v>
      </c>
      <c r="Q1043" s="37">
        <f t="shared" si="83"/>
        <v>6.734011232605577E-4</v>
      </c>
      <c r="R1043" s="37">
        <f t="shared" si="84"/>
        <v>1.532128383360935E-2</v>
      </c>
    </row>
    <row r="1044" spans="1:18" x14ac:dyDescent="0.25">
      <c r="A1044" s="2">
        <v>40262</v>
      </c>
      <c r="B1044">
        <v>6.1790084476436398E-3</v>
      </c>
      <c r="C1044">
        <v>8.9610432161462399E-3</v>
      </c>
      <c r="D1044">
        <v>4.6201204502673444E-3</v>
      </c>
      <c r="E1044">
        <v>7.5451206790609852E-3</v>
      </c>
      <c r="F1044">
        <v>9.3895560321613745E-3</v>
      </c>
      <c r="L1044" s="2">
        <v>40262</v>
      </c>
      <c r="N1044" s="37">
        <f t="shared" si="80"/>
        <v>6.069419406547749E-3</v>
      </c>
      <c r="O1044" s="37">
        <f t="shared" si="81"/>
        <v>8.8514541750503491E-3</v>
      </c>
      <c r="P1044" s="37">
        <f t="shared" si="82"/>
        <v>4.5105314091714536E-3</v>
      </c>
      <c r="Q1044" s="37">
        <f t="shared" si="83"/>
        <v>7.4355316379650944E-3</v>
      </c>
      <c r="R1044" s="37">
        <f t="shared" si="84"/>
        <v>9.2799669910654838E-3</v>
      </c>
    </row>
    <row r="1045" spans="1:18" x14ac:dyDescent="0.25">
      <c r="A1045" s="2">
        <v>40263</v>
      </c>
      <c r="B1045">
        <v>4.8926894415066971E-3</v>
      </c>
      <c r="C1045">
        <v>1.5868952916535083E-2</v>
      </c>
      <c r="D1045">
        <v>1.7505344888791623E-2</v>
      </c>
      <c r="E1045">
        <v>7.3645169983122174E-3</v>
      </c>
      <c r="F1045">
        <v>-1.7204131986954814E-3</v>
      </c>
      <c r="L1045" s="2">
        <v>40263</v>
      </c>
      <c r="N1045" s="37">
        <f t="shared" si="80"/>
        <v>4.7831004004108063E-3</v>
      </c>
      <c r="O1045" s="37">
        <f t="shared" si="81"/>
        <v>1.5759363875439192E-2</v>
      </c>
      <c r="P1045" s="37">
        <f t="shared" si="82"/>
        <v>1.7395755847695732E-2</v>
      </c>
      <c r="Q1045" s="37">
        <f t="shared" si="83"/>
        <v>7.2549279572163266E-3</v>
      </c>
      <c r="R1045" s="37">
        <f t="shared" si="84"/>
        <v>-1.8300022397913717E-3</v>
      </c>
    </row>
    <row r="1046" spans="1:18" x14ac:dyDescent="0.25">
      <c r="A1046" s="2">
        <v>40266</v>
      </c>
      <c r="B1046">
        <v>3.773924949956823E-3</v>
      </c>
      <c r="C1046">
        <v>8.2256202356462763E-3</v>
      </c>
      <c r="D1046">
        <v>5.6044415822545986E-3</v>
      </c>
      <c r="E1046">
        <v>1.0482040090811405E-2</v>
      </c>
      <c r="F1046">
        <v>1.3051917000309488E-3</v>
      </c>
      <c r="L1046" s="2">
        <v>40266</v>
      </c>
      <c r="N1046" s="37">
        <f t="shared" si="80"/>
        <v>3.6643359088609326E-3</v>
      </c>
      <c r="O1046" s="37">
        <f t="shared" si="81"/>
        <v>8.1160311945503855E-3</v>
      </c>
      <c r="P1046" s="37">
        <f t="shared" si="82"/>
        <v>5.4948525411587078E-3</v>
      </c>
      <c r="Q1046" s="37">
        <f t="shared" si="83"/>
        <v>1.0372451049715514E-2</v>
      </c>
      <c r="R1046" s="37">
        <f t="shared" si="84"/>
        <v>1.1956026589350585E-3</v>
      </c>
    </row>
    <row r="1047" spans="1:18" x14ac:dyDescent="0.25">
      <c r="A1047" s="2">
        <v>40267</v>
      </c>
      <c r="B1047">
        <v>-6.8419403376930778E-3</v>
      </c>
      <c r="C1047">
        <v>-5.540029299397493E-3</v>
      </c>
      <c r="D1047">
        <v>-9.6125753876331551E-4</v>
      </c>
      <c r="E1047">
        <v>-2.4731523636022904E-4</v>
      </c>
      <c r="F1047">
        <v>-9.4259585617406695E-3</v>
      </c>
      <c r="L1047" s="2">
        <v>40267</v>
      </c>
      <c r="N1047" s="37">
        <f t="shared" si="80"/>
        <v>-6.9515293787889686E-3</v>
      </c>
      <c r="O1047" s="37">
        <f t="shared" si="81"/>
        <v>-5.6496183404933838E-3</v>
      </c>
      <c r="P1047" s="37">
        <f t="shared" si="82"/>
        <v>-1.0708465798592059E-3</v>
      </c>
      <c r="Q1047" s="37">
        <f t="shared" si="83"/>
        <v>-3.5690427745611945E-4</v>
      </c>
      <c r="R1047" s="37">
        <f t="shared" si="84"/>
        <v>-9.5355476028365603E-3</v>
      </c>
    </row>
    <row r="1048" spans="1:18" x14ac:dyDescent="0.25">
      <c r="A1048" s="2">
        <v>40268</v>
      </c>
      <c r="B1048">
        <v>-3.5474358690108067E-3</v>
      </c>
      <c r="C1048">
        <v>-1.1261810366491958E-3</v>
      </c>
      <c r="D1048">
        <v>1.5105089383745916E-3</v>
      </c>
      <c r="E1048">
        <v>-1.3588282023051302E-2</v>
      </c>
      <c r="F1048">
        <v>7.409466117621181E-3</v>
      </c>
      <c r="L1048" s="2">
        <v>40268</v>
      </c>
      <c r="N1048" s="37">
        <f t="shared" si="80"/>
        <v>-3.6570249101066971E-3</v>
      </c>
      <c r="O1048" s="37">
        <f t="shared" si="81"/>
        <v>-1.2357700777450862E-3</v>
      </c>
      <c r="P1048" s="37">
        <f t="shared" si="82"/>
        <v>1.4009198972787012E-3</v>
      </c>
      <c r="Q1048" s="37">
        <f t="shared" si="83"/>
        <v>-1.3697871064147193E-2</v>
      </c>
      <c r="R1048" s="37">
        <f t="shared" si="84"/>
        <v>7.2998770765252902E-3</v>
      </c>
    </row>
    <row r="1049" spans="1:18" x14ac:dyDescent="0.25">
      <c r="A1049" s="2">
        <v>40269</v>
      </c>
      <c r="B1049">
        <v>9.4050754887814326E-3</v>
      </c>
      <c r="C1049">
        <v>5.6832529911239353E-3</v>
      </c>
      <c r="D1049">
        <v>-8.2646351828389491E-4</v>
      </c>
      <c r="E1049">
        <v>-2.2252677385627339E-3</v>
      </c>
      <c r="F1049">
        <v>2.8845594431317441E-3</v>
      </c>
      <c r="L1049" s="2">
        <v>40269</v>
      </c>
      <c r="N1049" s="37">
        <f t="shared" si="80"/>
        <v>9.2954864476855418E-3</v>
      </c>
      <c r="O1049" s="37">
        <f t="shared" si="81"/>
        <v>5.5736639500280445E-3</v>
      </c>
      <c r="P1049" s="37">
        <f t="shared" si="82"/>
        <v>-9.3605255937978527E-4</v>
      </c>
      <c r="Q1049" s="37">
        <f t="shared" si="83"/>
        <v>-2.3348567796586243E-3</v>
      </c>
      <c r="R1049" s="37">
        <f t="shared" si="84"/>
        <v>2.7749704020358537E-3</v>
      </c>
    </row>
    <row r="1050" spans="1:18" x14ac:dyDescent="0.25">
      <c r="A1050" s="2">
        <v>40273</v>
      </c>
      <c r="B1050">
        <v>1.3737931408689121E-2</v>
      </c>
      <c r="C1050">
        <v>1.8587888048883262E-2</v>
      </c>
      <c r="D1050">
        <v>2.0039400383566698E-2</v>
      </c>
      <c r="E1050">
        <v>3.3276456552982616E-3</v>
      </c>
      <c r="F1050">
        <v>1.4394412901825327E-2</v>
      </c>
      <c r="L1050" s="2">
        <v>40273</v>
      </c>
      <c r="N1050" s="37">
        <f t="shared" si="80"/>
        <v>1.362834236759323E-2</v>
      </c>
      <c r="O1050" s="37">
        <f t="shared" si="81"/>
        <v>1.8478299007787372E-2</v>
      </c>
      <c r="P1050" s="37">
        <f t="shared" si="82"/>
        <v>1.9929811342470807E-2</v>
      </c>
      <c r="Q1050" s="37">
        <f t="shared" si="83"/>
        <v>3.2180566142023712E-3</v>
      </c>
      <c r="R1050" s="37">
        <f t="shared" si="84"/>
        <v>1.4284823860729436E-2</v>
      </c>
    </row>
    <row r="1051" spans="1:18" x14ac:dyDescent="0.25">
      <c r="A1051" s="2">
        <v>40274</v>
      </c>
      <c r="B1051">
        <v>3.1724473228774655E-4</v>
      </c>
      <c r="C1051">
        <v>5.1951884252410358E-3</v>
      </c>
      <c r="D1051">
        <v>-1.0241094839163484E-2</v>
      </c>
      <c r="E1051">
        <v>5.6841035628850721E-3</v>
      </c>
      <c r="F1051">
        <v>-7.1006113646677306E-3</v>
      </c>
      <c r="L1051" s="2">
        <v>40274</v>
      </c>
      <c r="N1051" s="37">
        <f t="shared" si="80"/>
        <v>2.0765569119185614E-4</v>
      </c>
      <c r="O1051" s="37">
        <f t="shared" si="81"/>
        <v>5.0855993841451451E-3</v>
      </c>
      <c r="P1051" s="37">
        <f t="shared" si="82"/>
        <v>-1.0350683880259375E-2</v>
      </c>
      <c r="Q1051" s="37">
        <f t="shared" si="83"/>
        <v>5.5745145217891813E-3</v>
      </c>
      <c r="R1051" s="37">
        <f t="shared" si="84"/>
        <v>-7.2102004057636214E-3</v>
      </c>
    </row>
    <row r="1052" spans="1:18" x14ac:dyDescent="0.25">
      <c r="A1052" s="2">
        <v>40275</v>
      </c>
      <c r="B1052">
        <v>1.5968680206696288E-3</v>
      </c>
      <c r="C1052">
        <v>-3.9968236921204348E-3</v>
      </c>
      <c r="D1052">
        <v>1.0955710654486729E-2</v>
      </c>
      <c r="E1052">
        <v>3.9258612160697377E-3</v>
      </c>
      <c r="F1052">
        <v>9.0483949782334836E-4</v>
      </c>
      <c r="L1052" s="2">
        <v>40275</v>
      </c>
      <c r="N1052" s="37">
        <f t="shared" si="80"/>
        <v>1.4872789795737384E-3</v>
      </c>
      <c r="O1052" s="37">
        <f t="shared" si="81"/>
        <v>-4.1064127332163256E-3</v>
      </c>
      <c r="P1052" s="37">
        <f t="shared" si="82"/>
        <v>1.0846121613390838E-2</v>
      </c>
      <c r="Q1052" s="37">
        <f t="shared" si="83"/>
        <v>3.8162721749738474E-3</v>
      </c>
      <c r="R1052" s="37">
        <f t="shared" si="84"/>
        <v>7.9525045672745789E-4</v>
      </c>
    </row>
    <row r="1053" spans="1:18" x14ac:dyDescent="0.25">
      <c r="A1053" s="2">
        <v>40276</v>
      </c>
      <c r="B1053">
        <v>-1.4224803311292862E-2</v>
      </c>
      <c r="C1053">
        <v>-1.6454200370347675E-2</v>
      </c>
      <c r="D1053">
        <v>-1.3498295456724332E-2</v>
      </c>
      <c r="E1053">
        <v>-5.3957337359165948E-3</v>
      </c>
      <c r="F1053">
        <v>-7.8261902640410792E-3</v>
      </c>
      <c r="L1053" s="2">
        <v>40276</v>
      </c>
      <c r="N1053" s="37">
        <f t="shared" si="80"/>
        <v>-1.4334392352388753E-2</v>
      </c>
      <c r="O1053" s="37">
        <f t="shared" si="81"/>
        <v>-1.6563789411443566E-2</v>
      </c>
      <c r="P1053" s="37">
        <f t="shared" si="82"/>
        <v>-1.3607884497820223E-2</v>
      </c>
      <c r="Q1053" s="37">
        <f t="shared" si="83"/>
        <v>-5.5053227770124856E-3</v>
      </c>
      <c r="R1053" s="37">
        <f t="shared" si="84"/>
        <v>-7.93577930513697E-3</v>
      </c>
    </row>
    <row r="1054" spans="1:18" x14ac:dyDescent="0.25">
      <c r="A1054" s="2">
        <v>40277</v>
      </c>
      <c r="B1054">
        <v>1.2348146140992522E-2</v>
      </c>
      <c r="C1054">
        <v>1.4086407677538782E-2</v>
      </c>
      <c r="D1054">
        <v>1.2726737940891061E-2</v>
      </c>
      <c r="E1054">
        <v>4.6274173600180154E-3</v>
      </c>
      <c r="F1054">
        <v>5.0515633653137545E-4</v>
      </c>
      <c r="L1054" s="2">
        <v>40277</v>
      </c>
      <c r="N1054" s="37">
        <f t="shared" si="80"/>
        <v>1.2238557099896631E-2</v>
      </c>
      <c r="O1054" s="37">
        <f t="shared" si="81"/>
        <v>1.3976818636442892E-2</v>
      </c>
      <c r="P1054" s="37">
        <f t="shared" si="82"/>
        <v>1.2617148899795171E-2</v>
      </c>
      <c r="Q1054" s="37">
        <f t="shared" si="83"/>
        <v>4.5178283189221246E-3</v>
      </c>
      <c r="R1054" s="37">
        <f t="shared" si="84"/>
        <v>3.9556729543548504E-4</v>
      </c>
    </row>
    <row r="1055" spans="1:18" x14ac:dyDescent="0.25">
      <c r="A1055" s="2">
        <v>40280</v>
      </c>
      <c r="B1055">
        <v>-4.4688214110858125E-3</v>
      </c>
      <c r="C1055">
        <v>-8.4118985322769544E-3</v>
      </c>
      <c r="D1055">
        <v>-8.5019761176995685E-3</v>
      </c>
      <c r="E1055">
        <v>7.0473026143219692E-3</v>
      </c>
      <c r="F1055">
        <v>-5.2416233137231689E-3</v>
      </c>
      <c r="L1055" s="2">
        <v>40280</v>
      </c>
      <c r="N1055" s="37">
        <f t="shared" si="80"/>
        <v>-4.5784104521817033E-3</v>
      </c>
      <c r="O1055" s="37">
        <f t="shared" si="81"/>
        <v>-8.5214875733728452E-3</v>
      </c>
      <c r="P1055" s="37">
        <f t="shared" si="82"/>
        <v>-8.6115651587954593E-3</v>
      </c>
      <c r="Q1055" s="37">
        <f t="shared" si="83"/>
        <v>6.9377135732260784E-3</v>
      </c>
      <c r="R1055" s="37">
        <f t="shared" si="84"/>
        <v>-5.3512123548190597E-3</v>
      </c>
    </row>
    <row r="1056" spans="1:18" x14ac:dyDescent="0.25">
      <c r="A1056" s="2">
        <v>40281</v>
      </c>
      <c r="B1056">
        <v>-1.7386433652607895E-3</v>
      </c>
      <c r="C1056">
        <v>-8.7174138184751698E-3</v>
      </c>
      <c r="D1056">
        <v>-1.3235897581483901E-2</v>
      </c>
      <c r="E1056">
        <v>-4.5113565326110423E-3</v>
      </c>
      <c r="F1056">
        <v>-4.5567764190579622E-3</v>
      </c>
      <c r="L1056" s="2">
        <v>40281</v>
      </c>
      <c r="N1056" s="37">
        <f t="shared" si="80"/>
        <v>-1.8482324063566799E-3</v>
      </c>
      <c r="O1056" s="37">
        <f t="shared" si="81"/>
        <v>-8.8270028595710606E-3</v>
      </c>
      <c r="P1056" s="37">
        <f t="shared" si="82"/>
        <v>-1.3345486622579792E-2</v>
      </c>
      <c r="Q1056" s="37">
        <f t="shared" si="83"/>
        <v>-4.6209455737069331E-3</v>
      </c>
      <c r="R1056" s="37">
        <f t="shared" si="84"/>
        <v>-4.666365460153853E-3</v>
      </c>
    </row>
    <row r="1057" spans="1:18" x14ac:dyDescent="0.25">
      <c r="A1057" s="2">
        <v>40283</v>
      </c>
      <c r="B1057">
        <v>-1.0251397713831741E-2</v>
      </c>
      <c r="C1057">
        <v>-1.4180318226209221E-2</v>
      </c>
      <c r="D1057">
        <v>-2.5435443014800584E-3</v>
      </c>
      <c r="E1057">
        <v>-1.1460328424754277E-2</v>
      </c>
      <c r="F1057">
        <v>6.7625880260078234E-3</v>
      </c>
      <c r="L1057" s="2">
        <v>40283</v>
      </c>
      <c r="N1057" s="37">
        <f t="shared" si="80"/>
        <v>-1.0360986754927632E-2</v>
      </c>
      <c r="O1057" s="37">
        <f t="shared" si="81"/>
        <v>-1.4289907267305111E-2</v>
      </c>
      <c r="P1057" s="37">
        <f t="shared" si="82"/>
        <v>-2.6531333425759487E-3</v>
      </c>
      <c r="Q1057" s="37">
        <f t="shared" si="83"/>
        <v>-1.1569917465850168E-2</v>
      </c>
      <c r="R1057" s="37">
        <f t="shared" si="84"/>
        <v>6.6529989849119326E-3</v>
      </c>
    </row>
    <row r="1058" spans="1:18" x14ac:dyDescent="0.25">
      <c r="A1058" s="2">
        <v>40284</v>
      </c>
      <c r="B1058">
        <v>-2.7257379277814439E-3</v>
      </c>
      <c r="C1058">
        <v>-4.6122927546269547E-4</v>
      </c>
      <c r="D1058">
        <v>-5.1262822260912631E-3</v>
      </c>
      <c r="E1058">
        <v>1.2175496548511414E-2</v>
      </c>
      <c r="F1058">
        <v>-1.6131694653280088E-3</v>
      </c>
      <c r="L1058" s="2">
        <v>40284</v>
      </c>
      <c r="N1058" s="37">
        <f t="shared" si="80"/>
        <v>-2.8353269688773343E-3</v>
      </c>
      <c r="O1058" s="37">
        <f t="shared" si="81"/>
        <v>-5.7081831655858583E-4</v>
      </c>
      <c r="P1058" s="37">
        <f t="shared" si="82"/>
        <v>-5.2358712671871539E-3</v>
      </c>
      <c r="Q1058" s="37">
        <f t="shared" si="83"/>
        <v>1.2065907507415524E-2</v>
      </c>
      <c r="R1058" s="37">
        <f t="shared" si="84"/>
        <v>-1.7227585064238991E-3</v>
      </c>
    </row>
    <row r="1059" spans="1:18" x14ac:dyDescent="0.25">
      <c r="A1059" s="2">
        <v>40287</v>
      </c>
      <c r="B1059">
        <v>-1.0829290587669502E-2</v>
      </c>
      <c r="C1059">
        <v>-3.350429747571325E-3</v>
      </c>
      <c r="D1059">
        <v>-1.0699422529011987E-2</v>
      </c>
      <c r="E1059">
        <v>-1.1080660795101827E-2</v>
      </c>
      <c r="F1059">
        <v>-4.7477510652849464E-3</v>
      </c>
      <c r="L1059" s="2">
        <v>40287</v>
      </c>
      <c r="N1059" s="37">
        <f t="shared" si="80"/>
        <v>-1.0938879628765392E-2</v>
      </c>
      <c r="O1059" s="37">
        <f t="shared" si="81"/>
        <v>-3.4600187886672153E-3</v>
      </c>
      <c r="P1059" s="37">
        <f t="shared" si="82"/>
        <v>-1.0809011570107878E-2</v>
      </c>
      <c r="Q1059" s="37">
        <f t="shared" si="83"/>
        <v>-1.1190249836197718E-2</v>
      </c>
      <c r="R1059" s="37">
        <f t="shared" si="84"/>
        <v>-4.8573401063808372E-3</v>
      </c>
    </row>
    <row r="1060" spans="1:18" x14ac:dyDescent="0.25">
      <c r="A1060" s="2">
        <v>40288</v>
      </c>
      <c r="B1060">
        <v>3.4423942052840151E-3</v>
      </c>
      <c r="C1060">
        <v>1.531585747410996E-2</v>
      </c>
      <c r="D1060">
        <v>1.185815504584351E-2</v>
      </c>
      <c r="E1060">
        <v>1.0506720069950843E-3</v>
      </c>
      <c r="F1060">
        <v>4.0851385152674176E-3</v>
      </c>
      <c r="L1060" s="2">
        <v>40288</v>
      </c>
      <c r="N1060" s="37">
        <f t="shared" si="80"/>
        <v>3.3328051641881248E-3</v>
      </c>
      <c r="O1060" s="37">
        <f t="shared" si="81"/>
        <v>1.5206268433014069E-2</v>
      </c>
      <c r="P1060" s="37">
        <f t="shared" si="82"/>
        <v>1.1748566004747619E-2</v>
      </c>
      <c r="Q1060" s="37">
        <f t="shared" si="83"/>
        <v>9.4108296589919395E-4</v>
      </c>
      <c r="R1060" s="37">
        <f t="shared" si="84"/>
        <v>3.9755494741715268E-3</v>
      </c>
    </row>
    <row r="1061" spans="1:18" x14ac:dyDescent="0.25">
      <c r="A1061" s="2">
        <v>40289</v>
      </c>
      <c r="B1061">
        <v>6.861169560231998E-4</v>
      </c>
      <c r="C1061">
        <v>1.2491092839532494E-2</v>
      </c>
      <c r="D1061">
        <v>1.0979332788316046E-2</v>
      </c>
      <c r="E1061">
        <v>4.4835626184285913E-3</v>
      </c>
      <c r="F1061">
        <v>4.2020045535815656E-3</v>
      </c>
      <c r="L1061" s="2">
        <v>40289</v>
      </c>
      <c r="N1061" s="37">
        <f t="shared" si="80"/>
        <v>5.7652791492730933E-4</v>
      </c>
      <c r="O1061" s="37">
        <f t="shared" si="81"/>
        <v>1.2381503798436604E-2</v>
      </c>
      <c r="P1061" s="37">
        <f t="shared" si="82"/>
        <v>1.0869743747220155E-2</v>
      </c>
      <c r="Q1061" s="37">
        <f t="shared" si="83"/>
        <v>4.3739735773327005E-3</v>
      </c>
      <c r="R1061" s="37">
        <f t="shared" si="84"/>
        <v>4.0924155124856748E-3</v>
      </c>
    </row>
    <row r="1062" spans="1:18" x14ac:dyDescent="0.25">
      <c r="A1062" s="2">
        <v>40290</v>
      </c>
      <c r="B1062">
        <v>5.8051024005641005E-3</v>
      </c>
      <c r="C1062">
        <v>7.4502844258906159E-3</v>
      </c>
      <c r="D1062">
        <v>8.9953890167185496E-3</v>
      </c>
      <c r="E1062">
        <v>7.2019887867770995E-3</v>
      </c>
      <c r="F1062">
        <v>-1.3105570991005834E-3</v>
      </c>
      <c r="L1062" s="2">
        <v>40290</v>
      </c>
      <c r="N1062" s="37">
        <f t="shared" si="80"/>
        <v>5.6955133594682097E-3</v>
      </c>
      <c r="O1062" s="37">
        <f t="shared" si="81"/>
        <v>7.3406953847947251E-3</v>
      </c>
      <c r="P1062" s="37">
        <f t="shared" si="82"/>
        <v>8.8857999756226588E-3</v>
      </c>
      <c r="Q1062" s="37">
        <f t="shared" si="83"/>
        <v>7.0923997456812087E-3</v>
      </c>
      <c r="R1062" s="37">
        <f t="shared" si="84"/>
        <v>-1.4201461401964737E-3</v>
      </c>
    </row>
    <row r="1063" spans="1:18" x14ac:dyDescent="0.25">
      <c r="A1063" s="2">
        <v>40291</v>
      </c>
      <c r="B1063">
        <v>6.8402223968489296E-3</v>
      </c>
      <c r="C1063">
        <v>1.6551048003547147E-2</v>
      </c>
      <c r="D1063">
        <v>2.8379430010957753E-3</v>
      </c>
      <c r="E1063">
        <v>5.2044713197076506E-3</v>
      </c>
      <c r="F1063">
        <v>-2.0321545337292934E-3</v>
      </c>
      <c r="L1063" s="2">
        <v>40291</v>
      </c>
      <c r="N1063" s="37">
        <f t="shared" si="80"/>
        <v>6.7306333557530388E-3</v>
      </c>
      <c r="O1063" s="37">
        <f t="shared" si="81"/>
        <v>1.6441458962451257E-2</v>
      </c>
      <c r="P1063" s="37">
        <f t="shared" si="82"/>
        <v>2.7283539599998849E-3</v>
      </c>
      <c r="Q1063" s="37">
        <f t="shared" si="83"/>
        <v>5.0948822786117598E-3</v>
      </c>
      <c r="R1063" s="37">
        <f t="shared" si="84"/>
        <v>-2.1417435748251838E-3</v>
      </c>
    </row>
    <row r="1064" spans="1:18" x14ac:dyDescent="0.25">
      <c r="A1064" s="2">
        <v>40294</v>
      </c>
      <c r="B1064">
        <v>2.8868216703777567E-3</v>
      </c>
      <c r="C1064">
        <v>5.5572261549033039E-3</v>
      </c>
      <c r="D1064">
        <v>-2.0822180126014458E-3</v>
      </c>
      <c r="E1064">
        <v>4.121240666602209E-4</v>
      </c>
      <c r="F1064">
        <v>-4.8728256377502353E-3</v>
      </c>
      <c r="L1064" s="2">
        <v>40294</v>
      </c>
      <c r="N1064" s="37">
        <f t="shared" si="80"/>
        <v>2.7772326292818663E-3</v>
      </c>
      <c r="O1064" s="37">
        <f t="shared" si="81"/>
        <v>5.4476371138074131E-3</v>
      </c>
      <c r="P1064" s="37">
        <f t="shared" si="82"/>
        <v>-2.1918070536973361E-3</v>
      </c>
      <c r="Q1064" s="37">
        <f t="shared" si="83"/>
        <v>3.0253502556433048E-4</v>
      </c>
      <c r="R1064" s="37">
        <f t="shared" si="84"/>
        <v>-4.9824146788461261E-3</v>
      </c>
    </row>
    <row r="1065" spans="1:18" x14ac:dyDescent="0.25">
      <c r="A1065" s="2">
        <v>40295</v>
      </c>
      <c r="B1065">
        <v>-3.0802557074331798E-3</v>
      </c>
      <c r="C1065">
        <v>-8.5205663733979448E-3</v>
      </c>
      <c r="D1065">
        <v>-8.0805944511359844E-3</v>
      </c>
      <c r="E1065">
        <v>5.7327420577635881E-3</v>
      </c>
      <c r="F1065">
        <v>2.9731229683659715E-3</v>
      </c>
      <c r="L1065" s="2">
        <v>40295</v>
      </c>
      <c r="N1065" s="37">
        <f t="shared" si="80"/>
        <v>-3.1898447485290702E-3</v>
      </c>
      <c r="O1065" s="37">
        <f t="shared" si="81"/>
        <v>-8.6301554144938356E-3</v>
      </c>
      <c r="P1065" s="37">
        <f t="shared" si="82"/>
        <v>-8.1901834922318752E-3</v>
      </c>
      <c r="Q1065" s="37">
        <f t="shared" si="83"/>
        <v>5.6231530166676973E-3</v>
      </c>
      <c r="R1065" s="37">
        <f t="shared" si="84"/>
        <v>2.8635339272700812E-3</v>
      </c>
    </row>
    <row r="1066" spans="1:18" x14ac:dyDescent="0.25">
      <c r="A1066" s="2">
        <v>40296</v>
      </c>
      <c r="B1066">
        <v>-1.7553935362355715E-2</v>
      </c>
      <c r="C1066">
        <v>-1.1149827046346539E-2</v>
      </c>
      <c r="D1066">
        <v>-1.0173277238381013E-2</v>
      </c>
      <c r="E1066">
        <v>-1.7279182715309912E-3</v>
      </c>
      <c r="F1066">
        <v>-1.7992889420896973E-3</v>
      </c>
      <c r="L1066" s="2">
        <v>40296</v>
      </c>
      <c r="N1066" s="37">
        <f t="shared" si="80"/>
        <v>-1.7663524403451605E-2</v>
      </c>
      <c r="O1066" s="37">
        <f t="shared" si="81"/>
        <v>-1.125941608744243E-2</v>
      </c>
      <c r="P1066" s="37">
        <f t="shared" si="82"/>
        <v>-1.0282866279476903E-2</v>
      </c>
      <c r="Q1066" s="37">
        <f t="shared" si="83"/>
        <v>-1.8375073126268816E-3</v>
      </c>
      <c r="R1066" s="37">
        <f t="shared" si="84"/>
        <v>-1.9088779831855876E-3</v>
      </c>
    </row>
    <row r="1067" spans="1:18" x14ac:dyDescent="0.25">
      <c r="A1067" s="2">
        <v>40297</v>
      </c>
      <c r="B1067">
        <v>7.0995070218318563E-3</v>
      </c>
      <c r="C1067">
        <v>1.6204363114762345E-2</v>
      </c>
      <c r="D1067">
        <v>9.2047384438370319E-3</v>
      </c>
      <c r="E1067">
        <v>-9.6406811920516228E-3</v>
      </c>
      <c r="F1067">
        <v>-3.371263186673178E-3</v>
      </c>
      <c r="L1067" s="2">
        <v>40297</v>
      </c>
      <c r="N1067" s="37">
        <f t="shared" si="80"/>
        <v>6.9899179807359655E-3</v>
      </c>
      <c r="O1067" s="37">
        <f t="shared" si="81"/>
        <v>1.6094774073666454E-2</v>
      </c>
      <c r="P1067" s="37">
        <f t="shared" si="82"/>
        <v>9.0951494027411411E-3</v>
      </c>
      <c r="Q1067" s="37">
        <f t="shared" si="83"/>
        <v>-9.7502702331475136E-3</v>
      </c>
      <c r="R1067" s="37">
        <f t="shared" si="84"/>
        <v>-3.4808522277690684E-3</v>
      </c>
    </row>
    <row r="1068" spans="1:18" x14ac:dyDescent="0.25">
      <c r="A1068" s="2">
        <v>40298</v>
      </c>
      <c r="B1068">
        <v>3.1559456496339272E-3</v>
      </c>
      <c r="C1068">
        <v>5.4739623988447773E-3</v>
      </c>
      <c r="D1068">
        <v>1.5136232600816053E-2</v>
      </c>
      <c r="E1068">
        <v>1.9183566890069522E-3</v>
      </c>
      <c r="F1068">
        <v>1.1150693276476198E-2</v>
      </c>
      <c r="L1068" s="2">
        <v>40298</v>
      </c>
      <c r="N1068" s="37">
        <f t="shared" si="80"/>
        <v>3.0463566085380369E-3</v>
      </c>
      <c r="O1068" s="37">
        <f t="shared" si="81"/>
        <v>5.3643733577488865E-3</v>
      </c>
      <c r="P1068" s="37">
        <f t="shared" si="82"/>
        <v>1.5026643559720162E-2</v>
      </c>
      <c r="Q1068" s="37">
        <f t="shared" si="83"/>
        <v>1.8087676479110618E-3</v>
      </c>
      <c r="R1068" s="37">
        <f t="shared" si="84"/>
        <v>1.1041104235380307E-2</v>
      </c>
    </row>
    <row r="1069" spans="1:18" x14ac:dyDescent="0.25">
      <c r="A1069" s="2">
        <v>40301</v>
      </c>
      <c r="B1069">
        <v>-9.8315878558275296E-3</v>
      </c>
      <c r="C1069">
        <v>-6.568313780191468E-3</v>
      </c>
      <c r="D1069">
        <v>-4.0911043161087407E-3</v>
      </c>
      <c r="E1069">
        <v>-2.995385299677647E-3</v>
      </c>
      <c r="F1069">
        <v>-1.2909961438498999E-4</v>
      </c>
      <c r="L1069" s="2">
        <v>40301</v>
      </c>
      <c r="N1069" s="37">
        <f t="shared" si="80"/>
        <v>-9.9411768969234204E-3</v>
      </c>
      <c r="O1069" s="37">
        <f t="shared" si="81"/>
        <v>-6.6779028212873588E-3</v>
      </c>
      <c r="P1069" s="37">
        <f t="shared" si="82"/>
        <v>-4.2006933572046315E-3</v>
      </c>
      <c r="Q1069" s="37">
        <f t="shared" si="83"/>
        <v>-3.1049743407735374E-3</v>
      </c>
      <c r="R1069" s="37">
        <f t="shared" si="84"/>
        <v>-2.3868865548088041E-4</v>
      </c>
    </row>
    <row r="1070" spans="1:18" x14ac:dyDescent="0.25">
      <c r="A1070" s="2">
        <v>40302</v>
      </c>
      <c r="B1070">
        <v>-1.4318351232710439E-2</v>
      </c>
      <c r="C1070">
        <v>-1.5466801422151604E-2</v>
      </c>
      <c r="D1070">
        <v>-1.0267844499313759E-2</v>
      </c>
      <c r="E1070">
        <v>-1.1407599489742577E-2</v>
      </c>
      <c r="F1070">
        <v>-4.752976223891479E-3</v>
      </c>
      <c r="L1070" s="2">
        <v>40302</v>
      </c>
      <c r="N1070" s="37">
        <f t="shared" si="80"/>
        <v>-1.442794027380633E-2</v>
      </c>
      <c r="O1070" s="37">
        <f t="shared" si="81"/>
        <v>-1.5576390463247495E-2</v>
      </c>
      <c r="P1070" s="37">
        <f t="shared" si="82"/>
        <v>-1.0377433540409649E-2</v>
      </c>
      <c r="Q1070" s="37">
        <f t="shared" si="83"/>
        <v>-1.1517188530838468E-2</v>
      </c>
      <c r="R1070" s="37">
        <f t="shared" si="84"/>
        <v>-4.8625652649873698E-3</v>
      </c>
    </row>
    <row r="1071" spans="1:18" x14ac:dyDescent="0.25">
      <c r="A1071" s="2">
        <v>40303</v>
      </c>
      <c r="B1071">
        <v>-2.8697904084345632E-3</v>
      </c>
      <c r="C1071">
        <v>-3.5131617539228559E-3</v>
      </c>
      <c r="D1071">
        <v>5.0727220226368737E-4</v>
      </c>
      <c r="E1071">
        <v>3.2999460585740876E-3</v>
      </c>
      <c r="F1071">
        <v>6.2102575480105261E-3</v>
      </c>
      <c r="L1071" s="2">
        <v>40303</v>
      </c>
      <c r="N1071" s="37">
        <f t="shared" si="80"/>
        <v>-2.9793794495304535E-3</v>
      </c>
      <c r="O1071" s="37">
        <f t="shared" si="81"/>
        <v>-3.6227507950187463E-3</v>
      </c>
      <c r="P1071" s="37">
        <f t="shared" si="82"/>
        <v>3.9768316116779696E-4</v>
      </c>
      <c r="Q1071" s="37">
        <f t="shared" si="83"/>
        <v>3.1903570174781973E-3</v>
      </c>
      <c r="R1071" s="37">
        <f t="shared" si="84"/>
        <v>6.1006685069146353E-3</v>
      </c>
    </row>
    <row r="1072" spans="1:18" x14ac:dyDescent="0.25">
      <c r="A1072" s="2">
        <v>40304</v>
      </c>
      <c r="B1072">
        <v>-5.8772375403500646E-3</v>
      </c>
      <c r="C1072">
        <v>-1.1405371746134485E-3</v>
      </c>
      <c r="D1072">
        <v>-7.107310376387151E-3</v>
      </c>
      <c r="E1072">
        <v>-5.246383228440751E-3</v>
      </c>
      <c r="F1072">
        <v>1.4031186643371699E-2</v>
      </c>
      <c r="L1072" s="2">
        <v>40304</v>
      </c>
      <c r="N1072" s="37">
        <f t="shared" si="80"/>
        <v>-5.9868265814459554E-3</v>
      </c>
      <c r="O1072" s="37">
        <f t="shared" si="81"/>
        <v>-1.2501262157093389E-3</v>
      </c>
      <c r="P1072" s="37">
        <f t="shared" si="82"/>
        <v>-7.2168994174830418E-3</v>
      </c>
      <c r="Q1072" s="37">
        <f t="shared" si="83"/>
        <v>-5.3559722695366418E-3</v>
      </c>
      <c r="R1072" s="37">
        <f t="shared" si="84"/>
        <v>1.3921597602275808E-2</v>
      </c>
    </row>
    <row r="1073" spans="1:18" x14ac:dyDescent="0.25">
      <c r="A1073" s="2">
        <v>40305</v>
      </c>
      <c r="B1073">
        <v>-1.2857666770860641E-2</v>
      </c>
      <c r="C1073">
        <v>-3.2580179692384713E-2</v>
      </c>
      <c r="D1073">
        <v>-1.6027684777954812E-2</v>
      </c>
      <c r="E1073">
        <v>-4.422715519068538E-3</v>
      </c>
      <c r="F1073">
        <v>-2.0684609913133853E-2</v>
      </c>
      <c r="L1073" s="2">
        <v>40305</v>
      </c>
      <c r="N1073" s="37">
        <f t="shared" si="80"/>
        <v>-1.2967255811956532E-2</v>
      </c>
      <c r="O1073" s="37">
        <f t="shared" si="81"/>
        <v>-3.2689768733480604E-2</v>
      </c>
      <c r="P1073" s="37">
        <f t="shared" si="82"/>
        <v>-1.6137273819050703E-2</v>
      </c>
      <c r="Q1073" s="37">
        <f t="shared" si="83"/>
        <v>-4.5323045601644288E-3</v>
      </c>
      <c r="R1073" s="37">
        <f t="shared" si="84"/>
        <v>-2.0794198954229744E-2</v>
      </c>
    </row>
    <row r="1074" spans="1:18" x14ac:dyDescent="0.25">
      <c r="A1074" s="2">
        <v>40308</v>
      </c>
      <c r="B1074">
        <v>3.3480608094287573E-2</v>
      </c>
      <c r="C1074">
        <v>3.9535078518084049E-2</v>
      </c>
      <c r="D1074">
        <v>3.3190951430472425E-2</v>
      </c>
      <c r="E1074">
        <v>1.1066876720883382E-2</v>
      </c>
      <c r="F1074">
        <v>-2.4047462691621862E-3</v>
      </c>
      <c r="L1074" s="2">
        <v>40308</v>
      </c>
      <c r="N1074" s="37">
        <f t="shared" si="80"/>
        <v>3.3371019053191682E-2</v>
      </c>
      <c r="O1074" s="37">
        <f t="shared" si="81"/>
        <v>3.9425489476988158E-2</v>
      </c>
      <c r="P1074" s="37">
        <f t="shared" si="82"/>
        <v>3.3081362389376534E-2</v>
      </c>
      <c r="Q1074" s="37">
        <f t="shared" si="83"/>
        <v>1.0957287679787492E-2</v>
      </c>
      <c r="R1074" s="37">
        <f t="shared" si="84"/>
        <v>-2.5143353102580765E-3</v>
      </c>
    </row>
    <row r="1075" spans="1:18" x14ac:dyDescent="0.25">
      <c r="A1075" s="2">
        <v>40309</v>
      </c>
      <c r="B1075">
        <v>-1.0906751372576198E-2</v>
      </c>
      <c r="C1075">
        <v>-3.3915655865970032E-3</v>
      </c>
      <c r="D1075">
        <v>-4.0659777987567172E-3</v>
      </c>
      <c r="E1075">
        <v>-8.1698256893291115E-3</v>
      </c>
      <c r="F1075">
        <v>-1.5913733493533196E-2</v>
      </c>
      <c r="L1075" s="2">
        <v>40309</v>
      </c>
      <c r="N1075" s="37">
        <f t="shared" si="80"/>
        <v>-1.1016340413672089E-2</v>
      </c>
      <c r="O1075" s="37">
        <f t="shared" si="81"/>
        <v>-3.5011546276928936E-3</v>
      </c>
      <c r="P1075" s="37">
        <f t="shared" si="82"/>
        <v>-4.1755668398526079E-3</v>
      </c>
      <c r="Q1075" s="37">
        <f t="shared" si="83"/>
        <v>-8.2794147304250023E-3</v>
      </c>
      <c r="R1075" s="37">
        <f t="shared" si="84"/>
        <v>-1.6023322534629087E-2</v>
      </c>
    </row>
    <row r="1076" spans="1:18" x14ac:dyDescent="0.25">
      <c r="A1076" s="2">
        <v>40310</v>
      </c>
      <c r="B1076">
        <v>3.1665784792840822E-3</v>
      </c>
      <c r="C1076">
        <v>9.5092230275712342E-3</v>
      </c>
      <c r="D1076">
        <v>-7.1125042998321448E-4</v>
      </c>
      <c r="E1076">
        <v>1.4460960360621708E-2</v>
      </c>
      <c r="F1076">
        <v>1.6094408261681289E-2</v>
      </c>
      <c r="L1076" s="2">
        <v>40310</v>
      </c>
      <c r="N1076" s="37">
        <f t="shared" si="80"/>
        <v>3.0569894381881919E-3</v>
      </c>
      <c r="O1076" s="37">
        <f t="shared" si="81"/>
        <v>9.3996339864753434E-3</v>
      </c>
      <c r="P1076" s="37">
        <f t="shared" si="82"/>
        <v>-8.2083947107910483E-4</v>
      </c>
      <c r="Q1076" s="37">
        <f t="shared" si="83"/>
        <v>1.4351371319525817E-2</v>
      </c>
      <c r="R1076" s="37">
        <f t="shared" si="84"/>
        <v>1.5984819220585398E-2</v>
      </c>
    </row>
    <row r="1077" spans="1:18" x14ac:dyDescent="0.25">
      <c r="A1077" s="2">
        <v>40311</v>
      </c>
      <c r="B1077">
        <v>4.0742483197940471E-3</v>
      </c>
      <c r="C1077">
        <v>5.6326773556176534E-3</v>
      </c>
      <c r="D1077">
        <v>2.0901058058638424E-2</v>
      </c>
      <c r="E1077">
        <v>5.3747689302780892E-3</v>
      </c>
      <c r="F1077">
        <v>1.0859579990606039E-2</v>
      </c>
      <c r="L1077" s="2">
        <v>40311</v>
      </c>
      <c r="N1077" s="37">
        <f t="shared" si="80"/>
        <v>3.9646592786981563E-3</v>
      </c>
      <c r="O1077" s="37">
        <f t="shared" si="81"/>
        <v>5.5230883145217626E-3</v>
      </c>
      <c r="P1077" s="37">
        <f t="shared" si="82"/>
        <v>2.0791469017542533E-2</v>
      </c>
      <c r="Q1077" s="37">
        <f t="shared" si="83"/>
        <v>5.2651798891821984E-3</v>
      </c>
      <c r="R1077" s="37">
        <f t="shared" si="84"/>
        <v>1.0749990949510149E-2</v>
      </c>
    </row>
    <row r="1078" spans="1:18" x14ac:dyDescent="0.25">
      <c r="A1078" s="2">
        <v>40312</v>
      </c>
      <c r="B1078">
        <v>-1.57113426661964E-2</v>
      </c>
      <c r="C1078">
        <v>-1.8465893664544025E-2</v>
      </c>
      <c r="D1078">
        <v>-1.2226085611754259E-2</v>
      </c>
      <c r="E1078">
        <v>1.2246271478675685E-3</v>
      </c>
      <c r="F1078">
        <v>1.4275370973038464E-3</v>
      </c>
      <c r="L1078" s="2">
        <v>40312</v>
      </c>
      <c r="N1078" s="37">
        <f t="shared" si="80"/>
        <v>-1.5820931707292291E-2</v>
      </c>
      <c r="O1078" s="37">
        <f t="shared" si="81"/>
        <v>-1.8575482705639915E-2</v>
      </c>
      <c r="P1078" s="37">
        <f t="shared" si="82"/>
        <v>-1.233567465285015E-2</v>
      </c>
      <c r="Q1078" s="37">
        <f t="shared" si="83"/>
        <v>1.1150381067716781E-3</v>
      </c>
      <c r="R1078" s="37">
        <f t="shared" si="84"/>
        <v>1.317948056207956E-3</v>
      </c>
    </row>
    <row r="1079" spans="1:18" x14ac:dyDescent="0.25">
      <c r="A1079" s="2">
        <v>40315</v>
      </c>
      <c r="B1079">
        <v>-9.3582667435536723E-3</v>
      </c>
      <c r="C1079">
        <v>-4.9946890513318009E-3</v>
      </c>
      <c r="D1079">
        <v>-1.2739303066313218E-2</v>
      </c>
      <c r="E1079">
        <v>3.7525467422488694E-3</v>
      </c>
      <c r="F1079">
        <v>5.3162844519644269E-3</v>
      </c>
      <c r="L1079" s="2">
        <v>40315</v>
      </c>
      <c r="N1079" s="37">
        <f t="shared" si="80"/>
        <v>-9.4678557846495631E-3</v>
      </c>
      <c r="O1079" s="37">
        <f t="shared" si="81"/>
        <v>-5.1042780924276917E-3</v>
      </c>
      <c r="P1079" s="37">
        <f t="shared" si="82"/>
        <v>-1.2848892107409108E-2</v>
      </c>
      <c r="Q1079" s="37">
        <f t="shared" si="83"/>
        <v>3.642957701152979E-3</v>
      </c>
      <c r="R1079" s="37">
        <f t="shared" si="84"/>
        <v>5.2066954108685361E-3</v>
      </c>
    </row>
    <row r="1080" spans="1:18" x14ac:dyDescent="0.25">
      <c r="A1080" s="2">
        <v>40316</v>
      </c>
      <c r="B1080">
        <v>2.3878029599251277E-3</v>
      </c>
      <c r="C1080">
        <v>-2.1229966593614195E-3</v>
      </c>
      <c r="D1080">
        <v>-4.3714213293643304E-3</v>
      </c>
      <c r="E1080">
        <v>7.3251474867702922E-3</v>
      </c>
      <c r="F1080">
        <v>-1.0250117700267754E-3</v>
      </c>
      <c r="L1080" s="2">
        <v>40316</v>
      </c>
      <c r="N1080" s="37">
        <f t="shared" si="80"/>
        <v>2.2782139188292374E-3</v>
      </c>
      <c r="O1080" s="37">
        <f t="shared" si="81"/>
        <v>-2.2325857004573098E-3</v>
      </c>
      <c r="P1080" s="37">
        <f t="shared" si="82"/>
        <v>-4.4810103704602212E-3</v>
      </c>
      <c r="Q1080" s="37">
        <f t="shared" si="83"/>
        <v>7.2155584456744014E-3</v>
      </c>
      <c r="R1080" s="37">
        <f t="shared" si="84"/>
        <v>-1.1346008111226657E-3</v>
      </c>
    </row>
    <row r="1081" spans="1:18" x14ac:dyDescent="0.25">
      <c r="A1081" s="2">
        <v>40317</v>
      </c>
      <c r="B1081">
        <v>-2.7688827051344463E-2</v>
      </c>
      <c r="C1081">
        <v>-3.845589519001829E-2</v>
      </c>
      <c r="D1081">
        <v>-3.4446022727272742E-2</v>
      </c>
      <c r="E1081">
        <v>-2.7936081477953036E-2</v>
      </c>
      <c r="F1081">
        <v>-2.0061118501984384E-2</v>
      </c>
      <c r="L1081" s="2">
        <v>40317</v>
      </c>
      <c r="N1081" s="37">
        <f t="shared" si="80"/>
        <v>-2.7798416092440353E-2</v>
      </c>
      <c r="O1081" s="37">
        <f t="shared" si="81"/>
        <v>-3.856548423111418E-2</v>
      </c>
      <c r="P1081" s="37">
        <f t="shared" si="82"/>
        <v>-3.4555611768368633E-2</v>
      </c>
      <c r="Q1081" s="37">
        <f t="shared" si="83"/>
        <v>-2.8045670519048927E-2</v>
      </c>
      <c r="R1081" s="37">
        <f t="shared" si="84"/>
        <v>-2.0170707543080275E-2</v>
      </c>
    </row>
    <row r="1082" spans="1:18" x14ac:dyDescent="0.25">
      <c r="A1082" s="2">
        <v>40318</v>
      </c>
      <c r="B1082">
        <v>6.7763700377060096E-3</v>
      </c>
      <c r="C1082">
        <v>9.3497116665201413E-3</v>
      </c>
      <c r="D1082">
        <v>-5.3477165047703772E-3</v>
      </c>
      <c r="E1082">
        <v>8.4291944143806974E-3</v>
      </c>
      <c r="F1082">
        <v>1.1445807085607787E-2</v>
      </c>
      <c r="L1082" s="2">
        <v>40318</v>
      </c>
      <c r="N1082" s="37">
        <f t="shared" si="80"/>
        <v>6.6667809966101188E-3</v>
      </c>
      <c r="O1082" s="37">
        <f t="shared" si="81"/>
        <v>9.2401226254242505E-3</v>
      </c>
      <c r="P1082" s="37">
        <f t="shared" si="82"/>
        <v>-5.457305545866268E-3</v>
      </c>
      <c r="Q1082" s="37">
        <f t="shared" si="83"/>
        <v>8.3196053732848066E-3</v>
      </c>
      <c r="R1082" s="37">
        <f t="shared" si="84"/>
        <v>1.1336218044511896E-2</v>
      </c>
    </row>
    <row r="1083" spans="1:18" x14ac:dyDescent="0.25">
      <c r="A1083" s="2">
        <v>40319</v>
      </c>
      <c r="B1083">
        <v>-4.4837430264992846E-3</v>
      </c>
      <c r="C1083">
        <v>-5.511360483162463E-3</v>
      </c>
      <c r="D1083">
        <v>5.7761350057706677E-3</v>
      </c>
      <c r="E1083">
        <v>5.3277771562813868E-3</v>
      </c>
      <c r="F1083">
        <v>-1.178428487455677E-2</v>
      </c>
      <c r="L1083" s="2">
        <v>40319</v>
      </c>
      <c r="N1083" s="37">
        <f t="shared" si="80"/>
        <v>-4.5933320675951754E-3</v>
      </c>
      <c r="O1083" s="37">
        <f t="shared" si="81"/>
        <v>-5.6209495242583538E-3</v>
      </c>
      <c r="P1083" s="37">
        <f t="shared" si="82"/>
        <v>5.666545964674777E-3</v>
      </c>
      <c r="Q1083" s="37">
        <f t="shared" si="83"/>
        <v>5.218188115185496E-3</v>
      </c>
      <c r="R1083" s="37">
        <f t="shared" si="84"/>
        <v>-1.1893873915652661E-2</v>
      </c>
    </row>
    <row r="1084" spans="1:18" x14ac:dyDescent="0.25">
      <c r="A1084" s="2">
        <v>40322</v>
      </c>
      <c r="B1084">
        <v>1.4557076326143384E-3</v>
      </c>
      <c r="C1084">
        <v>-5.4620466174181686E-3</v>
      </c>
      <c r="D1084">
        <v>-8.3191189708351262E-3</v>
      </c>
      <c r="E1084">
        <v>-3.2270179294228039E-3</v>
      </c>
      <c r="F1084">
        <v>-1.5325133408222807E-3</v>
      </c>
      <c r="L1084" s="2">
        <v>40322</v>
      </c>
      <c r="N1084" s="37">
        <f t="shared" si="80"/>
        <v>1.346118591518448E-3</v>
      </c>
      <c r="O1084" s="37">
        <f t="shared" si="81"/>
        <v>-5.5716356585140594E-3</v>
      </c>
      <c r="P1084" s="37">
        <f t="shared" si="82"/>
        <v>-8.428708011931017E-3</v>
      </c>
      <c r="Q1084" s="37">
        <f t="shared" si="83"/>
        <v>-3.3366069705186943E-3</v>
      </c>
      <c r="R1084" s="37">
        <f t="shared" si="84"/>
        <v>-1.642102381918171E-3</v>
      </c>
    </row>
    <row r="1085" spans="1:18" x14ac:dyDescent="0.25">
      <c r="A1085" s="2">
        <v>40323</v>
      </c>
      <c r="B1085">
        <v>-2.7145246834309359E-2</v>
      </c>
      <c r="C1085">
        <v>-2.6205478113569422E-2</v>
      </c>
      <c r="D1085">
        <v>-2.5278483100202035E-2</v>
      </c>
      <c r="E1085">
        <v>-2.5474107254992249E-2</v>
      </c>
      <c r="F1085">
        <v>-8.8980462243065852E-3</v>
      </c>
      <c r="L1085" s="2">
        <v>40323</v>
      </c>
      <c r="N1085" s="37">
        <f t="shared" si="80"/>
        <v>-2.725483587540525E-2</v>
      </c>
      <c r="O1085" s="37">
        <f t="shared" si="81"/>
        <v>-2.6315067154665313E-2</v>
      </c>
      <c r="P1085" s="37">
        <f t="shared" si="82"/>
        <v>-2.5388072141297926E-2</v>
      </c>
      <c r="Q1085" s="37">
        <f t="shared" si="83"/>
        <v>-2.558369629608814E-2</v>
      </c>
      <c r="R1085" s="37">
        <f t="shared" si="84"/>
        <v>-9.007635265402476E-3</v>
      </c>
    </row>
    <row r="1086" spans="1:18" x14ac:dyDescent="0.25">
      <c r="A1086" s="2">
        <v>40324</v>
      </c>
      <c r="B1086">
        <v>2.280296183861678E-2</v>
      </c>
      <c r="C1086">
        <v>1.8258693468734596E-2</v>
      </c>
      <c r="D1086">
        <v>2.0236031097936032E-2</v>
      </c>
      <c r="E1086">
        <v>1.9971934045005749E-2</v>
      </c>
      <c r="F1086">
        <v>1.2695447097198982E-2</v>
      </c>
      <c r="L1086" s="2">
        <v>40324</v>
      </c>
      <c r="N1086" s="37">
        <f t="shared" si="80"/>
        <v>2.2693372797520889E-2</v>
      </c>
      <c r="O1086" s="37">
        <f t="shared" si="81"/>
        <v>1.8149104427638705E-2</v>
      </c>
      <c r="P1086" s="37">
        <f t="shared" si="82"/>
        <v>2.0126442056840142E-2</v>
      </c>
      <c r="Q1086" s="37">
        <f t="shared" si="83"/>
        <v>1.9862345003909859E-2</v>
      </c>
      <c r="R1086" s="37">
        <f t="shared" si="84"/>
        <v>1.2585858056103091E-2</v>
      </c>
    </row>
    <row r="1087" spans="1:18" x14ac:dyDescent="0.25">
      <c r="A1087" s="2">
        <v>40325</v>
      </c>
      <c r="B1087">
        <v>1.6997969225962743E-2</v>
      </c>
      <c r="C1087">
        <v>2.5534455709836729E-2</v>
      </c>
      <c r="D1087">
        <v>2.0955769483794646E-2</v>
      </c>
      <c r="E1087">
        <v>1.5506052554918675E-2</v>
      </c>
      <c r="F1087">
        <v>8.540255262521227E-3</v>
      </c>
      <c r="L1087" s="2">
        <v>40325</v>
      </c>
      <c r="N1087" s="37">
        <f t="shared" si="80"/>
        <v>1.6888380184866852E-2</v>
      </c>
      <c r="O1087" s="37">
        <f t="shared" si="81"/>
        <v>2.5424866668740838E-2</v>
      </c>
      <c r="P1087" s="37">
        <f t="shared" si="82"/>
        <v>2.0846180442698755E-2</v>
      </c>
      <c r="Q1087" s="37">
        <f t="shared" si="83"/>
        <v>1.5396463513822784E-2</v>
      </c>
      <c r="R1087" s="37">
        <f t="shared" si="84"/>
        <v>8.4306662214253363E-3</v>
      </c>
    </row>
    <row r="1088" spans="1:18" x14ac:dyDescent="0.25">
      <c r="A1088" s="2">
        <v>40326</v>
      </c>
      <c r="B1088">
        <v>1.1799788796620737E-2</v>
      </c>
      <c r="C1088">
        <v>6.2189622695360087E-3</v>
      </c>
      <c r="D1088">
        <v>1.4660595337498427E-2</v>
      </c>
      <c r="E1088">
        <v>2.3439633094743593E-2</v>
      </c>
      <c r="F1088">
        <v>1.109378455679208E-2</v>
      </c>
      <c r="L1088" s="2">
        <v>40326</v>
      </c>
      <c r="N1088" s="37">
        <f t="shared" si="80"/>
        <v>1.1690199755524846E-2</v>
      </c>
      <c r="O1088" s="37">
        <f t="shared" si="81"/>
        <v>6.1093732284401179E-3</v>
      </c>
      <c r="P1088" s="37">
        <f t="shared" si="82"/>
        <v>1.4551006296402536E-2</v>
      </c>
      <c r="Q1088" s="37">
        <f t="shared" si="83"/>
        <v>2.3330044053647702E-2</v>
      </c>
      <c r="R1088" s="37">
        <f t="shared" si="84"/>
        <v>1.0984195515696189E-2</v>
      </c>
    </row>
    <row r="1089" spans="1:18" x14ac:dyDescent="0.25">
      <c r="A1089" s="2">
        <v>40329</v>
      </c>
      <c r="B1089">
        <v>4.837200365769896E-3</v>
      </c>
      <c r="C1089">
        <v>7.5438909988587302E-3</v>
      </c>
      <c r="D1089">
        <v>1.8722142032141502E-2</v>
      </c>
      <c r="E1089">
        <v>6.5311139703027295E-3</v>
      </c>
      <c r="F1089">
        <v>1.7732514491316475E-2</v>
      </c>
      <c r="L1089" s="2">
        <v>40329</v>
      </c>
      <c r="N1089" s="37">
        <f t="shared" si="80"/>
        <v>4.7276113246740052E-3</v>
      </c>
      <c r="O1089" s="37">
        <f t="shared" si="81"/>
        <v>7.4343019577628395E-3</v>
      </c>
      <c r="P1089" s="37">
        <f t="shared" si="82"/>
        <v>1.8612552991045611E-2</v>
      </c>
      <c r="Q1089" s="37">
        <f t="shared" si="83"/>
        <v>6.4215249292068387E-3</v>
      </c>
      <c r="R1089" s="37">
        <f t="shared" si="84"/>
        <v>1.7622925450220584E-2</v>
      </c>
    </row>
    <row r="1090" spans="1:18" x14ac:dyDescent="0.25">
      <c r="A1090" s="2">
        <v>40330</v>
      </c>
      <c r="B1090">
        <v>-2.198926739621946E-2</v>
      </c>
      <c r="C1090">
        <v>-2.459330215379071E-2</v>
      </c>
      <c r="D1090">
        <v>-1.3467637410161614E-2</v>
      </c>
      <c r="E1090">
        <v>-6.2840750868128426E-3</v>
      </c>
      <c r="F1090">
        <v>-1.8760461689509893E-4</v>
      </c>
      <c r="L1090" s="2">
        <v>40330</v>
      </c>
      <c r="N1090" s="37">
        <f t="shared" si="80"/>
        <v>-2.2098856437315351E-2</v>
      </c>
      <c r="O1090" s="37">
        <f t="shared" si="81"/>
        <v>-2.4702891194886601E-2</v>
      </c>
      <c r="P1090" s="37">
        <f t="shared" si="82"/>
        <v>-1.3577226451257505E-2</v>
      </c>
      <c r="Q1090" s="37">
        <f t="shared" si="83"/>
        <v>-6.3936641279087334E-3</v>
      </c>
      <c r="R1090" s="37">
        <f t="shared" si="84"/>
        <v>-2.9719365799098934E-4</v>
      </c>
    </row>
    <row r="1091" spans="1:18" x14ac:dyDescent="0.25">
      <c r="A1091" s="2">
        <v>40331</v>
      </c>
      <c r="B1091">
        <v>1.0246783284848104E-2</v>
      </c>
      <c r="C1091">
        <v>8.0783261885155559E-3</v>
      </c>
      <c r="D1091">
        <v>1.7387549629816847E-2</v>
      </c>
      <c r="E1091">
        <v>4.7470811865676999E-3</v>
      </c>
      <c r="F1091">
        <v>2.3008649649131955E-3</v>
      </c>
      <c r="L1091" s="2">
        <v>40331</v>
      </c>
      <c r="N1091" s="37">
        <f t="shared" ref="N1091:N1154" si="85">$B1091-$H$7</f>
        <v>1.0137194243752213E-2</v>
      </c>
      <c r="O1091" s="37">
        <f t="shared" ref="O1091:O1154" si="86">C1091-$H$7</f>
        <v>7.9687371474196651E-3</v>
      </c>
      <c r="P1091" s="37">
        <f t="shared" ref="P1091:P1154" si="87">D1091-$H$7</f>
        <v>1.7277960588720956E-2</v>
      </c>
      <c r="Q1091" s="37">
        <f t="shared" ref="Q1091:Q1154" si="88">E1091-$H$7</f>
        <v>4.6374921454718091E-3</v>
      </c>
      <c r="R1091" s="37">
        <f t="shared" ref="R1091:R1154" si="89">F1091-$H$7</f>
        <v>2.1912759238173051E-3</v>
      </c>
    </row>
    <row r="1092" spans="1:18" x14ac:dyDescent="0.25">
      <c r="A1092" s="2">
        <v>40332</v>
      </c>
      <c r="B1092">
        <v>1.675383350933957E-2</v>
      </c>
      <c r="C1092">
        <v>1.9907524490740378E-2</v>
      </c>
      <c r="D1092">
        <v>1.513394890480726E-2</v>
      </c>
      <c r="E1092">
        <v>1.4167237926260418E-2</v>
      </c>
      <c r="F1092">
        <v>1.7048748879926478E-3</v>
      </c>
      <c r="L1092" s="2">
        <v>40332</v>
      </c>
      <c r="N1092" s="37">
        <f t="shared" si="85"/>
        <v>1.6644244468243679E-2</v>
      </c>
      <c r="O1092" s="37">
        <f t="shared" si="86"/>
        <v>1.9797935449644487E-2</v>
      </c>
      <c r="P1092" s="37">
        <f t="shared" si="87"/>
        <v>1.5024359863711369E-2</v>
      </c>
      <c r="Q1092" s="37">
        <f t="shared" si="88"/>
        <v>1.4057648885164527E-2</v>
      </c>
      <c r="R1092" s="37">
        <f t="shared" si="89"/>
        <v>1.5952858468967575E-3</v>
      </c>
    </row>
    <row r="1093" spans="1:18" x14ac:dyDescent="0.25">
      <c r="A1093" s="2">
        <v>40333</v>
      </c>
      <c r="B1093">
        <v>5.602053302926035E-3</v>
      </c>
      <c r="C1093">
        <v>8.0714509616779395E-3</v>
      </c>
      <c r="D1093">
        <v>6.2661880774172313E-3</v>
      </c>
      <c r="E1093">
        <v>1.689838438191674E-2</v>
      </c>
      <c r="F1093">
        <v>-3.7740984350191468E-4</v>
      </c>
      <c r="L1093" s="2">
        <v>40333</v>
      </c>
      <c r="N1093" s="37">
        <f t="shared" si="85"/>
        <v>5.4924642618301442E-3</v>
      </c>
      <c r="O1093" s="37">
        <f t="shared" si="86"/>
        <v>7.9618619205820487E-3</v>
      </c>
      <c r="P1093" s="37">
        <f t="shared" si="87"/>
        <v>6.1565990363213405E-3</v>
      </c>
      <c r="Q1093" s="37">
        <f t="shared" si="88"/>
        <v>1.6788795340820849E-2</v>
      </c>
      <c r="R1093" s="37">
        <f t="shared" si="89"/>
        <v>-4.869988845978051E-4</v>
      </c>
    </row>
    <row r="1094" spans="1:18" x14ac:dyDescent="0.25">
      <c r="A1094" s="2">
        <v>40336</v>
      </c>
      <c r="B1094">
        <v>-1.9665036579117803E-2</v>
      </c>
      <c r="C1094">
        <v>-1.7255606679841166E-2</v>
      </c>
      <c r="D1094">
        <v>-1.7284316556969187E-2</v>
      </c>
      <c r="E1094">
        <v>-7.507233532309766E-3</v>
      </c>
      <c r="F1094">
        <v>-7.2333945040723669E-3</v>
      </c>
      <c r="L1094" s="2">
        <v>40336</v>
      </c>
      <c r="N1094" s="37">
        <f t="shared" si="85"/>
        <v>-1.9774625620213693E-2</v>
      </c>
      <c r="O1094" s="37">
        <f t="shared" si="86"/>
        <v>-1.7365195720937057E-2</v>
      </c>
      <c r="P1094" s="37">
        <f t="shared" si="87"/>
        <v>-1.7393905598065078E-2</v>
      </c>
      <c r="Q1094" s="37">
        <f t="shared" si="88"/>
        <v>-7.6168225734056568E-3</v>
      </c>
      <c r="R1094" s="37">
        <f t="shared" si="89"/>
        <v>-7.3429835451682577E-3</v>
      </c>
    </row>
    <row r="1095" spans="1:18" x14ac:dyDescent="0.25">
      <c r="A1095" s="2">
        <v>40337</v>
      </c>
      <c r="B1095">
        <v>-9.7711290162070218E-3</v>
      </c>
      <c r="C1095">
        <v>-1.194815351441004E-2</v>
      </c>
      <c r="D1095">
        <v>-9.6249157320388492E-3</v>
      </c>
      <c r="E1095">
        <v>6.9074195666447681E-3</v>
      </c>
      <c r="F1095">
        <v>-2.4683141597127249E-3</v>
      </c>
      <c r="L1095" s="2">
        <v>40337</v>
      </c>
      <c r="N1095" s="37">
        <f t="shared" si="85"/>
        <v>-9.8807180573029126E-3</v>
      </c>
      <c r="O1095" s="37">
        <f t="shared" si="86"/>
        <v>-1.2057742555505931E-2</v>
      </c>
      <c r="P1095" s="37">
        <f t="shared" si="87"/>
        <v>-9.73450477313474E-3</v>
      </c>
      <c r="Q1095" s="37">
        <f t="shared" si="88"/>
        <v>6.7978305255488774E-3</v>
      </c>
      <c r="R1095" s="37">
        <f t="shared" si="89"/>
        <v>-2.5779032008086153E-3</v>
      </c>
    </row>
    <row r="1096" spans="1:18" x14ac:dyDescent="0.25">
      <c r="A1096" s="2">
        <v>40338</v>
      </c>
      <c r="B1096">
        <v>2.4547002786286945E-3</v>
      </c>
      <c r="C1096">
        <v>6.255669917817906E-3</v>
      </c>
      <c r="D1096">
        <v>3.5023921950406668E-3</v>
      </c>
      <c r="E1096">
        <v>-2.4059027596640397E-2</v>
      </c>
      <c r="F1096">
        <v>1.3649643866549897E-2</v>
      </c>
      <c r="L1096" s="2">
        <v>40338</v>
      </c>
      <c r="N1096" s="37">
        <f t="shared" si="85"/>
        <v>2.3451112375328042E-3</v>
      </c>
      <c r="O1096" s="37">
        <f t="shared" si="86"/>
        <v>6.1460808767220152E-3</v>
      </c>
      <c r="P1096" s="37">
        <f t="shared" si="87"/>
        <v>3.3928031539447764E-3</v>
      </c>
      <c r="Q1096" s="37">
        <f t="shared" si="88"/>
        <v>-2.4168616637736288E-2</v>
      </c>
      <c r="R1096" s="37">
        <f t="shared" si="89"/>
        <v>1.3540054825454007E-2</v>
      </c>
    </row>
    <row r="1097" spans="1:18" x14ac:dyDescent="0.25">
      <c r="A1097" s="2">
        <v>40339</v>
      </c>
      <c r="B1097">
        <v>1.5859751745269199E-2</v>
      </c>
      <c r="C1097">
        <v>1.0550665710336393E-2</v>
      </c>
      <c r="D1097">
        <v>2.9840873748254053E-2</v>
      </c>
      <c r="E1097">
        <v>6.5046354297167959E-3</v>
      </c>
      <c r="F1097">
        <v>1.6304750745440126E-2</v>
      </c>
      <c r="L1097" s="2">
        <v>40339</v>
      </c>
      <c r="N1097" s="37">
        <f t="shared" si="85"/>
        <v>1.5750162704173308E-2</v>
      </c>
      <c r="O1097" s="37">
        <f t="shared" si="86"/>
        <v>1.0441076669240502E-2</v>
      </c>
      <c r="P1097" s="37">
        <f t="shared" si="87"/>
        <v>2.9731284707158162E-2</v>
      </c>
      <c r="Q1097" s="37">
        <f t="shared" si="88"/>
        <v>6.3950463886209051E-3</v>
      </c>
      <c r="R1097" s="37">
        <f t="shared" si="89"/>
        <v>1.6195161704344235E-2</v>
      </c>
    </row>
    <row r="1098" spans="1:18" x14ac:dyDescent="0.25">
      <c r="A1098" s="2">
        <v>40340</v>
      </c>
      <c r="B1098">
        <v>8.4428155404063197E-3</v>
      </c>
      <c r="C1098">
        <v>1.0394447520590041E-2</v>
      </c>
      <c r="D1098">
        <v>9.8220346560776318E-3</v>
      </c>
      <c r="E1098">
        <v>3.1234233516557494E-3</v>
      </c>
      <c r="F1098">
        <v>-5.4977706451072748E-3</v>
      </c>
      <c r="L1098" s="2">
        <v>40340</v>
      </c>
      <c r="N1098" s="37">
        <f t="shared" si="85"/>
        <v>8.3332264993104289E-3</v>
      </c>
      <c r="O1098" s="37">
        <f t="shared" si="86"/>
        <v>1.028485847949415E-2</v>
      </c>
      <c r="P1098" s="37">
        <f t="shared" si="87"/>
        <v>9.712445614981741E-3</v>
      </c>
      <c r="Q1098" s="37">
        <f t="shared" si="88"/>
        <v>3.013834310559859E-3</v>
      </c>
      <c r="R1098" s="37">
        <f t="shared" si="89"/>
        <v>-5.6073596862031656E-3</v>
      </c>
    </row>
    <row r="1099" spans="1:18" x14ac:dyDescent="0.25">
      <c r="A1099" s="2">
        <v>40343</v>
      </c>
      <c r="B1099">
        <v>1.6010594815689325E-2</v>
      </c>
      <c r="C1099">
        <v>9.8799960550727227E-3</v>
      </c>
      <c r="D1099">
        <v>1.0052006036191574E-3</v>
      </c>
      <c r="E1099">
        <v>1.2755903948539515E-2</v>
      </c>
      <c r="F1099">
        <v>-2.8266983447713559E-3</v>
      </c>
      <c r="L1099" s="2">
        <v>40343</v>
      </c>
      <c r="N1099" s="37">
        <f t="shared" si="85"/>
        <v>1.5901005774593434E-2</v>
      </c>
      <c r="O1099" s="37">
        <f t="shared" si="86"/>
        <v>9.7704070139768319E-3</v>
      </c>
      <c r="P1099" s="37">
        <f t="shared" si="87"/>
        <v>8.9561156252326705E-4</v>
      </c>
      <c r="Q1099" s="37">
        <f t="shared" si="88"/>
        <v>1.2646314907443624E-2</v>
      </c>
      <c r="R1099" s="37">
        <f t="shared" si="89"/>
        <v>-2.9362873858672462E-3</v>
      </c>
    </row>
    <row r="1100" spans="1:18" x14ac:dyDescent="0.25">
      <c r="A1100" s="2">
        <v>40344</v>
      </c>
      <c r="B1100">
        <v>4.3061061230800883E-3</v>
      </c>
      <c r="C1100">
        <v>3.5470238627185346E-4</v>
      </c>
      <c r="D1100">
        <v>-2.3298232324490578E-3</v>
      </c>
      <c r="E1100">
        <v>1.5509625312022249E-2</v>
      </c>
      <c r="F1100">
        <v>2.7252698358019721E-3</v>
      </c>
      <c r="L1100" s="2">
        <v>40344</v>
      </c>
      <c r="N1100" s="37">
        <f t="shared" si="85"/>
        <v>4.1965170819841975E-3</v>
      </c>
      <c r="O1100" s="37">
        <f t="shared" si="86"/>
        <v>2.4511334517596304E-4</v>
      </c>
      <c r="P1100" s="37">
        <f t="shared" si="87"/>
        <v>-2.4394122735449482E-3</v>
      </c>
      <c r="Q1100" s="37">
        <f t="shared" si="88"/>
        <v>1.5400036270926358E-2</v>
      </c>
      <c r="R1100" s="37">
        <f t="shared" si="89"/>
        <v>2.6156807947060818E-3</v>
      </c>
    </row>
    <row r="1101" spans="1:18" x14ac:dyDescent="0.25">
      <c r="A1101" s="2">
        <v>40345</v>
      </c>
      <c r="B1101">
        <v>2.8737430963259405E-3</v>
      </c>
      <c r="C1101">
        <v>3.4315648709433411E-3</v>
      </c>
      <c r="D1101">
        <v>1.288391365267757E-2</v>
      </c>
      <c r="E1101">
        <v>-4.4785483326094536E-3</v>
      </c>
      <c r="F1101">
        <v>-2.4226375258322159E-3</v>
      </c>
      <c r="L1101" s="2">
        <v>40345</v>
      </c>
      <c r="N1101" s="37">
        <f t="shared" si="85"/>
        <v>2.7641540552300501E-3</v>
      </c>
      <c r="O1101" s="37">
        <f t="shared" si="86"/>
        <v>3.3219758298474508E-3</v>
      </c>
      <c r="P1101" s="37">
        <f t="shared" si="87"/>
        <v>1.2774324611581679E-2</v>
      </c>
      <c r="Q1101" s="37">
        <f t="shared" si="88"/>
        <v>-4.5881373737053444E-3</v>
      </c>
      <c r="R1101" s="37">
        <f t="shared" si="89"/>
        <v>-2.5322265669281063E-3</v>
      </c>
    </row>
    <row r="1102" spans="1:18" x14ac:dyDescent="0.25">
      <c r="A1102" s="2">
        <v>40346</v>
      </c>
      <c r="B1102">
        <v>8.8084032006193556E-3</v>
      </c>
      <c r="C1102">
        <v>2.6029620165795428E-3</v>
      </c>
      <c r="D1102">
        <v>9.2925138364384277E-3</v>
      </c>
      <c r="E1102">
        <v>2.3527662778785674E-3</v>
      </c>
      <c r="F1102">
        <v>4.3261392435713052E-3</v>
      </c>
      <c r="L1102" s="2">
        <v>40346</v>
      </c>
      <c r="N1102" s="37">
        <f t="shared" si="85"/>
        <v>8.6988141595234648E-3</v>
      </c>
      <c r="O1102" s="37">
        <f t="shared" si="86"/>
        <v>2.4933729754836524E-3</v>
      </c>
      <c r="P1102" s="37">
        <f t="shared" si="87"/>
        <v>9.1829247953425369E-3</v>
      </c>
      <c r="Q1102" s="37">
        <f t="shared" si="88"/>
        <v>2.2431772367826771E-3</v>
      </c>
      <c r="R1102" s="37">
        <f t="shared" si="89"/>
        <v>4.2165502024754144E-3</v>
      </c>
    </row>
    <row r="1103" spans="1:18" x14ac:dyDescent="0.25">
      <c r="A1103" s="2">
        <v>40347</v>
      </c>
      <c r="B1103">
        <v>-2.6037808464586133E-3</v>
      </c>
      <c r="C1103">
        <v>-3.986766315989842E-3</v>
      </c>
      <c r="D1103">
        <v>-6.2092301678434349E-3</v>
      </c>
      <c r="E1103">
        <v>5.5166676876746076E-3</v>
      </c>
      <c r="F1103">
        <v>6.5541215066265788E-4</v>
      </c>
      <c r="L1103" s="2">
        <v>40347</v>
      </c>
      <c r="N1103" s="37">
        <f t="shared" si="85"/>
        <v>-2.7133698875545036E-3</v>
      </c>
      <c r="O1103" s="37">
        <f t="shared" si="86"/>
        <v>-4.0963553570857328E-3</v>
      </c>
      <c r="P1103" s="37">
        <f t="shared" si="87"/>
        <v>-6.3188192089393257E-3</v>
      </c>
      <c r="Q1103" s="37">
        <f t="shared" si="88"/>
        <v>5.4070786465787168E-3</v>
      </c>
      <c r="R1103" s="37">
        <f t="shared" si="89"/>
        <v>5.4582310956676752E-4</v>
      </c>
    </row>
    <row r="1104" spans="1:18" x14ac:dyDescent="0.25">
      <c r="A1104" s="2">
        <v>40350</v>
      </c>
      <c r="B1104">
        <v>1.739987092235875E-2</v>
      </c>
      <c r="C1104">
        <v>2.0429058950799162E-2</v>
      </c>
      <c r="D1104">
        <v>1.4992557191621309E-2</v>
      </c>
      <c r="E1104">
        <v>1.3890759374338703E-2</v>
      </c>
      <c r="F1104">
        <v>9.6873215305539242E-3</v>
      </c>
      <c r="L1104" s="2">
        <v>40350</v>
      </c>
      <c r="N1104" s="37">
        <f t="shared" si="85"/>
        <v>1.7290281881262859E-2</v>
      </c>
      <c r="O1104" s="37">
        <f t="shared" si="86"/>
        <v>2.0319469909703271E-2</v>
      </c>
      <c r="P1104" s="37">
        <f t="shared" si="87"/>
        <v>1.4882968150525418E-2</v>
      </c>
      <c r="Q1104" s="37">
        <f t="shared" si="88"/>
        <v>1.3781170333242812E-2</v>
      </c>
      <c r="R1104" s="37">
        <f t="shared" si="89"/>
        <v>9.5777324894580334E-3</v>
      </c>
    </row>
    <row r="1105" spans="1:18" x14ac:dyDescent="0.25">
      <c r="A1105" s="2">
        <v>40351</v>
      </c>
      <c r="B1105">
        <v>-7.0964475807692527E-3</v>
      </c>
      <c r="C1105">
        <v>-8.1225973576789338E-3</v>
      </c>
      <c r="D1105">
        <v>-4.2652960880863984E-3</v>
      </c>
      <c r="E1105">
        <v>7.0621200908302902E-3</v>
      </c>
      <c r="F1105">
        <v>5.6032014253697279E-4</v>
      </c>
      <c r="L1105" s="2">
        <v>40351</v>
      </c>
      <c r="N1105" s="37">
        <f t="shared" si="85"/>
        <v>-7.2060366218651434E-3</v>
      </c>
      <c r="O1105" s="37">
        <f t="shared" si="86"/>
        <v>-8.2321863987748246E-3</v>
      </c>
      <c r="P1105" s="37">
        <f t="shared" si="87"/>
        <v>-4.3748851291822892E-3</v>
      </c>
      <c r="Q1105" s="37">
        <f t="shared" si="88"/>
        <v>6.9525310497343994E-3</v>
      </c>
      <c r="R1105" s="37">
        <f t="shared" si="89"/>
        <v>4.5073110144108237E-4</v>
      </c>
    </row>
    <row r="1106" spans="1:18" x14ac:dyDescent="0.25">
      <c r="A1106" s="2">
        <v>40352</v>
      </c>
      <c r="B1106">
        <v>3.5211882573723825E-4</v>
      </c>
      <c r="C1106">
        <v>3.9601604768538636E-3</v>
      </c>
      <c r="D1106">
        <v>6.7354891439189886E-3</v>
      </c>
      <c r="E1106">
        <v>5.9856733254403504E-3</v>
      </c>
      <c r="F1106">
        <v>1.4173283986821385E-2</v>
      </c>
      <c r="L1106" s="2">
        <v>40352</v>
      </c>
      <c r="N1106" s="37">
        <f t="shared" si="85"/>
        <v>2.4252978464134783E-4</v>
      </c>
      <c r="O1106" s="37">
        <f t="shared" si="86"/>
        <v>3.8505714357579732E-3</v>
      </c>
      <c r="P1106" s="37">
        <f t="shared" si="87"/>
        <v>6.6259001028230978E-3</v>
      </c>
      <c r="Q1106" s="37">
        <f t="shared" si="88"/>
        <v>5.8760842843444596E-3</v>
      </c>
      <c r="R1106" s="37">
        <f t="shared" si="89"/>
        <v>1.4063694945725494E-2</v>
      </c>
    </row>
    <row r="1107" spans="1:18" x14ac:dyDescent="0.25">
      <c r="A1107" s="2">
        <v>40353</v>
      </c>
      <c r="B1107">
        <v>-1.4474029536029685E-3</v>
      </c>
      <c r="C1107">
        <v>-5.6169663135787092E-3</v>
      </c>
      <c r="D1107">
        <v>7.62307459981817E-4</v>
      </c>
      <c r="E1107">
        <v>1.011447462484355E-2</v>
      </c>
      <c r="F1107">
        <v>3.0030239266453543E-3</v>
      </c>
      <c r="L1107" s="2">
        <v>40353</v>
      </c>
      <c r="N1107" s="37">
        <f t="shared" si="85"/>
        <v>-1.5569919946988588E-3</v>
      </c>
      <c r="O1107" s="37">
        <f t="shared" si="86"/>
        <v>-5.7265553546745999E-3</v>
      </c>
      <c r="P1107" s="37">
        <f t="shared" si="87"/>
        <v>6.5271841888592664E-4</v>
      </c>
      <c r="Q1107" s="37">
        <f t="shared" si="88"/>
        <v>1.0004885583747659E-2</v>
      </c>
      <c r="R1107" s="37">
        <f t="shared" si="89"/>
        <v>2.8934348855494639E-3</v>
      </c>
    </row>
    <row r="1108" spans="1:18" x14ac:dyDescent="0.25">
      <c r="A1108" s="2">
        <v>40354</v>
      </c>
      <c r="B1108">
        <v>-8.7821710253218662E-3</v>
      </c>
      <c r="C1108">
        <v>-2.1917117910365012E-2</v>
      </c>
      <c r="D1108">
        <v>-9.0876058238900746E-3</v>
      </c>
      <c r="E1108">
        <v>-9.3425594842585814E-3</v>
      </c>
      <c r="F1108">
        <v>2.0128097365112478E-3</v>
      </c>
      <c r="L1108" s="2">
        <v>40354</v>
      </c>
      <c r="N1108" s="37">
        <f t="shared" si="85"/>
        <v>-8.891760066417757E-3</v>
      </c>
      <c r="O1108" s="37">
        <f t="shared" si="86"/>
        <v>-2.2026706951460903E-2</v>
      </c>
      <c r="P1108" s="37">
        <f t="shared" si="87"/>
        <v>-9.1971948649859653E-3</v>
      </c>
      <c r="Q1108" s="37">
        <f t="shared" si="88"/>
        <v>-9.4521485253544722E-3</v>
      </c>
      <c r="R1108" s="37">
        <f t="shared" si="89"/>
        <v>1.9032206954153574E-3</v>
      </c>
    </row>
    <row r="1109" spans="1:18" x14ac:dyDescent="0.25">
      <c r="A1109" s="2">
        <v>40357</v>
      </c>
      <c r="B1109">
        <v>1.1364742044310691E-2</v>
      </c>
      <c r="C1109">
        <v>8.4471492847404406E-3</v>
      </c>
      <c r="D1109">
        <v>1.1870578532331451E-2</v>
      </c>
      <c r="E1109">
        <v>-6.6073935423490368E-3</v>
      </c>
      <c r="F1109">
        <v>3.2618623812981432E-3</v>
      </c>
      <c r="L1109" s="2">
        <v>40357</v>
      </c>
      <c r="N1109" s="37">
        <f t="shared" si="85"/>
        <v>1.12551530032148E-2</v>
      </c>
      <c r="O1109" s="37">
        <f t="shared" si="86"/>
        <v>8.3375602436445498E-3</v>
      </c>
      <c r="P1109" s="37">
        <f t="shared" si="87"/>
        <v>1.176098949123556E-2</v>
      </c>
      <c r="Q1109" s="37">
        <f t="shared" si="88"/>
        <v>-6.7169825834449276E-3</v>
      </c>
      <c r="R1109" s="37">
        <f t="shared" si="89"/>
        <v>3.1522733402022528E-3</v>
      </c>
    </row>
    <row r="1110" spans="1:18" x14ac:dyDescent="0.25">
      <c r="A1110" s="2">
        <v>40358</v>
      </c>
      <c r="B1110">
        <v>-1.3512236233744656E-2</v>
      </c>
      <c r="C1110">
        <v>-1.4705489059414854E-2</v>
      </c>
      <c r="D1110">
        <v>-8.4962984455758585E-3</v>
      </c>
      <c r="E1110">
        <v>-4.5158778012260418E-3</v>
      </c>
      <c r="F1110">
        <v>-9.6207500004318203E-3</v>
      </c>
      <c r="L1110" s="2">
        <v>40358</v>
      </c>
      <c r="N1110" s="37">
        <f t="shared" si="85"/>
        <v>-1.3621825274840547E-2</v>
      </c>
      <c r="O1110" s="37">
        <f t="shared" si="86"/>
        <v>-1.4815078100510744E-2</v>
      </c>
      <c r="P1110" s="37">
        <f t="shared" si="87"/>
        <v>-8.6058874866717493E-3</v>
      </c>
      <c r="Q1110" s="37">
        <f t="shared" si="88"/>
        <v>-4.6254668423219326E-3</v>
      </c>
      <c r="R1110" s="37">
        <f t="shared" si="89"/>
        <v>-9.7303390415277111E-3</v>
      </c>
    </row>
    <row r="1111" spans="1:18" x14ac:dyDescent="0.25">
      <c r="A1111" s="2">
        <v>40359</v>
      </c>
      <c r="B1111">
        <v>9.5134677647942551E-3</v>
      </c>
      <c r="C1111">
        <v>7.5738643649307302E-3</v>
      </c>
      <c r="D1111">
        <v>1.0673434198703115E-2</v>
      </c>
      <c r="E1111">
        <v>1.9019287431307836E-2</v>
      </c>
      <c r="F1111">
        <v>2.7804718080392263E-3</v>
      </c>
      <c r="L1111" s="2">
        <v>40359</v>
      </c>
      <c r="N1111" s="37">
        <f t="shared" si="85"/>
        <v>9.4038787236983643E-3</v>
      </c>
      <c r="O1111" s="37">
        <f t="shared" si="86"/>
        <v>7.4642753238348394E-3</v>
      </c>
      <c r="P1111" s="37">
        <f t="shared" si="87"/>
        <v>1.0563845157607225E-2</v>
      </c>
      <c r="Q1111" s="37">
        <f t="shared" si="88"/>
        <v>1.8909698390211945E-2</v>
      </c>
      <c r="R1111" s="37">
        <f t="shared" si="89"/>
        <v>2.670882766943336E-3</v>
      </c>
    </row>
    <row r="1112" spans="1:18" x14ac:dyDescent="0.25">
      <c r="A1112" s="2">
        <v>40360</v>
      </c>
      <c r="B1112">
        <v>-1.0822613539424531E-2</v>
      </c>
      <c r="C1112">
        <v>-1.1295834753827937E-2</v>
      </c>
      <c r="D1112">
        <v>-1.2342460322227911E-2</v>
      </c>
      <c r="E1112">
        <v>6.9964058286863895E-4</v>
      </c>
      <c r="F1112">
        <v>-5.8638528522573551E-3</v>
      </c>
      <c r="L1112" s="2">
        <v>40360</v>
      </c>
      <c r="N1112" s="37">
        <f t="shared" si="85"/>
        <v>-1.0932202580520422E-2</v>
      </c>
      <c r="O1112" s="37">
        <f t="shared" si="86"/>
        <v>-1.1405423794923828E-2</v>
      </c>
      <c r="P1112" s="37">
        <f t="shared" si="87"/>
        <v>-1.2452049363323801E-2</v>
      </c>
      <c r="Q1112" s="37">
        <f t="shared" si="88"/>
        <v>5.9005154177274848E-4</v>
      </c>
      <c r="R1112" s="37">
        <f t="shared" si="89"/>
        <v>-5.9734418933532459E-3</v>
      </c>
    </row>
    <row r="1113" spans="1:18" x14ac:dyDescent="0.25">
      <c r="A1113" s="2">
        <v>40361</v>
      </c>
      <c r="B1113">
        <v>-2.7630983024479528E-3</v>
      </c>
      <c r="C1113">
        <v>1.8960053291091584E-3</v>
      </c>
      <c r="D1113">
        <v>-4.3950723611623169E-3</v>
      </c>
      <c r="E1113">
        <v>-4.2908098710281832E-3</v>
      </c>
      <c r="F1113">
        <v>-1.251078289504702E-3</v>
      </c>
      <c r="L1113" s="2">
        <v>40361</v>
      </c>
      <c r="N1113" s="37">
        <f t="shared" si="85"/>
        <v>-2.8726873435438432E-3</v>
      </c>
      <c r="O1113" s="37">
        <f t="shared" si="86"/>
        <v>1.7864162880132681E-3</v>
      </c>
      <c r="P1113" s="37">
        <f t="shared" si="87"/>
        <v>-4.5046614022582077E-3</v>
      </c>
      <c r="Q1113" s="37">
        <f t="shared" si="88"/>
        <v>-4.400398912124074E-3</v>
      </c>
      <c r="R1113" s="37">
        <f t="shared" si="89"/>
        <v>-1.3606673306005923E-3</v>
      </c>
    </row>
    <row r="1114" spans="1:18" x14ac:dyDescent="0.25">
      <c r="A1114" s="2">
        <v>40364</v>
      </c>
      <c r="B1114">
        <v>-1.1173504305322468E-3</v>
      </c>
      <c r="C1114">
        <v>3.2324888100745755E-3</v>
      </c>
      <c r="D1114">
        <v>7.5631319919267656E-4</v>
      </c>
      <c r="E1114">
        <v>-9.9421491198000686E-5</v>
      </c>
      <c r="F1114">
        <v>5.3206772344391463E-3</v>
      </c>
      <c r="L1114" s="2">
        <v>40364</v>
      </c>
      <c r="N1114" s="37">
        <f t="shared" si="85"/>
        <v>-1.2269394716281372E-3</v>
      </c>
      <c r="O1114" s="37">
        <f t="shared" si="86"/>
        <v>3.1228997689786851E-3</v>
      </c>
      <c r="P1114" s="37">
        <f t="shared" si="87"/>
        <v>6.4672415809678609E-4</v>
      </c>
      <c r="Q1114" s="37">
        <f t="shared" si="88"/>
        <v>-2.090105322938911E-4</v>
      </c>
      <c r="R1114" s="37">
        <f t="shared" si="89"/>
        <v>5.2110881933432555E-3</v>
      </c>
    </row>
    <row r="1115" spans="1:18" x14ac:dyDescent="0.25">
      <c r="A1115" s="2">
        <v>40365</v>
      </c>
      <c r="B1115">
        <v>9.9211991670413047E-3</v>
      </c>
      <c r="C1115">
        <v>1.7267584463754204E-2</v>
      </c>
      <c r="D1115">
        <v>7.4536390973588334E-3</v>
      </c>
      <c r="E1115">
        <v>2.5137494950749433E-3</v>
      </c>
      <c r="F1115">
        <v>5.2750906628979081E-3</v>
      </c>
      <c r="L1115" s="2">
        <v>40365</v>
      </c>
      <c r="N1115" s="37">
        <f t="shared" si="85"/>
        <v>9.8116101259454139E-3</v>
      </c>
      <c r="O1115" s="37">
        <f t="shared" si="86"/>
        <v>1.7157995422658313E-2</v>
      </c>
      <c r="P1115" s="37">
        <f t="shared" si="87"/>
        <v>7.3440500562629426E-3</v>
      </c>
      <c r="Q1115" s="37">
        <f t="shared" si="88"/>
        <v>2.4041604539790529E-3</v>
      </c>
      <c r="R1115" s="37">
        <f t="shared" si="89"/>
        <v>5.1655016218020173E-3</v>
      </c>
    </row>
    <row r="1116" spans="1:18" x14ac:dyDescent="0.25">
      <c r="A1116" s="2">
        <v>40366</v>
      </c>
      <c r="B1116">
        <v>-8.1438679995095367E-3</v>
      </c>
      <c r="C1116">
        <v>-9.9845536217208486E-3</v>
      </c>
      <c r="D1116">
        <v>-8.3183060903961777E-3</v>
      </c>
      <c r="E1116">
        <v>-1.239775724571425E-3</v>
      </c>
      <c r="F1116">
        <v>-6.4435491699835088E-3</v>
      </c>
      <c r="L1116" s="2">
        <v>40366</v>
      </c>
      <c r="N1116" s="37">
        <f t="shared" si="85"/>
        <v>-8.2534570406054275E-3</v>
      </c>
      <c r="O1116" s="37">
        <f t="shared" si="86"/>
        <v>-1.0094142662816739E-2</v>
      </c>
      <c r="P1116" s="37">
        <f t="shared" si="87"/>
        <v>-8.4278951314920685E-3</v>
      </c>
      <c r="Q1116" s="37">
        <f t="shared" si="88"/>
        <v>-1.3493647656673154E-3</v>
      </c>
      <c r="R1116" s="37">
        <f t="shared" si="89"/>
        <v>-6.5531382110793996E-3</v>
      </c>
    </row>
    <row r="1117" spans="1:18" x14ac:dyDescent="0.25">
      <c r="A1117" s="2">
        <v>40367</v>
      </c>
      <c r="B1117">
        <v>1.0342836112123941E-2</v>
      </c>
      <c r="C1117">
        <v>1.3011699298784639E-2</v>
      </c>
      <c r="D1117">
        <v>9.6455595964335238E-3</v>
      </c>
      <c r="E1117">
        <v>3.2025918650443195E-3</v>
      </c>
      <c r="F1117">
        <v>3.0341679767036298E-3</v>
      </c>
      <c r="L1117" s="2">
        <v>40367</v>
      </c>
      <c r="N1117" s="37">
        <f t="shared" si="85"/>
        <v>1.0233247071028051E-2</v>
      </c>
      <c r="O1117" s="37">
        <f t="shared" si="86"/>
        <v>1.2902110257688748E-2</v>
      </c>
      <c r="P1117" s="37">
        <f t="shared" si="87"/>
        <v>9.535970555337633E-3</v>
      </c>
      <c r="Q1117" s="37">
        <f t="shared" si="88"/>
        <v>3.0930028239484291E-3</v>
      </c>
      <c r="R1117" s="37">
        <f t="shared" si="89"/>
        <v>2.9245789356077394E-3</v>
      </c>
    </row>
    <row r="1118" spans="1:18" x14ac:dyDescent="0.25">
      <c r="A1118" s="2">
        <v>40368</v>
      </c>
      <c r="B1118">
        <v>1.0299840298939612E-2</v>
      </c>
      <c r="C1118">
        <v>1.3408964719809019E-2</v>
      </c>
      <c r="D1118">
        <v>1.2932750905655719E-2</v>
      </c>
      <c r="E1118">
        <v>-7.5602203723810837E-3</v>
      </c>
      <c r="F1118">
        <v>1.5133645747443647E-4</v>
      </c>
      <c r="L1118" s="2">
        <v>40368</v>
      </c>
      <c r="N1118" s="37">
        <f t="shared" si="85"/>
        <v>1.0190251257843721E-2</v>
      </c>
      <c r="O1118" s="37">
        <f t="shared" si="86"/>
        <v>1.3299375678713128E-2</v>
      </c>
      <c r="P1118" s="37">
        <f t="shared" si="87"/>
        <v>1.2823161864559828E-2</v>
      </c>
      <c r="Q1118" s="37">
        <f t="shared" si="88"/>
        <v>-7.6698094134769745E-3</v>
      </c>
      <c r="R1118" s="37">
        <f t="shared" si="89"/>
        <v>4.1747416378546054E-5</v>
      </c>
    </row>
    <row r="1119" spans="1:18" x14ac:dyDescent="0.25">
      <c r="A1119" s="2">
        <v>40371</v>
      </c>
      <c r="B1119">
        <v>5.8126429189044827E-3</v>
      </c>
      <c r="C1119">
        <v>1.3412363966443356E-2</v>
      </c>
      <c r="D1119">
        <v>-5.9745579423708967E-6</v>
      </c>
      <c r="E1119">
        <v>-1.4431453711813871E-3</v>
      </c>
      <c r="F1119">
        <v>-1.5113963458644613E-3</v>
      </c>
      <c r="L1119" s="2">
        <v>40371</v>
      </c>
      <c r="N1119" s="37">
        <f t="shared" si="85"/>
        <v>5.7030538778085919E-3</v>
      </c>
      <c r="O1119" s="37">
        <f t="shared" si="86"/>
        <v>1.3302774925347465E-2</v>
      </c>
      <c r="P1119" s="37">
        <f t="shared" si="87"/>
        <v>-1.1556359903826131E-4</v>
      </c>
      <c r="Q1119" s="37">
        <f t="shared" si="88"/>
        <v>-1.5527344122772775E-3</v>
      </c>
      <c r="R1119" s="37">
        <f t="shared" si="89"/>
        <v>-1.6209853869603517E-3</v>
      </c>
    </row>
    <row r="1120" spans="1:18" x14ac:dyDescent="0.25">
      <c r="A1120" s="2">
        <v>40372</v>
      </c>
      <c r="B1120">
        <v>2.7150279865308258E-3</v>
      </c>
      <c r="C1120">
        <v>8.4164210315957767E-3</v>
      </c>
      <c r="D1120">
        <v>2.9538390946338999E-3</v>
      </c>
      <c r="E1120">
        <v>-2.9123122448214927E-3</v>
      </c>
      <c r="F1120">
        <v>-1.4335581505533E-3</v>
      </c>
      <c r="L1120" s="2">
        <v>40372</v>
      </c>
      <c r="N1120" s="37">
        <f t="shared" si="85"/>
        <v>2.6054389454349355E-3</v>
      </c>
      <c r="O1120" s="37">
        <f t="shared" si="86"/>
        <v>8.3068319904998859E-3</v>
      </c>
      <c r="P1120" s="37">
        <f t="shared" si="87"/>
        <v>2.8442500535380095E-3</v>
      </c>
      <c r="Q1120" s="37">
        <f t="shared" si="88"/>
        <v>-3.0219012859173831E-3</v>
      </c>
      <c r="R1120" s="37">
        <f t="shared" si="89"/>
        <v>-1.5431471916491904E-3</v>
      </c>
    </row>
    <row r="1121" spans="1:18" x14ac:dyDescent="0.25">
      <c r="A1121" s="2">
        <v>40373</v>
      </c>
      <c r="B1121">
        <v>-2.6543014250052315E-3</v>
      </c>
      <c r="C1121">
        <v>2.8044708750834466E-3</v>
      </c>
      <c r="D1121">
        <v>-4.8025314857108896E-3</v>
      </c>
      <c r="E1121">
        <v>-2.9615159455406758E-3</v>
      </c>
      <c r="F1121">
        <v>-5.1214691778611017E-3</v>
      </c>
      <c r="L1121" s="2">
        <v>40373</v>
      </c>
      <c r="N1121" s="37">
        <f t="shared" si="85"/>
        <v>-2.7638904661011219E-3</v>
      </c>
      <c r="O1121" s="37">
        <f t="shared" si="86"/>
        <v>2.6948818339875562E-3</v>
      </c>
      <c r="P1121" s="37">
        <f t="shared" si="87"/>
        <v>-4.9121205268067803E-3</v>
      </c>
      <c r="Q1121" s="37">
        <f t="shared" si="88"/>
        <v>-3.0711049866365661E-3</v>
      </c>
      <c r="R1121" s="37">
        <f t="shared" si="89"/>
        <v>-5.2310582189569925E-3</v>
      </c>
    </row>
    <row r="1122" spans="1:18" x14ac:dyDescent="0.25">
      <c r="A1122" s="2">
        <v>40374</v>
      </c>
      <c r="B1122">
        <v>-1.5999411310859491E-3</v>
      </c>
      <c r="C1122">
        <v>-2.7348726255130092E-3</v>
      </c>
      <c r="D1122">
        <v>-1.1959517213803344E-3</v>
      </c>
      <c r="E1122">
        <v>7.6738307926590126E-3</v>
      </c>
      <c r="F1122">
        <v>4.6463757392568704E-4</v>
      </c>
      <c r="L1122" s="2">
        <v>40374</v>
      </c>
      <c r="N1122" s="37">
        <f t="shared" si="85"/>
        <v>-1.7095301721818394E-3</v>
      </c>
      <c r="O1122" s="37">
        <f t="shared" si="86"/>
        <v>-2.8444616666088995E-3</v>
      </c>
      <c r="P1122" s="37">
        <f t="shared" si="87"/>
        <v>-1.3055407624762247E-3</v>
      </c>
      <c r="Q1122" s="37">
        <f t="shared" si="88"/>
        <v>7.5642417515631218E-3</v>
      </c>
      <c r="R1122" s="37">
        <f t="shared" si="89"/>
        <v>3.5504853282979662E-4</v>
      </c>
    </row>
    <row r="1123" spans="1:18" x14ac:dyDescent="0.25">
      <c r="A1123" s="2">
        <v>40375</v>
      </c>
      <c r="B1123">
        <v>2.5885760933049115E-3</v>
      </c>
      <c r="C1123">
        <v>8.1085767262793484E-3</v>
      </c>
      <c r="D1123">
        <v>-7.5750402424009386E-4</v>
      </c>
      <c r="E1123">
        <v>4.7705255679604975E-3</v>
      </c>
      <c r="F1123">
        <v>4.0799015776319999E-3</v>
      </c>
      <c r="L1123" s="2">
        <v>40375</v>
      </c>
      <c r="N1123" s="37">
        <f t="shared" si="85"/>
        <v>2.4789870522090212E-3</v>
      </c>
      <c r="O1123" s="37">
        <f t="shared" si="86"/>
        <v>7.9989876851834577E-3</v>
      </c>
      <c r="P1123" s="37">
        <f t="shared" si="87"/>
        <v>-8.6709306533598422E-4</v>
      </c>
      <c r="Q1123" s="37">
        <f t="shared" si="88"/>
        <v>4.6609365268646067E-3</v>
      </c>
      <c r="R1123" s="37">
        <f t="shared" si="89"/>
        <v>3.9703125365361091E-3</v>
      </c>
    </row>
    <row r="1124" spans="1:18" x14ac:dyDescent="0.25">
      <c r="A1124" s="2">
        <v>40378</v>
      </c>
      <c r="B1124">
        <v>-1.5259676249818419E-3</v>
      </c>
      <c r="C1124">
        <v>2.5009345597565408E-3</v>
      </c>
      <c r="D1124">
        <v>-2.4229716908145053E-3</v>
      </c>
      <c r="E1124">
        <v>-1.3955219252000248E-2</v>
      </c>
      <c r="F1124">
        <v>-3.3127956294836144E-3</v>
      </c>
      <c r="L1124" s="2">
        <v>40378</v>
      </c>
      <c r="N1124" s="37">
        <f t="shared" si="85"/>
        <v>-1.6355566660777323E-3</v>
      </c>
      <c r="O1124" s="37">
        <f t="shared" si="86"/>
        <v>2.3913455186606505E-3</v>
      </c>
      <c r="P1124" s="37">
        <f t="shared" si="87"/>
        <v>-2.5325607319103957E-3</v>
      </c>
      <c r="Q1124" s="37">
        <f t="shared" si="88"/>
        <v>-1.4064808293096139E-2</v>
      </c>
      <c r="R1124" s="37">
        <f t="shared" si="89"/>
        <v>-3.4223846705795048E-3</v>
      </c>
    </row>
    <row r="1125" spans="1:18" x14ac:dyDescent="0.25">
      <c r="A1125" s="2">
        <v>40379</v>
      </c>
      <c r="B1125">
        <v>-2.8044858386851068E-3</v>
      </c>
      <c r="C1125">
        <v>-4.3468974741426875E-3</v>
      </c>
      <c r="D1125">
        <v>-6.9246465231877835E-3</v>
      </c>
      <c r="E1125">
        <v>-2.0065417033589476E-3</v>
      </c>
      <c r="F1125">
        <v>-8.9504616203644766E-3</v>
      </c>
      <c r="L1125" s="2">
        <v>40379</v>
      </c>
      <c r="N1125" s="37">
        <f t="shared" si="85"/>
        <v>-2.9140748797809972E-3</v>
      </c>
      <c r="O1125" s="37">
        <f t="shared" si="86"/>
        <v>-4.4564865152385783E-3</v>
      </c>
      <c r="P1125" s="37">
        <f t="shared" si="87"/>
        <v>-7.0342355642836743E-3</v>
      </c>
      <c r="Q1125" s="37">
        <f t="shared" si="88"/>
        <v>-2.116130744454838E-3</v>
      </c>
      <c r="R1125" s="37">
        <f t="shared" si="89"/>
        <v>-9.0600506614603674E-3</v>
      </c>
    </row>
    <row r="1126" spans="1:18" x14ac:dyDescent="0.25">
      <c r="A1126" s="2">
        <v>40380</v>
      </c>
      <c r="B1126">
        <v>5.5425228798969099E-3</v>
      </c>
      <c r="C1126">
        <v>4.3166429002212427E-4</v>
      </c>
      <c r="D1126">
        <v>8.2963235614621038E-3</v>
      </c>
      <c r="E1126">
        <v>4.916141963054564E-4</v>
      </c>
      <c r="F1126">
        <v>-2.655847724328969E-3</v>
      </c>
      <c r="L1126" s="2">
        <v>40380</v>
      </c>
      <c r="N1126" s="37">
        <f t="shared" si="85"/>
        <v>5.4329338388010191E-3</v>
      </c>
      <c r="O1126" s="37">
        <f t="shared" si="86"/>
        <v>3.2207524892623386E-4</v>
      </c>
      <c r="P1126" s="37">
        <f t="shared" si="87"/>
        <v>8.186734520366213E-3</v>
      </c>
      <c r="Q1126" s="37">
        <f t="shared" si="88"/>
        <v>3.8202515520956599E-4</v>
      </c>
      <c r="R1126" s="37">
        <f t="shared" si="89"/>
        <v>-2.7654367654248594E-3</v>
      </c>
    </row>
    <row r="1127" spans="1:18" x14ac:dyDescent="0.25">
      <c r="A1127" s="2">
        <v>40381</v>
      </c>
      <c r="B1127">
        <v>7.5606753654485085E-3</v>
      </c>
      <c r="C1127">
        <v>7.0504038405938725E-3</v>
      </c>
      <c r="D1127">
        <v>1.2406935971948665E-2</v>
      </c>
      <c r="E1127">
        <v>9.3203308575711356E-3</v>
      </c>
      <c r="F1127">
        <v>2.1792359563301087E-3</v>
      </c>
      <c r="L1127" s="2">
        <v>40381</v>
      </c>
      <c r="N1127" s="37">
        <f t="shared" si="85"/>
        <v>7.4510863243526177E-3</v>
      </c>
      <c r="O1127" s="37">
        <f t="shared" si="86"/>
        <v>6.9408147994979817E-3</v>
      </c>
      <c r="P1127" s="37">
        <f t="shared" si="87"/>
        <v>1.2297346930852774E-2</v>
      </c>
      <c r="Q1127" s="37">
        <f t="shared" si="88"/>
        <v>9.2107418164752448E-3</v>
      </c>
      <c r="R1127" s="37">
        <f t="shared" si="89"/>
        <v>2.0696469152342183E-3</v>
      </c>
    </row>
    <row r="1128" spans="1:18" x14ac:dyDescent="0.25">
      <c r="A1128" s="2">
        <v>40382</v>
      </c>
      <c r="B1128">
        <v>9.8436771075147643E-4</v>
      </c>
      <c r="C1128">
        <v>2.7059997975517917E-3</v>
      </c>
      <c r="D1128">
        <v>-2.0839955781812316E-3</v>
      </c>
      <c r="E1128">
        <v>3.7729725343827792E-3</v>
      </c>
      <c r="F1128">
        <v>-4.8139478969252197E-3</v>
      </c>
      <c r="L1128" s="2">
        <v>40382</v>
      </c>
      <c r="N1128" s="37">
        <f t="shared" si="85"/>
        <v>8.7477866965558608E-4</v>
      </c>
      <c r="O1128" s="37">
        <f t="shared" si="86"/>
        <v>2.5964107564559013E-3</v>
      </c>
      <c r="P1128" s="37">
        <f t="shared" si="87"/>
        <v>-2.1935846192771219E-3</v>
      </c>
      <c r="Q1128" s="37">
        <f t="shared" si="88"/>
        <v>3.6633834932868889E-3</v>
      </c>
      <c r="R1128" s="37">
        <f t="shared" si="89"/>
        <v>-4.9235369380211105E-3</v>
      </c>
    </row>
    <row r="1129" spans="1:18" x14ac:dyDescent="0.25">
      <c r="A1129" s="2">
        <v>40385</v>
      </c>
      <c r="B1129">
        <v>-6.1182572591222482E-3</v>
      </c>
      <c r="C1129">
        <v>-7.9316109594429092E-3</v>
      </c>
      <c r="D1129">
        <v>-3.2522122578996566E-2</v>
      </c>
      <c r="E1129">
        <v>9.1715737176890683E-4</v>
      </c>
      <c r="F1129">
        <v>-5.3470711018345572E-4</v>
      </c>
      <c r="L1129" s="2">
        <v>40385</v>
      </c>
      <c r="N1129" s="37">
        <f t="shared" si="85"/>
        <v>-6.227846300218139E-3</v>
      </c>
      <c r="O1129" s="37">
        <f t="shared" si="86"/>
        <v>-8.0412000005388E-3</v>
      </c>
      <c r="P1129" s="37">
        <f t="shared" si="87"/>
        <v>-3.2631711620092457E-2</v>
      </c>
      <c r="Q1129" s="37">
        <f t="shared" si="88"/>
        <v>8.0756833067301636E-4</v>
      </c>
      <c r="R1129" s="37">
        <f t="shared" si="89"/>
        <v>-6.4429615127934619E-4</v>
      </c>
    </row>
    <row r="1130" spans="1:18" x14ac:dyDescent="0.25">
      <c r="A1130" s="2">
        <v>40386</v>
      </c>
      <c r="B1130">
        <v>3.1942197718653007E-3</v>
      </c>
      <c r="C1130">
        <v>6.9011253913518009E-3</v>
      </c>
      <c r="D1130">
        <v>2.4353387643079018E-2</v>
      </c>
      <c r="E1130">
        <v>4.0007330535719622E-3</v>
      </c>
      <c r="F1130">
        <v>-3.1797434876577285E-3</v>
      </c>
      <c r="L1130" s="2">
        <v>40386</v>
      </c>
      <c r="N1130" s="37">
        <f t="shared" si="85"/>
        <v>3.0846307307694104E-3</v>
      </c>
      <c r="O1130" s="37">
        <f t="shared" si="86"/>
        <v>6.7915363502559101E-3</v>
      </c>
      <c r="P1130" s="37">
        <f t="shared" si="87"/>
        <v>2.4243798601983127E-2</v>
      </c>
      <c r="Q1130" s="37">
        <f t="shared" si="88"/>
        <v>3.8911440124760719E-3</v>
      </c>
      <c r="R1130" s="37">
        <f t="shared" si="89"/>
        <v>-3.2893325287536189E-3</v>
      </c>
    </row>
    <row r="1131" spans="1:18" x14ac:dyDescent="0.25">
      <c r="A1131" s="2">
        <v>40387</v>
      </c>
      <c r="B1131">
        <v>-6.6513217178599164E-3</v>
      </c>
      <c r="C1131">
        <v>-2.4054168488952666E-3</v>
      </c>
      <c r="D1131">
        <v>6.6047330522095975E-3</v>
      </c>
      <c r="E1131">
        <v>-3.0937818079442128E-4</v>
      </c>
      <c r="F1131">
        <v>3.0294115024917809E-3</v>
      </c>
      <c r="L1131" s="2">
        <v>40387</v>
      </c>
      <c r="N1131" s="37">
        <f t="shared" si="85"/>
        <v>-6.7609107589558072E-3</v>
      </c>
      <c r="O1131" s="37">
        <f t="shared" si="86"/>
        <v>-2.515005889991157E-3</v>
      </c>
      <c r="P1131" s="37">
        <f t="shared" si="87"/>
        <v>6.4951440111137067E-3</v>
      </c>
      <c r="Q1131" s="37">
        <f t="shared" si="88"/>
        <v>-4.189672218903117E-4</v>
      </c>
      <c r="R1131" s="37">
        <f t="shared" si="89"/>
        <v>2.9198224613958905E-3</v>
      </c>
    </row>
    <row r="1132" spans="1:18" x14ac:dyDescent="0.25">
      <c r="A1132" s="2">
        <v>40388</v>
      </c>
      <c r="B1132">
        <v>1.9284561157898411E-3</v>
      </c>
      <c r="C1132">
        <v>9.1680384956312148E-3</v>
      </c>
      <c r="D1132">
        <v>4.8754740540662986E-3</v>
      </c>
      <c r="E1132">
        <v>7.2571635476852336E-3</v>
      </c>
      <c r="F1132">
        <v>-2.431853007996013E-3</v>
      </c>
      <c r="L1132" s="2">
        <v>40388</v>
      </c>
      <c r="N1132" s="37">
        <f t="shared" si="85"/>
        <v>1.8188670746939507E-3</v>
      </c>
      <c r="O1132" s="37">
        <f t="shared" si="86"/>
        <v>9.058449454535324E-3</v>
      </c>
      <c r="P1132" s="37">
        <f t="shared" si="87"/>
        <v>4.7658850129704078E-3</v>
      </c>
      <c r="Q1132" s="37">
        <f t="shared" si="88"/>
        <v>7.1475745065893428E-3</v>
      </c>
      <c r="R1132" s="37">
        <f t="shared" si="89"/>
        <v>-2.5414420490919034E-3</v>
      </c>
    </row>
    <row r="1133" spans="1:18" x14ac:dyDescent="0.25">
      <c r="A1133" s="2">
        <v>40389</v>
      </c>
      <c r="B1133">
        <v>-6.8758337038683373E-3</v>
      </c>
      <c r="C1133">
        <v>-1.3915294968772736E-3</v>
      </c>
      <c r="D1133">
        <v>-1.1560419495017162E-3</v>
      </c>
      <c r="E1133">
        <v>-7.6442357914916883E-3</v>
      </c>
      <c r="F1133">
        <v>-2.5785596418885417E-3</v>
      </c>
      <c r="L1133" s="2">
        <v>40389</v>
      </c>
      <c r="N1133" s="37">
        <f t="shared" si="85"/>
        <v>-6.9854227449642281E-3</v>
      </c>
      <c r="O1133" s="37">
        <f t="shared" si="86"/>
        <v>-1.5011185379731639E-3</v>
      </c>
      <c r="P1133" s="37">
        <f t="shared" si="87"/>
        <v>-1.2656309905976066E-3</v>
      </c>
      <c r="Q1133" s="37">
        <f t="shared" si="88"/>
        <v>-7.753824832587579E-3</v>
      </c>
      <c r="R1133" s="37">
        <f t="shared" si="89"/>
        <v>-2.688148682984432E-3</v>
      </c>
    </row>
    <row r="1134" spans="1:18" x14ac:dyDescent="0.25">
      <c r="A1134" s="2">
        <v>40392</v>
      </c>
      <c r="B1134">
        <v>1.1916081505281045E-2</v>
      </c>
      <c r="C1134">
        <v>2.4032132968790077E-2</v>
      </c>
      <c r="D1134">
        <v>3.4638303933902884E-3</v>
      </c>
      <c r="E1134">
        <v>1.1003572910280928E-2</v>
      </c>
      <c r="F1134">
        <v>1.2899329842296322E-3</v>
      </c>
      <c r="L1134" s="2">
        <v>40392</v>
      </c>
      <c r="N1134" s="37">
        <f t="shared" si="85"/>
        <v>1.1806492464185154E-2</v>
      </c>
      <c r="O1134" s="37">
        <f t="shared" si="86"/>
        <v>2.3922543927694186E-2</v>
      </c>
      <c r="P1134" s="37">
        <f t="shared" si="87"/>
        <v>3.3542413522943981E-3</v>
      </c>
      <c r="Q1134" s="37">
        <f t="shared" si="88"/>
        <v>1.0893983869185038E-2</v>
      </c>
      <c r="R1134" s="37">
        <f t="shared" si="89"/>
        <v>1.1803439431337418E-3</v>
      </c>
    </row>
    <row r="1135" spans="1:18" x14ac:dyDescent="0.25">
      <c r="A1135" s="2">
        <v>40393</v>
      </c>
      <c r="B1135">
        <v>1.8593888351500049E-3</v>
      </c>
      <c r="C1135">
        <v>9.5025163177727308E-3</v>
      </c>
      <c r="D1135">
        <v>-8.9076795317362249E-4</v>
      </c>
      <c r="E1135">
        <v>-7.2885404544619893E-3</v>
      </c>
      <c r="F1135">
        <v>3.6828140696345069E-3</v>
      </c>
      <c r="L1135" s="2">
        <v>40393</v>
      </c>
      <c r="N1135" s="37">
        <f t="shared" si="85"/>
        <v>1.7497997940541146E-3</v>
      </c>
      <c r="O1135" s="37">
        <f t="shared" si="86"/>
        <v>9.39292727667684E-3</v>
      </c>
      <c r="P1135" s="37">
        <f t="shared" si="87"/>
        <v>-1.0003569942695128E-3</v>
      </c>
      <c r="Q1135" s="37">
        <f t="shared" si="88"/>
        <v>-7.3981294955578801E-3</v>
      </c>
      <c r="R1135" s="37">
        <f t="shared" si="89"/>
        <v>3.5732250285386165E-3</v>
      </c>
    </row>
    <row r="1136" spans="1:18" x14ac:dyDescent="0.25">
      <c r="A1136" s="2">
        <v>40394</v>
      </c>
      <c r="B1136">
        <v>5.6644197047389863E-3</v>
      </c>
      <c r="C1136">
        <v>-2.2030050732826665E-3</v>
      </c>
      <c r="D1136">
        <v>2.7244149493538504E-3</v>
      </c>
      <c r="E1136">
        <v>3.3471125370187283E-3</v>
      </c>
      <c r="F1136">
        <v>-2.215091421409594E-3</v>
      </c>
      <c r="L1136" s="2">
        <v>40394</v>
      </c>
      <c r="N1136" s="37">
        <f t="shared" si="85"/>
        <v>5.5548306636430955E-3</v>
      </c>
      <c r="O1136" s="37">
        <f t="shared" si="86"/>
        <v>-2.3125941143785568E-3</v>
      </c>
      <c r="P1136" s="37">
        <f t="shared" si="87"/>
        <v>2.61482590825796E-3</v>
      </c>
      <c r="Q1136" s="37">
        <f t="shared" si="88"/>
        <v>3.2375234959228379E-3</v>
      </c>
      <c r="R1136" s="37">
        <f t="shared" si="89"/>
        <v>-2.3246804625054844E-3</v>
      </c>
    </row>
    <row r="1137" spans="1:18" x14ac:dyDescent="0.25">
      <c r="A1137" s="2">
        <v>40395</v>
      </c>
      <c r="B1137">
        <v>-2.4487524042893483E-3</v>
      </c>
      <c r="C1137">
        <v>-3.0505222265535311E-3</v>
      </c>
      <c r="D1137">
        <v>3.2247551618517119E-3</v>
      </c>
      <c r="E1137">
        <v>3.0038893757013889E-3</v>
      </c>
      <c r="F1137">
        <v>-5.282766067003032E-3</v>
      </c>
      <c r="L1137" s="2">
        <v>40395</v>
      </c>
      <c r="N1137" s="37">
        <f t="shared" si="85"/>
        <v>-2.5583414453852387E-3</v>
      </c>
      <c r="O1137" s="37">
        <f t="shared" si="86"/>
        <v>-3.1601112676494215E-3</v>
      </c>
      <c r="P1137" s="37">
        <f t="shared" si="87"/>
        <v>3.1151661207558215E-3</v>
      </c>
      <c r="Q1137" s="37">
        <f t="shared" si="88"/>
        <v>2.8943003346054985E-3</v>
      </c>
      <c r="R1137" s="37">
        <f t="shared" si="89"/>
        <v>-5.3923551080989228E-3</v>
      </c>
    </row>
    <row r="1138" spans="1:18" x14ac:dyDescent="0.25">
      <c r="A1138" s="2">
        <v>40396</v>
      </c>
      <c r="B1138">
        <v>-1.5869845258003373E-3</v>
      </c>
      <c r="C1138">
        <v>-6.2301069306463699E-3</v>
      </c>
      <c r="D1138">
        <v>4.3090004084193915E-3</v>
      </c>
      <c r="E1138">
        <v>6.857293499518839E-3</v>
      </c>
      <c r="F1138">
        <v>1.7929621310636007E-3</v>
      </c>
      <c r="L1138" s="2">
        <v>40396</v>
      </c>
      <c r="N1138" s="37">
        <f t="shared" si="85"/>
        <v>-1.6965735668962277E-3</v>
      </c>
      <c r="O1138" s="37">
        <f t="shared" si="86"/>
        <v>-6.3396959717422607E-3</v>
      </c>
      <c r="P1138" s="37">
        <f t="shared" si="87"/>
        <v>4.1994113673235007E-3</v>
      </c>
      <c r="Q1138" s="37">
        <f t="shared" si="88"/>
        <v>6.7477044584229482E-3</v>
      </c>
      <c r="R1138" s="37">
        <f t="shared" si="89"/>
        <v>1.6833730899677103E-3</v>
      </c>
    </row>
    <row r="1139" spans="1:18" x14ac:dyDescent="0.25">
      <c r="A1139" s="2">
        <v>40399</v>
      </c>
      <c r="B1139">
        <v>7.9095061229640436E-3</v>
      </c>
      <c r="C1139">
        <v>1.2841060186692742E-2</v>
      </c>
      <c r="D1139">
        <v>1.1452305110409426E-2</v>
      </c>
      <c r="E1139">
        <v>2.9927631759214778E-3</v>
      </c>
      <c r="F1139">
        <v>-1.1264180799043603E-4</v>
      </c>
      <c r="L1139" s="2">
        <v>40399</v>
      </c>
      <c r="N1139" s="37">
        <f t="shared" si="85"/>
        <v>7.7999170818681528E-3</v>
      </c>
      <c r="O1139" s="37">
        <f t="shared" si="86"/>
        <v>1.2731471145596852E-2</v>
      </c>
      <c r="P1139" s="37">
        <f t="shared" si="87"/>
        <v>1.1342716069313535E-2</v>
      </c>
      <c r="Q1139" s="37">
        <f t="shared" si="88"/>
        <v>2.8831741348255874E-3</v>
      </c>
      <c r="R1139" s="37">
        <f t="shared" si="89"/>
        <v>-2.2223084908632644E-4</v>
      </c>
    </row>
    <row r="1140" spans="1:18" x14ac:dyDescent="0.25">
      <c r="A1140" s="2">
        <v>40400</v>
      </c>
      <c r="B1140">
        <v>-3.69159261790832E-3</v>
      </c>
      <c r="C1140">
        <v>-1.3060874559505184E-4</v>
      </c>
      <c r="D1140">
        <v>1.0462893227507855E-3</v>
      </c>
      <c r="E1140">
        <v>-3.1143570036608016E-3</v>
      </c>
      <c r="F1140">
        <v>-7.8589923323414655E-3</v>
      </c>
      <c r="L1140" s="2">
        <v>40400</v>
      </c>
      <c r="N1140" s="37">
        <f t="shared" si="85"/>
        <v>-3.8011816590042104E-3</v>
      </c>
      <c r="O1140" s="37">
        <f t="shared" si="86"/>
        <v>-2.4019778669094225E-4</v>
      </c>
      <c r="P1140" s="37">
        <f t="shared" si="87"/>
        <v>9.367002816548951E-4</v>
      </c>
      <c r="Q1140" s="37">
        <f t="shared" si="88"/>
        <v>-3.2239460447566919E-3</v>
      </c>
      <c r="R1140" s="37">
        <f t="shared" si="89"/>
        <v>-7.9685813734373563E-3</v>
      </c>
    </row>
    <row r="1141" spans="1:18" x14ac:dyDescent="0.25">
      <c r="A1141" s="2">
        <v>40401</v>
      </c>
      <c r="B1141">
        <v>-8.2217388703288482E-3</v>
      </c>
      <c r="C1141">
        <v>-9.4980033510543675E-3</v>
      </c>
      <c r="D1141">
        <v>1.0995968530682902E-4</v>
      </c>
      <c r="E1141">
        <v>-7.4630955860858685E-3</v>
      </c>
      <c r="F1141">
        <v>-9.3144473061458222E-3</v>
      </c>
      <c r="L1141" s="2">
        <v>40401</v>
      </c>
      <c r="N1141" s="37">
        <f t="shared" si="85"/>
        <v>-8.331327911424739E-3</v>
      </c>
      <c r="O1141" s="37">
        <f t="shared" si="86"/>
        <v>-9.6075923921502583E-3</v>
      </c>
      <c r="P1141" s="37">
        <f t="shared" si="87"/>
        <v>3.7064421093860691E-7</v>
      </c>
      <c r="Q1141" s="37">
        <f t="shared" si="88"/>
        <v>-7.5726846271817593E-3</v>
      </c>
      <c r="R1141" s="37">
        <f t="shared" si="89"/>
        <v>-9.424036347241713E-3</v>
      </c>
    </row>
    <row r="1142" spans="1:18" x14ac:dyDescent="0.25">
      <c r="A1142" s="2">
        <v>40402</v>
      </c>
      <c r="B1142">
        <v>2.053105141674086E-4</v>
      </c>
      <c r="C1142">
        <v>1.6801813835057335E-2</v>
      </c>
      <c r="D1142">
        <v>1.1704210877173609E-2</v>
      </c>
      <c r="E1142">
        <v>-4.9177058886690902E-3</v>
      </c>
      <c r="F1142">
        <v>1.9120598032634584E-3</v>
      </c>
      <c r="L1142" s="2">
        <v>40402</v>
      </c>
      <c r="N1142" s="37">
        <f t="shared" si="85"/>
        <v>9.5721473071518184E-5</v>
      </c>
      <c r="O1142" s="37">
        <f t="shared" si="86"/>
        <v>1.6692224793961444E-2</v>
      </c>
      <c r="P1142" s="37">
        <f t="shared" si="87"/>
        <v>1.1594621836077719E-2</v>
      </c>
      <c r="Q1142" s="37">
        <f t="shared" si="88"/>
        <v>-5.027294929764981E-3</v>
      </c>
      <c r="R1142" s="37">
        <f t="shared" si="89"/>
        <v>1.802470762167568E-3</v>
      </c>
    </row>
    <row r="1143" spans="1:18" x14ac:dyDescent="0.25">
      <c r="A1143" s="2">
        <v>40403</v>
      </c>
      <c r="B1143">
        <v>5.1527340529712662E-3</v>
      </c>
      <c r="C1143">
        <v>1.398839192106972E-2</v>
      </c>
      <c r="D1143">
        <v>3.9809600291021074E-3</v>
      </c>
      <c r="E1143">
        <v>1.1033968220691685E-2</v>
      </c>
      <c r="F1143">
        <v>1.7159355026147259E-3</v>
      </c>
      <c r="L1143" s="2">
        <v>40403</v>
      </c>
      <c r="N1143" s="37">
        <f t="shared" si="85"/>
        <v>5.0431450118753754E-3</v>
      </c>
      <c r="O1143" s="37">
        <f t="shared" si="86"/>
        <v>1.3878802879973829E-2</v>
      </c>
      <c r="P1143" s="37">
        <f t="shared" si="87"/>
        <v>3.8713709880062171E-3</v>
      </c>
      <c r="Q1143" s="37">
        <f t="shared" si="88"/>
        <v>1.0924379179595795E-2</v>
      </c>
      <c r="R1143" s="37">
        <f t="shared" si="89"/>
        <v>1.6063464615188356E-3</v>
      </c>
    </row>
    <row r="1144" spans="1:18" x14ac:dyDescent="0.25">
      <c r="A1144" s="2">
        <v>40406</v>
      </c>
      <c r="B1144">
        <v>-6.3989545897155456E-3</v>
      </c>
      <c r="C1144">
        <v>-5.2467678139205207E-3</v>
      </c>
      <c r="D1144">
        <v>-1.7022905721132569E-3</v>
      </c>
      <c r="E1144">
        <v>7.7788382666394932E-3</v>
      </c>
      <c r="F1144">
        <v>-8.5178505071011913E-3</v>
      </c>
      <c r="L1144" s="2">
        <v>40406</v>
      </c>
      <c r="N1144" s="37">
        <f t="shared" si="85"/>
        <v>-6.5085436308114364E-3</v>
      </c>
      <c r="O1144" s="37">
        <f t="shared" si="86"/>
        <v>-5.3563568550164115E-3</v>
      </c>
      <c r="P1144" s="37">
        <f t="shared" si="87"/>
        <v>-1.8118796132091473E-3</v>
      </c>
      <c r="Q1144" s="37">
        <f t="shared" si="88"/>
        <v>7.6692492255436024E-3</v>
      </c>
      <c r="R1144" s="37">
        <f t="shared" si="89"/>
        <v>-8.6274395481970821E-3</v>
      </c>
    </row>
    <row r="1145" spans="1:18" x14ac:dyDescent="0.25">
      <c r="A1145" s="2">
        <v>40407</v>
      </c>
      <c r="B1145">
        <v>-1.0692058736521586E-4</v>
      </c>
      <c r="C1145">
        <v>9.4946542599008508E-3</v>
      </c>
      <c r="D1145">
        <v>5.0219883193175273E-5</v>
      </c>
      <c r="E1145">
        <v>6.9290633358748887E-4</v>
      </c>
      <c r="F1145">
        <v>1.4626137639268254E-3</v>
      </c>
      <c r="L1145" s="2">
        <v>40407</v>
      </c>
      <c r="N1145" s="37">
        <f t="shared" si="85"/>
        <v>-2.1650962846110627E-4</v>
      </c>
      <c r="O1145" s="37">
        <f t="shared" si="86"/>
        <v>9.38506521880496E-3</v>
      </c>
      <c r="P1145" s="37">
        <f t="shared" si="87"/>
        <v>-5.9369157902715141E-5</v>
      </c>
      <c r="Q1145" s="37">
        <f t="shared" si="88"/>
        <v>5.8331729249159851E-4</v>
      </c>
      <c r="R1145" s="37">
        <f t="shared" si="89"/>
        <v>1.3530247228309351E-3</v>
      </c>
    </row>
    <row r="1146" spans="1:18" x14ac:dyDescent="0.25">
      <c r="A1146" s="2">
        <v>40408</v>
      </c>
      <c r="B1146">
        <v>1.1539239342118776E-2</v>
      </c>
      <c r="C1146">
        <v>1.156991593235387E-2</v>
      </c>
      <c r="D1146">
        <v>1.2722111959606906E-2</v>
      </c>
      <c r="E1146">
        <v>1.4516767910111472E-2</v>
      </c>
      <c r="F1146">
        <v>9.8363169674642297E-3</v>
      </c>
      <c r="L1146" s="2">
        <v>40408</v>
      </c>
      <c r="N1146" s="37">
        <f t="shared" si="85"/>
        <v>1.1429650301022885E-2</v>
      </c>
      <c r="O1146" s="37">
        <f t="shared" si="86"/>
        <v>1.1460326891257979E-2</v>
      </c>
      <c r="P1146" s="37">
        <f t="shared" si="87"/>
        <v>1.2612522918511015E-2</v>
      </c>
      <c r="Q1146" s="37">
        <f t="shared" si="88"/>
        <v>1.4407178869015581E-2</v>
      </c>
      <c r="R1146" s="37">
        <f t="shared" si="89"/>
        <v>9.7267279263683389E-3</v>
      </c>
    </row>
    <row r="1147" spans="1:18" x14ac:dyDescent="0.25">
      <c r="A1147" s="2">
        <v>40409</v>
      </c>
      <c r="B1147">
        <v>1.0835224832832327E-2</v>
      </c>
      <c r="C1147">
        <v>1.9232414613632474E-2</v>
      </c>
      <c r="D1147">
        <v>2.1479977190204083E-3</v>
      </c>
      <c r="E1147">
        <v>1.6291033076817708E-2</v>
      </c>
      <c r="F1147">
        <v>6.7521883598419905E-3</v>
      </c>
      <c r="L1147" s="2">
        <v>40409</v>
      </c>
      <c r="N1147" s="37">
        <f t="shared" si="85"/>
        <v>1.0725635791736436E-2</v>
      </c>
      <c r="O1147" s="37">
        <f t="shared" si="86"/>
        <v>1.9122825572536584E-2</v>
      </c>
      <c r="P1147" s="37">
        <f t="shared" si="87"/>
        <v>2.038408677924518E-3</v>
      </c>
      <c r="Q1147" s="37">
        <f t="shared" si="88"/>
        <v>1.6181444035721818E-2</v>
      </c>
      <c r="R1147" s="37">
        <f t="shared" si="89"/>
        <v>6.6425993187460997E-3</v>
      </c>
    </row>
    <row r="1148" spans="1:18" x14ac:dyDescent="0.25">
      <c r="A1148" s="2">
        <v>40410</v>
      </c>
      <c r="B1148">
        <v>-2.8783621079233519E-3</v>
      </c>
      <c r="C1148">
        <v>-7.9003741907383018E-3</v>
      </c>
      <c r="D1148">
        <v>-1.9803338566243439E-3</v>
      </c>
      <c r="E1148">
        <v>-1.0226166316703195E-2</v>
      </c>
      <c r="F1148">
        <v>7.4988013769349557E-3</v>
      </c>
      <c r="L1148" s="2">
        <v>40410</v>
      </c>
      <c r="N1148" s="37">
        <f t="shared" si="85"/>
        <v>-2.9879511490192422E-3</v>
      </c>
      <c r="O1148" s="37">
        <f t="shared" si="86"/>
        <v>-8.0099632318341926E-3</v>
      </c>
      <c r="P1148" s="37">
        <f t="shared" si="87"/>
        <v>-2.0899228977202342E-3</v>
      </c>
      <c r="Q1148" s="37">
        <f t="shared" si="88"/>
        <v>-1.0335755357799086E-2</v>
      </c>
      <c r="R1148" s="37">
        <f t="shared" si="89"/>
        <v>7.3892123358390649E-3</v>
      </c>
    </row>
    <row r="1149" spans="1:18" x14ac:dyDescent="0.25">
      <c r="A1149" s="2">
        <v>40413</v>
      </c>
      <c r="B1149">
        <v>4.0919865535033145E-4</v>
      </c>
      <c r="C1149">
        <v>5.6236325073898063E-3</v>
      </c>
      <c r="D1149">
        <v>4.5645944767392973E-3</v>
      </c>
      <c r="E1149">
        <v>-1.0402932139460365E-2</v>
      </c>
      <c r="F1149">
        <v>6.5215260263962547E-3</v>
      </c>
      <c r="L1149" s="2">
        <v>40413</v>
      </c>
      <c r="N1149" s="37">
        <f t="shared" si="85"/>
        <v>2.9960961425444104E-4</v>
      </c>
      <c r="O1149" s="37">
        <f t="shared" si="86"/>
        <v>5.5140434662939155E-3</v>
      </c>
      <c r="P1149" s="37">
        <f t="shared" si="87"/>
        <v>4.4550054356434065E-3</v>
      </c>
      <c r="Q1149" s="37">
        <f t="shared" si="88"/>
        <v>-1.0512521180556256E-2</v>
      </c>
      <c r="R1149" s="37">
        <f t="shared" si="89"/>
        <v>6.4119369853003639E-3</v>
      </c>
    </row>
    <row r="1150" spans="1:18" x14ac:dyDescent="0.25">
      <c r="A1150" s="2">
        <v>40414</v>
      </c>
      <c r="B1150">
        <v>-5.3103450148972347E-3</v>
      </c>
      <c r="C1150">
        <v>-4.7976097679462279E-3</v>
      </c>
      <c r="D1150">
        <v>-2.4014787994624831E-3</v>
      </c>
      <c r="E1150">
        <v>3.293511781789874E-3</v>
      </c>
      <c r="F1150">
        <v>1.425475099340595E-3</v>
      </c>
      <c r="L1150" s="2">
        <v>40414</v>
      </c>
      <c r="N1150" s="37">
        <f t="shared" si="85"/>
        <v>-5.4199340559931255E-3</v>
      </c>
      <c r="O1150" s="37">
        <f t="shared" si="86"/>
        <v>-4.9071988090421187E-3</v>
      </c>
      <c r="P1150" s="37">
        <f t="shared" si="87"/>
        <v>-2.5110678405583734E-3</v>
      </c>
      <c r="Q1150" s="37">
        <f t="shared" si="88"/>
        <v>3.1839227406939836E-3</v>
      </c>
      <c r="R1150" s="37">
        <f t="shared" si="89"/>
        <v>1.3158860582447047E-3</v>
      </c>
    </row>
    <row r="1151" spans="1:18" x14ac:dyDescent="0.25">
      <c r="A1151" s="2">
        <v>40415</v>
      </c>
      <c r="B1151">
        <v>-7.2058188284032532E-3</v>
      </c>
      <c r="C1151">
        <v>-9.7196410767697375E-3</v>
      </c>
      <c r="D1151">
        <v>-1.4410952188739969E-2</v>
      </c>
      <c r="E1151">
        <v>-1.8800919156050885E-4</v>
      </c>
      <c r="F1151">
        <v>-1.3115154130026943E-2</v>
      </c>
      <c r="L1151" s="2">
        <v>40415</v>
      </c>
      <c r="N1151" s="37">
        <f t="shared" si="85"/>
        <v>-7.315407869499144E-3</v>
      </c>
      <c r="O1151" s="37">
        <f t="shared" si="86"/>
        <v>-9.8292301178656283E-3</v>
      </c>
      <c r="P1151" s="37">
        <f t="shared" si="87"/>
        <v>-1.452054122983586E-2</v>
      </c>
      <c r="Q1151" s="37">
        <f t="shared" si="88"/>
        <v>-2.9759823265639929E-4</v>
      </c>
      <c r="R1151" s="37">
        <f t="shared" si="89"/>
        <v>-1.3224743171122834E-2</v>
      </c>
    </row>
    <row r="1152" spans="1:18" x14ac:dyDescent="0.25">
      <c r="A1152" s="2">
        <v>40416</v>
      </c>
      <c r="B1152">
        <v>2.5693578090654782E-3</v>
      </c>
      <c r="C1152">
        <v>4.7552925181465373E-3</v>
      </c>
      <c r="D1152">
        <v>2.0625707297484675E-3</v>
      </c>
      <c r="E1152">
        <v>1.1608019652147401E-2</v>
      </c>
      <c r="F1152">
        <v>-3.7806031764227836E-4</v>
      </c>
      <c r="L1152" s="2">
        <v>40416</v>
      </c>
      <c r="N1152" s="37">
        <f t="shared" si="85"/>
        <v>2.4597687679695879E-3</v>
      </c>
      <c r="O1152" s="37">
        <f t="shared" si="86"/>
        <v>4.6457034770506465E-3</v>
      </c>
      <c r="P1152" s="37">
        <f t="shared" si="87"/>
        <v>1.9529816886525771E-3</v>
      </c>
      <c r="Q1152" s="37">
        <f t="shared" si="88"/>
        <v>1.149843061105151E-2</v>
      </c>
      <c r="R1152" s="37">
        <f t="shared" si="89"/>
        <v>-4.8764935873816878E-4</v>
      </c>
    </row>
    <row r="1153" spans="1:18" x14ac:dyDescent="0.25">
      <c r="A1153" s="2">
        <v>40417</v>
      </c>
      <c r="B1153">
        <v>-1.2506069509254389E-2</v>
      </c>
      <c r="C1153">
        <v>-2.0730792292868481E-2</v>
      </c>
      <c r="D1153">
        <v>-8.4006539281226509E-3</v>
      </c>
      <c r="E1153">
        <v>-1.0158859422393701E-2</v>
      </c>
      <c r="F1153">
        <v>-7.6375557670627188E-3</v>
      </c>
      <c r="L1153" s="2">
        <v>40417</v>
      </c>
      <c r="N1153" s="37">
        <f t="shared" si="85"/>
        <v>-1.2615658550350279E-2</v>
      </c>
      <c r="O1153" s="37">
        <f t="shared" si="86"/>
        <v>-2.0840381333964372E-2</v>
      </c>
      <c r="P1153" s="37">
        <f t="shared" si="87"/>
        <v>-8.5102429692185417E-3</v>
      </c>
      <c r="Q1153" s="37">
        <f t="shared" si="88"/>
        <v>-1.0268448463489592E-2</v>
      </c>
      <c r="R1153" s="37">
        <f t="shared" si="89"/>
        <v>-7.7471448081586096E-3</v>
      </c>
    </row>
    <row r="1154" spans="1:18" x14ac:dyDescent="0.25">
      <c r="A1154" s="2">
        <v>40420</v>
      </c>
      <c r="B1154">
        <v>1.8723876164617168E-3</v>
      </c>
      <c r="C1154">
        <v>6.9826056988873302E-4</v>
      </c>
      <c r="D1154">
        <v>3.6096233661116195E-3</v>
      </c>
      <c r="E1154">
        <v>-6.6860820393891121E-3</v>
      </c>
      <c r="F1154">
        <v>2.3914457047902412E-3</v>
      </c>
      <c r="L1154" s="2">
        <v>40420</v>
      </c>
      <c r="N1154" s="37">
        <f t="shared" si="85"/>
        <v>1.7627985753658265E-3</v>
      </c>
      <c r="O1154" s="37">
        <f t="shared" si="86"/>
        <v>5.8867152879284266E-4</v>
      </c>
      <c r="P1154" s="37">
        <f t="shared" si="87"/>
        <v>3.5000343250157291E-3</v>
      </c>
      <c r="Q1154" s="37">
        <f t="shared" si="88"/>
        <v>-6.7956710804850029E-3</v>
      </c>
      <c r="R1154" s="37">
        <f t="shared" si="89"/>
        <v>2.2818566636943509E-3</v>
      </c>
    </row>
    <row r="1155" spans="1:18" x14ac:dyDescent="0.25">
      <c r="A1155" s="2">
        <v>40421</v>
      </c>
      <c r="B1155">
        <v>-3.3822996865037758E-3</v>
      </c>
      <c r="C1155">
        <v>-2.7780050062988517E-3</v>
      </c>
      <c r="D1155">
        <v>8.2709011850383742E-3</v>
      </c>
      <c r="E1155">
        <v>1.5835909131830861E-2</v>
      </c>
      <c r="F1155">
        <v>-1.0288955680008139E-3</v>
      </c>
      <c r="L1155" s="2">
        <v>40421</v>
      </c>
      <c r="N1155" s="37">
        <f t="shared" ref="N1155:N1218" si="90">$B1155-$H$7</f>
        <v>-3.4918887275996661E-3</v>
      </c>
      <c r="O1155" s="37">
        <f t="shared" ref="O1155:O1218" si="91">C1155-$H$7</f>
        <v>-2.887594047394742E-3</v>
      </c>
      <c r="P1155" s="37">
        <f t="shared" ref="P1155:P1218" si="92">D1155-$H$7</f>
        <v>8.1613121439424834E-3</v>
      </c>
      <c r="Q1155" s="37">
        <f t="shared" ref="Q1155:Q1218" si="93">E1155-$H$7</f>
        <v>1.572632009073497E-2</v>
      </c>
      <c r="R1155" s="37">
        <f t="shared" ref="R1155:R1218" si="94">F1155-$H$7</f>
        <v>-1.1384846090967042E-3</v>
      </c>
    </row>
    <row r="1156" spans="1:18" x14ac:dyDescent="0.25">
      <c r="A1156" s="2">
        <v>40422</v>
      </c>
      <c r="B1156">
        <v>1.3062624922653681E-2</v>
      </c>
      <c r="C1156">
        <v>1.3160916900179197E-2</v>
      </c>
      <c r="D1156">
        <v>2.7525048815547452E-3</v>
      </c>
      <c r="E1156">
        <v>1.1911127391752522E-2</v>
      </c>
      <c r="F1156">
        <v>7.1285171349565243E-3</v>
      </c>
      <c r="L1156" s="2">
        <v>40422</v>
      </c>
      <c r="N1156" s="37">
        <f t="shared" si="90"/>
        <v>1.295303588155779E-2</v>
      </c>
      <c r="O1156" s="37">
        <f t="shared" si="91"/>
        <v>1.3051327859083306E-2</v>
      </c>
      <c r="P1156" s="37">
        <f t="shared" si="92"/>
        <v>2.6429158404588549E-3</v>
      </c>
      <c r="Q1156" s="37">
        <f t="shared" si="93"/>
        <v>1.1801538350656631E-2</v>
      </c>
      <c r="R1156" s="37">
        <f t="shared" si="94"/>
        <v>7.0189280938606335E-3</v>
      </c>
    </row>
    <row r="1157" spans="1:18" x14ac:dyDescent="0.25">
      <c r="A1157" s="2">
        <v>40423</v>
      </c>
      <c r="B1157">
        <v>1.781842889134237E-3</v>
      </c>
      <c r="C1157">
        <v>7.889188637754797E-3</v>
      </c>
      <c r="D1157">
        <v>5.8847822766334452E-3</v>
      </c>
      <c r="E1157">
        <v>7.9377822671287228E-3</v>
      </c>
      <c r="F1157">
        <v>2.5683045428901746E-3</v>
      </c>
      <c r="L1157" s="2">
        <v>40423</v>
      </c>
      <c r="N1157" s="37">
        <f t="shared" si="90"/>
        <v>1.6722538480383466E-3</v>
      </c>
      <c r="O1157" s="37">
        <f t="shared" si="91"/>
        <v>7.7795995966589062E-3</v>
      </c>
      <c r="P1157" s="37">
        <f t="shared" si="92"/>
        <v>5.7751932355375544E-3</v>
      </c>
      <c r="Q1157" s="37">
        <f t="shared" si="93"/>
        <v>7.828193226032832E-3</v>
      </c>
      <c r="R1157" s="37">
        <f t="shared" si="94"/>
        <v>2.4587155017942843E-3</v>
      </c>
    </row>
    <row r="1158" spans="1:18" x14ac:dyDescent="0.25">
      <c r="A1158" s="2">
        <v>40424</v>
      </c>
      <c r="B1158">
        <v>-9.2552434956972532E-4</v>
      </c>
      <c r="C1158">
        <v>1.8435926519778181E-3</v>
      </c>
      <c r="D1158">
        <v>9.0460581818345518E-3</v>
      </c>
      <c r="E1158">
        <v>1.2077924334845456E-3</v>
      </c>
      <c r="F1158">
        <v>5.8362317986205402E-3</v>
      </c>
      <c r="L1158" s="2">
        <v>40424</v>
      </c>
      <c r="N1158" s="37">
        <f t="shared" si="90"/>
        <v>-1.0351133906656158E-3</v>
      </c>
      <c r="O1158" s="37">
        <f t="shared" si="91"/>
        <v>1.7340036108819277E-3</v>
      </c>
      <c r="P1158" s="37">
        <f t="shared" si="92"/>
        <v>8.936469140738661E-3</v>
      </c>
      <c r="Q1158" s="37">
        <f t="shared" si="93"/>
        <v>1.0982033923886553E-3</v>
      </c>
      <c r="R1158" s="37">
        <f t="shared" si="94"/>
        <v>5.7266427575246494E-3</v>
      </c>
    </row>
    <row r="1159" spans="1:18" x14ac:dyDescent="0.25">
      <c r="A1159" s="2">
        <v>40427</v>
      </c>
      <c r="B1159">
        <v>1.8583612811947196E-2</v>
      </c>
      <c r="C1159">
        <v>2.0627881075767351E-2</v>
      </c>
      <c r="D1159">
        <v>1.7070435472795326E-2</v>
      </c>
      <c r="E1159">
        <v>5.797353004990226E-3</v>
      </c>
      <c r="F1159">
        <v>9.6670609506150987E-3</v>
      </c>
      <c r="L1159" s="2">
        <v>40427</v>
      </c>
      <c r="N1159" s="37">
        <f t="shared" si="90"/>
        <v>1.8474023770851306E-2</v>
      </c>
      <c r="O1159" s="37">
        <f t="shared" si="91"/>
        <v>2.0518292034671461E-2</v>
      </c>
      <c r="P1159" s="37">
        <f t="shared" si="92"/>
        <v>1.6960846431699435E-2</v>
      </c>
      <c r="Q1159" s="37">
        <f t="shared" si="93"/>
        <v>5.6877639638943352E-3</v>
      </c>
      <c r="R1159" s="37">
        <f t="shared" si="94"/>
        <v>9.5574719095192079E-3</v>
      </c>
    </row>
    <row r="1160" spans="1:18" x14ac:dyDescent="0.25">
      <c r="A1160" s="2">
        <v>40428</v>
      </c>
      <c r="B1160">
        <v>4.5802678333303004E-3</v>
      </c>
      <c r="C1160">
        <v>-3.162137935206419E-3</v>
      </c>
      <c r="D1160">
        <v>-2.9330495275444934E-3</v>
      </c>
      <c r="E1160">
        <v>1.2856686771419196E-3</v>
      </c>
      <c r="F1160">
        <v>-3.2718311172248472E-3</v>
      </c>
      <c r="L1160" s="2">
        <v>40428</v>
      </c>
      <c r="N1160" s="37">
        <f t="shared" si="90"/>
        <v>4.4706787922344097E-3</v>
      </c>
      <c r="O1160" s="37">
        <f t="shared" si="91"/>
        <v>-3.2717269763023094E-3</v>
      </c>
      <c r="P1160" s="37">
        <f t="shared" si="92"/>
        <v>-3.0426385686403838E-3</v>
      </c>
      <c r="Q1160" s="37">
        <f t="shared" si="93"/>
        <v>1.1760796360460292E-3</v>
      </c>
      <c r="R1160" s="37">
        <f t="shared" si="94"/>
        <v>-3.3814201583207376E-3</v>
      </c>
    </row>
    <row r="1161" spans="1:18" x14ac:dyDescent="0.25">
      <c r="A1161" s="2">
        <v>40429</v>
      </c>
      <c r="B1161">
        <v>1.1611654776116471E-3</v>
      </c>
      <c r="C1161">
        <v>1.3973304919107383E-3</v>
      </c>
      <c r="D1161">
        <v>-1.920444989199686E-3</v>
      </c>
      <c r="E1161">
        <v>-4.2972946576814242E-3</v>
      </c>
      <c r="F1161">
        <v>3.8473145567911602E-3</v>
      </c>
      <c r="L1161" s="2">
        <v>40429</v>
      </c>
      <c r="N1161" s="37">
        <f t="shared" si="90"/>
        <v>1.0515764365157567E-3</v>
      </c>
      <c r="O1161" s="37">
        <f t="shared" si="91"/>
        <v>1.2877414508148479E-3</v>
      </c>
      <c r="P1161" s="37">
        <f t="shared" si="92"/>
        <v>-2.0300340302955764E-3</v>
      </c>
      <c r="Q1161" s="37">
        <f t="shared" si="93"/>
        <v>-4.406883698777315E-3</v>
      </c>
      <c r="R1161" s="37">
        <f t="shared" si="94"/>
        <v>3.7377255156952698E-3</v>
      </c>
    </row>
    <row r="1162" spans="1:18" x14ac:dyDescent="0.25">
      <c r="A1162" s="2">
        <v>40430</v>
      </c>
      <c r="B1162">
        <v>7.1223048946493913E-3</v>
      </c>
      <c r="C1162">
        <v>2.187749139987466E-2</v>
      </c>
      <c r="D1162">
        <v>1.8910982908524672E-3</v>
      </c>
      <c r="E1162">
        <v>3.7503966765707733E-4</v>
      </c>
      <c r="F1162">
        <v>-1.5910437422755586E-3</v>
      </c>
      <c r="L1162" s="2">
        <v>40430</v>
      </c>
      <c r="N1162" s="37">
        <f t="shared" si="90"/>
        <v>7.0127158535535005E-3</v>
      </c>
      <c r="O1162" s="37">
        <f t="shared" si="91"/>
        <v>2.1767902358778769E-2</v>
      </c>
      <c r="P1162" s="37">
        <f t="shared" si="92"/>
        <v>1.7815092497565769E-3</v>
      </c>
      <c r="Q1162" s="37">
        <f t="shared" si="93"/>
        <v>2.6545062656118691E-4</v>
      </c>
      <c r="R1162" s="37">
        <f t="shared" si="94"/>
        <v>-1.700632783371449E-3</v>
      </c>
    </row>
    <row r="1163" spans="1:18" x14ac:dyDescent="0.25">
      <c r="A1163" s="2">
        <v>40434</v>
      </c>
      <c r="B1163">
        <v>2.1738159094366702E-2</v>
      </c>
      <c r="C1163">
        <v>3.622636452485669E-2</v>
      </c>
      <c r="D1163">
        <v>6.2858995992986673E-3</v>
      </c>
      <c r="E1163">
        <v>4.8102433960088512E-3</v>
      </c>
      <c r="F1163">
        <v>1.0198906857497055E-2</v>
      </c>
      <c r="L1163" s="2">
        <v>40434</v>
      </c>
      <c r="N1163" s="37">
        <f t="shared" si="90"/>
        <v>2.1628570053270811E-2</v>
      </c>
      <c r="O1163" s="37">
        <f t="shared" si="91"/>
        <v>3.6116775483760799E-2</v>
      </c>
      <c r="P1163" s="37">
        <f t="shared" si="92"/>
        <v>6.1763105582027765E-3</v>
      </c>
      <c r="Q1163" s="37">
        <f t="shared" si="93"/>
        <v>4.7006543549129604E-3</v>
      </c>
      <c r="R1163" s="37">
        <f t="shared" si="94"/>
        <v>1.0089317816401164E-2</v>
      </c>
    </row>
    <row r="1164" spans="1:18" x14ac:dyDescent="0.25">
      <c r="A1164" s="2">
        <v>40435</v>
      </c>
      <c r="B1164">
        <v>7.2171812958230818E-3</v>
      </c>
      <c r="C1164">
        <v>5.1655349561784258E-3</v>
      </c>
      <c r="D1164">
        <v>1.3663282618123947E-2</v>
      </c>
      <c r="E1164">
        <v>3.6994730618664035E-3</v>
      </c>
      <c r="F1164">
        <v>-2.7889335118225416E-5</v>
      </c>
      <c r="L1164" s="2">
        <v>40435</v>
      </c>
      <c r="N1164" s="37">
        <f t="shared" si="90"/>
        <v>7.107592254727191E-3</v>
      </c>
      <c r="O1164" s="37">
        <f t="shared" si="91"/>
        <v>5.055945915082535E-3</v>
      </c>
      <c r="P1164" s="37">
        <f t="shared" si="92"/>
        <v>1.3553693577028056E-2</v>
      </c>
      <c r="Q1164" s="37">
        <f t="shared" si="93"/>
        <v>3.5898840207705131E-3</v>
      </c>
      <c r="R1164" s="37">
        <f t="shared" si="94"/>
        <v>-1.3747837621411584E-4</v>
      </c>
    </row>
    <row r="1165" spans="1:18" x14ac:dyDescent="0.25">
      <c r="A1165" s="2">
        <v>40436</v>
      </c>
      <c r="B1165">
        <v>8.0193477424877844E-3</v>
      </c>
      <c r="C1165">
        <v>3.4220492958475972E-3</v>
      </c>
      <c r="D1165">
        <v>-2.4248825279130923E-3</v>
      </c>
      <c r="E1165">
        <v>4.7638519145480071E-3</v>
      </c>
      <c r="F1165">
        <v>2.3636870729325564E-3</v>
      </c>
      <c r="L1165" s="2">
        <v>40436</v>
      </c>
      <c r="N1165" s="37">
        <f t="shared" si="90"/>
        <v>7.9097587013918936E-3</v>
      </c>
      <c r="O1165" s="37">
        <f t="shared" si="91"/>
        <v>3.3124602547517069E-3</v>
      </c>
      <c r="P1165" s="37">
        <f t="shared" si="92"/>
        <v>-2.5344715690089827E-3</v>
      </c>
      <c r="Q1165" s="37">
        <f t="shared" si="93"/>
        <v>4.6542628734521163E-3</v>
      </c>
      <c r="R1165" s="37">
        <f t="shared" si="94"/>
        <v>2.2540980318366661E-3</v>
      </c>
    </row>
    <row r="1166" spans="1:18" x14ac:dyDescent="0.25">
      <c r="A1166" s="2">
        <v>40437</v>
      </c>
      <c r="B1166">
        <v>-4.3390176755232629E-3</v>
      </c>
      <c r="C1166">
        <v>5.9195274399904442E-3</v>
      </c>
      <c r="D1166">
        <v>-4.4585849637542672E-3</v>
      </c>
      <c r="E1166">
        <v>2.2653344071853323E-3</v>
      </c>
      <c r="F1166">
        <v>-4.4710244228187519E-3</v>
      </c>
      <c r="L1166" s="2">
        <v>40437</v>
      </c>
      <c r="N1166" s="37">
        <f t="shared" si="90"/>
        <v>-4.4486067166191537E-3</v>
      </c>
      <c r="O1166" s="37">
        <f t="shared" si="91"/>
        <v>5.8099383988945534E-3</v>
      </c>
      <c r="P1166" s="37">
        <f t="shared" si="92"/>
        <v>-4.568174004850158E-3</v>
      </c>
      <c r="Q1166" s="37">
        <f t="shared" si="93"/>
        <v>2.1557453660894419E-3</v>
      </c>
      <c r="R1166" s="37">
        <f t="shared" si="94"/>
        <v>-4.5806134639146427E-3</v>
      </c>
    </row>
    <row r="1167" spans="1:18" x14ac:dyDescent="0.25">
      <c r="A1167" s="2">
        <v>40438</v>
      </c>
      <c r="B1167">
        <v>9.1288832902706989E-3</v>
      </c>
      <c r="C1167">
        <v>6.8890391460638238E-3</v>
      </c>
      <c r="D1167">
        <v>6.6131092356724484E-3</v>
      </c>
      <c r="E1167">
        <v>1.1729830569113987E-2</v>
      </c>
      <c r="F1167">
        <v>2.0540993772545073E-2</v>
      </c>
      <c r="L1167" s="2">
        <v>40438</v>
      </c>
      <c r="N1167" s="37">
        <f t="shared" si="90"/>
        <v>9.0192942491748081E-3</v>
      </c>
      <c r="O1167" s="37">
        <f t="shared" si="91"/>
        <v>6.779450104967933E-3</v>
      </c>
      <c r="P1167" s="37">
        <f t="shared" si="92"/>
        <v>6.5035201945765576E-3</v>
      </c>
      <c r="Q1167" s="37">
        <f t="shared" si="93"/>
        <v>1.1620241528018096E-2</v>
      </c>
      <c r="R1167" s="37">
        <f t="shared" si="94"/>
        <v>2.0431404731449183E-2</v>
      </c>
    </row>
    <row r="1168" spans="1:18" x14ac:dyDescent="0.25">
      <c r="A1168" s="2">
        <v>40441</v>
      </c>
      <c r="B1168">
        <v>1.5889460187039822E-2</v>
      </c>
      <c r="C1168">
        <v>1.102314999734445E-2</v>
      </c>
      <c r="D1168">
        <v>1.3082189787159765E-2</v>
      </c>
      <c r="E1168">
        <v>3.5022873340630339E-2</v>
      </c>
      <c r="F1168">
        <v>5.9052692118091695E-3</v>
      </c>
      <c r="L1168" s="2">
        <v>40441</v>
      </c>
      <c r="N1168" s="37">
        <f t="shared" si="90"/>
        <v>1.5779871145943931E-2</v>
      </c>
      <c r="O1168" s="37">
        <f t="shared" si="91"/>
        <v>1.0913560956248559E-2</v>
      </c>
      <c r="P1168" s="37">
        <f t="shared" si="92"/>
        <v>1.2972600746063875E-2</v>
      </c>
      <c r="Q1168" s="37">
        <f t="shared" si="93"/>
        <v>3.4913284299534449E-2</v>
      </c>
      <c r="R1168" s="37">
        <f t="shared" si="94"/>
        <v>5.7956801707132787E-3</v>
      </c>
    </row>
    <row r="1169" spans="1:18" x14ac:dyDescent="0.25">
      <c r="A1169" s="2">
        <v>40442</v>
      </c>
      <c r="B1169">
        <v>4.7950125840823029E-3</v>
      </c>
      <c r="C1169">
        <v>-5.9440624860575167E-4</v>
      </c>
      <c r="D1169">
        <v>1.0726462438226992E-3</v>
      </c>
      <c r="E1169">
        <v>-1.3411462923243382E-2</v>
      </c>
      <c r="F1169">
        <v>1.0522840894781825E-2</v>
      </c>
      <c r="L1169" s="2">
        <v>40442</v>
      </c>
      <c r="N1169" s="37">
        <f t="shared" si="90"/>
        <v>4.6854235429864121E-3</v>
      </c>
      <c r="O1169" s="37">
        <f t="shared" si="91"/>
        <v>-7.0399528970164203E-4</v>
      </c>
      <c r="P1169" s="37">
        <f t="shared" si="92"/>
        <v>9.6305720272680888E-4</v>
      </c>
      <c r="Q1169" s="37">
        <f t="shared" si="93"/>
        <v>-1.3521051964339273E-2</v>
      </c>
      <c r="R1169" s="37">
        <f t="shared" si="94"/>
        <v>1.0413251853685935E-2</v>
      </c>
    </row>
    <row r="1170" spans="1:18" x14ac:dyDescent="0.25">
      <c r="A1170" s="2">
        <v>40443</v>
      </c>
      <c r="B1170">
        <v>-2.9912681767162099E-3</v>
      </c>
      <c r="C1170">
        <v>4.2295628731650724E-3</v>
      </c>
      <c r="D1170">
        <v>7.9937070816595837E-4</v>
      </c>
      <c r="E1170">
        <v>2.1355364813944429E-3</v>
      </c>
      <c r="F1170">
        <v>-2.5174368283326686E-3</v>
      </c>
      <c r="L1170" s="2">
        <v>40443</v>
      </c>
      <c r="N1170" s="37">
        <f t="shared" si="90"/>
        <v>-3.1008572178121002E-3</v>
      </c>
      <c r="O1170" s="37">
        <f t="shared" si="91"/>
        <v>4.1199738320691816E-3</v>
      </c>
      <c r="P1170" s="37">
        <f t="shared" si="92"/>
        <v>6.8978166707006801E-4</v>
      </c>
      <c r="Q1170" s="37">
        <f t="shared" si="93"/>
        <v>2.0259474402985526E-3</v>
      </c>
      <c r="R1170" s="37">
        <f t="shared" si="94"/>
        <v>-2.6270258694285589E-3</v>
      </c>
    </row>
    <row r="1171" spans="1:18" x14ac:dyDescent="0.25">
      <c r="A1171" s="2">
        <v>40444</v>
      </c>
      <c r="B1171">
        <v>-4.0472938141746431E-3</v>
      </c>
      <c r="C1171">
        <v>-1.2097485426660153E-2</v>
      </c>
      <c r="D1171">
        <v>4.4078972524457308E-4</v>
      </c>
      <c r="E1171">
        <v>1.0986780758049586E-2</v>
      </c>
      <c r="F1171">
        <v>1.5868648109345111E-4</v>
      </c>
      <c r="L1171" s="2">
        <v>40444</v>
      </c>
      <c r="N1171" s="37">
        <f t="shared" si="90"/>
        <v>-4.1568828552705338E-3</v>
      </c>
      <c r="O1171" s="37">
        <f t="shared" si="91"/>
        <v>-1.2207074467756044E-2</v>
      </c>
      <c r="P1171" s="37">
        <f t="shared" si="92"/>
        <v>3.3120068414868267E-4</v>
      </c>
      <c r="Q1171" s="37">
        <f t="shared" si="93"/>
        <v>1.0877191716953696E-2</v>
      </c>
      <c r="R1171" s="37">
        <f t="shared" si="94"/>
        <v>4.9097439997560692E-5</v>
      </c>
    </row>
    <row r="1172" spans="1:18" x14ac:dyDescent="0.25">
      <c r="A1172" s="2">
        <v>40445</v>
      </c>
      <c r="B1172">
        <v>9.2729423126015204E-3</v>
      </c>
      <c r="C1172">
        <v>9.8381620527828537E-3</v>
      </c>
      <c r="D1172">
        <v>9.4287440267456866E-3</v>
      </c>
      <c r="E1172">
        <v>1.7879910803904189E-2</v>
      </c>
      <c r="F1172">
        <v>8.64366527866158E-3</v>
      </c>
      <c r="L1172" s="2">
        <v>40445</v>
      </c>
      <c r="N1172" s="37">
        <f t="shared" si="90"/>
        <v>9.1633532715056296E-3</v>
      </c>
      <c r="O1172" s="37">
        <f t="shared" si="91"/>
        <v>9.7285730116869629E-3</v>
      </c>
      <c r="P1172" s="37">
        <f t="shared" si="92"/>
        <v>9.3191549856497958E-3</v>
      </c>
      <c r="Q1172" s="37">
        <f t="shared" si="93"/>
        <v>1.7770321762808298E-2</v>
      </c>
      <c r="R1172" s="37">
        <f t="shared" si="94"/>
        <v>8.5340762375656892E-3</v>
      </c>
    </row>
    <row r="1173" spans="1:18" x14ac:dyDescent="0.25">
      <c r="A1173" s="2">
        <v>40448</v>
      </c>
      <c r="B1173">
        <v>3.6018633906006693E-3</v>
      </c>
      <c r="C1173">
        <v>-1.1715215333571125E-4</v>
      </c>
      <c r="D1173">
        <v>4.8380921930020158E-3</v>
      </c>
      <c r="E1173">
        <v>-6.7400997289568335E-3</v>
      </c>
      <c r="F1173">
        <v>6.2770048428824722E-3</v>
      </c>
      <c r="L1173" s="2">
        <v>40448</v>
      </c>
      <c r="N1173" s="37">
        <f t="shared" si="90"/>
        <v>3.4922743495047789E-3</v>
      </c>
      <c r="O1173" s="37">
        <f t="shared" si="91"/>
        <v>-2.2674119443160165E-4</v>
      </c>
      <c r="P1173" s="37">
        <f t="shared" si="92"/>
        <v>4.7285031519061251E-3</v>
      </c>
      <c r="Q1173" s="37">
        <f t="shared" si="93"/>
        <v>-6.8496887700527243E-3</v>
      </c>
      <c r="R1173" s="37">
        <f t="shared" si="94"/>
        <v>6.1674158017865814E-3</v>
      </c>
    </row>
    <row r="1174" spans="1:18" x14ac:dyDescent="0.25">
      <c r="A1174" s="2">
        <v>40449</v>
      </c>
      <c r="B1174">
        <v>-6.223474428578888E-4</v>
      </c>
      <c r="C1174">
        <v>3.3079593729109925E-3</v>
      </c>
      <c r="D1174">
        <v>1.5794630035127243E-3</v>
      </c>
      <c r="E1174">
        <v>-1.5616279568969656E-3</v>
      </c>
      <c r="F1174">
        <v>-2.2899278099009907E-3</v>
      </c>
      <c r="L1174" s="2">
        <v>40449</v>
      </c>
      <c r="N1174" s="37">
        <f t="shared" si="90"/>
        <v>-7.3193648395377927E-4</v>
      </c>
      <c r="O1174" s="37">
        <f t="shared" si="91"/>
        <v>3.1983703318151022E-3</v>
      </c>
      <c r="P1174" s="37">
        <f t="shared" si="92"/>
        <v>1.469873962416834E-3</v>
      </c>
      <c r="Q1174" s="37">
        <f t="shared" si="93"/>
        <v>-1.671216997992856E-3</v>
      </c>
      <c r="R1174" s="37">
        <f t="shared" si="94"/>
        <v>-2.399516850996881E-3</v>
      </c>
    </row>
    <row r="1175" spans="1:18" x14ac:dyDescent="0.25">
      <c r="A1175" s="2">
        <v>40450</v>
      </c>
      <c r="B1175">
        <v>-7.3872685509871958E-3</v>
      </c>
      <c r="C1175">
        <v>-2.7733358551991234E-3</v>
      </c>
      <c r="D1175">
        <v>8.1095457504833004E-4</v>
      </c>
      <c r="E1175">
        <v>-1.4200254766115071E-2</v>
      </c>
      <c r="F1175">
        <v>2.3168520148268826E-4</v>
      </c>
      <c r="L1175" s="2">
        <v>40450</v>
      </c>
      <c r="N1175" s="37">
        <f t="shared" si="90"/>
        <v>-7.4968575920830866E-3</v>
      </c>
      <c r="O1175" s="37">
        <f t="shared" si="91"/>
        <v>-2.8829248962950137E-3</v>
      </c>
      <c r="P1175" s="37">
        <f t="shared" si="92"/>
        <v>7.0136553395243957E-4</v>
      </c>
      <c r="Q1175" s="37">
        <f t="shared" si="93"/>
        <v>-1.4309843807210962E-2</v>
      </c>
      <c r="R1175" s="37">
        <f t="shared" si="94"/>
        <v>1.2209616038679784E-4</v>
      </c>
    </row>
    <row r="1176" spans="1:18" x14ac:dyDescent="0.25">
      <c r="A1176" s="2">
        <v>40451</v>
      </c>
      <c r="B1176">
        <v>5.6513368683836235E-3</v>
      </c>
      <c r="C1176">
        <v>7.6031613863144351E-3</v>
      </c>
      <c r="D1176">
        <v>-5.1259667965996899E-3</v>
      </c>
      <c r="E1176">
        <v>1.3990436778601111E-2</v>
      </c>
      <c r="F1176">
        <v>-8.665352421549095E-4</v>
      </c>
      <c r="L1176" s="2">
        <v>40451</v>
      </c>
      <c r="N1176" s="37">
        <f t="shared" si="90"/>
        <v>5.5417478272877328E-3</v>
      </c>
      <c r="O1176" s="37">
        <f t="shared" si="91"/>
        <v>7.4935723452185443E-3</v>
      </c>
      <c r="P1176" s="37">
        <f t="shared" si="92"/>
        <v>-5.2355558376955807E-3</v>
      </c>
      <c r="Q1176" s="37">
        <f t="shared" si="93"/>
        <v>1.388084773750522E-2</v>
      </c>
      <c r="R1176" s="37">
        <f t="shared" si="94"/>
        <v>-9.7612428325079986E-4</v>
      </c>
    </row>
    <row r="1177" spans="1:18" x14ac:dyDescent="0.25">
      <c r="A1177" s="2">
        <v>40452</v>
      </c>
      <c r="B1177">
        <v>1.8731264749027456E-2</v>
      </c>
      <c r="C1177">
        <v>1.6191754176815062E-2</v>
      </c>
      <c r="D1177">
        <v>2.4068919480584879E-2</v>
      </c>
      <c r="E1177">
        <v>6.4550992864709665E-3</v>
      </c>
      <c r="F1177">
        <v>1.8660008572796233E-2</v>
      </c>
      <c r="L1177" s="2">
        <v>40452</v>
      </c>
      <c r="N1177" s="37">
        <f t="shared" si="90"/>
        <v>1.8621675707931565E-2</v>
      </c>
      <c r="O1177" s="37">
        <f t="shared" si="91"/>
        <v>1.6082165135719171E-2</v>
      </c>
      <c r="P1177" s="37">
        <f t="shared" si="92"/>
        <v>2.3959330439488988E-2</v>
      </c>
      <c r="Q1177" s="37">
        <f t="shared" si="93"/>
        <v>6.3455102453750757E-3</v>
      </c>
      <c r="R1177" s="37">
        <f t="shared" si="94"/>
        <v>1.8550419531700342E-2</v>
      </c>
    </row>
    <row r="1178" spans="1:18" x14ac:dyDescent="0.25">
      <c r="A1178" s="2">
        <v>40455</v>
      </c>
      <c r="B1178">
        <v>1.5010975767227009E-3</v>
      </c>
      <c r="C1178">
        <v>7.9398658305812313E-3</v>
      </c>
      <c r="D1178">
        <v>6.3329151702990359E-3</v>
      </c>
      <c r="E1178">
        <v>-7.1322675001002445E-3</v>
      </c>
      <c r="F1178">
        <v>1.691829346763616E-2</v>
      </c>
      <c r="L1178" s="2">
        <v>40455</v>
      </c>
      <c r="N1178" s="37">
        <f t="shared" si="90"/>
        <v>1.3915085356268106E-3</v>
      </c>
      <c r="O1178" s="37">
        <f t="shared" si="91"/>
        <v>7.8302767894853405E-3</v>
      </c>
      <c r="P1178" s="37">
        <f t="shared" si="92"/>
        <v>6.2233261292031451E-3</v>
      </c>
      <c r="Q1178" s="37">
        <f t="shared" si="93"/>
        <v>-7.2418565411961353E-3</v>
      </c>
      <c r="R1178" s="37">
        <f t="shared" si="94"/>
        <v>1.6808704426540269E-2</v>
      </c>
    </row>
    <row r="1179" spans="1:18" x14ac:dyDescent="0.25">
      <c r="A1179" s="2">
        <v>40456</v>
      </c>
      <c r="B1179">
        <v>-3.3219816827043743E-3</v>
      </c>
      <c r="C1179">
        <v>-3.0079448448309043E-3</v>
      </c>
      <c r="D1179">
        <v>7.4092934436664542E-3</v>
      </c>
      <c r="E1179">
        <v>-1.1178820775656732E-2</v>
      </c>
      <c r="F1179">
        <v>2.4424722907395477E-3</v>
      </c>
      <c r="L1179" s="2">
        <v>40456</v>
      </c>
      <c r="N1179" s="37">
        <f t="shared" si="90"/>
        <v>-3.4315707238002646E-3</v>
      </c>
      <c r="O1179" s="37">
        <f t="shared" si="91"/>
        <v>-3.1175338859267946E-3</v>
      </c>
      <c r="P1179" s="37">
        <f t="shared" si="92"/>
        <v>7.2997044025705634E-3</v>
      </c>
      <c r="Q1179" s="37">
        <f t="shared" si="93"/>
        <v>-1.1288409816752623E-2</v>
      </c>
      <c r="R1179" s="37">
        <f t="shared" si="94"/>
        <v>2.3328832496436573E-3</v>
      </c>
    </row>
    <row r="1180" spans="1:18" x14ac:dyDescent="0.25">
      <c r="A1180" s="2">
        <v>40457</v>
      </c>
      <c r="B1180">
        <v>6.6332773250895186E-3</v>
      </c>
      <c r="C1180">
        <v>1.6296515589914416E-3</v>
      </c>
      <c r="D1180">
        <v>4.3340241621595103E-3</v>
      </c>
      <c r="E1180">
        <v>-3.5398470873126598E-3</v>
      </c>
      <c r="F1180">
        <v>1.1708793159109431E-3</v>
      </c>
      <c r="L1180" s="2">
        <v>40457</v>
      </c>
      <c r="N1180" s="37">
        <f t="shared" si="90"/>
        <v>6.5236882839936278E-3</v>
      </c>
      <c r="O1180" s="37">
        <f t="shared" si="91"/>
        <v>1.5200625178955513E-3</v>
      </c>
      <c r="P1180" s="37">
        <f t="shared" si="92"/>
        <v>4.2244351210636195E-3</v>
      </c>
      <c r="Q1180" s="37">
        <f t="shared" si="93"/>
        <v>-3.6494361284085501E-3</v>
      </c>
      <c r="R1180" s="37">
        <f t="shared" si="94"/>
        <v>1.0612902748150528E-3</v>
      </c>
    </row>
    <row r="1181" spans="1:18" x14ac:dyDescent="0.25">
      <c r="A1181" s="2">
        <v>40458</v>
      </c>
      <c r="B1181">
        <v>-1.1086945092946238E-2</v>
      </c>
      <c r="C1181">
        <v>-8.4438099407336421E-3</v>
      </c>
      <c r="D1181">
        <v>-1.0615670646452764E-2</v>
      </c>
      <c r="E1181">
        <v>-7.5444598871198375E-3</v>
      </c>
      <c r="F1181">
        <v>3.407461120611896E-3</v>
      </c>
      <c r="L1181" s="2">
        <v>40458</v>
      </c>
      <c r="N1181" s="37">
        <f t="shared" si="90"/>
        <v>-1.1196534134042129E-2</v>
      </c>
      <c r="O1181" s="37">
        <f t="shared" si="91"/>
        <v>-8.5533989818295329E-3</v>
      </c>
      <c r="P1181" s="37">
        <f t="shared" si="92"/>
        <v>-1.0725259687548654E-2</v>
      </c>
      <c r="Q1181" s="37">
        <f t="shared" si="93"/>
        <v>-7.6540489282157283E-3</v>
      </c>
      <c r="R1181" s="37">
        <f t="shared" si="94"/>
        <v>3.2978720795160056E-3</v>
      </c>
    </row>
    <row r="1182" spans="1:18" x14ac:dyDescent="0.25">
      <c r="A1182" s="2">
        <v>40459</v>
      </c>
      <c r="B1182">
        <v>-3.2025092393327455E-3</v>
      </c>
      <c r="C1182">
        <v>-2.7291344594353407E-3</v>
      </c>
      <c r="D1182">
        <v>-1.3026876835783322E-2</v>
      </c>
      <c r="E1182">
        <v>-2.247803095750379E-3</v>
      </c>
      <c r="F1182">
        <v>8.1843501283851792E-3</v>
      </c>
      <c r="L1182" s="2">
        <v>40459</v>
      </c>
      <c r="N1182" s="37">
        <f t="shared" si="90"/>
        <v>-3.3120982804286359E-3</v>
      </c>
      <c r="O1182" s="37">
        <f t="shared" si="91"/>
        <v>-2.8387235005312311E-3</v>
      </c>
      <c r="P1182" s="37">
        <f t="shared" si="92"/>
        <v>-1.3136465876879213E-2</v>
      </c>
      <c r="Q1182" s="37">
        <f t="shared" si="93"/>
        <v>-2.3573921368462694E-3</v>
      </c>
      <c r="R1182" s="37">
        <f t="shared" si="94"/>
        <v>8.0747610872892884E-3</v>
      </c>
    </row>
    <row r="1183" spans="1:18" x14ac:dyDescent="0.25">
      <c r="A1183" s="2">
        <v>40462</v>
      </c>
      <c r="B1183">
        <v>4.4261160103623871E-3</v>
      </c>
      <c r="C1183">
        <v>2.4299512106402653E-3</v>
      </c>
      <c r="D1183">
        <v>1.9268374898333867E-2</v>
      </c>
      <c r="E1183">
        <v>-9.926954162280127E-5</v>
      </c>
      <c r="F1183">
        <v>2.9179439279013535E-3</v>
      </c>
      <c r="L1183" s="2">
        <v>40462</v>
      </c>
      <c r="N1183" s="37">
        <f t="shared" si="90"/>
        <v>4.3165269692664963E-3</v>
      </c>
      <c r="O1183" s="37">
        <f t="shared" si="91"/>
        <v>2.3203621695443749E-3</v>
      </c>
      <c r="P1183" s="37">
        <f t="shared" si="92"/>
        <v>1.9158785857237976E-2</v>
      </c>
      <c r="Q1183" s="37">
        <f t="shared" si="93"/>
        <v>-2.0885858271869168E-4</v>
      </c>
      <c r="R1183" s="37">
        <f t="shared" si="94"/>
        <v>2.8083548868054631E-3</v>
      </c>
    </row>
    <row r="1184" spans="1:18" x14ac:dyDescent="0.25">
      <c r="A1184" s="2">
        <v>40463</v>
      </c>
      <c r="B1184">
        <v>-6.7134089712382553E-3</v>
      </c>
      <c r="C1184">
        <v>-3.7813099070741815E-3</v>
      </c>
      <c r="D1184">
        <v>-9.6482631609296637E-4</v>
      </c>
      <c r="E1184">
        <v>-1.0076858799877545E-2</v>
      </c>
      <c r="F1184">
        <v>1.8215713899442819E-3</v>
      </c>
      <c r="L1184" s="2">
        <v>40463</v>
      </c>
      <c r="N1184" s="37">
        <f t="shared" si="90"/>
        <v>-6.8229980123341461E-3</v>
      </c>
      <c r="O1184" s="37">
        <f t="shared" si="91"/>
        <v>-3.8908989481700718E-3</v>
      </c>
      <c r="P1184" s="37">
        <f t="shared" si="92"/>
        <v>-1.0744153571888568E-3</v>
      </c>
      <c r="Q1184" s="37">
        <f t="shared" si="93"/>
        <v>-1.0186447840973436E-2</v>
      </c>
      <c r="R1184" s="37">
        <f t="shared" si="94"/>
        <v>1.7119823488483915E-3</v>
      </c>
    </row>
    <row r="1185" spans="1:18" x14ac:dyDescent="0.25">
      <c r="A1185" s="2">
        <v>40464</v>
      </c>
      <c r="B1185">
        <v>2.3983163179949498E-2</v>
      </c>
      <c r="C1185">
        <v>2.2109010410012071E-2</v>
      </c>
      <c r="D1185">
        <v>1.3931617442360824E-2</v>
      </c>
      <c r="E1185">
        <v>2.2907908702665212E-2</v>
      </c>
      <c r="F1185">
        <v>1.0327144622640215E-2</v>
      </c>
      <c r="L1185" s="2">
        <v>40464</v>
      </c>
      <c r="N1185" s="37">
        <f t="shared" si="90"/>
        <v>2.3873574138853607E-2</v>
      </c>
      <c r="O1185" s="37">
        <f t="shared" si="91"/>
        <v>2.199942136891618E-2</v>
      </c>
      <c r="P1185" s="37">
        <f t="shared" si="92"/>
        <v>1.3822028401264933E-2</v>
      </c>
      <c r="Q1185" s="37">
        <f t="shared" si="93"/>
        <v>2.2798319661569321E-2</v>
      </c>
      <c r="R1185" s="37">
        <f t="shared" si="94"/>
        <v>1.0217555581544325E-2</v>
      </c>
    </row>
    <row r="1186" spans="1:18" x14ac:dyDescent="0.25">
      <c r="A1186" s="2">
        <v>40465</v>
      </c>
      <c r="B1186">
        <v>-9.1957223263090075E-3</v>
      </c>
      <c r="C1186">
        <v>-1.0843703835180688E-2</v>
      </c>
      <c r="D1186">
        <v>-6.487704013730348E-3</v>
      </c>
      <c r="E1186">
        <v>-3.7474603874918209E-3</v>
      </c>
      <c r="F1186">
        <v>-4.2023633216478947E-3</v>
      </c>
      <c r="L1186" s="2">
        <v>40465</v>
      </c>
      <c r="N1186" s="37">
        <f t="shared" si="90"/>
        <v>-9.3053113674048983E-3</v>
      </c>
      <c r="O1186" s="37">
        <f t="shared" si="91"/>
        <v>-1.0953292876276579E-2</v>
      </c>
      <c r="P1186" s="37">
        <f t="shared" si="92"/>
        <v>-6.5972930548262388E-3</v>
      </c>
      <c r="Q1186" s="37">
        <f t="shared" si="93"/>
        <v>-3.8570494285877113E-3</v>
      </c>
      <c r="R1186" s="37">
        <f t="shared" si="94"/>
        <v>-4.3119523627437855E-3</v>
      </c>
    </row>
    <row r="1187" spans="1:18" x14ac:dyDescent="0.25">
      <c r="A1187" s="2">
        <v>40466</v>
      </c>
      <c r="B1187">
        <v>-1.817721454762598E-2</v>
      </c>
      <c r="C1187">
        <v>-1.9093920275708831E-2</v>
      </c>
      <c r="D1187">
        <v>-1.9996201344804291E-2</v>
      </c>
      <c r="E1187">
        <v>-1.3818800129030067E-2</v>
      </c>
      <c r="F1187">
        <v>-1.1333080232058274E-2</v>
      </c>
      <c r="L1187" s="2">
        <v>40466</v>
      </c>
      <c r="N1187" s="37">
        <f t="shared" si="90"/>
        <v>-1.8286803588721871E-2</v>
      </c>
      <c r="O1187" s="37">
        <f t="shared" si="91"/>
        <v>-1.9203509316804722E-2</v>
      </c>
      <c r="P1187" s="37">
        <f t="shared" si="92"/>
        <v>-2.0105790385900182E-2</v>
      </c>
      <c r="Q1187" s="37">
        <f t="shared" si="93"/>
        <v>-1.3928389170125958E-2</v>
      </c>
      <c r="R1187" s="37">
        <f t="shared" si="94"/>
        <v>-1.1442669273154165E-2</v>
      </c>
    </row>
    <row r="1188" spans="1:18" x14ac:dyDescent="0.25">
      <c r="A1188" s="2">
        <v>40469</v>
      </c>
      <c r="B1188">
        <v>2.1783796810442781E-3</v>
      </c>
      <c r="C1188">
        <v>-1.5958556156393904E-3</v>
      </c>
      <c r="D1188">
        <v>-1.414081959328896E-3</v>
      </c>
      <c r="E1188">
        <v>-1.8295167580964053E-3</v>
      </c>
      <c r="F1188">
        <v>-1.6724796176465439E-3</v>
      </c>
      <c r="L1188" s="2">
        <v>40469</v>
      </c>
      <c r="N1188" s="37">
        <f t="shared" si="90"/>
        <v>2.0687906399483877E-3</v>
      </c>
      <c r="O1188" s="37">
        <f t="shared" si="91"/>
        <v>-1.7054446567352807E-3</v>
      </c>
      <c r="P1188" s="37">
        <f t="shared" si="92"/>
        <v>-1.5236710004247864E-3</v>
      </c>
      <c r="Q1188" s="37">
        <f t="shared" si="93"/>
        <v>-1.9391057991922957E-3</v>
      </c>
      <c r="R1188" s="37">
        <f t="shared" si="94"/>
        <v>-1.7820686587424342E-3</v>
      </c>
    </row>
    <row r="1189" spans="1:18" x14ac:dyDescent="0.25">
      <c r="A1189" s="2">
        <v>40470</v>
      </c>
      <c r="B1189">
        <v>-9.2102242612259969E-3</v>
      </c>
      <c r="C1189">
        <v>-6.829943670788108E-3</v>
      </c>
      <c r="D1189">
        <v>2.8198461304645172E-3</v>
      </c>
      <c r="E1189">
        <v>6.4428158437732791E-4</v>
      </c>
      <c r="F1189">
        <v>1.062071245557494E-2</v>
      </c>
      <c r="L1189" s="2">
        <v>40470</v>
      </c>
      <c r="N1189" s="37">
        <f t="shared" si="90"/>
        <v>-9.3198133023218877E-3</v>
      </c>
      <c r="O1189" s="37">
        <f t="shared" si="91"/>
        <v>-6.9395327118839988E-3</v>
      </c>
      <c r="P1189" s="37">
        <f t="shared" si="92"/>
        <v>2.7102570893686269E-3</v>
      </c>
      <c r="Q1189" s="37">
        <f t="shared" si="93"/>
        <v>5.3469254328143744E-4</v>
      </c>
      <c r="R1189" s="37">
        <f t="shared" si="94"/>
        <v>1.0511123414479049E-2</v>
      </c>
    </row>
    <row r="1190" spans="1:18" x14ac:dyDescent="0.25">
      <c r="A1190" s="2">
        <v>40471</v>
      </c>
      <c r="B1190">
        <v>-5.5536845329034823E-3</v>
      </c>
      <c r="C1190">
        <v>-4.9602782924296077E-3</v>
      </c>
      <c r="D1190">
        <v>-5.5920897683497126E-3</v>
      </c>
      <c r="E1190">
        <v>-1.0229710565242887E-2</v>
      </c>
      <c r="F1190">
        <v>1.6152116131669671E-3</v>
      </c>
      <c r="L1190" s="2">
        <v>40471</v>
      </c>
      <c r="N1190" s="37">
        <f t="shared" si="90"/>
        <v>-5.6632735739993731E-3</v>
      </c>
      <c r="O1190" s="37">
        <f t="shared" si="91"/>
        <v>-5.0698673335254985E-3</v>
      </c>
      <c r="P1190" s="37">
        <f t="shared" si="92"/>
        <v>-5.7016788094456034E-3</v>
      </c>
      <c r="Q1190" s="37">
        <f t="shared" si="93"/>
        <v>-1.0339299606338778E-2</v>
      </c>
      <c r="R1190" s="37">
        <f t="shared" si="94"/>
        <v>1.5056225720710768E-3</v>
      </c>
    </row>
    <row r="1191" spans="1:18" x14ac:dyDescent="0.25">
      <c r="A1191" s="2">
        <v>40472</v>
      </c>
      <c r="B1191">
        <v>1.9546450686010335E-2</v>
      </c>
      <c r="C1191">
        <v>2.0949286408393813E-2</v>
      </c>
      <c r="D1191">
        <v>9.9063224374084918E-3</v>
      </c>
      <c r="E1191">
        <v>3.1858724697661739E-2</v>
      </c>
      <c r="F1191">
        <v>1.7558101740265182E-2</v>
      </c>
      <c r="L1191" s="2">
        <v>40472</v>
      </c>
      <c r="N1191" s="37">
        <f t="shared" si="90"/>
        <v>1.9436861644914444E-2</v>
      </c>
      <c r="O1191" s="37">
        <f t="shared" si="91"/>
        <v>2.0839697367297922E-2</v>
      </c>
      <c r="P1191" s="37">
        <f t="shared" si="92"/>
        <v>9.796733396312601E-3</v>
      </c>
      <c r="Q1191" s="37">
        <f t="shared" si="93"/>
        <v>3.1749135656565848E-2</v>
      </c>
      <c r="R1191" s="37">
        <f t="shared" si="94"/>
        <v>1.7448512699169291E-2</v>
      </c>
    </row>
    <row r="1192" spans="1:18" x14ac:dyDescent="0.25">
      <c r="A1192" s="2">
        <v>40473</v>
      </c>
      <c r="B1192">
        <v>-4.6750882748668177E-3</v>
      </c>
      <c r="C1192">
        <v>-2.5240320068739136E-3</v>
      </c>
      <c r="D1192">
        <v>-7.9217552056302185E-3</v>
      </c>
      <c r="E1192">
        <v>-1.3502754083570771E-2</v>
      </c>
      <c r="F1192">
        <v>1.7437222142496195E-4</v>
      </c>
      <c r="L1192" s="2">
        <v>40473</v>
      </c>
      <c r="N1192" s="37">
        <f t="shared" si="90"/>
        <v>-4.7846773159627085E-3</v>
      </c>
      <c r="O1192" s="37">
        <f t="shared" si="91"/>
        <v>-2.633621047969804E-3</v>
      </c>
      <c r="P1192" s="37">
        <f t="shared" si="92"/>
        <v>-8.0313442467261093E-3</v>
      </c>
      <c r="Q1192" s="37">
        <f t="shared" si="93"/>
        <v>-1.3612343124666661E-2</v>
      </c>
      <c r="R1192" s="37">
        <f t="shared" si="94"/>
        <v>6.4783180329071533E-5</v>
      </c>
    </row>
    <row r="1193" spans="1:18" x14ac:dyDescent="0.25">
      <c r="A1193" s="2">
        <v>40476</v>
      </c>
      <c r="B1193">
        <v>6.8065532538656125E-3</v>
      </c>
      <c r="C1193">
        <v>4.4402758808294767E-3</v>
      </c>
      <c r="D1193">
        <v>1.2313093813852446E-2</v>
      </c>
      <c r="E1193">
        <v>-1.9530066385698552E-3</v>
      </c>
      <c r="F1193">
        <v>1.0008454806897131E-2</v>
      </c>
      <c r="L1193" s="2">
        <v>40476</v>
      </c>
      <c r="N1193" s="37">
        <f t="shared" si="90"/>
        <v>6.6969642127697217E-3</v>
      </c>
      <c r="O1193" s="37">
        <f t="shared" si="91"/>
        <v>4.3306868397335859E-3</v>
      </c>
      <c r="P1193" s="37">
        <f t="shared" si="92"/>
        <v>1.2203504772756555E-2</v>
      </c>
      <c r="Q1193" s="37">
        <f t="shared" si="93"/>
        <v>-2.0625956796657455E-3</v>
      </c>
      <c r="R1193" s="37">
        <f t="shared" si="94"/>
        <v>9.8988657658012399E-3</v>
      </c>
    </row>
    <row r="1194" spans="1:18" x14ac:dyDescent="0.25">
      <c r="A1194" s="2">
        <v>40477</v>
      </c>
      <c r="B1194">
        <v>-4.0254896784336384E-3</v>
      </c>
      <c r="C1194">
        <v>-8.4280043896150063E-3</v>
      </c>
      <c r="D1194">
        <v>8.5742308067187547E-3</v>
      </c>
      <c r="E1194">
        <v>4.9762503415478939E-3</v>
      </c>
      <c r="F1194">
        <v>-6.1560646402063091E-3</v>
      </c>
      <c r="L1194" s="2">
        <v>40477</v>
      </c>
      <c r="N1194" s="37">
        <f t="shared" si="90"/>
        <v>-4.1350787195295292E-3</v>
      </c>
      <c r="O1194" s="37">
        <f t="shared" si="91"/>
        <v>-8.5375934307108971E-3</v>
      </c>
      <c r="P1194" s="37">
        <f t="shared" si="92"/>
        <v>8.4646417656228639E-3</v>
      </c>
      <c r="Q1194" s="37">
        <f t="shared" si="93"/>
        <v>4.8666613004520031E-3</v>
      </c>
      <c r="R1194" s="37">
        <f t="shared" si="94"/>
        <v>-6.2656536813021999E-3</v>
      </c>
    </row>
    <row r="1195" spans="1:18" x14ac:dyDescent="0.25">
      <c r="A1195" s="2">
        <v>40478</v>
      </c>
      <c r="B1195">
        <v>-1.068274732844777E-2</v>
      </c>
      <c r="C1195">
        <v>-1.1908741612385169E-2</v>
      </c>
      <c r="D1195">
        <v>-1.7012743450848409E-3</v>
      </c>
      <c r="E1195">
        <v>-1.6052223967659318E-2</v>
      </c>
      <c r="F1195">
        <v>-4.892339331303429E-3</v>
      </c>
      <c r="L1195" s="2">
        <v>40478</v>
      </c>
      <c r="N1195" s="37">
        <f t="shared" si="90"/>
        <v>-1.0792336369543661E-2</v>
      </c>
      <c r="O1195" s="37">
        <f t="shared" si="91"/>
        <v>-1.201833065348106E-2</v>
      </c>
      <c r="P1195" s="37">
        <f t="shared" si="92"/>
        <v>-1.8108633861807313E-3</v>
      </c>
      <c r="Q1195" s="37">
        <f t="shared" si="93"/>
        <v>-1.6161813008755209E-2</v>
      </c>
      <c r="R1195" s="37">
        <f t="shared" si="94"/>
        <v>-5.0019283723993198E-3</v>
      </c>
    </row>
    <row r="1196" spans="1:18" x14ac:dyDescent="0.25">
      <c r="A1196" s="2">
        <v>40479</v>
      </c>
      <c r="B1196">
        <v>-3.2156366015723835E-3</v>
      </c>
      <c r="C1196">
        <v>-6.1186338314381163E-3</v>
      </c>
      <c r="D1196">
        <v>2.5290339755748487E-3</v>
      </c>
      <c r="E1196">
        <v>-6.6958990060817913E-3</v>
      </c>
      <c r="F1196">
        <v>-6.7899651852103612E-3</v>
      </c>
      <c r="L1196" s="2">
        <v>40479</v>
      </c>
      <c r="N1196" s="37">
        <f t="shared" si="90"/>
        <v>-3.3252256426682739E-3</v>
      </c>
      <c r="O1196" s="37">
        <f t="shared" si="91"/>
        <v>-6.2282228725340071E-3</v>
      </c>
      <c r="P1196" s="37">
        <f t="shared" si="92"/>
        <v>2.4194449344789584E-3</v>
      </c>
      <c r="Q1196" s="37">
        <f t="shared" si="93"/>
        <v>-6.8054880471776821E-3</v>
      </c>
      <c r="R1196" s="37">
        <f t="shared" si="94"/>
        <v>-6.899554226306252E-3</v>
      </c>
    </row>
    <row r="1197" spans="1:18" x14ac:dyDescent="0.25">
      <c r="A1197" s="2">
        <v>40480</v>
      </c>
      <c r="B1197">
        <v>4.5784974103657214E-3</v>
      </c>
      <c r="C1197">
        <v>1.5153194142966668E-2</v>
      </c>
      <c r="D1197">
        <v>-3.2186974132737069E-3</v>
      </c>
      <c r="E1197">
        <v>1.3010003371923044E-2</v>
      </c>
      <c r="F1197">
        <v>4.572103945382952E-4</v>
      </c>
      <c r="L1197" s="2">
        <v>40480</v>
      </c>
      <c r="N1197" s="37">
        <f t="shared" si="90"/>
        <v>4.4689083692698306E-3</v>
      </c>
      <c r="O1197" s="37">
        <f t="shared" si="91"/>
        <v>1.5043605101870777E-2</v>
      </c>
      <c r="P1197" s="37">
        <f t="shared" si="92"/>
        <v>-3.3282864543695972E-3</v>
      </c>
      <c r="Q1197" s="37">
        <f t="shared" si="93"/>
        <v>1.2900414330827153E-2</v>
      </c>
      <c r="R1197" s="37">
        <f t="shared" si="94"/>
        <v>3.4762135344240479E-4</v>
      </c>
    </row>
    <row r="1198" spans="1:18" x14ac:dyDescent="0.25">
      <c r="A1198" s="2">
        <v>40483</v>
      </c>
      <c r="B1198">
        <v>1.6138404200407984E-2</v>
      </c>
      <c r="C1198">
        <v>3.3825121056262744E-2</v>
      </c>
      <c r="D1198">
        <v>9.579299912915484E-3</v>
      </c>
      <c r="E1198">
        <v>4.1330337577321274E-3</v>
      </c>
      <c r="F1198">
        <v>1.8158812666712359E-2</v>
      </c>
      <c r="L1198" s="2">
        <v>40483</v>
      </c>
      <c r="N1198" s="37">
        <f t="shared" si="90"/>
        <v>1.6028815159312093E-2</v>
      </c>
      <c r="O1198" s="37">
        <f t="shared" si="91"/>
        <v>3.3715532015166853E-2</v>
      </c>
      <c r="P1198" s="37">
        <f t="shared" si="92"/>
        <v>9.4697108718195932E-3</v>
      </c>
      <c r="Q1198" s="37">
        <f t="shared" si="93"/>
        <v>4.0234447166362366E-3</v>
      </c>
      <c r="R1198" s="37">
        <f t="shared" si="94"/>
        <v>1.8049223625616468E-2</v>
      </c>
    </row>
    <row r="1199" spans="1:18" x14ac:dyDescent="0.25">
      <c r="A1199" s="2">
        <v>40484</v>
      </c>
      <c r="B1199">
        <v>-4.883169914172309E-4</v>
      </c>
      <c r="C1199">
        <v>2.2490892189332146E-3</v>
      </c>
      <c r="D1199">
        <v>-5.2524578104196839E-3</v>
      </c>
      <c r="E1199">
        <v>4.8839779005524411E-3</v>
      </c>
      <c r="F1199">
        <v>6.8548990390924385E-4</v>
      </c>
      <c r="L1199" s="2">
        <v>40484</v>
      </c>
      <c r="N1199" s="37">
        <f t="shared" si="90"/>
        <v>-5.9790603251312136E-4</v>
      </c>
      <c r="O1199" s="37">
        <f t="shared" si="91"/>
        <v>2.1395001778373242E-3</v>
      </c>
      <c r="P1199" s="37">
        <f t="shared" si="92"/>
        <v>-5.3620468515155747E-3</v>
      </c>
      <c r="Q1199" s="37">
        <f t="shared" si="93"/>
        <v>4.7743888594565503E-3</v>
      </c>
      <c r="R1199" s="37">
        <f t="shared" si="94"/>
        <v>5.7590086281335338E-4</v>
      </c>
    </row>
    <row r="1200" spans="1:18" x14ac:dyDescent="0.25">
      <c r="A1200" s="2">
        <v>40485</v>
      </c>
      <c r="B1200">
        <v>5.9005125901359411E-3</v>
      </c>
      <c r="C1200">
        <v>8.8274380461203159E-3</v>
      </c>
      <c r="D1200">
        <v>1.2068579191321671E-2</v>
      </c>
      <c r="E1200">
        <v>6.5508785819534381E-3</v>
      </c>
      <c r="F1200">
        <v>6.1621316490070889E-3</v>
      </c>
      <c r="L1200" s="2">
        <v>40485</v>
      </c>
      <c r="N1200" s="37">
        <f t="shared" si="90"/>
        <v>5.7909235490400503E-3</v>
      </c>
      <c r="O1200" s="37">
        <f t="shared" si="91"/>
        <v>8.7178490050244251E-3</v>
      </c>
      <c r="P1200" s="37">
        <f t="shared" si="92"/>
        <v>1.1958990150225781E-2</v>
      </c>
      <c r="Q1200" s="37">
        <f t="shared" si="93"/>
        <v>6.4412895408575473E-3</v>
      </c>
      <c r="R1200" s="37">
        <f t="shared" si="94"/>
        <v>6.0525426079111981E-3</v>
      </c>
    </row>
    <row r="1201" spans="1:18" x14ac:dyDescent="0.25">
      <c r="A1201" s="2">
        <v>40486</v>
      </c>
      <c r="B1201">
        <v>2.090469242744206E-2</v>
      </c>
      <c r="C1201">
        <v>2.1169741521114446E-2</v>
      </c>
      <c r="D1201">
        <v>1.6743775068503997E-2</v>
      </c>
      <c r="E1201">
        <v>1.026898738498595E-2</v>
      </c>
      <c r="F1201">
        <v>5.2980011948555276E-3</v>
      </c>
      <c r="L1201" s="2">
        <v>40486</v>
      </c>
      <c r="N1201" s="37">
        <f t="shared" si="90"/>
        <v>2.0795103386346169E-2</v>
      </c>
      <c r="O1201" s="37">
        <f t="shared" si="91"/>
        <v>2.1060152480018555E-2</v>
      </c>
      <c r="P1201" s="37">
        <f t="shared" si="92"/>
        <v>1.6634186027408106E-2</v>
      </c>
      <c r="Q1201" s="37">
        <f t="shared" si="93"/>
        <v>1.0159398343890059E-2</v>
      </c>
      <c r="R1201" s="37">
        <f t="shared" si="94"/>
        <v>5.1884121537596369E-3</v>
      </c>
    </row>
    <row r="1202" spans="1:18" x14ac:dyDescent="0.25">
      <c r="A1202" s="2">
        <v>40487</v>
      </c>
      <c r="B1202">
        <v>5.3313052771737628E-3</v>
      </c>
      <c r="C1202">
        <v>7.0187938716391677E-3</v>
      </c>
      <c r="D1202">
        <v>8.6817269713554621E-3</v>
      </c>
      <c r="E1202">
        <v>4.5686665170811599E-3</v>
      </c>
      <c r="F1202">
        <v>1.126868057943734E-2</v>
      </c>
      <c r="L1202" s="2">
        <v>40487</v>
      </c>
      <c r="N1202" s="37">
        <f t="shared" si="90"/>
        <v>5.221716236077872E-3</v>
      </c>
      <c r="O1202" s="37">
        <f t="shared" si="91"/>
        <v>6.9092048305432769E-3</v>
      </c>
      <c r="P1202" s="37">
        <f t="shared" si="92"/>
        <v>8.5721379302595713E-3</v>
      </c>
      <c r="Q1202" s="37">
        <f t="shared" si="93"/>
        <v>4.4590774759852691E-3</v>
      </c>
      <c r="R1202" s="37">
        <f t="shared" si="94"/>
        <v>1.1159091538341449E-2</v>
      </c>
    </row>
    <row r="1203" spans="1:18" x14ac:dyDescent="0.25">
      <c r="A1203" s="2">
        <v>40490</v>
      </c>
      <c r="B1203">
        <v>-7.2639985984261869E-3</v>
      </c>
      <c r="C1203">
        <v>-1.1618004987299502E-2</v>
      </c>
      <c r="D1203">
        <v>-3.79575525945881E-3</v>
      </c>
      <c r="E1203">
        <v>-4.3299129980813146E-3</v>
      </c>
      <c r="F1203">
        <v>6.4955500634640119E-3</v>
      </c>
      <c r="L1203" s="2">
        <v>40490</v>
      </c>
      <c r="N1203" s="37">
        <f t="shared" si="90"/>
        <v>-7.3735876395220777E-3</v>
      </c>
      <c r="O1203" s="37">
        <f t="shared" si="91"/>
        <v>-1.1727594028395393E-2</v>
      </c>
      <c r="P1203" s="37">
        <f t="shared" si="92"/>
        <v>-3.9053443005547003E-3</v>
      </c>
      <c r="Q1203" s="37">
        <f t="shared" si="93"/>
        <v>-4.4395020391772054E-3</v>
      </c>
      <c r="R1203" s="37">
        <f t="shared" si="94"/>
        <v>6.3859610223681211E-3</v>
      </c>
    </row>
    <row r="1204" spans="1:18" x14ac:dyDescent="0.25">
      <c r="A1204" s="2">
        <v>40491</v>
      </c>
      <c r="B1204">
        <v>3.8412881407301489E-3</v>
      </c>
      <c r="C1204">
        <v>5.3051359760071103E-4</v>
      </c>
      <c r="D1204">
        <v>9.8437917547304133E-4</v>
      </c>
      <c r="E1204">
        <v>2.5232978010335392E-2</v>
      </c>
      <c r="F1204">
        <v>1.2166315458778324E-3</v>
      </c>
      <c r="L1204" s="2">
        <v>40491</v>
      </c>
      <c r="N1204" s="37">
        <f t="shared" si="90"/>
        <v>3.7316990996342585E-3</v>
      </c>
      <c r="O1204" s="37">
        <f t="shared" si="91"/>
        <v>4.2092455650482062E-4</v>
      </c>
      <c r="P1204" s="37">
        <f t="shared" si="92"/>
        <v>8.7479013437715097E-4</v>
      </c>
      <c r="Q1204" s="37">
        <f t="shared" si="93"/>
        <v>2.5123388969239501E-2</v>
      </c>
      <c r="R1204" s="37">
        <f t="shared" si="94"/>
        <v>1.1070425047819421E-3</v>
      </c>
    </row>
    <row r="1205" spans="1:18" x14ac:dyDescent="0.25">
      <c r="A1205" s="2">
        <v>40492</v>
      </c>
      <c r="B1205">
        <v>-2.7120532301953921E-3</v>
      </c>
      <c r="C1205">
        <v>-7.568898318223858E-3</v>
      </c>
      <c r="D1205">
        <v>1.1203897142768548E-2</v>
      </c>
      <c r="E1205">
        <v>-9.8964484562174201E-3</v>
      </c>
      <c r="F1205">
        <v>-5.6346992088924667E-3</v>
      </c>
      <c r="L1205" s="2">
        <v>40492</v>
      </c>
      <c r="N1205" s="37">
        <f t="shared" si="90"/>
        <v>-2.8216422712912825E-3</v>
      </c>
      <c r="O1205" s="37">
        <f t="shared" si="91"/>
        <v>-7.6784873593197488E-3</v>
      </c>
      <c r="P1205" s="37">
        <f t="shared" si="92"/>
        <v>1.1094308101672657E-2</v>
      </c>
      <c r="Q1205" s="37">
        <f t="shared" si="93"/>
        <v>-1.0006037497313311E-2</v>
      </c>
      <c r="R1205" s="37">
        <f t="shared" si="94"/>
        <v>-5.7442882499883574E-3</v>
      </c>
    </row>
    <row r="1206" spans="1:18" x14ac:dyDescent="0.25">
      <c r="A1206" s="2">
        <v>40493</v>
      </c>
      <c r="B1206">
        <v>-1.3729832422466061E-2</v>
      </c>
      <c r="C1206">
        <v>-1.339545364782135E-2</v>
      </c>
      <c r="D1206">
        <v>-7.6533967468264763E-3</v>
      </c>
      <c r="E1206">
        <v>-1.3118586483622397E-2</v>
      </c>
      <c r="F1206">
        <v>-1.0285370660347508E-2</v>
      </c>
      <c r="L1206" s="2">
        <v>40493</v>
      </c>
      <c r="N1206" s="37">
        <f t="shared" si="90"/>
        <v>-1.3839421463561952E-2</v>
      </c>
      <c r="O1206" s="37">
        <f t="shared" si="91"/>
        <v>-1.3505042688917241E-2</v>
      </c>
      <c r="P1206" s="37">
        <f t="shared" si="92"/>
        <v>-7.7629857879223671E-3</v>
      </c>
      <c r="Q1206" s="37">
        <f t="shared" si="93"/>
        <v>-1.3228175524718288E-2</v>
      </c>
      <c r="R1206" s="37">
        <f t="shared" si="94"/>
        <v>-1.0394959701443399E-2</v>
      </c>
    </row>
    <row r="1207" spans="1:18" x14ac:dyDescent="0.25">
      <c r="A1207" s="2">
        <v>40494</v>
      </c>
      <c r="B1207">
        <v>-2.099169997314115E-2</v>
      </c>
      <c r="C1207">
        <v>-2.8996544488764632E-2</v>
      </c>
      <c r="D1207">
        <v>-2.038974243873937E-2</v>
      </c>
      <c r="E1207">
        <v>-1.2934139491213905E-2</v>
      </c>
      <c r="F1207">
        <v>-9.6192312435518408E-3</v>
      </c>
      <c r="L1207" s="2">
        <v>40494</v>
      </c>
      <c r="N1207" s="37">
        <f t="shared" si="90"/>
        <v>-2.1101289014237041E-2</v>
      </c>
      <c r="O1207" s="37">
        <f t="shared" si="91"/>
        <v>-2.9106133529860523E-2</v>
      </c>
      <c r="P1207" s="37">
        <f t="shared" si="92"/>
        <v>-2.0499331479835261E-2</v>
      </c>
      <c r="Q1207" s="37">
        <f t="shared" si="93"/>
        <v>-1.3043728532309796E-2</v>
      </c>
      <c r="R1207" s="37">
        <f t="shared" si="94"/>
        <v>-9.7288202846477316E-3</v>
      </c>
    </row>
    <row r="1208" spans="1:18" x14ac:dyDescent="0.25">
      <c r="A1208" s="2">
        <v>40497</v>
      </c>
      <c r="B1208">
        <v>7.5805344971371716E-3</v>
      </c>
      <c r="C1208">
        <v>2.4307320434188359E-2</v>
      </c>
      <c r="D1208">
        <v>8.2946450703696578E-3</v>
      </c>
      <c r="E1208">
        <v>5.6498101696582006E-3</v>
      </c>
      <c r="F1208">
        <v>1.0702755564734294E-2</v>
      </c>
      <c r="L1208" s="2">
        <v>40497</v>
      </c>
      <c r="N1208" s="37">
        <f t="shared" si="90"/>
        <v>7.4709454560412808E-3</v>
      </c>
      <c r="O1208" s="37">
        <f t="shared" si="91"/>
        <v>2.4197731393092468E-2</v>
      </c>
      <c r="P1208" s="37">
        <f t="shared" si="92"/>
        <v>8.185056029273767E-3</v>
      </c>
      <c r="Q1208" s="37">
        <f t="shared" si="93"/>
        <v>5.5402211285623098E-3</v>
      </c>
      <c r="R1208" s="37">
        <f t="shared" si="94"/>
        <v>1.0593166523638403E-2</v>
      </c>
    </row>
    <row r="1209" spans="1:18" x14ac:dyDescent="0.25">
      <c r="A1209" s="2">
        <v>40498</v>
      </c>
      <c r="B1209">
        <v>-2.1888566492152234E-2</v>
      </c>
      <c r="C1209">
        <v>-1.999779456359926E-2</v>
      </c>
      <c r="D1209">
        <v>-2.2159102039217202E-2</v>
      </c>
      <c r="E1209">
        <v>-2.0648510545770767E-2</v>
      </c>
      <c r="F1209">
        <v>-6.555283441260891E-3</v>
      </c>
      <c r="L1209" s="2">
        <v>40498</v>
      </c>
      <c r="N1209" s="37">
        <f t="shared" si="90"/>
        <v>-2.1998155533248125E-2</v>
      </c>
      <c r="O1209" s="37">
        <f t="shared" si="91"/>
        <v>-2.0107383604695151E-2</v>
      </c>
      <c r="P1209" s="37">
        <f t="shared" si="92"/>
        <v>-2.2268691080313093E-2</v>
      </c>
      <c r="Q1209" s="37">
        <f t="shared" si="93"/>
        <v>-2.0758099586866658E-2</v>
      </c>
      <c r="R1209" s="37">
        <f t="shared" si="94"/>
        <v>-6.6648724823567818E-3</v>
      </c>
    </row>
    <row r="1210" spans="1:18" x14ac:dyDescent="0.25">
      <c r="A1210" s="2">
        <v>40500</v>
      </c>
      <c r="B1210">
        <v>3.297233243762692E-3</v>
      </c>
      <c r="C1210">
        <v>-1.5999926860692137E-2</v>
      </c>
      <c r="D1210">
        <v>1.3953940277816863E-2</v>
      </c>
      <c r="E1210">
        <v>5.3035748481224144E-3</v>
      </c>
      <c r="F1210">
        <v>9.6792683683022112E-3</v>
      </c>
      <c r="L1210" s="2">
        <v>40500</v>
      </c>
      <c r="N1210" s="37">
        <f t="shared" si="90"/>
        <v>3.1876442026668016E-3</v>
      </c>
      <c r="O1210" s="37">
        <f t="shared" si="91"/>
        <v>-1.6109515901788028E-2</v>
      </c>
      <c r="P1210" s="37">
        <f t="shared" si="92"/>
        <v>1.3844351236720972E-2</v>
      </c>
      <c r="Q1210" s="37">
        <f t="shared" si="93"/>
        <v>5.1939858070265237E-3</v>
      </c>
      <c r="R1210" s="37">
        <f t="shared" si="94"/>
        <v>9.5696793272063204E-3</v>
      </c>
    </row>
    <row r="1211" spans="1:18" x14ac:dyDescent="0.25">
      <c r="A1211" s="2">
        <v>40501</v>
      </c>
      <c r="B1211">
        <v>-1.7320065988849366E-2</v>
      </c>
      <c r="C1211">
        <v>-2.0500388438192598E-2</v>
      </c>
      <c r="D1211">
        <v>-1.7973163737161544E-2</v>
      </c>
      <c r="E1211">
        <v>-7.5255221762728563E-3</v>
      </c>
      <c r="F1211">
        <v>-1.4426151912727022E-2</v>
      </c>
      <c r="L1211" s="2">
        <v>40501</v>
      </c>
      <c r="N1211" s="37">
        <f t="shared" si="90"/>
        <v>-1.7429655029945257E-2</v>
      </c>
      <c r="O1211" s="37">
        <f t="shared" si="91"/>
        <v>-2.0609977479288489E-2</v>
      </c>
      <c r="P1211" s="37">
        <f t="shared" si="92"/>
        <v>-1.8082752778257435E-2</v>
      </c>
      <c r="Q1211" s="37">
        <f t="shared" si="93"/>
        <v>-7.6351112173687471E-3</v>
      </c>
      <c r="R1211" s="37">
        <f t="shared" si="94"/>
        <v>-1.4535740953822913E-2</v>
      </c>
    </row>
    <row r="1212" spans="1:18" x14ac:dyDescent="0.25">
      <c r="A1212" s="2">
        <v>40504</v>
      </c>
      <c r="B1212">
        <v>1.900136019410345E-2</v>
      </c>
      <c r="C1212">
        <v>2.6364657218595423E-2</v>
      </c>
      <c r="D1212">
        <v>1.774683052792848E-2</v>
      </c>
      <c r="E1212">
        <v>1.759348887924608E-2</v>
      </c>
      <c r="F1212">
        <v>5.4606854961274246E-3</v>
      </c>
      <c r="L1212" s="2">
        <v>40504</v>
      </c>
      <c r="N1212" s="37">
        <f t="shared" si="90"/>
        <v>1.889177115300756E-2</v>
      </c>
      <c r="O1212" s="37">
        <f t="shared" si="91"/>
        <v>2.6255068177499532E-2</v>
      </c>
      <c r="P1212" s="37">
        <f t="shared" si="92"/>
        <v>1.763724148683259E-2</v>
      </c>
      <c r="Q1212" s="37">
        <f t="shared" si="93"/>
        <v>1.7483899838150189E-2</v>
      </c>
      <c r="R1212" s="37">
        <f t="shared" si="94"/>
        <v>5.3510964550315338E-3</v>
      </c>
    </row>
    <row r="1213" spans="1:18" x14ac:dyDescent="0.25">
      <c r="A1213" s="2">
        <v>40505</v>
      </c>
      <c r="B1213">
        <v>-1.3315736018226649E-2</v>
      </c>
      <c r="C1213">
        <v>-1.2792167445590315E-2</v>
      </c>
      <c r="D1213">
        <v>-6.3257671228134202E-4</v>
      </c>
      <c r="E1213">
        <v>-1.237176525901156E-2</v>
      </c>
      <c r="F1213">
        <v>-2.8492870736082638E-3</v>
      </c>
      <c r="L1213" s="2">
        <v>40505</v>
      </c>
      <c r="N1213" s="37">
        <f t="shared" si="90"/>
        <v>-1.342532505932254E-2</v>
      </c>
      <c r="O1213" s="37">
        <f t="shared" si="91"/>
        <v>-1.2901756486686206E-2</v>
      </c>
      <c r="P1213" s="37">
        <f t="shared" si="92"/>
        <v>-7.4216575337723249E-4</v>
      </c>
      <c r="Q1213" s="37">
        <f t="shared" si="93"/>
        <v>-1.2481354300107451E-2</v>
      </c>
      <c r="R1213" s="37">
        <f t="shared" si="94"/>
        <v>-2.9588761147041542E-3</v>
      </c>
    </row>
    <row r="1214" spans="1:18" x14ac:dyDescent="0.25">
      <c r="A1214" s="2">
        <v>40506</v>
      </c>
      <c r="B1214">
        <v>-1.1781021986772267E-2</v>
      </c>
      <c r="C1214">
        <v>-2.9421422851579341E-2</v>
      </c>
      <c r="D1214">
        <v>5.449537382736933E-4</v>
      </c>
      <c r="E1214">
        <v>2.3636408926480702E-3</v>
      </c>
      <c r="F1214">
        <v>-2.7058409784078987E-3</v>
      </c>
      <c r="L1214" s="2">
        <v>40506</v>
      </c>
      <c r="N1214" s="37">
        <f t="shared" si="90"/>
        <v>-1.1890611027868158E-2</v>
      </c>
      <c r="O1214" s="37">
        <f t="shared" si="91"/>
        <v>-2.9531011892675232E-2</v>
      </c>
      <c r="P1214" s="37">
        <f t="shared" si="92"/>
        <v>4.3536469717780289E-4</v>
      </c>
      <c r="Q1214" s="37">
        <f t="shared" si="93"/>
        <v>2.2540518515521799E-3</v>
      </c>
      <c r="R1214" s="37">
        <f t="shared" si="94"/>
        <v>-2.8154300195037891E-3</v>
      </c>
    </row>
    <row r="1215" spans="1:18" x14ac:dyDescent="0.25">
      <c r="A1215" s="2">
        <v>40507</v>
      </c>
      <c r="B1215">
        <v>-7.2811455381207304E-3</v>
      </c>
      <c r="C1215">
        <v>-1.4207681897503457E-2</v>
      </c>
      <c r="D1215">
        <v>-5.9675024662776298E-3</v>
      </c>
      <c r="E1215">
        <v>-1.2372950152004203E-2</v>
      </c>
      <c r="F1215">
        <v>-1.1054888364323332E-2</v>
      </c>
      <c r="L1215" s="2">
        <v>40507</v>
      </c>
      <c r="N1215" s="37">
        <f t="shared" si="90"/>
        <v>-7.3907345792166212E-3</v>
      </c>
      <c r="O1215" s="37">
        <f t="shared" si="91"/>
        <v>-1.4317270938599348E-2</v>
      </c>
      <c r="P1215" s="37">
        <f t="shared" si="92"/>
        <v>-6.0770915073735205E-3</v>
      </c>
      <c r="Q1215" s="37">
        <f t="shared" si="93"/>
        <v>-1.2482539193100094E-2</v>
      </c>
      <c r="R1215" s="37">
        <f t="shared" si="94"/>
        <v>-1.1164477405419223E-2</v>
      </c>
    </row>
    <row r="1216" spans="1:18" x14ac:dyDescent="0.25">
      <c r="A1216" s="2">
        <v>40508</v>
      </c>
      <c r="B1216">
        <v>-9.3978929670320201E-3</v>
      </c>
      <c r="C1216">
        <v>-2.5063165952027197E-4</v>
      </c>
      <c r="D1216">
        <v>-1.8855240953491923E-2</v>
      </c>
      <c r="E1216">
        <v>-1.9243457839409634E-2</v>
      </c>
      <c r="F1216">
        <v>-3.8962476138365764E-3</v>
      </c>
      <c r="L1216" s="2">
        <v>40508</v>
      </c>
      <c r="N1216" s="37">
        <f t="shared" si="90"/>
        <v>-9.5074820081279109E-3</v>
      </c>
      <c r="O1216" s="37">
        <f t="shared" si="91"/>
        <v>-3.6022070061616238E-4</v>
      </c>
      <c r="P1216" s="37">
        <f t="shared" si="92"/>
        <v>-1.8964829994587814E-2</v>
      </c>
      <c r="Q1216" s="37">
        <f t="shared" si="93"/>
        <v>-1.9353046880505525E-2</v>
      </c>
      <c r="R1216" s="37">
        <f t="shared" si="94"/>
        <v>-4.0058366549324672E-3</v>
      </c>
    </row>
    <row r="1217" spans="1:18" x14ac:dyDescent="0.25">
      <c r="A1217" s="2">
        <v>40511</v>
      </c>
      <c r="B1217">
        <v>1.4030175668522165E-2</v>
      </c>
      <c r="C1217">
        <v>1.362332588025379E-2</v>
      </c>
      <c r="D1217">
        <v>9.8130234896335582E-3</v>
      </c>
      <c r="E1217">
        <v>7.3831874274865785E-3</v>
      </c>
      <c r="F1217">
        <v>1.0222329888858201E-2</v>
      </c>
      <c r="L1217" s="2">
        <v>40511</v>
      </c>
      <c r="N1217" s="37">
        <f t="shared" si="90"/>
        <v>1.3920586627426275E-2</v>
      </c>
      <c r="O1217" s="37">
        <f t="shared" si="91"/>
        <v>1.35137368391579E-2</v>
      </c>
      <c r="P1217" s="37">
        <f t="shared" si="92"/>
        <v>9.7034344485376674E-3</v>
      </c>
      <c r="Q1217" s="37">
        <f t="shared" si="93"/>
        <v>7.2735983863906877E-3</v>
      </c>
      <c r="R1217" s="37">
        <f t="shared" si="94"/>
        <v>1.011274084776231E-2</v>
      </c>
    </row>
    <row r="1218" spans="1:18" x14ac:dyDescent="0.25">
      <c r="A1218" s="2">
        <v>40512</v>
      </c>
      <c r="B1218">
        <v>5.9855398838450438E-3</v>
      </c>
      <c r="C1218">
        <v>1.1490590505389975E-2</v>
      </c>
      <c r="D1218">
        <v>1.3715335280479506E-2</v>
      </c>
      <c r="E1218">
        <v>1.3820542351586263E-2</v>
      </c>
      <c r="F1218">
        <v>5.4527459234232582E-3</v>
      </c>
      <c r="L1218" s="2">
        <v>40512</v>
      </c>
      <c r="N1218" s="37">
        <f t="shared" si="90"/>
        <v>5.875950842749153E-3</v>
      </c>
      <c r="O1218" s="37">
        <f t="shared" si="91"/>
        <v>1.1381001464294084E-2</v>
      </c>
      <c r="P1218" s="37">
        <f t="shared" si="92"/>
        <v>1.3605746239383616E-2</v>
      </c>
      <c r="Q1218" s="37">
        <f t="shared" si="93"/>
        <v>1.3710953310490373E-2</v>
      </c>
      <c r="R1218" s="37">
        <f t="shared" si="94"/>
        <v>5.3431568823273674E-3</v>
      </c>
    </row>
    <row r="1219" spans="1:18" x14ac:dyDescent="0.25">
      <c r="A1219" s="2">
        <v>40513</v>
      </c>
      <c r="B1219">
        <v>1.6840622398668119E-2</v>
      </c>
      <c r="C1219">
        <v>2.9632632021834533E-2</v>
      </c>
      <c r="D1219">
        <v>1.9007024787251355E-2</v>
      </c>
      <c r="E1219">
        <v>1.775192521861978E-3</v>
      </c>
      <c r="F1219">
        <v>1.530034058144944E-2</v>
      </c>
      <c r="L1219" s="2">
        <v>40513</v>
      </c>
      <c r="N1219" s="37">
        <f t="shared" ref="N1219:N1282" si="95">$B1219-$H$7</f>
        <v>1.6731033357572228E-2</v>
      </c>
      <c r="O1219" s="37">
        <f t="shared" ref="O1219:O1282" si="96">C1219-$H$7</f>
        <v>2.9523042980738642E-2</v>
      </c>
      <c r="P1219" s="37">
        <f t="shared" ref="P1219:P1282" si="97">D1219-$H$7</f>
        <v>1.8897435746155464E-2</v>
      </c>
      <c r="Q1219" s="37">
        <f t="shared" ref="Q1219:Q1282" si="98">E1219-$H$7</f>
        <v>1.6656034807660876E-3</v>
      </c>
      <c r="R1219" s="37">
        <f t="shared" ref="R1219:R1282" si="99">F1219-$H$7</f>
        <v>1.5190751540353549E-2</v>
      </c>
    </row>
    <row r="1220" spans="1:18" x14ac:dyDescent="0.25">
      <c r="A1220" s="2">
        <v>40514</v>
      </c>
      <c r="B1220">
        <v>7.1889168765743435E-3</v>
      </c>
      <c r="C1220">
        <v>1.2251886811963437E-2</v>
      </c>
      <c r="D1220">
        <v>-2.9722345296115931E-3</v>
      </c>
      <c r="E1220">
        <v>5.7953731746662144E-4</v>
      </c>
      <c r="F1220">
        <v>5.0885902465445491E-3</v>
      </c>
      <c r="L1220" s="2">
        <v>40514</v>
      </c>
      <c r="N1220" s="37">
        <f t="shared" si="95"/>
        <v>7.0793278354784528E-3</v>
      </c>
      <c r="O1220" s="37">
        <f t="shared" si="96"/>
        <v>1.2142297770867547E-2</v>
      </c>
      <c r="P1220" s="37">
        <f t="shared" si="97"/>
        <v>-3.0818235707074835E-3</v>
      </c>
      <c r="Q1220" s="37">
        <f t="shared" si="98"/>
        <v>4.6994827637073102E-4</v>
      </c>
      <c r="R1220" s="37">
        <f t="shared" si="99"/>
        <v>4.9790012054486583E-3</v>
      </c>
    </row>
    <row r="1221" spans="1:18" x14ac:dyDescent="0.25">
      <c r="A1221" s="2">
        <v>40515</v>
      </c>
      <c r="B1221">
        <v>-1.2889704742231132E-3</v>
      </c>
      <c r="C1221">
        <v>-9.0185168094133565E-3</v>
      </c>
      <c r="D1221">
        <v>2.9830441083173996E-3</v>
      </c>
      <c r="E1221">
        <v>1.6484969995684037E-3</v>
      </c>
      <c r="F1221">
        <v>-1.6732191157840508E-3</v>
      </c>
      <c r="L1221" s="2">
        <v>40515</v>
      </c>
      <c r="N1221" s="37">
        <f t="shared" si="95"/>
        <v>-1.3985595153190036E-3</v>
      </c>
      <c r="O1221" s="37">
        <f t="shared" si="96"/>
        <v>-9.1281058505092473E-3</v>
      </c>
      <c r="P1221" s="37">
        <f t="shared" si="97"/>
        <v>2.8734550672215092E-3</v>
      </c>
      <c r="Q1221" s="37">
        <f t="shared" si="98"/>
        <v>1.5389079584725133E-3</v>
      </c>
      <c r="R1221" s="37">
        <f t="shared" si="99"/>
        <v>-1.7828081568799412E-3</v>
      </c>
    </row>
    <row r="1222" spans="1:18" x14ac:dyDescent="0.25">
      <c r="A1222" s="2">
        <v>40518</v>
      </c>
      <c r="B1222">
        <v>7.2019083554662722E-4</v>
      </c>
      <c r="C1222">
        <v>-2.3699499222244697E-2</v>
      </c>
      <c r="D1222">
        <v>3.2588608172996591E-3</v>
      </c>
      <c r="E1222">
        <v>-3.8030952970056994E-3</v>
      </c>
      <c r="F1222">
        <v>-5.248756775295707E-4</v>
      </c>
      <c r="L1222" s="2">
        <v>40518</v>
      </c>
      <c r="N1222" s="37">
        <f t="shared" si="95"/>
        <v>6.1060179445073686E-4</v>
      </c>
      <c r="O1222" s="37">
        <f t="shared" si="96"/>
        <v>-2.3809088263340588E-2</v>
      </c>
      <c r="P1222" s="37">
        <f t="shared" si="97"/>
        <v>3.1492717762037687E-3</v>
      </c>
      <c r="Q1222" s="37">
        <f t="shared" si="98"/>
        <v>-3.9126843381015897E-3</v>
      </c>
      <c r="R1222" s="37">
        <f t="shared" si="99"/>
        <v>-6.3446471862546117E-4</v>
      </c>
    </row>
    <row r="1223" spans="1:18" x14ac:dyDescent="0.25">
      <c r="A1223" s="2">
        <v>40519</v>
      </c>
      <c r="B1223">
        <v>-2.3356826954790194E-3</v>
      </c>
      <c r="C1223">
        <v>-2.864172970327887E-2</v>
      </c>
      <c r="D1223">
        <v>7.6897151512573842E-4</v>
      </c>
      <c r="E1223">
        <v>-4.587834424943993E-3</v>
      </c>
      <c r="F1223">
        <v>2.8256721414686796E-3</v>
      </c>
      <c r="L1223" s="2">
        <v>40519</v>
      </c>
      <c r="N1223" s="37">
        <f t="shared" si="95"/>
        <v>-2.4452717365749097E-3</v>
      </c>
      <c r="O1223" s="37">
        <f t="shared" si="96"/>
        <v>-2.8751318744374761E-2</v>
      </c>
      <c r="P1223" s="37">
        <f t="shared" si="97"/>
        <v>6.5938247402984795E-4</v>
      </c>
      <c r="Q1223" s="37">
        <f t="shared" si="98"/>
        <v>-4.6974234660398838E-3</v>
      </c>
      <c r="R1223" s="37">
        <f t="shared" si="99"/>
        <v>2.7160831003727893E-3</v>
      </c>
    </row>
    <row r="1224" spans="1:18" x14ac:dyDescent="0.25">
      <c r="A1224" s="2">
        <v>40520</v>
      </c>
      <c r="B1224">
        <v>-1.1947042936315874E-2</v>
      </c>
      <c r="C1224">
        <v>-2.0278977437566688E-2</v>
      </c>
      <c r="D1224">
        <v>-9.3995985840117993E-3</v>
      </c>
      <c r="E1224">
        <v>-5.8985968404378988E-3</v>
      </c>
      <c r="F1224">
        <v>-5.8184079490968274E-3</v>
      </c>
      <c r="L1224" s="2">
        <v>40520</v>
      </c>
      <c r="N1224" s="37">
        <f t="shared" si="95"/>
        <v>-1.2056631977411764E-2</v>
      </c>
      <c r="O1224" s="37">
        <f t="shared" si="96"/>
        <v>-2.0388566478662579E-2</v>
      </c>
      <c r="P1224" s="37">
        <f t="shared" si="97"/>
        <v>-9.5091876251076901E-3</v>
      </c>
      <c r="Q1224" s="37">
        <f t="shared" si="98"/>
        <v>-6.0081858815337896E-3</v>
      </c>
      <c r="R1224" s="37">
        <f t="shared" si="99"/>
        <v>-5.9279969901927182E-3</v>
      </c>
    </row>
    <row r="1225" spans="1:18" x14ac:dyDescent="0.25">
      <c r="A1225" s="2">
        <v>40521</v>
      </c>
      <c r="B1225">
        <v>-2.3055896281975206E-2</v>
      </c>
      <c r="C1225">
        <v>-3.2425785757354122E-2</v>
      </c>
      <c r="D1225">
        <v>-3.3341181228746047E-2</v>
      </c>
      <c r="E1225">
        <v>-9.2952161786396259E-3</v>
      </c>
      <c r="F1225">
        <v>-3.5288343264508401E-2</v>
      </c>
      <c r="L1225" s="2">
        <v>40521</v>
      </c>
      <c r="N1225" s="37">
        <f t="shared" si="95"/>
        <v>-2.3165485323071097E-2</v>
      </c>
      <c r="O1225" s="37">
        <f t="shared" si="96"/>
        <v>-3.2535374798450013E-2</v>
      </c>
      <c r="P1225" s="37">
        <f t="shared" si="97"/>
        <v>-3.3450770269841938E-2</v>
      </c>
      <c r="Q1225" s="37">
        <f t="shared" si="98"/>
        <v>-9.4048052197355167E-3</v>
      </c>
      <c r="R1225" s="37">
        <f t="shared" si="99"/>
        <v>-3.5397932305604292E-2</v>
      </c>
    </row>
    <row r="1226" spans="1:18" x14ac:dyDescent="0.25">
      <c r="A1226" s="2">
        <v>40522</v>
      </c>
      <c r="B1226">
        <v>1.3851211597745746E-2</v>
      </c>
      <c r="C1226">
        <v>2.8289106890784305E-2</v>
      </c>
      <c r="D1226">
        <v>2.7043961596766265E-3</v>
      </c>
      <c r="E1226">
        <v>1.3532785835266646E-2</v>
      </c>
      <c r="F1226">
        <v>8.0706206451532439E-3</v>
      </c>
      <c r="L1226" s="2">
        <v>40522</v>
      </c>
      <c r="N1226" s="37">
        <f t="shared" si="95"/>
        <v>1.3741622556649855E-2</v>
      </c>
      <c r="O1226" s="37">
        <f t="shared" si="96"/>
        <v>2.8179517849688415E-2</v>
      </c>
      <c r="P1226" s="37">
        <f t="shared" si="97"/>
        <v>2.5948071185807361E-3</v>
      </c>
      <c r="Q1226" s="37">
        <f t="shared" si="98"/>
        <v>1.3423196794170755E-2</v>
      </c>
      <c r="R1226" s="37">
        <f t="shared" si="99"/>
        <v>7.9610316040573531E-3</v>
      </c>
    </row>
    <row r="1227" spans="1:18" x14ac:dyDescent="0.25">
      <c r="A1227" s="2">
        <v>40525</v>
      </c>
      <c r="B1227">
        <v>9.3747004570736425E-3</v>
      </c>
      <c r="C1227">
        <v>6.7946537956619221E-3</v>
      </c>
      <c r="D1227">
        <v>6.01909338665714E-3</v>
      </c>
      <c r="E1227">
        <v>-1.280722597170599E-3</v>
      </c>
      <c r="F1227">
        <v>1.282992274041489E-2</v>
      </c>
      <c r="L1227" s="2">
        <v>40525</v>
      </c>
      <c r="N1227" s="37">
        <f t="shared" si="95"/>
        <v>9.2651114159777517E-3</v>
      </c>
      <c r="O1227" s="37">
        <f t="shared" si="96"/>
        <v>6.6850647545660313E-3</v>
      </c>
      <c r="P1227" s="37">
        <f t="shared" si="97"/>
        <v>5.9095043455612492E-3</v>
      </c>
      <c r="Q1227" s="37">
        <f t="shared" si="98"/>
        <v>-1.3903116382664893E-3</v>
      </c>
      <c r="R1227" s="37">
        <f t="shared" si="99"/>
        <v>1.2720333699318999E-2</v>
      </c>
    </row>
    <row r="1228" spans="1:18" x14ac:dyDescent="0.25">
      <c r="A1228" s="2">
        <v>40526</v>
      </c>
      <c r="B1228">
        <v>5.4545602276685938E-3</v>
      </c>
      <c r="C1228">
        <v>3.7383834356156656E-3</v>
      </c>
      <c r="D1228">
        <v>-2.0067164388446238E-3</v>
      </c>
      <c r="E1228">
        <v>3.1384194851980522E-3</v>
      </c>
      <c r="F1228">
        <v>7.6949371415548839E-3</v>
      </c>
      <c r="L1228" s="2">
        <v>40526</v>
      </c>
      <c r="N1228" s="37">
        <f t="shared" si="95"/>
        <v>5.344971186572703E-3</v>
      </c>
      <c r="O1228" s="37">
        <f t="shared" si="96"/>
        <v>3.6287943945197752E-3</v>
      </c>
      <c r="P1228" s="37">
        <f t="shared" si="97"/>
        <v>-2.1163054799405142E-3</v>
      </c>
      <c r="Q1228" s="37">
        <f t="shared" si="98"/>
        <v>3.0288304441021619E-3</v>
      </c>
      <c r="R1228" s="37">
        <f t="shared" si="99"/>
        <v>7.5853481004589931E-3</v>
      </c>
    </row>
    <row r="1229" spans="1:18" x14ac:dyDescent="0.25">
      <c r="A1229" s="2">
        <v>40527</v>
      </c>
      <c r="B1229">
        <v>-7.6477876115133127E-3</v>
      </c>
      <c r="C1229">
        <v>-3.1773585709763061E-2</v>
      </c>
      <c r="D1229">
        <v>-8.8009275758047338E-3</v>
      </c>
      <c r="E1229">
        <v>-7.5075201354606134E-3</v>
      </c>
      <c r="F1229">
        <v>-1.4434108760873794E-2</v>
      </c>
      <c r="L1229" s="2">
        <v>40527</v>
      </c>
      <c r="N1229" s="37">
        <f t="shared" si="95"/>
        <v>-7.7573766526092035E-3</v>
      </c>
      <c r="O1229" s="37">
        <f t="shared" si="96"/>
        <v>-3.1883174750858952E-2</v>
      </c>
      <c r="P1229" s="37">
        <f t="shared" si="97"/>
        <v>-8.9105166169006246E-3</v>
      </c>
      <c r="Q1229" s="37">
        <f t="shared" si="98"/>
        <v>-7.6171091765565042E-3</v>
      </c>
      <c r="R1229" s="37">
        <f t="shared" si="99"/>
        <v>-1.4543697801969685E-2</v>
      </c>
    </row>
    <row r="1230" spans="1:18" x14ac:dyDescent="0.25">
      <c r="A1230" s="2">
        <v>40528</v>
      </c>
      <c r="B1230">
        <v>1.1048582103719562E-2</v>
      </c>
      <c r="C1230">
        <v>1.8567672615374908E-2</v>
      </c>
      <c r="D1230">
        <v>1.7156549973767583E-3</v>
      </c>
      <c r="E1230">
        <v>9.4624482036881211E-4</v>
      </c>
      <c r="F1230">
        <v>3.3118357207106062E-3</v>
      </c>
      <c r="L1230" s="2">
        <v>40528</v>
      </c>
      <c r="N1230" s="37">
        <f t="shared" si="95"/>
        <v>1.0938993062623671E-2</v>
      </c>
      <c r="O1230" s="37">
        <f t="shared" si="96"/>
        <v>1.8458083574279017E-2</v>
      </c>
      <c r="P1230" s="37">
        <f t="shared" si="97"/>
        <v>1.6060659562808679E-3</v>
      </c>
      <c r="Q1230" s="37">
        <f t="shared" si="98"/>
        <v>8.3665577927292175E-4</v>
      </c>
      <c r="R1230" s="37">
        <f t="shared" si="99"/>
        <v>3.2022466796147158E-3</v>
      </c>
    </row>
    <row r="1231" spans="1:18" x14ac:dyDescent="0.25">
      <c r="A1231" s="2">
        <v>40532</v>
      </c>
      <c r="B1231">
        <v>1.2096743745863914E-3</v>
      </c>
      <c r="C1231">
        <v>-1.3876199177706694E-2</v>
      </c>
      <c r="D1231">
        <v>2.3041800799133073E-2</v>
      </c>
      <c r="E1231">
        <v>4.0918146774811151E-4</v>
      </c>
      <c r="F1231">
        <v>-8.5381342042230215E-3</v>
      </c>
      <c r="L1231" s="2">
        <v>40532</v>
      </c>
      <c r="N1231" s="37">
        <f t="shared" si="95"/>
        <v>1.1000853334905011E-3</v>
      </c>
      <c r="O1231" s="37">
        <f t="shared" si="96"/>
        <v>-1.3985788218802584E-2</v>
      </c>
      <c r="P1231" s="37">
        <f t="shared" si="97"/>
        <v>2.2932211758037183E-2</v>
      </c>
      <c r="Q1231" s="37">
        <f t="shared" si="98"/>
        <v>2.9959242665222109E-4</v>
      </c>
      <c r="R1231" s="37">
        <f t="shared" si="99"/>
        <v>-8.6477232453189123E-3</v>
      </c>
    </row>
    <row r="1232" spans="1:18" x14ac:dyDescent="0.25">
      <c r="A1232" s="2">
        <v>40533</v>
      </c>
      <c r="B1232">
        <v>8.61989212062211E-3</v>
      </c>
      <c r="C1232">
        <v>2.3365568359488113E-2</v>
      </c>
      <c r="D1232">
        <v>4.9176666383358991E-3</v>
      </c>
      <c r="E1232">
        <v>3.3849443317691638E-4</v>
      </c>
      <c r="F1232">
        <v>-3.2278353511790581E-3</v>
      </c>
      <c r="L1232" s="2">
        <v>40533</v>
      </c>
      <c r="N1232" s="37">
        <f t="shared" si="95"/>
        <v>8.5103030795262193E-3</v>
      </c>
      <c r="O1232" s="37">
        <f t="shared" si="96"/>
        <v>2.3255979318392222E-2</v>
      </c>
      <c r="P1232" s="37">
        <f t="shared" si="97"/>
        <v>4.8080775972400083E-3</v>
      </c>
      <c r="Q1232" s="37">
        <f t="shared" si="98"/>
        <v>2.2890539208102596E-4</v>
      </c>
      <c r="R1232" s="37">
        <f t="shared" si="99"/>
        <v>-3.3374243922749485E-3</v>
      </c>
    </row>
    <row r="1233" spans="1:18" x14ac:dyDescent="0.25">
      <c r="A1233" s="2">
        <v>40534</v>
      </c>
      <c r="B1233">
        <v>-2.2193065713807377E-3</v>
      </c>
      <c r="C1233">
        <v>-5.4872243866444063E-3</v>
      </c>
      <c r="D1233">
        <v>-1.4771281167696938E-3</v>
      </c>
      <c r="E1233">
        <v>2.5914260174660577E-3</v>
      </c>
      <c r="F1233">
        <v>-1.8559602087067746E-3</v>
      </c>
      <c r="L1233" s="2">
        <v>40534</v>
      </c>
      <c r="N1233" s="37">
        <f t="shared" si="95"/>
        <v>-2.3288956124766281E-3</v>
      </c>
      <c r="O1233" s="37">
        <f t="shared" si="96"/>
        <v>-5.5968134277402971E-3</v>
      </c>
      <c r="P1233" s="37">
        <f t="shared" si="97"/>
        <v>-1.5867171578655842E-3</v>
      </c>
      <c r="Q1233" s="37">
        <f t="shared" si="98"/>
        <v>2.4818369763701673E-3</v>
      </c>
      <c r="R1233" s="37">
        <f t="shared" si="99"/>
        <v>-1.9655492498026651E-3</v>
      </c>
    </row>
    <row r="1234" spans="1:18" x14ac:dyDescent="0.25">
      <c r="A1234" s="2">
        <v>40535</v>
      </c>
      <c r="B1234">
        <v>-1.6447006864576113E-3</v>
      </c>
      <c r="C1234">
        <v>6.2894580839914006E-4</v>
      </c>
      <c r="D1234">
        <v>-8.2731233798466718E-3</v>
      </c>
      <c r="E1234">
        <v>-4.8600759386865982E-3</v>
      </c>
      <c r="F1234">
        <v>6.9322188200854071E-3</v>
      </c>
      <c r="L1234" s="2">
        <v>40535</v>
      </c>
      <c r="N1234" s="37">
        <f t="shared" si="95"/>
        <v>-1.7542897275535016E-3</v>
      </c>
      <c r="O1234" s="37">
        <f t="shared" si="96"/>
        <v>5.193567673032497E-4</v>
      </c>
      <c r="P1234" s="37">
        <f t="shared" si="97"/>
        <v>-8.3827124209425626E-3</v>
      </c>
      <c r="Q1234" s="37">
        <f t="shared" si="98"/>
        <v>-4.969664979782489E-3</v>
      </c>
      <c r="R1234" s="37">
        <f t="shared" si="99"/>
        <v>6.8226297789895163E-3</v>
      </c>
    </row>
    <row r="1235" spans="1:18" x14ac:dyDescent="0.25">
      <c r="A1235" s="2">
        <v>40536</v>
      </c>
      <c r="B1235">
        <v>4.5428887127380449E-3</v>
      </c>
      <c r="C1235">
        <v>1.2371225911652405E-4</v>
      </c>
      <c r="D1235">
        <v>-5.1721261331405298E-3</v>
      </c>
      <c r="E1235">
        <v>1.3260905200920258E-2</v>
      </c>
      <c r="F1235">
        <v>1.0055812754043094E-2</v>
      </c>
      <c r="L1235" s="2">
        <v>40536</v>
      </c>
      <c r="N1235" s="37">
        <f t="shared" si="95"/>
        <v>4.4332996716421541E-3</v>
      </c>
      <c r="O1235" s="37">
        <f t="shared" si="96"/>
        <v>1.4123218020633638E-5</v>
      </c>
      <c r="P1235" s="37">
        <f t="shared" si="97"/>
        <v>-5.2817151742364206E-3</v>
      </c>
      <c r="Q1235" s="37">
        <f t="shared" si="98"/>
        <v>1.3151316159824367E-2</v>
      </c>
      <c r="R1235" s="37">
        <f t="shared" si="99"/>
        <v>9.9462237129472036E-3</v>
      </c>
    </row>
    <row r="1236" spans="1:18" x14ac:dyDescent="0.25">
      <c r="A1236" s="2">
        <v>40539</v>
      </c>
      <c r="B1236">
        <v>-2.2282931961585262E-3</v>
      </c>
      <c r="C1236">
        <v>-7.8443846191677625E-4</v>
      </c>
      <c r="D1236">
        <v>-1.0122508305649076E-3</v>
      </c>
      <c r="E1236">
        <v>-2.9901203300288972E-3</v>
      </c>
      <c r="F1236">
        <v>6.1335987781434443E-3</v>
      </c>
      <c r="L1236" s="2">
        <v>40539</v>
      </c>
      <c r="N1236" s="37">
        <f t="shared" si="95"/>
        <v>-2.3378822372544165E-3</v>
      </c>
      <c r="O1236" s="37">
        <f t="shared" si="96"/>
        <v>-8.9402750301266661E-4</v>
      </c>
      <c r="P1236" s="37">
        <f t="shared" si="97"/>
        <v>-1.1218398716607979E-3</v>
      </c>
      <c r="Q1236" s="37">
        <f t="shared" si="98"/>
        <v>-3.0997093711247876E-3</v>
      </c>
      <c r="R1236" s="37">
        <f t="shared" si="99"/>
        <v>6.0240097370475535E-3</v>
      </c>
    </row>
    <row r="1237" spans="1:18" x14ac:dyDescent="0.25">
      <c r="A1237" s="2">
        <v>40540</v>
      </c>
      <c r="B1237">
        <v>-1.7524650592927517E-4</v>
      </c>
      <c r="C1237">
        <v>-2.1360243036198491E-3</v>
      </c>
      <c r="D1237">
        <v>-3.5374742433901831E-3</v>
      </c>
      <c r="E1237">
        <v>6.3422876998226489E-3</v>
      </c>
      <c r="F1237">
        <v>4.7126278791210672E-3</v>
      </c>
      <c r="L1237" s="2">
        <v>40540</v>
      </c>
      <c r="N1237" s="37">
        <f t="shared" si="95"/>
        <v>-2.8483554702516561E-4</v>
      </c>
      <c r="O1237" s="37">
        <f t="shared" si="96"/>
        <v>-2.2456133447157395E-3</v>
      </c>
      <c r="P1237" s="37">
        <f t="shared" si="97"/>
        <v>-3.6470632844860735E-3</v>
      </c>
      <c r="Q1237" s="37">
        <f t="shared" si="98"/>
        <v>6.2326986587267581E-3</v>
      </c>
      <c r="R1237" s="37">
        <f t="shared" si="99"/>
        <v>4.6030388380251764E-3</v>
      </c>
    </row>
    <row r="1238" spans="1:18" x14ac:dyDescent="0.25">
      <c r="A1238" s="2">
        <v>40541</v>
      </c>
      <c r="B1238">
        <v>1.1515863337697815E-2</v>
      </c>
      <c r="C1238">
        <v>1.4601982325051685E-2</v>
      </c>
      <c r="D1238">
        <v>8.2783947435453691E-3</v>
      </c>
      <c r="E1238">
        <v>1.6382687116530261E-2</v>
      </c>
      <c r="F1238">
        <v>2.9195500104484519E-3</v>
      </c>
      <c r="L1238" s="2">
        <v>40541</v>
      </c>
      <c r="N1238" s="37">
        <f t="shared" si="95"/>
        <v>1.1406274296601925E-2</v>
      </c>
      <c r="O1238" s="37">
        <f t="shared" si="96"/>
        <v>1.4492393283955794E-2</v>
      </c>
      <c r="P1238" s="37">
        <f t="shared" si="97"/>
        <v>8.1688057024494783E-3</v>
      </c>
      <c r="Q1238" s="37">
        <f t="shared" si="98"/>
        <v>1.627309807543437E-2</v>
      </c>
      <c r="R1238" s="37">
        <f t="shared" si="99"/>
        <v>2.8099609693525616E-3</v>
      </c>
    </row>
    <row r="1239" spans="1:18" x14ac:dyDescent="0.25">
      <c r="A1239" s="2">
        <v>40542</v>
      </c>
      <c r="B1239">
        <v>6.5679207623606838E-3</v>
      </c>
      <c r="C1239">
        <v>2.128016683893725E-3</v>
      </c>
      <c r="D1239">
        <v>8.6142333272661471E-3</v>
      </c>
      <c r="E1239">
        <v>4.7455976717851404E-3</v>
      </c>
      <c r="F1239">
        <v>4.0727732782901956E-3</v>
      </c>
      <c r="L1239" s="2">
        <v>40542</v>
      </c>
      <c r="N1239" s="37">
        <f t="shared" si="95"/>
        <v>6.458331721264793E-3</v>
      </c>
      <c r="O1239" s="37">
        <f t="shared" si="96"/>
        <v>2.0184276427978346E-3</v>
      </c>
      <c r="P1239" s="37">
        <f t="shared" si="97"/>
        <v>8.5046442861702563E-3</v>
      </c>
      <c r="Q1239" s="37">
        <f t="shared" si="98"/>
        <v>4.6360086306892496E-3</v>
      </c>
      <c r="R1239" s="37">
        <f t="shared" si="99"/>
        <v>3.9631842371943048E-3</v>
      </c>
    </row>
    <row r="1240" spans="1:18" x14ac:dyDescent="0.25">
      <c r="A1240" s="2">
        <v>40543</v>
      </c>
      <c r="B1240">
        <v>5.8864872208492314E-3</v>
      </c>
      <c r="C1240">
        <v>1.3983862325798563E-2</v>
      </c>
      <c r="D1240">
        <v>9.3196856294806407E-3</v>
      </c>
      <c r="E1240">
        <v>2.9264680661082332E-3</v>
      </c>
      <c r="F1240">
        <v>5.358075929713422E-3</v>
      </c>
      <c r="L1240" s="2">
        <v>40543</v>
      </c>
      <c r="N1240" s="37">
        <f t="shared" si="95"/>
        <v>5.7768981797533406E-3</v>
      </c>
      <c r="O1240" s="37">
        <f t="shared" si="96"/>
        <v>1.3874273284702672E-2</v>
      </c>
      <c r="P1240" s="37">
        <f t="shared" si="97"/>
        <v>9.2100965883847499E-3</v>
      </c>
      <c r="Q1240" s="37">
        <f t="shared" si="98"/>
        <v>2.8168790250123429E-3</v>
      </c>
      <c r="R1240" s="37">
        <f t="shared" si="99"/>
        <v>5.2484868886175312E-3</v>
      </c>
    </row>
    <row r="1241" spans="1:18" x14ac:dyDescent="0.25">
      <c r="A1241" s="2">
        <v>40546</v>
      </c>
      <c r="B1241">
        <v>2.5335107505988384E-3</v>
      </c>
      <c r="C1241">
        <v>5.5718613155871675E-3</v>
      </c>
      <c r="D1241">
        <v>-1.6765327427039909E-3</v>
      </c>
      <c r="E1241">
        <v>2.418487997133728E-3</v>
      </c>
      <c r="F1241">
        <v>4.3286571955945029E-3</v>
      </c>
      <c r="L1241" s="2">
        <v>40546</v>
      </c>
      <c r="N1241" s="37">
        <f t="shared" si="95"/>
        <v>2.423921709502948E-3</v>
      </c>
      <c r="O1241" s="37">
        <f t="shared" si="96"/>
        <v>5.4622722744912767E-3</v>
      </c>
      <c r="P1241" s="37">
        <f t="shared" si="97"/>
        <v>-1.7861217837998812E-3</v>
      </c>
      <c r="Q1241" s="37">
        <f t="shared" si="98"/>
        <v>2.3088989560378376E-3</v>
      </c>
      <c r="R1241" s="37">
        <f t="shared" si="99"/>
        <v>4.2190681544986121E-3</v>
      </c>
    </row>
    <row r="1242" spans="1:18" x14ac:dyDescent="0.25">
      <c r="A1242" s="2">
        <v>40547</v>
      </c>
      <c r="B1242">
        <v>-3.0314599692135426E-3</v>
      </c>
      <c r="C1242">
        <v>-2.4762380446965562E-2</v>
      </c>
      <c r="D1242">
        <v>-5.4813691189783201E-3</v>
      </c>
      <c r="E1242">
        <v>1.6975220889080132E-2</v>
      </c>
      <c r="F1242">
        <v>8.6776651772644282E-3</v>
      </c>
      <c r="L1242" s="2">
        <v>40547</v>
      </c>
      <c r="N1242" s="37">
        <f t="shared" si="95"/>
        <v>-3.1410490103094329E-3</v>
      </c>
      <c r="O1242" s="37">
        <f t="shared" si="96"/>
        <v>-2.4871969488061453E-2</v>
      </c>
      <c r="P1242" s="37">
        <f t="shared" si="97"/>
        <v>-5.5909581600742109E-3</v>
      </c>
      <c r="Q1242" s="37">
        <f t="shared" si="98"/>
        <v>1.6865631847984241E-2</v>
      </c>
      <c r="R1242" s="37">
        <f t="shared" si="99"/>
        <v>8.5680761361685374E-3</v>
      </c>
    </row>
    <row r="1243" spans="1:18" x14ac:dyDescent="0.25">
      <c r="A1243" s="2">
        <v>40548</v>
      </c>
      <c r="B1243">
        <v>-9.6406019497804057E-3</v>
      </c>
      <c r="C1243">
        <v>-2.1905904374016873E-2</v>
      </c>
      <c r="D1243">
        <v>-1.9483893314859717E-2</v>
      </c>
      <c r="E1243">
        <v>7.2316360112043261E-3</v>
      </c>
      <c r="F1243">
        <v>-1.3910815402453202E-3</v>
      </c>
      <c r="L1243" s="2">
        <v>40548</v>
      </c>
      <c r="N1243" s="37">
        <f t="shared" si="95"/>
        <v>-9.7501909908762965E-3</v>
      </c>
      <c r="O1243" s="37">
        <f t="shared" si="96"/>
        <v>-2.2015493415112764E-2</v>
      </c>
      <c r="P1243" s="37">
        <f t="shared" si="97"/>
        <v>-1.9593482355955608E-2</v>
      </c>
      <c r="Q1243" s="37">
        <f t="shared" si="98"/>
        <v>7.1220469701084354E-3</v>
      </c>
      <c r="R1243" s="37">
        <f t="shared" si="99"/>
        <v>-1.5006705813412106E-3</v>
      </c>
    </row>
    <row r="1244" spans="1:18" x14ac:dyDescent="0.25">
      <c r="A1244" s="2">
        <v>40549</v>
      </c>
      <c r="B1244">
        <v>-5.7317091192101389E-3</v>
      </c>
      <c r="C1244">
        <v>-1.1390332788153702E-2</v>
      </c>
      <c r="D1244">
        <v>-1.5867743049143797E-2</v>
      </c>
      <c r="E1244">
        <v>-9.894577676267894E-3</v>
      </c>
      <c r="F1244">
        <v>-1.2946712973427987E-3</v>
      </c>
      <c r="L1244" s="2">
        <v>40549</v>
      </c>
      <c r="N1244" s="37">
        <f t="shared" si="95"/>
        <v>-5.8412981603060297E-3</v>
      </c>
      <c r="O1244" s="37">
        <f t="shared" si="96"/>
        <v>-1.1499921829249592E-2</v>
      </c>
      <c r="P1244" s="37">
        <f t="shared" si="97"/>
        <v>-1.5977332090239688E-2</v>
      </c>
      <c r="Q1244" s="37">
        <f t="shared" si="98"/>
        <v>-1.0004166717363785E-2</v>
      </c>
      <c r="R1244" s="37">
        <f t="shared" si="99"/>
        <v>-1.404260338438689E-3</v>
      </c>
    </row>
    <row r="1245" spans="1:18" x14ac:dyDescent="0.25">
      <c r="A1245" s="2">
        <v>40550</v>
      </c>
      <c r="B1245">
        <v>-2.4420923925698338E-2</v>
      </c>
      <c r="C1245">
        <v>-1.3819102408589228E-2</v>
      </c>
      <c r="D1245">
        <v>-3.259797697970554E-2</v>
      </c>
      <c r="E1245">
        <v>-2.7497363467674053E-2</v>
      </c>
      <c r="F1245">
        <v>-2.0081661208868104E-2</v>
      </c>
      <c r="L1245" s="2">
        <v>40550</v>
      </c>
      <c r="N1245" s="37">
        <f t="shared" si="95"/>
        <v>-2.4530512966794229E-2</v>
      </c>
      <c r="O1245" s="37">
        <f t="shared" si="96"/>
        <v>-1.3928691449685119E-2</v>
      </c>
      <c r="P1245" s="37">
        <f t="shared" si="97"/>
        <v>-3.270756602080143E-2</v>
      </c>
      <c r="Q1245" s="37">
        <f t="shared" si="98"/>
        <v>-2.7606952508769943E-2</v>
      </c>
      <c r="R1245" s="37">
        <f t="shared" si="99"/>
        <v>-2.0191250249963995E-2</v>
      </c>
    </row>
    <row r="1246" spans="1:18" x14ac:dyDescent="0.25">
      <c r="A1246" s="2">
        <v>40553</v>
      </c>
      <c r="B1246">
        <v>-2.375048306884955E-2</v>
      </c>
      <c r="C1246">
        <v>-2.9954012809918086E-2</v>
      </c>
      <c r="D1246">
        <v>-2.1369381867016854E-2</v>
      </c>
      <c r="E1246">
        <v>-1.4072906771797141E-2</v>
      </c>
      <c r="F1246">
        <v>-2.1658624677333069E-2</v>
      </c>
      <c r="L1246" s="2">
        <v>40553</v>
      </c>
      <c r="N1246" s="37">
        <f t="shared" si="95"/>
        <v>-2.3860072109945441E-2</v>
      </c>
      <c r="O1246" s="37">
        <f t="shared" si="96"/>
        <v>-3.0063601851013977E-2</v>
      </c>
      <c r="P1246" s="37">
        <f t="shared" si="97"/>
        <v>-2.1478970908112745E-2</v>
      </c>
      <c r="Q1246" s="37">
        <f t="shared" si="98"/>
        <v>-1.4182495812893032E-2</v>
      </c>
      <c r="R1246" s="37">
        <f t="shared" si="99"/>
        <v>-2.176821371842896E-2</v>
      </c>
    </row>
    <row r="1247" spans="1:18" x14ac:dyDescent="0.25">
      <c r="A1247" s="2">
        <v>40554</v>
      </c>
      <c r="B1247">
        <v>-1.4450596438223876E-3</v>
      </c>
      <c r="C1247">
        <v>1.2449134451476006E-2</v>
      </c>
      <c r="D1247">
        <v>3.7474081055608858E-3</v>
      </c>
      <c r="E1247">
        <v>-7.880374248161972E-4</v>
      </c>
      <c r="F1247">
        <v>5.0439312614886859E-4</v>
      </c>
      <c r="L1247" s="2">
        <v>40554</v>
      </c>
      <c r="N1247" s="37">
        <f t="shared" si="95"/>
        <v>-1.554648684918278E-3</v>
      </c>
      <c r="O1247" s="37">
        <f t="shared" si="96"/>
        <v>1.2339545410380116E-2</v>
      </c>
      <c r="P1247" s="37">
        <f t="shared" si="97"/>
        <v>3.6378190644649954E-3</v>
      </c>
      <c r="Q1247" s="37">
        <f t="shared" si="98"/>
        <v>-8.9762646591208767E-4</v>
      </c>
      <c r="R1247" s="37">
        <f t="shared" si="99"/>
        <v>3.9480408505297818E-4</v>
      </c>
    </row>
    <row r="1248" spans="1:18" x14ac:dyDescent="0.25">
      <c r="A1248" s="2">
        <v>40555</v>
      </c>
      <c r="B1248">
        <v>1.7595020717490854E-2</v>
      </c>
      <c r="C1248">
        <v>2.6646886639448846E-2</v>
      </c>
      <c r="D1248">
        <v>2.0178053643596403E-2</v>
      </c>
      <c r="E1248">
        <v>1.113318860652616E-2</v>
      </c>
      <c r="F1248">
        <v>7.7153163203075043E-3</v>
      </c>
      <c r="L1248" s="2">
        <v>40555</v>
      </c>
      <c r="N1248" s="37">
        <f t="shared" si="95"/>
        <v>1.7485431676394964E-2</v>
      </c>
      <c r="O1248" s="37">
        <f t="shared" si="96"/>
        <v>2.6537297598352955E-2</v>
      </c>
      <c r="P1248" s="37">
        <f t="shared" si="97"/>
        <v>2.0068464602500512E-2</v>
      </c>
      <c r="Q1248" s="37">
        <f t="shared" si="98"/>
        <v>1.1023599565430269E-2</v>
      </c>
      <c r="R1248" s="37">
        <f t="shared" si="99"/>
        <v>7.6057272792116135E-3</v>
      </c>
    </row>
    <row r="1249" spans="1:18" x14ac:dyDescent="0.25">
      <c r="A1249" s="2">
        <v>40556</v>
      </c>
      <c r="B1249">
        <v>-1.7982911933490608E-2</v>
      </c>
      <c r="C1249">
        <v>-3.5344968349564111E-2</v>
      </c>
      <c r="D1249">
        <v>-2.9895114641768877E-3</v>
      </c>
      <c r="E1249">
        <v>-2.6982184592318106E-3</v>
      </c>
      <c r="F1249">
        <v>-6.9871797796034899E-3</v>
      </c>
      <c r="L1249" s="2">
        <v>40556</v>
      </c>
      <c r="N1249" s="37">
        <f t="shared" si="95"/>
        <v>-1.8092500974586499E-2</v>
      </c>
      <c r="O1249" s="37">
        <f t="shared" si="96"/>
        <v>-3.5454557390660002E-2</v>
      </c>
      <c r="P1249" s="37">
        <f t="shared" si="97"/>
        <v>-3.0991005052727781E-3</v>
      </c>
      <c r="Q1249" s="37">
        <f t="shared" si="98"/>
        <v>-2.807807500327701E-3</v>
      </c>
      <c r="R1249" s="37">
        <f t="shared" si="99"/>
        <v>-7.0967688206993807E-3</v>
      </c>
    </row>
    <row r="1250" spans="1:18" x14ac:dyDescent="0.25">
      <c r="A1250" s="2">
        <v>40557</v>
      </c>
      <c r="B1250">
        <v>-1.6805662566817654E-2</v>
      </c>
      <c r="C1250">
        <v>-2.6247264797210876E-2</v>
      </c>
      <c r="D1250">
        <v>-2.3119490617894759E-2</v>
      </c>
      <c r="E1250">
        <v>-8.9870748618914257E-3</v>
      </c>
      <c r="F1250">
        <v>-7.1802865989422249E-3</v>
      </c>
      <c r="L1250" s="2">
        <v>40557</v>
      </c>
      <c r="N1250" s="37">
        <f t="shared" si="95"/>
        <v>-1.6915251607913545E-2</v>
      </c>
      <c r="O1250" s="37">
        <f t="shared" si="96"/>
        <v>-2.6356853838306767E-2</v>
      </c>
      <c r="P1250" s="37">
        <f t="shared" si="97"/>
        <v>-2.322907965899065E-2</v>
      </c>
      <c r="Q1250" s="37">
        <f t="shared" si="98"/>
        <v>-9.0966639029873165E-3</v>
      </c>
      <c r="R1250" s="37">
        <f t="shared" si="99"/>
        <v>-7.2898756400381157E-3</v>
      </c>
    </row>
    <row r="1251" spans="1:18" x14ac:dyDescent="0.25">
      <c r="A1251" s="2">
        <v>40560</v>
      </c>
      <c r="B1251">
        <v>1.1563887162760419E-3</v>
      </c>
      <c r="C1251">
        <v>2.3222452871584929E-3</v>
      </c>
      <c r="D1251">
        <v>-7.9706059604591178E-4</v>
      </c>
      <c r="E1251">
        <v>1.597876191086908E-3</v>
      </c>
      <c r="F1251">
        <v>-5.8548713732881575E-3</v>
      </c>
      <c r="L1251" s="2">
        <v>40560</v>
      </c>
      <c r="N1251" s="37">
        <f t="shared" si="95"/>
        <v>1.0467996751801515E-3</v>
      </c>
      <c r="O1251" s="37">
        <f t="shared" si="96"/>
        <v>2.2126562460626025E-3</v>
      </c>
      <c r="P1251" s="37">
        <f t="shared" si="97"/>
        <v>-9.0664963714180225E-4</v>
      </c>
      <c r="Q1251" s="37">
        <f t="shared" si="98"/>
        <v>1.4882871499910177E-3</v>
      </c>
      <c r="R1251" s="37">
        <f t="shared" si="99"/>
        <v>-5.9644604143840483E-3</v>
      </c>
    </row>
    <row r="1252" spans="1:18" x14ac:dyDescent="0.25">
      <c r="A1252" s="2">
        <v>40561</v>
      </c>
      <c r="B1252">
        <v>1.1110964000582519E-2</v>
      </c>
      <c r="C1252">
        <v>1.4345704539102116E-2</v>
      </c>
      <c r="D1252">
        <v>4.3884111357554304E-3</v>
      </c>
      <c r="E1252">
        <v>1.5226603261928776E-2</v>
      </c>
      <c r="F1252">
        <v>1.639430737270637E-2</v>
      </c>
      <c r="L1252" s="2">
        <v>40561</v>
      </c>
      <c r="N1252" s="37">
        <f t="shared" si="95"/>
        <v>1.1001374959486629E-2</v>
      </c>
      <c r="O1252" s="37">
        <f t="shared" si="96"/>
        <v>1.4236115498006225E-2</v>
      </c>
      <c r="P1252" s="37">
        <f t="shared" si="97"/>
        <v>4.2788220946595396E-3</v>
      </c>
      <c r="Q1252" s="37">
        <f t="shared" si="98"/>
        <v>1.5117014220832885E-2</v>
      </c>
      <c r="R1252" s="37">
        <f t="shared" si="99"/>
        <v>1.6284718331610479E-2</v>
      </c>
    </row>
    <row r="1253" spans="1:18" x14ac:dyDescent="0.25">
      <c r="A1253" s="2">
        <v>40562</v>
      </c>
      <c r="B1253">
        <v>-5.9569297168192816E-3</v>
      </c>
      <c r="C1253">
        <v>4.3988805264042987E-4</v>
      </c>
      <c r="D1253">
        <v>1.0008351054214154E-3</v>
      </c>
      <c r="E1253">
        <v>-4.0148857924051399E-3</v>
      </c>
      <c r="F1253">
        <v>-2.4804615948223227E-3</v>
      </c>
      <c r="L1253" s="2">
        <v>40562</v>
      </c>
      <c r="N1253" s="37">
        <f t="shared" si="95"/>
        <v>-6.0665187579151724E-3</v>
      </c>
      <c r="O1253" s="37">
        <f t="shared" si="96"/>
        <v>3.3029901154453946E-4</v>
      </c>
      <c r="P1253" s="37">
        <f t="shared" si="97"/>
        <v>8.9124606432552499E-4</v>
      </c>
      <c r="Q1253" s="37">
        <f t="shared" si="98"/>
        <v>-4.1244748335010307E-3</v>
      </c>
      <c r="R1253" s="37">
        <f t="shared" si="99"/>
        <v>-2.590050635918213E-3</v>
      </c>
    </row>
    <row r="1254" spans="1:18" x14ac:dyDescent="0.25">
      <c r="A1254" s="2">
        <v>40563</v>
      </c>
      <c r="B1254">
        <v>3.5946279755005271E-3</v>
      </c>
      <c r="C1254">
        <v>1.664119756226658E-2</v>
      </c>
      <c r="D1254">
        <v>-3.1822687425963285E-4</v>
      </c>
      <c r="E1254">
        <v>-1.1864672792204435E-2</v>
      </c>
      <c r="F1254">
        <v>1.750587227140301E-3</v>
      </c>
      <c r="L1254" s="2">
        <v>40563</v>
      </c>
      <c r="N1254" s="37">
        <f t="shared" si="95"/>
        <v>3.4850389344046368E-3</v>
      </c>
      <c r="O1254" s="37">
        <f t="shared" si="96"/>
        <v>1.653160852117069E-2</v>
      </c>
      <c r="P1254" s="37">
        <f t="shared" si="97"/>
        <v>-4.2781591535552327E-4</v>
      </c>
      <c r="Q1254" s="37">
        <f t="shared" si="98"/>
        <v>-1.1974261833300326E-2</v>
      </c>
      <c r="R1254" s="37">
        <f t="shared" si="99"/>
        <v>1.6409981860444106E-3</v>
      </c>
    </row>
    <row r="1255" spans="1:18" x14ac:dyDescent="0.25">
      <c r="A1255" s="2">
        <v>40564</v>
      </c>
      <c r="B1255">
        <v>-2.0481410271892971E-3</v>
      </c>
      <c r="C1255">
        <v>7.7164057673930848E-3</v>
      </c>
      <c r="D1255">
        <v>1.1646939640246067E-3</v>
      </c>
      <c r="E1255">
        <v>-1.2773427703625183E-2</v>
      </c>
      <c r="F1255">
        <v>-1.7398902295769618E-3</v>
      </c>
      <c r="L1255" s="2">
        <v>40564</v>
      </c>
      <c r="N1255" s="37">
        <f t="shared" si="95"/>
        <v>-2.1577300682851875E-3</v>
      </c>
      <c r="O1255" s="37">
        <f t="shared" si="96"/>
        <v>7.606816726297194E-3</v>
      </c>
      <c r="P1255" s="37">
        <f t="shared" si="97"/>
        <v>1.0551049229287164E-3</v>
      </c>
      <c r="Q1255" s="37">
        <f t="shared" si="98"/>
        <v>-1.2883016744721074E-2</v>
      </c>
      <c r="R1255" s="37">
        <f t="shared" si="99"/>
        <v>-1.8494792706728522E-3</v>
      </c>
    </row>
    <row r="1256" spans="1:18" x14ac:dyDescent="0.25">
      <c r="A1256" s="2">
        <v>40567</v>
      </c>
      <c r="B1256">
        <v>7.5627922197150288E-3</v>
      </c>
      <c r="C1256">
        <v>2.4043300777311781E-2</v>
      </c>
      <c r="D1256">
        <v>8.4291056038996396E-3</v>
      </c>
      <c r="E1256">
        <v>1.1883054933020318E-3</v>
      </c>
      <c r="F1256">
        <v>-2.7084927314467277E-4</v>
      </c>
      <c r="L1256" s="2">
        <v>40567</v>
      </c>
      <c r="N1256" s="37">
        <f t="shared" si="95"/>
        <v>7.453203178619138E-3</v>
      </c>
      <c r="O1256" s="37">
        <f t="shared" si="96"/>
        <v>2.393371173621589E-2</v>
      </c>
      <c r="P1256" s="37">
        <f t="shared" si="97"/>
        <v>8.3195165628037488E-3</v>
      </c>
      <c r="Q1256" s="37">
        <f t="shared" si="98"/>
        <v>1.0787164522061414E-3</v>
      </c>
      <c r="R1256" s="37">
        <f t="shared" si="99"/>
        <v>-3.8043831424056318E-4</v>
      </c>
    </row>
    <row r="1257" spans="1:18" x14ac:dyDescent="0.25">
      <c r="A1257" s="2">
        <v>40568</v>
      </c>
      <c r="B1257">
        <v>-9.4944045515494586E-3</v>
      </c>
      <c r="C1257">
        <v>-2.3417112925316327E-2</v>
      </c>
      <c r="D1257">
        <v>-1.047733886670886E-2</v>
      </c>
      <c r="E1257">
        <v>-1.6732119749539864E-2</v>
      </c>
      <c r="F1257">
        <v>-1.2543565740070352E-2</v>
      </c>
      <c r="L1257" s="2">
        <v>40568</v>
      </c>
      <c r="N1257" s="37">
        <f t="shared" si="95"/>
        <v>-9.6039935926453494E-3</v>
      </c>
      <c r="O1257" s="37">
        <f t="shared" si="96"/>
        <v>-2.3526701966412218E-2</v>
      </c>
      <c r="P1257" s="37">
        <f t="shared" si="97"/>
        <v>-1.0586927907804751E-2</v>
      </c>
      <c r="Q1257" s="37">
        <f t="shared" si="98"/>
        <v>-1.6841708790635755E-2</v>
      </c>
      <c r="R1257" s="37">
        <f t="shared" si="99"/>
        <v>-1.2653154781166243E-2</v>
      </c>
    </row>
    <row r="1258" spans="1:18" x14ac:dyDescent="0.25">
      <c r="A1258" s="2">
        <v>40570</v>
      </c>
      <c r="B1258">
        <v>-1.5025211590214815E-2</v>
      </c>
      <c r="C1258">
        <v>-1.8455434320532812E-2</v>
      </c>
      <c r="D1258">
        <v>-1.3048036927634683E-2</v>
      </c>
      <c r="E1258">
        <v>-1.1420068124734763E-2</v>
      </c>
      <c r="F1258">
        <v>-2.6053744373209647E-2</v>
      </c>
      <c r="L1258" s="2">
        <v>40570</v>
      </c>
      <c r="N1258" s="37">
        <f t="shared" si="95"/>
        <v>-1.5134800631310705E-2</v>
      </c>
      <c r="O1258" s="37">
        <f t="shared" si="96"/>
        <v>-1.8565023361628703E-2</v>
      </c>
      <c r="P1258" s="37">
        <f t="shared" si="97"/>
        <v>-1.3157625968730574E-2</v>
      </c>
      <c r="Q1258" s="37">
        <f t="shared" si="98"/>
        <v>-1.1529657165830653E-2</v>
      </c>
      <c r="R1258" s="37">
        <f t="shared" si="99"/>
        <v>-2.6163333414305538E-2</v>
      </c>
    </row>
    <row r="1259" spans="1:18" x14ac:dyDescent="0.25">
      <c r="A1259" s="2">
        <v>40571</v>
      </c>
      <c r="B1259">
        <v>-1.5438522877069255E-2</v>
      </c>
      <c r="C1259">
        <v>-1.1146831790249558E-2</v>
      </c>
      <c r="D1259">
        <v>-3.5601981172102587E-2</v>
      </c>
      <c r="E1259">
        <v>-3.7182160683779672E-3</v>
      </c>
      <c r="F1259">
        <v>-1.4631079704609019E-2</v>
      </c>
      <c r="L1259" s="2">
        <v>40571</v>
      </c>
      <c r="N1259" s="37">
        <f t="shared" si="95"/>
        <v>-1.5548111918165146E-2</v>
      </c>
      <c r="O1259" s="37">
        <f t="shared" si="96"/>
        <v>-1.1256420831345449E-2</v>
      </c>
      <c r="P1259" s="37">
        <f t="shared" si="97"/>
        <v>-3.5711570213198478E-2</v>
      </c>
      <c r="Q1259" s="37">
        <f t="shared" si="98"/>
        <v>-3.8278051094738576E-3</v>
      </c>
      <c r="R1259" s="37">
        <f t="shared" si="99"/>
        <v>-1.4740668745704909E-2</v>
      </c>
    </row>
    <row r="1260" spans="1:18" x14ac:dyDescent="0.25">
      <c r="A1260" s="2">
        <v>40574</v>
      </c>
      <c r="B1260">
        <v>-3.7078773231312488E-3</v>
      </c>
      <c r="C1260">
        <v>6.4488087223267352E-3</v>
      </c>
      <c r="D1260">
        <v>5.9579954534659174E-3</v>
      </c>
      <c r="E1260">
        <v>-2.0049081969217612E-2</v>
      </c>
      <c r="F1260">
        <v>7.3668245771868566E-3</v>
      </c>
      <c r="L1260" s="2">
        <v>40574</v>
      </c>
      <c r="N1260" s="37">
        <f t="shared" si="95"/>
        <v>-3.8174663642271392E-3</v>
      </c>
      <c r="O1260" s="37">
        <f t="shared" si="96"/>
        <v>6.3392196812308444E-3</v>
      </c>
      <c r="P1260" s="37">
        <f t="shared" si="97"/>
        <v>5.8484064123700266E-3</v>
      </c>
      <c r="Q1260" s="37">
        <f t="shared" si="98"/>
        <v>-2.0158671010313503E-2</v>
      </c>
      <c r="R1260" s="37">
        <f t="shared" si="99"/>
        <v>7.2572355360909658E-3</v>
      </c>
    </row>
    <row r="1261" spans="1:18" x14ac:dyDescent="0.25">
      <c r="A1261" s="2">
        <v>40575</v>
      </c>
      <c r="B1261">
        <v>-1.6670886131201917E-2</v>
      </c>
      <c r="C1261">
        <v>-1.4446274497451565E-2</v>
      </c>
      <c r="D1261">
        <v>-2.8258782314623105E-2</v>
      </c>
      <c r="E1261">
        <v>-2.0224585586120829E-2</v>
      </c>
      <c r="F1261">
        <v>-1.3686330344659457E-2</v>
      </c>
      <c r="L1261" s="2">
        <v>40575</v>
      </c>
      <c r="N1261" s="37">
        <f t="shared" si="95"/>
        <v>-1.6780475172297808E-2</v>
      </c>
      <c r="O1261" s="37">
        <f t="shared" si="96"/>
        <v>-1.4555863538547455E-2</v>
      </c>
      <c r="P1261" s="37">
        <f t="shared" si="97"/>
        <v>-2.8368371355718996E-2</v>
      </c>
      <c r="Q1261" s="37">
        <f t="shared" si="98"/>
        <v>-2.033417462721672E-2</v>
      </c>
      <c r="R1261" s="37">
        <f t="shared" si="99"/>
        <v>-1.3795919385755348E-2</v>
      </c>
    </row>
    <row r="1262" spans="1:18" x14ac:dyDescent="0.25">
      <c r="A1262" s="2">
        <v>40576</v>
      </c>
      <c r="B1262">
        <v>3.7953148946133059E-3</v>
      </c>
      <c r="C1262">
        <v>-1.7140843400143822E-3</v>
      </c>
      <c r="D1262">
        <v>-9.4987637723387293E-4</v>
      </c>
      <c r="E1262">
        <v>9.2780129285773276E-4</v>
      </c>
      <c r="F1262">
        <v>6.6650193773222627E-5</v>
      </c>
      <c r="L1262" s="2">
        <v>40576</v>
      </c>
      <c r="N1262" s="37">
        <f t="shared" si="95"/>
        <v>3.6857258535174155E-3</v>
      </c>
      <c r="O1262" s="37">
        <f t="shared" si="96"/>
        <v>-1.8236733811102725E-3</v>
      </c>
      <c r="P1262" s="37">
        <f t="shared" si="97"/>
        <v>-1.0594654183297633E-3</v>
      </c>
      <c r="Q1262" s="37">
        <f t="shared" si="98"/>
        <v>8.182122517618423E-4</v>
      </c>
      <c r="R1262" s="37">
        <f t="shared" si="99"/>
        <v>-4.2938847322667787E-5</v>
      </c>
    </row>
    <row r="1263" spans="1:18" x14ac:dyDescent="0.25">
      <c r="A1263" s="2">
        <v>40577</v>
      </c>
      <c r="B1263">
        <v>1.9827402267031332E-2</v>
      </c>
      <c r="C1263">
        <v>2.0414765762236303E-2</v>
      </c>
      <c r="D1263">
        <v>1.392353462991395E-2</v>
      </c>
      <c r="E1263">
        <v>4.6044141791723786E-3</v>
      </c>
      <c r="F1263">
        <v>1.8156903605860391E-3</v>
      </c>
      <c r="L1263" s="2">
        <v>40577</v>
      </c>
      <c r="N1263" s="37">
        <f t="shared" si="95"/>
        <v>1.9717813225935441E-2</v>
      </c>
      <c r="O1263" s="37">
        <f t="shared" si="96"/>
        <v>2.0305176721140412E-2</v>
      </c>
      <c r="P1263" s="37">
        <f t="shared" si="97"/>
        <v>1.381394558881806E-2</v>
      </c>
      <c r="Q1263" s="37">
        <f t="shared" si="98"/>
        <v>4.4948251380764878E-3</v>
      </c>
      <c r="R1263" s="37">
        <f t="shared" si="99"/>
        <v>1.7061013194901488E-3</v>
      </c>
    </row>
    <row r="1264" spans="1:18" x14ac:dyDescent="0.25">
      <c r="A1264" s="2">
        <v>40578</v>
      </c>
      <c r="B1264">
        <v>-2.391200538123105E-2</v>
      </c>
      <c r="C1264">
        <v>-2.2312383273638773E-2</v>
      </c>
      <c r="D1264">
        <v>-2.0991976242825831E-2</v>
      </c>
      <c r="E1264">
        <v>-3.0780549876672735E-2</v>
      </c>
      <c r="F1264">
        <v>-1.4916194772111483E-2</v>
      </c>
      <c r="L1264" s="2">
        <v>40578</v>
      </c>
      <c r="N1264" s="37">
        <f t="shared" si="95"/>
        <v>-2.4021594422326941E-2</v>
      </c>
      <c r="O1264" s="37">
        <f t="shared" si="96"/>
        <v>-2.2421972314734664E-2</v>
      </c>
      <c r="P1264" s="37">
        <f t="shared" si="97"/>
        <v>-2.1101565283921722E-2</v>
      </c>
      <c r="Q1264" s="37">
        <f t="shared" si="98"/>
        <v>-3.0890138917768626E-2</v>
      </c>
      <c r="R1264" s="37">
        <f t="shared" si="99"/>
        <v>-1.5025783813207374E-2</v>
      </c>
    </row>
    <row r="1265" spans="1:18" x14ac:dyDescent="0.25">
      <c r="A1265" s="2">
        <v>40581</v>
      </c>
      <c r="B1265">
        <v>1.6126031824477934E-3</v>
      </c>
      <c r="C1265">
        <v>-3.563761778570537E-3</v>
      </c>
      <c r="D1265">
        <v>1.1794956751825924E-3</v>
      </c>
      <c r="E1265">
        <v>1.4189714712378954E-2</v>
      </c>
      <c r="F1265">
        <v>-1.5043228899866076E-2</v>
      </c>
      <c r="L1265" s="2">
        <v>40581</v>
      </c>
      <c r="N1265" s="37">
        <f t="shared" si="95"/>
        <v>1.5030141413519031E-3</v>
      </c>
      <c r="O1265" s="37">
        <f t="shared" si="96"/>
        <v>-3.6733508196664273E-3</v>
      </c>
      <c r="P1265" s="37">
        <f t="shared" si="97"/>
        <v>1.069906634086702E-3</v>
      </c>
      <c r="Q1265" s="37">
        <f t="shared" si="98"/>
        <v>1.4080125671283063E-2</v>
      </c>
      <c r="R1265" s="37">
        <f t="shared" si="99"/>
        <v>-1.5152817940961967E-2</v>
      </c>
    </row>
    <row r="1266" spans="1:18" x14ac:dyDescent="0.25">
      <c r="A1266" s="2">
        <v>40582</v>
      </c>
      <c r="B1266">
        <v>-1.4497269253137433E-2</v>
      </c>
      <c r="C1266">
        <v>-2.2798964677326148E-2</v>
      </c>
      <c r="D1266">
        <v>-2.6974085161572948E-2</v>
      </c>
      <c r="E1266">
        <v>-8.5891941802074302E-3</v>
      </c>
      <c r="F1266">
        <v>-1.2953523840102751E-2</v>
      </c>
      <c r="L1266" s="2">
        <v>40582</v>
      </c>
      <c r="N1266" s="37">
        <f t="shared" si="95"/>
        <v>-1.4606858294233324E-2</v>
      </c>
      <c r="O1266" s="37">
        <f t="shared" si="96"/>
        <v>-2.2908553718422039E-2</v>
      </c>
      <c r="P1266" s="37">
        <f t="shared" si="97"/>
        <v>-2.7083674202668839E-2</v>
      </c>
      <c r="Q1266" s="37">
        <f t="shared" si="98"/>
        <v>-8.698783221303321E-3</v>
      </c>
      <c r="R1266" s="37">
        <f t="shared" si="99"/>
        <v>-1.3063112881198642E-2</v>
      </c>
    </row>
    <row r="1267" spans="1:18" x14ac:dyDescent="0.25">
      <c r="A1267" s="2">
        <v>40583</v>
      </c>
      <c r="B1267">
        <v>-1.0291015262408811E-2</v>
      </c>
      <c r="C1267">
        <v>-4.5515216114883914E-3</v>
      </c>
      <c r="D1267">
        <v>-1.668844287905883E-2</v>
      </c>
      <c r="E1267">
        <v>-1.1531880528851355E-2</v>
      </c>
      <c r="F1267">
        <v>-1.5632676987926978E-2</v>
      </c>
      <c r="L1267" s="2">
        <v>40583</v>
      </c>
      <c r="N1267" s="37">
        <f t="shared" si="95"/>
        <v>-1.0400604303504701E-2</v>
      </c>
      <c r="O1267" s="37">
        <f t="shared" si="96"/>
        <v>-4.6611106525842822E-3</v>
      </c>
      <c r="P1267" s="37">
        <f t="shared" si="97"/>
        <v>-1.6798031920154721E-2</v>
      </c>
      <c r="Q1267" s="37">
        <f t="shared" si="98"/>
        <v>-1.1641469569947245E-2</v>
      </c>
      <c r="R1267" s="37">
        <f t="shared" si="99"/>
        <v>-1.5742266029022869E-2</v>
      </c>
    </row>
    <row r="1268" spans="1:18" x14ac:dyDescent="0.25">
      <c r="A1268" s="2">
        <v>40584</v>
      </c>
      <c r="B1268">
        <v>-7.3740519542971096E-3</v>
      </c>
      <c r="C1268">
        <v>-3.0842335548927915E-3</v>
      </c>
      <c r="D1268">
        <v>8.3098478334473584E-3</v>
      </c>
      <c r="E1268">
        <v>-4.4762477149219829E-4</v>
      </c>
      <c r="F1268">
        <v>5.8157246592577365E-3</v>
      </c>
      <c r="L1268" s="2">
        <v>40584</v>
      </c>
      <c r="N1268" s="37">
        <f t="shared" si="95"/>
        <v>-7.4836409953930004E-3</v>
      </c>
      <c r="O1268" s="37">
        <f t="shared" si="96"/>
        <v>-3.1938225959886818E-3</v>
      </c>
      <c r="P1268" s="37">
        <f t="shared" si="97"/>
        <v>8.2002587923514676E-3</v>
      </c>
      <c r="Q1268" s="37">
        <f t="shared" si="98"/>
        <v>-5.572138125880887E-4</v>
      </c>
      <c r="R1268" s="37">
        <f t="shared" si="99"/>
        <v>5.7061356181618457E-3</v>
      </c>
    </row>
    <row r="1269" spans="1:18" x14ac:dyDescent="0.25">
      <c r="A1269" s="2">
        <v>40585</v>
      </c>
      <c r="B1269">
        <v>1.5207546910503538E-2</v>
      </c>
      <c r="C1269">
        <v>3.5007730068963204E-2</v>
      </c>
      <c r="D1269">
        <v>2.5588931956511546E-2</v>
      </c>
      <c r="E1269">
        <v>2.5272374820322382E-3</v>
      </c>
      <c r="F1269">
        <v>1.2397542736871051E-2</v>
      </c>
      <c r="L1269" s="2">
        <v>40585</v>
      </c>
      <c r="N1269" s="37">
        <f t="shared" si="95"/>
        <v>1.5097957869407647E-2</v>
      </c>
      <c r="O1269" s="37">
        <f t="shared" si="96"/>
        <v>3.4898141027867313E-2</v>
      </c>
      <c r="P1269" s="37">
        <f t="shared" si="97"/>
        <v>2.5479342915415655E-2</v>
      </c>
      <c r="Q1269" s="37">
        <f t="shared" si="98"/>
        <v>2.4176484409363479E-3</v>
      </c>
      <c r="R1269" s="37">
        <f t="shared" si="99"/>
        <v>1.228795369577516E-2</v>
      </c>
    </row>
    <row r="1270" spans="1:18" x14ac:dyDescent="0.25">
      <c r="A1270" s="2">
        <v>40588</v>
      </c>
      <c r="B1270">
        <v>2.6713318190202173E-2</v>
      </c>
      <c r="C1270">
        <v>3.3732447289093026E-2</v>
      </c>
      <c r="D1270">
        <v>3.7912710433150136E-2</v>
      </c>
      <c r="E1270">
        <v>2.7938824470211787E-2</v>
      </c>
      <c r="F1270">
        <v>1.9425828424619804E-2</v>
      </c>
      <c r="L1270" s="2">
        <v>40588</v>
      </c>
      <c r="N1270" s="37">
        <f t="shared" si="95"/>
        <v>2.6603729149106282E-2</v>
      </c>
      <c r="O1270" s="37">
        <f t="shared" si="96"/>
        <v>3.3622858247997135E-2</v>
      </c>
      <c r="P1270" s="37">
        <f t="shared" si="97"/>
        <v>3.7803121392054245E-2</v>
      </c>
      <c r="Q1270" s="37">
        <f t="shared" si="98"/>
        <v>2.7829235429115896E-2</v>
      </c>
      <c r="R1270" s="37">
        <f t="shared" si="99"/>
        <v>1.9316239383523913E-2</v>
      </c>
    </row>
    <row r="1271" spans="1:18" x14ac:dyDescent="0.25">
      <c r="A1271" s="2">
        <v>40589</v>
      </c>
      <c r="B1271">
        <v>3.9335904451109505E-3</v>
      </c>
      <c r="C1271">
        <v>1.5269077361528289E-2</v>
      </c>
      <c r="D1271">
        <v>7.1317287605543759E-3</v>
      </c>
      <c r="E1271">
        <v>-2.877789663052402E-3</v>
      </c>
      <c r="F1271">
        <v>-3.851587059463259E-3</v>
      </c>
      <c r="L1271" s="2">
        <v>40589</v>
      </c>
      <c r="N1271" s="37">
        <f t="shared" si="95"/>
        <v>3.8240014040150602E-3</v>
      </c>
      <c r="O1271" s="37">
        <f t="shared" si="96"/>
        <v>1.5159488320432398E-2</v>
      </c>
      <c r="P1271" s="37">
        <f t="shared" si="97"/>
        <v>7.0221397194584851E-3</v>
      </c>
      <c r="Q1271" s="37">
        <f t="shared" si="98"/>
        <v>-2.9873787041482924E-3</v>
      </c>
      <c r="R1271" s="37">
        <f t="shared" si="99"/>
        <v>-3.9611761005591498E-3</v>
      </c>
    </row>
    <row r="1272" spans="1:18" x14ac:dyDescent="0.25">
      <c r="A1272" s="2">
        <v>40590</v>
      </c>
      <c r="B1272">
        <v>1.4829975155688574E-3</v>
      </c>
      <c r="C1272">
        <v>1.7241490282654474E-3</v>
      </c>
      <c r="D1272">
        <v>-3.7169401886975027E-3</v>
      </c>
      <c r="E1272">
        <v>4.1386666666666447E-3</v>
      </c>
      <c r="F1272">
        <v>-5.7589400887143689E-3</v>
      </c>
      <c r="L1272" s="2">
        <v>40590</v>
      </c>
      <c r="N1272" s="37">
        <f t="shared" si="95"/>
        <v>1.373408474472967E-3</v>
      </c>
      <c r="O1272" s="37">
        <f t="shared" si="96"/>
        <v>1.614559987169557E-3</v>
      </c>
      <c r="P1272" s="37">
        <f t="shared" si="97"/>
        <v>-3.826529229793393E-3</v>
      </c>
      <c r="Q1272" s="37">
        <f t="shared" si="98"/>
        <v>4.0290776255707539E-3</v>
      </c>
      <c r="R1272" s="37">
        <f t="shared" si="99"/>
        <v>-5.8685291298102597E-3</v>
      </c>
    </row>
    <row r="1273" spans="1:18" x14ac:dyDescent="0.25">
      <c r="A1273" s="2">
        <v>40591</v>
      </c>
      <c r="B1273">
        <v>1.1251905643984626E-2</v>
      </c>
      <c r="C1273">
        <v>1.5033632512097689E-2</v>
      </c>
      <c r="D1273">
        <v>9.9710605150753421E-3</v>
      </c>
      <c r="E1273">
        <v>7.9730972462919124E-3</v>
      </c>
      <c r="F1273">
        <v>3.1673488520034608E-3</v>
      </c>
      <c r="L1273" s="2">
        <v>40591</v>
      </c>
      <c r="N1273" s="37">
        <f t="shared" si="95"/>
        <v>1.1142316602888735E-2</v>
      </c>
      <c r="O1273" s="37">
        <f t="shared" si="96"/>
        <v>1.4924043471001798E-2</v>
      </c>
      <c r="P1273" s="37">
        <f t="shared" si="97"/>
        <v>9.8614714739794513E-3</v>
      </c>
      <c r="Q1273" s="37">
        <f t="shared" si="98"/>
        <v>7.8635082051960216E-3</v>
      </c>
      <c r="R1273" s="37">
        <f t="shared" si="99"/>
        <v>3.0577598109075704E-3</v>
      </c>
    </row>
    <row r="1274" spans="1:18" x14ac:dyDescent="0.25">
      <c r="A1274" s="2">
        <v>40592</v>
      </c>
      <c r="B1274">
        <v>-1.5956279901139108E-2</v>
      </c>
      <c r="C1274">
        <v>-1.7266276993146895E-2</v>
      </c>
      <c r="D1274">
        <v>-2.3855752477952727E-2</v>
      </c>
      <c r="E1274">
        <v>-7.7504441299568764E-3</v>
      </c>
      <c r="F1274">
        <v>-6.8754098962513699E-3</v>
      </c>
      <c r="L1274" s="2">
        <v>40592</v>
      </c>
      <c r="N1274" s="37">
        <f t="shared" si="95"/>
        <v>-1.6065868942234999E-2</v>
      </c>
      <c r="O1274" s="37">
        <f t="shared" si="96"/>
        <v>-1.7375866034242786E-2</v>
      </c>
      <c r="P1274" s="37">
        <f t="shared" si="97"/>
        <v>-2.3965341519048618E-2</v>
      </c>
      <c r="Q1274" s="37">
        <f t="shared" si="98"/>
        <v>-7.8600331710527663E-3</v>
      </c>
      <c r="R1274" s="37">
        <f t="shared" si="99"/>
        <v>-6.9849989373472606E-3</v>
      </c>
    </row>
    <row r="1275" spans="1:18" x14ac:dyDescent="0.25">
      <c r="A1275" s="2">
        <v>40595</v>
      </c>
      <c r="B1275">
        <v>1.2453106605050038E-2</v>
      </c>
      <c r="C1275">
        <v>9.9366169285619848E-3</v>
      </c>
      <c r="D1275">
        <v>-1.1793234691220459E-2</v>
      </c>
      <c r="E1275">
        <v>9.5315838026800871E-3</v>
      </c>
      <c r="F1275">
        <v>5.1384853734643653E-3</v>
      </c>
      <c r="L1275" s="2">
        <v>40595</v>
      </c>
      <c r="N1275" s="37">
        <f t="shared" si="95"/>
        <v>1.2343517563954147E-2</v>
      </c>
      <c r="O1275" s="37">
        <f t="shared" si="96"/>
        <v>9.827027887466094E-3</v>
      </c>
      <c r="P1275" s="37">
        <f t="shared" si="97"/>
        <v>-1.190282373231635E-2</v>
      </c>
      <c r="Q1275" s="37">
        <f t="shared" si="98"/>
        <v>9.4219947615841963E-3</v>
      </c>
      <c r="R1275" s="37">
        <f t="shared" si="99"/>
        <v>5.0288963323684745E-3</v>
      </c>
    </row>
    <row r="1276" spans="1:18" x14ac:dyDescent="0.25">
      <c r="A1276" s="2">
        <v>40596</v>
      </c>
      <c r="B1276">
        <v>-7.7094918135122712E-3</v>
      </c>
      <c r="C1276">
        <v>-1.8485019289443606E-2</v>
      </c>
      <c r="D1276">
        <v>-1.9289835053221779E-2</v>
      </c>
      <c r="E1276">
        <v>-7.0218259753454934E-3</v>
      </c>
      <c r="F1276">
        <v>-8.4523759769298944E-3</v>
      </c>
      <c r="L1276" s="2">
        <v>40596</v>
      </c>
      <c r="N1276" s="37">
        <f t="shared" si="95"/>
        <v>-7.8190808546081611E-3</v>
      </c>
      <c r="O1276" s="37">
        <f t="shared" si="96"/>
        <v>-1.8594608330539497E-2</v>
      </c>
      <c r="P1276" s="37">
        <f t="shared" si="97"/>
        <v>-1.939942409431767E-2</v>
      </c>
      <c r="Q1276" s="37">
        <f t="shared" si="98"/>
        <v>-7.1314150164413842E-3</v>
      </c>
      <c r="R1276" s="37">
        <f t="shared" si="99"/>
        <v>-8.5619650180257852E-3</v>
      </c>
    </row>
    <row r="1277" spans="1:18" x14ac:dyDescent="0.25">
      <c r="A1277" s="2">
        <v>40597</v>
      </c>
      <c r="B1277">
        <v>-6.4401491897752372E-3</v>
      </c>
      <c r="C1277">
        <v>-1.7457987681205944E-2</v>
      </c>
      <c r="D1277">
        <v>4.6705299737712872E-3</v>
      </c>
      <c r="E1277">
        <v>-4.4923276250903432E-3</v>
      </c>
      <c r="F1277">
        <v>-1.0502108345879994E-2</v>
      </c>
      <c r="L1277" s="2">
        <v>40597</v>
      </c>
      <c r="N1277" s="37">
        <f t="shared" si="95"/>
        <v>-6.549738230871128E-3</v>
      </c>
      <c r="O1277" s="37">
        <f t="shared" si="96"/>
        <v>-1.7567576722301834E-2</v>
      </c>
      <c r="P1277" s="37">
        <f t="shared" si="97"/>
        <v>4.5609409326753964E-3</v>
      </c>
      <c r="Q1277" s="37">
        <f t="shared" si="98"/>
        <v>-4.6019166661862339E-3</v>
      </c>
      <c r="R1277" s="37">
        <f t="shared" si="99"/>
        <v>-1.0611697386975885E-2</v>
      </c>
    </row>
    <row r="1278" spans="1:18" x14ac:dyDescent="0.25">
      <c r="A1278" s="2">
        <v>40598</v>
      </c>
      <c r="B1278">
        <v>-3.0031361516707083E-2</v>
      </c>
      <c r="C1278">
        <v>-3.9660756890100644E-2</v>
      </c>
      <c r="D1278">
        <v>-3.5200714405208181E-2</v>
      </c>
      <c r="E1278">
        <v>-2.235014003046917E-2</v>
      </c>
      <c r="F1278">
        <v>-2.6652353933445803E-2</v>
      </c>
      <c r="L1278" s="2">
        <v>40598</v>
      </c>
      <c r="N1278" s="37">
        <f t="shared" si="95"/>
        <v>-3.0140950557802974E-2</v>
      </c>
      <c r="O1278" s="37">
        <f t="shared" si="96"/>
        <v>-3.9770345931196535E-2</v>
      </c>
      <c r="P1278" s="37">
        <f t="shared" si="97"/>
        <v>-3.5310303446304071E-2</v>
      </c>
      <c r="Q1278" s="37">
        <f t="shared" si="98"/>
        <v>-2.2459729071565061E-2</v>
      </c>
      <c r="R1278" s="37">
        <f t="shared" si="99"/>
        <v>-2.6761942974541694E-2</v>
      </c>
    </row>
    <row r="1279" spans="1:18" x14ac:dyDescent="0.25">
      <c r="A1279" s="2">
        <v>40599</v>
      </c>
      <c r="B1279">
        <v>3.8848915151133622E-3</v>
      </c>
      <c r="C1279">
        <v>1.8563106729255263E-2</v>
      </c>
      <c r="D1279">
        <v>7.5280332234758073E-3</v>
      </c>
      <c r="E1279">
        <v>2.1959086427356139E-2</v>
      </c>
      <c r="F1279">
        <v>1.3776853485702883E-3</v>
      </c>
      <c r="L1279" s="2">
        <v>40599</v>
      </c>
      <c r="N1279" s="37">
        <f t="shared" si="95"/>
        <v>3.7753024740174719E-3</v>
      </c>
      <c r="O1279" s="37">
        <f t="shared" si="96"/>
        <v>1.8453517688159372E-2</v>
      </c>
      <c r="P1279" s="37">
        <f t="shared" si="97"/>
        <v>7.4184441823799165E-3</v>
      </c>
      <c r="Q1279" s="37">
        <f t="shared" si="98"/>
        <v>2.1849497386260248E-2</v>
      </c>
      <c r="R1279" s="37">
        <f t="shared" si="99"/>
        <v>1.268096307474398E-3</v>
      </c>
    </row>
    <row r="1280" spans="1:18" x14ac:dyDescent="0.25">
      <c r="A1280" s="2">
        <v>40602</v>
      </c>
      <c r="B1280">
        <v>6.9199832099028583E-3</v>
      </c>
      <c r="C1280">
        <v>6.8541602047970517E-4</v>
      </c>
      <c r="D1280">
        <v>2.2785006496141085E-4</v>
      </c>
      <c r="E1280">
        <v>4.4663645466525854E-2</v>
      </c>
      <c r="F1280">
        <v>-4.178066027428964E-4</v>
      </c>
      <c r="L1280" s="2">
        <v>40602</v>
      </c>
      <c r="N1280" s="37">
        <f t="shared" si="95"/>
        <v>6.8103941688069675E-3</v>
      </c>
      <c r="O1280" s="37">
        <f t="shared" si="96"/>
        <v>5.758269793838147E-4</v>
      </c>
      <c r="P1280" s="37">
        <f t="shared" si="97"/>
        <v>1.1826102386552044E-4</v>
      </c>
      <c r="Q1280" s="37">
        <f t="shared" si="98"/>
        <v>4.4554056425429964E-2</v>
      </c>
      <c r="R1280" s="37">
        <f t="shared" si="99"/>
        <v>-5.2739564383878681E-4</v>
      </c>
    </row>
    <row r="1281" spans="1:18" x14ac:dyDescent="0.25">
      <c r="A1281" s="2">
        <v>40603</v>
      </c>
      <c r="B1281">
        <v>3.495965977310718E-2</v>
      </c>
      <c r="C1281">
        <v>4.3485237754996832E-2</v>
      </c>
      <c r="D1281">
        <v>5.6380044881084425E-2</v>
      </c>
      <c r="E1281">
        <v>2.3406226510741736E-2</v>
      </c>
      <c r="F1281">
        <v>3.1110745790456792E-2</v>
      </c>
      <c r="L1281" s="2">
        <v>40603</v>
      </c>
      <c r="N1281" s="37">
        <f t="shared" si="95"/>
        <v>3.4850070732011289E-2</v>
      </c>
      <c r="O1281" s="37">
        <f t="shared" si="96"/>
        <v>4.3375648713900941E-2</v>
      </c>
      <c r="P1281" s="37">
        <f t="shared" si="97"/>
        <v>5.6270455839988534E-2</v>
      </c>
      <c r="Q1281" s="37">
        <f t="shared" si="98"/>
        <v>2.3296637469645845E-2</v>
      </c>
      <c r="R1281" s="37">
        <f t="shared" si="99"/>
        <v>3.1001156749360902E-2</v>
      </c>
    </row>
    <row r="1282" spans="1:18" x14ac:dyDescent="0.25">
      <c r="A1282" s="2">
        <v>40605</v>
      </c>
      <c r="B1282">
        <v>2.3451603285175181E-3</v>
      </c>
      <c r="C1282">
        <v>1.9352144275860612E-3</v>
      </c>
      <c r="D1282">
        <v>1.8588656858854368E-2</v>
      </c>
      <c r="E1282">
        <v>6.1774786777337983E-4</v>
      </c>
      <c r="F1282">
        <v>-3.6110145271674079E-3</v>
      </c>
      <c r="L1282" s="2">
        <v>40605</v>
      </c>
      <c r="N1282" s="37">
        <f t="shared" si="95"/>
        <v>2.2355712874216277E-3</v>
      </c>
      <c r="O1282" s="37">
        <f t="shared" si="96"/>
        <v>1.8256253864901708E-3</v>
      </c>
      <c r="P1282" s="37">
        <f t="shared" si="97"/>
        <v>1.8479067817758477E-2</v>
      </c>
      <c r="Q1282" s="37">
        <f t="shared" si="98"/>
        <v>5.0815882667748936E-4</v>
      </c>
      <c r="R1282" s="37">
        <f t="shared" si="99"/>
        <v>-3.7206035682632982E-3</v>
      </c>
    </row>
    <row r="1283" spans="1:18" x14ac:dyDescent="0.25">
      <c r="A1283" s="2">
        <v>40606</v>
      </c>
      <c r="B1283">
        <v>-1.7901800780527558E-4</v>
      </c>
      <c r="C1283">
        <v>5.2879321890957559E-3</v>
      </c>
      <c r="D1283">
        <v>4.3928795037994541E-3</v>
      </c>
      <c r="E1283">
        <v>-1.7639042598287357E-3</v>
      </c>
      <c r="F1283">
        <v>3.2342847804765567E-4</v>
      </c>
      <c r="L1283" s="2">
        <v>40606</v>
      </c>
      <c r="N1283" s="37">
        <f t="shared" ref="N1283:N1346" si="100">$B1283-$H$7</f>
        <v>-2.8860704890116596E-4</v>
      </c>
      <c r="O1283" s="37">
        <f t="shared" ref="O1283:O1346" si="101">C1283-$H$7</f>
        <v>5.1783431479998651E-3</v>
      </c>
      <c r="P1283" s="37">
        <f t="shared" ref="P1283:P1346" si="102">D1283-$H$7</f>
        <v>4.2832904627035633E-3</v>
      </c>
      <c r="Q1283" s="37">
        <f t="shared" ref="Q1283:Q1346" si="103">E1283-$H$7</f>
        <v>-1.8734933009246261E-3</v>
      </c>
      <c r="R1283" s="37">
        <f t="shared" ref="R1283:R1346" si="104">F1283-$H$7</f>
        <v>2.1383943695176525E-4</v>
      </c>
    </row>
    <row r="1284" spans="1:18" x14ac:dyDescent="0.25">
      <c r="A1284" s="2">
        <v>40609</v>
      </c>
      <c r="B1284">
        <v>-1.4268829331753932E-2</v>
      </c>
      <c r="C1284">
        <v>-1.5996509326542674E-2</v>
      </c>
      <c r="D1284">
        <v>-2.5485212387981699E-2</v>
      </c>
      <c r="E1284">
        <v>-1.8981226825660151E-3</v>
      </c>
      <c r="F1284">
        <v>-7.4568702926591365E-3</v>
      </c>
      <c r="L1284" s="2">
        <v>40609</v>
      </c>
      <c r="N1284" s="37">
        <f t="shared" si="100"/>
        <v>-1.4378418372849823E-2</v>
      </c>
      <c r="O1284" s="37">
        <f t="shared" si="101"/>
        <v>-1.6106098367638565E-2</v>
      </c>
      <c r="P1284" s="37">
        <f t="shared" si="102"/>
        <v>-2.559480142907759E-2</v>
      </c>
      <c r="Q1284" s="37">
        <f t="shared" si="103"/>
        <v>-2.0077117236619057E-3</v>
      </c>
      <c r="R1284" s="37">
        <f t="shared" si="104"/>
        <v>-7.5664593337550273E-3</v>
      </c>
    </row>
    <row r="1285" spans="1:18" x14ac:dyDescent="0.25">
      <c r="A1285" s="2">
        <v>40610</v>
      </c>
      <c r="B1285">
        <v>1.1907146428048318E-2</v>
      </c>
      <c r="C1285">
        <v>1.4839712809255903E-2</v>
      </c>
      <c r="D1285">
        <v>1.1464591496989137E-2</v>
      </c>
      <c r="E1285">
        <v>9.1088984514874191E-4</v>
      </c>
      <c r="F1285">
        <v>6.900820211773742E-3</v>
      </c>
      <c r="L1285" s="2">
        <v>40610</v>
      </c>
      <c r="N1285" s="37">
        <f t="shared" si="100"/>
        <v>1.1797557386952427E-2</v>
      </c>
      <c r="O1285" s="37">
        <f t="shared" si="101"/>
        <v>1.4730123768160013E-2</v>
      </c>
      <c r="P1285" s="37">
        <f t="shared" si="102"/>
        <v>1.1355002455893246E-2</v>
      </c>
      <c r="Q1285" s="37">
        <f t="shared" si="103"/>
        <v>8.0130080405285144E-4</v>
      </c>
      <c r="R1285" s="37">
        <f t="shared" si="104"/>
        <v>6.7912311706778512E-3</v>
      </c>
    </row>
    <row r="1286" spans="1:18" x14ac:dyDescent="0.25">
      <c r="A1286" s="2">
        <v>40611</v>
      </c>
      <c r="B1286">
        <v>1.6431982168858559E-3</v>
      </c>
      <c r="C1286">
        <v>2.4550905913139375E-3</v>
      </c>
      <c r="D1286">
        <v>7.1556696539778952E-3</v>
      </c>
      <c r="E1286">
        <v>4.1081118091085961E-4</v>
      </c>
      <c r="F1286">
        <v>-3.6251317494453263E-3</v>
      </c>
      <c r="L1286" s="2">
        <v>40611</v>
      </c>
      <c r="N1286" s="37">
        <f t="shared" si="100"/>
        <v>1.5336091757899655E-3</v>
      </c>
      <c r="O1286" s="37">
        <f t="shared" si="101"/>
        <v>2.3455015502180472E-3</v>
      </c>
      <c r="P1286" s="37">
        <f t="shared" si="102"/>
        <v>7.0460806128820044E-3</v>
      </c>
      <c r="Q1286" s="37">
        <f t="shared" si="103"/>
        <v>3.012221398149692E-4</v>
      </c>
      <c r="R1286" s="37">
        <f t="shared" si="104"/>
        <v>-3.7347207905412167E-3</v>
      </c>
    </row>
    <row r="1287" spans="1:18" x14ac:dyDescent="0.25">
      <c r="A1287" s="2">
        <v>40612</v>
      </c>
      <c r="B1287">
        <v>-7.6865394871129134E-3</v>
      </c>
      <c r="C1287">
        <v>-1.1608035158836915E-2</v>
      </c>
      <c r="D1287">
        <v>-4.8788531081247897E-4</v>
      </c>
      <c r="E1287">
        <v>-4.5798043744831171E-3</v>
      </c>
      <c r="F1287">
        <v>-3.959600792945531E-3</v>
      </c>
      <c r="L1287" s="2">
        <v>40612</v>
      </c>
      <c r="N1287" s="37">
        <f t="shared" si="100"/>
        <v>-7.7961285282088042E-3</v>
      </c>
      <c r="O1287" s="37">
        <f t="shared" si="101"/>
        <v>-1.1717624199932806E-2</v>
      </c>
      <c r="P1287" s="37">
        <f t="shared" si="102"/>
        <v>-5.9747435190836938E-4</v>
      </c>
      <c r="Q1287" s="37">
        <f t="shared" si="103"/>
        <v>-4.6893934155790079E-3</v>
      </c>
      <c r="R1287" s="37">
        <f t="shared" si="104"/>
        <v>-4.0691898340414218E-3</v>
      </c>
    </row>
    <row r="1288" spans="1:18" x14ac:dyDescent="0.25">
      <c r="A1288" s="2">
        <v>40613</v>
      </c>
      <c r="B1288">
        <v>-8.3964517639150311E-3</v>
      </c>
      <c r="C1288">
        <v>-9.7773597961201952E-3</v>
      </c>
      <c r="D1288">
        <v>-9.3432705627655242E-3</v>
      </c>
      <c r="E1288">
        <v>3.4091169527652657E-4</v>
      </c>
      <c r="F1288">
        <v>-2.522120022030071E-3</v>
      </c>
      <c r="L1288" s="2">
        <v>40613</v>
      </c>
      <c r="N1288" s="37">
        <f t="shared" si="100"/>
        <v>-8.5060408050109219E-3</v>
      </c>
      <c r="O1288" s="37">
        <f t="shared" si="101"/>
        <v>-9.886948837216086E-3</v>
      </c>
      <c r="P1288" s="37">
        <f t="shared" si="102"/>
        <v>-9.452859603861415E-3</v>
      </c>
      <c r="Q1288" s="37">
        <f t="shared" si="103"/>
        <v>2.3132265418063615E-4</v>
      </c>
      <c r="R1288" s="37">
        <f t="shared" si="104"/>
        <v>-2.6317090631259614E-3</v>
      </c>
    </row>
    <row r="1289" spans="1:18" x14ac:dyDescent="0.25">
      <c r="A1289" s="2">
        <v>40616</v>
      </c>
      <c r="B1289">
        <v>1.4602656859298013E-2</v>
      </c>
      <c r="C1289">
        <v>1.3578561030120317E-2</v>
      </c>
      <c r="D1289">
        <v>6.9130074262647246E-3</v>
      </c>
      <c r="E1289">
        <v>6.8674591832935793E-3</v>
      </c>
      <c r="F1289">
        <v>7.6198929086834415E-3</v>
      </c>
      <c r="L1289" s="2">
        <v>40616</v>
      </c>
      <c r="N1289" s="37">
        <f t="shared" si="100"/>
        <v>1.4493067818202122E-2</v>
      </c>
      <c r="O1289" s="37">
        <f t="shared" si="101"/>
        <v>1.3468971989024426E-2</v>
      </c>
      <c r="P1289" s="37">
        <f t="shared" si="102"/>
        <v>6.8034183851688338E-3</v>
      </c>
      <c r="Q1289" s="37">
        <f t="shared" si="103"/>
        <v>6.7578701421976885E-3</v>
      </c>
      <c r="R1289" s="37">
        <f t="shared" si="104"/>
        <v>7.5103038675875507E-3</v>
      </c>
    </row>
    <row r="1290" spans="1:18" x14ac:dyDescent="0.25">
      <c r="A1290" s="2">
        <v>40617</v>
      </c>
      <c r="B1290">
        <v>-1.474228123569646E-2</v>
      </c>
      <c r="C1290">
        <v>-1.4697802531252205E-2</v>
      </c>
      <c r="D1290">
        <v>-2.0297593830636885E-2</v>
      </c>
      <c r="E1290">
        <v>-1.5677752779587033E-2</v>
      </c>
      <c r="F1290">
        <v>-1.3470398751798788E-2</v>
      </c>
      <c r="L1290" s="2">
        <v>40617</v>
      </c>
      <c r="N1290" s="37">
        <f t="shared" si="100"/>
        <v>-1.4851870276792351E-2</v>
      </c>
      <c r="O1290" s="37">
        <f t="shared" si="101"/>
        <v>-1.4807391572348096E-2</v>
      </c>
      <c r="P1290" s="37">
        <f t="shared" si="102"/>
        <v>-2.0407182871732776E-2</v>
      </c>
      <c r="Q1290" s="37">
        <f t="shared" si="103"/>
        <v>-1.5787341820682924E-2</v>
      </c>
      <c r="R1290" s="37">
        <f t="shared" si="104"/>
        <v>-1.3579987792894679E-2</v>
      </c>
    </row>
    <row r="1291" spans="1:18" x14ac:dyDescent="0.25">
      <c r="A1291" s="2">
        <v>40618</v>
      </c>
      <c r="B1291">
        <v>1.051595033807359E-2</v>
      </c>
      <c r="C1291">
        <v>2.1489454834531942E-2</v>
      </c>
      <c r="D1291">
        <v>1.4117320599610187E-2</v>
      </c>
      <c r="E1291">
        <v>2.0949579419133179E-3</v>
      </c>
      <c r="F1291">
        <v>1.4190741843048806E-2</v>
      </c>
      <c r="L1291" s="2">
        <v>40618</v>
      </c>
      <c r="N1291" s="37">
        <f t="shared" si="100"/>
        <v>1.0406361296977699E-2</v>
      </c>
      <c r="O1291" s="37">
        <f t="shared" si="101"/>
        <v>2.1379865793436051E-2</v>
      </c>
      <c r="P1291" s="37">
        <f t="shared" si="102"/>
        <v>1.4007731558514296E-2</v>
      </c>
      <c r="Q1291" s="37">
        <f t="shared" si="103"/>
        <v>1.9853689008174275E-3</v>
      </c>
      <c r="R1291" s="37">
        <f t="shared" si="104"/>
        <v>1.4081152801952915E-2</v>
      </c>
    </row>
    <row r="1292" spans="1:18" x14ac:dyDescent="0.25">
      <c r="A1292" s="2">
        <v>40619</v>
      </c>
      <c r="B1292">
        <v>-1.1374449919901677E-2</v>
      </c>
      <c r="C1292">
        <v>-7.8635895143563759E-3</v>
      </c>
      <c r="D1292">
        <v>-1.272139595601438E-2</v>
      </c>
      <c r="E1292">
        <v>-1.5380888942715314E-2</v>
      </c>
      <c r="F1292">
        <v>-4.8761928160610543E-3</v>
      </c>
      <c r="L1292" s="2">
        <v>40619</v>
      </c>
      <c r="N1292" s="37">
        <f t="shared" si="100"/>
        <v>-1.1484038960997568E-2</v>
      </c>
      <c r="O1292" s="37">
        <f t="shared" si="101"/>
        <v>-7.9731785554522667E-3</v>
      </c>
      <c r="P1292" s="37">
        <f t="shared" si="102"/>
        <v>-1.2830984997110271E-2</v>
      </c>
      <c r="Q1292" s="37">
        <f t="shared" si="103"/>
        <v>-1.5490477983811205E-2</v>
      </c>
      <c r="R1292" s="37">
        <f t="shared" si="104"/>
        <v>-4.9857818571569451E-3</v>
      </c>
    </row>
    <row r="1293" spans="1:18" x14ac:dyDescent="0.25">
      <c r="A1293" s="2">
        <v>40620</v>
      </c>
      <c r="B1293">
        <v>-1.4934542230880865E-2</v>
      </c>
      <c r="C1293">
        <v>-1.2660720406659987E-2</v>
      </c>
      <c r="D1293">
        <v>-2.0113240186755088E-2</v>
      </c>
      <c r="E1293">
        <v>-5.4940549405493363E-3</v>
      </c>
      <c r="F1293">
        <v>-7.8507685317742611E-3</v>
      </c>
      <c r="L1293" s="2">
        <v>40620</v>
      </c>
      <c r="N1293" s="37">
        <f t="shared" si="100"/>
        <v>-1.5044131271976756E-2</v>
      </c>
      <c r="O1293" s="37">
        <f t="shared" si="101"/>
        <v>-1.2770309447755878E-2</v>
      </c>
      <c r="P1293" s="37">
        <f t="shared" si="102"/>
        <v>-2.0222829227850979E-2</v>
      </c>
      <c r="Q1293" s="37">
        <f t="shared" si="103"/>
        <v>-5.6036439816452271E-3</v>
      </c>
      <c r="R1293" s="37">
        <f t="shared" si="104"/>
        <v>-7.9603575728701519E-3</v>
      </c>
    </row>
    <row r="1294" spans="1:18" x14ac:dyDescent="0.25">
      <c r="A1294" s="2">
        <v>40623</v>
      </c>
      <c r="B1294">
        <v>-2.2238616552221336E-3</v>
      </c>
      <c r="C1294">
        <v>4.3088271864835784E-4</v>
      </c>
      <c r="D1294">
        <v>-2.7164625882407545E-3</v>
      </c>
      <c r="E1294">
        <v>9.7177723332055461E-5</v>
      </c>
      <c r="F1294">
        <v>1.4982477241150614E-3</v>
      </c>
      <c r="L1294" s="2">
        <v>40623</v>
      </c>
      <c r="N1294" s="37">
        <f t="shared" si="100"/>
        <v>-2.333450696318024E-3</v>
      </c>
      <c r="O1294" s="37">
        <f t="shared" si="101"/>
        <v>3.2129367755246742E-4</v>
      </c>
      <c r="P1294" s="37">
        <f t="shared" si="102"/>
        <v>-2.8260516293366449E-3</v>
      </c>
      <c r="Q1294" s="37">
        <f t="shared" si="103"/>
        <v>-1.2411317763834953E-5</v>
      </c>
      <c r="R1294" s="37">
        <f t="shared" si="104"/>
        <v>1.388658683019171E-3</v>
      </c>
    </row>
    <row r="1295" spans="1:18" x14ac:dyDescent="0.25">
      <c r="A1295" s="2">
        <v>40624</v>
      </c>
      <c r="B1295">
        <v>8.3664769144096811E-3</v>
      </c>
      <c r="C1295">
        <v>3.9066281418329964E-3</v>
      </c>
      <c r="D1295">
        <v>1.5289077963898395E-2</v>
      </c>
      <c r="E1295">
        <v>4.3843506067128184E-3</v>
      </c>
      <c r="F1295">
        <v>1.0984517110895974E-2</v>
      </c>
      <c r="L1295" s="2">
        <v>40624</v>
      </c>
      <c r="N1295" s="37">
        <f t="shared" si="100"/>
        <v>8.2568878733137903E-3</v>
      </c>
      <c r="O1295" s="37">
        <f t="shared" si="101"/>
        <v>3.797039100737106E-3</v>
      </c>
      <c r="P1295" s="37">
        <f t="shared" si="102"/>
        <v>1.5179488922802504E-2</v>
      </c>
      <c r="Q1295" s="37">
        <f t="shared" si="103"/>
        <v>4.2747615656169276E-3</v>
      </c>
      <c r="R1295" s="37">
        <f t="shared" si="104"/>
        <v>1.0874928069800083E-2</v>
      </c>
    </row>
    <row r="1296" spans="1:18" x14ac:dyDescent="0.25">
      <c r="A1296" s="2">
        <v>40625</v>
      </c>
      <c r="B1296">
        <v>1.2111205616984406E-2</v>
      </c>
      <c r="C1296">
        <v>1.8473240523127873E-2</v>
      </c>
      <c r="D1296">
        <v>6.8438701387292273E-4</v>
      </c>
      <c r="E1296">
        <v>9.7213182998832776E-3</v>
      </c>
      <c r="F1296">
        <v>1.5126922440174174E-2</v>
      </c>
      <c r="L1296" s="2">
        <v>40625</v>
      </c>
      <c r="N1296" s="37">
        <f t="shared" si="100"/>
        <v>1.2001616575888515E-2</v>
      </c>
      <c r="O1296" s="37">
        <f t="shared" si="101"/>
        <v>1.8363651482031982E-2</v>
      </c>
      <c r="P1296" s="37">
        <f t="shared" si="102"/>
        <v>5.7479797277703226E-4</v>
      </c>
      <c r="Q1296" s="37">
        <f t="shared" si="103"/>
        <v>9.6117292587873868E-3</v>
      </c>
      <c r="R1296" s="37">
        <f t="shared" si="104"/>
        <v>1.5017333399078283E-2</v>
      </c>
    </row>
    <row r="1297" spans="1:18" x14ac:dyDescent="0.25">
      <c r="A1297" s="2">
        <v>40626</v>
      </c>
      <c r="B1297">
        <v>7.9412682300936469E-3</v>
      </c>
      <c r="C1297">
        <v>9.6580177514318782E-3</v>
      </c>
      <c r="D1297">
        <v>1.3977302730674355E-2</v>
      </c>
      <c r="E1297">
        <v>3.2576316263189502E-3</v>
      </c>
      <c r="F1297">
        <v>-8.9614171480835122E-4</v>
      </c>
      <c r="L1297" s="2">
        <v>40626</v>
      </c>
      <c r="N1297" s="37">
        <f t="shared" si="100"/>
        <v>7.8316791889977561E-3</v>
      </c>
      <c r="O1297" s="37">
        <f t="shared" si="101"/>
        <v>9.5484287103359874E-3</v>
      </c>
      <c r="P1297" s="37">
        <f t="shared" si="102"/>
        <v>1.3867713689578464E-2</v>
      </c>
      <c r="Q1297" s="37">
        <f t="shared" si="103"/>
        <v>3.1480425852230599E-3</v>
      </c>
      <c r="R1297" s="37">
        <f t="shared" si="104"/>
        <v>-1.0057307559042416E-3</v>
      </c>
    </row>
    <row r="1298" spans="1:18" x14ac:dyDescent="0.25">
      <c r="A1298" s="2">
        <v>40627</v>
      </c>
      <c r="B1298">
        <v>2.5334128214992844E-2</v>
      </c>
      <c r="C1298">
        <v>2.721639849995109E-2</v>
      </c>
      <c r="D1298">
        <v>1.4948931367060927E-2</v>
      </c>
      <c r="E1298">
        <v>1.5786701548862005E-2</v>
      </c>
      <c r="F1298">
        <v>3.6685576005612676E-3</v>
      </c>
      <c r="L1298" s="2">
        <v>40627</v>
      </c>
      <c r="N1298" s="37">
        <f t="shared" si="100"/>
        <v>2.5224539173896953E-2</v>
      </c>
      <c r="O1298" s="37">
        <f t="shared" si="101"/>
        <v>2.7106809458855199E-2</v>
      </c>
      <c r="P1298" s="37">
        <f t="shared" si="102"/>
        <v>1.4839342325965036E-2</v>
      </c>
      <c r="Q1298" s="37">
        <f t="shared" si="103"/>
        <v>1.5677112507766114E-2</v>
      </c>
      <c r="R1298" s="37">
        <f t="shared" si="104"/>
        <v>3.5589685594653773E-3</v>
      </c>
    </row>
    <row r="1299" spans="1:18" x14ac:dyDescent="0.25">
      <c r="A1299" s="2">
        <v>40630</v>
      </c>
      <c r="B1299">
        <v>6.7762776073521814E-3</v>
      </c>
      <c r="C1299">
        <v>1.2050839891784621E-2</v>
      </c>
      <c r="D1299">
        <v>1.5192133815551545E-2</v>
      </c>
      <c r="E1299">
        <v>8.5555799304272099E-3</v>
      </c>
      <c r="F1299">
        <v>-1.1688091760993537E-2</v>
      </c>
      <c r="L1299" s="2">
        <v>40630</v>
      </c>
      <c r="N1299" s="37">
        <f t="shared" si="100"/>
        <v>6.6666885662562906E-3</v>
      </c>
      <c r="O1299" s="37">
        <f t="shared" si="101"/>
        <v>1.194125085068873E-2</v>
      </c>
      <c r="P1299" s="37">
        <f t="shared" si="102"/>
        <v>1.5082544774455654E-2</v>
      </c>
      <c r="Q1299" s="37">
        <f t="shared" si="103"/>
        <v>8.4459908893313191E-3</v>
      </c>
      <c r="R1299" s="37">
        <f t="shared" si="104"/>
        <v>-1.1797680802089427E-2</v>
      </c>
    </row>
    <row r="1300" spans="1:18" x14ac:dyDescent="0.25">
      <c r="A1300" s="2">
        <v>40631</v>
      </c>
      <c r="B1300">
        <v>9.3785929893354467E-3</v>
      </c>
      <c r="C1300">
        <v>6.9737896198088008E-3</v>
      </c>
      <c r="D1300">
        <v>1.5259807490631667E-2</v>
      </c>
      <c r="E1300">
        <v>2.999983050943184E-3</v>
      </c>
      <c r="F1300">
        <v>5.874988124482586E-3</v>
      </c>
      <c r="L1300" s="2">
        <v>40631</v>
      </c>
      <c r="N1300" s="37">
        <f t="shared" si="100"/>
        <v>9.2690039482395559E-3</v>
      </c>
      <c r="O1300" s="37">
        <f t="shared" si="101"/>
        <v>6.86420057871291E-3</v>
      </c>
      <c r="P1300" s="37">
        <f t="shared" si="102"/>
        <v>1.5150218449535777E-2</v>
      </c>
      <c r="Q1300" s="37">
        <f t="shared" si="103"/>
        <v>2.8903940098472937E-3</v>
      </c>
      <c r="R1300" s="37">
        <f t="shared" si="104"/>
        <v>5.7653990833866952E-3</v>
      </c>
    </row>
    <row r="1301" spans="1:18" x14ac:dyDescent="0.25">
      <c r="A1301" s="2">
        <v>40632</v>
      </c>
      <c r="B1301">
        <v>8.8584159658592222E-3</v>
      </c>
      <c r="C1301">
        <v>1.6719716816201539E-2</v>
      </c>
      <c r="D1301">
        <v>1.4893376712952117E-2</v>
      </c>
      <c r="E1301">
        <v>-3.8190298087105272E-3</v>
      </c>
      <c r="F1301">
        <v>1.948690444265665E-2</v>
      </c>
      <c r="L1301" s="2">
        <v>40632</v>
      </c>
      <c r="N1301" s="37">
        <f t="shared" si="100"/>
        <v>8.7488269247633314E-3</v>
      </c>
      <c r="O1301" s="37">
        <f t="shared" si="101"/>
        <v>1.6610127775105649E-2</v>
      </c>
      <c r="P1301" s="37">
        <f t="shared" si="102"/>
        <v>1.4783787671856227E-2</v>
      </c>
      <c r="Q1301" s="37">
        <f t="shared" si="103"/>
        <v>-3.928618849806418E-3</v>
      </c>
      <c r="R1301" s="37">
        <f t="shared" si="104"/>
        <v>1.9377315401560759E-2</v>
      </c>
    </row>
    <row r="1302" spans="1:18" x14ac:dyDescent="0.25">
      <c r="A1302" s="2">
        <v>40633</v>
      </c>
      <c r="B1302">
        <v>8.0372500412127252E-3</v>
      </c>
      <c r="C1302">
        <v>-6.9848252711052434E-3</v>
      </c>
      <c r="D1302">
        <v>3.8291532104273666E-3</v>
      </c>
      <c r="E1302">
        <v>1.6686080043425647E-2</v>
      </c>
      <c r="F1302">
        <v>-3.4774552703629702E-3</v>
      </c>
      <c r="L1302" s="2">
        <v>40633</v>
      </c>
      <c r="N1302" s="37">
        <f t="shared" si="100"/>
        <v>7.9276610001168344E-3</v>
      </c>
      <c r="O1302" s="37">
        <f t="shared" si="101"/>
        <v>-7.0944143122011341E-3</v>
      </c>
      <c r="P1302" s="37">
        <f t="shared" si="102"/>
        <v>3.7195641693314762E-3</v>
      </c>
      <c r="Q1302" s="37">
        <f t="shared" si="103"/>
        <v>1.6576491002329757E-2</v>
      </c>
      <c r="R1302" s="37">
        <f t="shared" si="104"/>
        <v>-3.5870443114588606E-3</v>
      </c>
    </row>
    <row r="1303" spans="1:18" x14ac:dyDescent="0.25">
      <c r="A1303" s="2">
        <v>40634</v>
      </c>
      <c r="B1303">
        <v>-1.276920497685382E-3</v>
      </c>
      <c r="C1303">
        <v>-8.2648045793273176E-3</v>
      </c>
      <c r="D1303">
        <v>7.0080456367893427E-3</v>
      </c>
      <c r="E1303">
        <v>4.5660576735908551E-3</v>
      </c>
      <c r="F1303">
        <v>5.7556656036310454E-3</v>
      </c>
      <c r="L1303" s="2">
        <v>40634</v>
      </c>
      <c r="N1303" s="37">
        <f t="shared" si="100"/>
        <v>-1.3865095387812724E-3</v>
      </c>
      <c r="O1303" s="37">
        <f t="shared" si="101"/>
        <v>-8.3743936204232084E-3</v>
      </c>
      <c r="P1303" s="37">
        <f t="shared" si="102"/>
        <v>6.8984565956934519E-3</v>
      </c>
      <c r="Q1303" s="37">
        <f t="shared" si="103"/>
        <v>4.4564686324949643E-3</v>
      </c>
      <c r="R1303" s="37">
        <f t="shared" si="104"/>
        <v>5.6460765625351546E-3</v>
      </c>
    </row>
    <row r="1304" spans="1:18" x14ac:dyDescent="0.25">
      <c r="A1304" s="2">
        <v>40637</v>
      </c>
      <c r="B1304">
        <v>1.4486835743257482E-2</v>
      </c>
      <c r="C1304">
        <v>1.7784129463185683E-2</v>
      </c>
      <c r="D1304">
        <v>1.8331826256485263E-2</v>
      </c>
      <c r="E1304">
        <v>6.4165734722575474E-3</v>
      </c>
      <c r="F1304">
        <v>5.8993447006585641E-3</v>
      </c>
      <c r="L1304" s="2">
        <v>40637</v>
      </c>
      <c r="N1304" s="37">
        <f t="shared" si="100"/>
        <v>1.4377246702161591E-2</v>
      </c>
      <c r="O1304" s="37">
        <f t="shared" si="101"/>
        <v>1.7674540422089793E-2</v>
      </c>
      <c r="P1304" s="37">
        <f t="shared" si="102"/>
        <v>1.8222237215389372E-2</v>
      </c>
      <c r="Q1304" s="37">
        <f t="shared" si="103"/>
        <v>6.3069844311616566E-3</v>
      </c>
      <c r="R1304" s="37">
        <f t="shared" si="104"/>
        <v>5.7897556595626733E-3</v>
      </c>
    </row>
    <row r="1305" spans="1:18" x14ac:dyDescent="0.25">
      <c r="A1305" s="2">
        <v>40638</v>
      </c>
      <c r="B1305">
        <v>-7.5678633297684289E-4</v>
      </c>
      <c r="C1305">
        <v>-1.0912948194409617E-3</v>
      </c>
      <c r="D1305">
        <v>3.2758253326992783E-3</v>
      </c>
      <c r="E1305">
        <v>-1.40825700690373E-3</v>
      </c>
      <c r="F1305">
        <v>3.349173947003934E-3</v>
      </c>
      <c r="L1305" s="2">
        <v>40638</v>
      </c>
      <c r="N1305" s="37">
        <f t="shared" si="100"/>
        <v>-8.6637537407273325E-4</v>
      </c>
      <c r="O1305" s="37">
        <f t="shared" si="101"/>
        <v>-1.2008838605368521E-3</v>
      </c>
      <c r="P1305" s="37">
        <f t="shared" si="102"/>
        <v>3.1662362916033879E-3</v>
      </c>
      <c r="Q1305" s="37">
        <f t="shared" si="103"/>
        <v>-1.5178460479996203E-3</v>
      </c>
      <c r="R1305" s="37">
        <f t="shared" si="104"/>
        <v>3.2395849059080437E-3</v>
      </c>
    </row>
    <row r="1306" spans="1:18" x14ac:dyDescent="0.25">
      <c r="A1306" s="2">
        <v>40639</v>
      </c>
      <c r="B1306">
        <v>-3.7903531398163332E-3</v>
      </c>
      <c r="C1306">
        <v>-4.316255983510606E-3</v>
      </c>
      <c r="D1306">
        <v>2.5872043755452759E-3</v>
      </c>
      <c r="E1306">
        <v>-1.0879804328784433E-3</v>
      </c>
      <c r="F1306">
        <v>4.0559657859668048E-4</v>
      </c>
      <c r="L1306" s="2">
        <v>40639</v>
      </c>
      <c r="N1306" s="37">
        <f t="shared" si="100"/>
        <v>-3.8999421809122236E-3</v>
      </c>
      <c r="O1306" s="37">
        <f t="shared" si="101"/>
        <v>-4.4258450246064968E-3</v>
      </c>
      <c r="P1306" s="37">
        <f t="shared" si="102"/>
        <v>2.4776153344493856E-3</v>
      </c>
      <c r="Q1306" s="37">
        <f t="shared" si="103"/>
        <v>-1.1975694739743336E-3</v>
      </c>
      <c r="R1306" s="37">
        <f t="shared" si="104"/>
        <v>2.9600753750079007E-4</v>
      </c>
    </row>
    <row r="1307" spans="1:18" x14ac:dyDescent="0.25">
      <c r="A1307" s="2">
        <v>40640</v>
      </c>
      <c r="B1307">
        <v>-1.071781850072936E-3</v>
      </c>
      <c r="C1307">
        <v>2.5045143421643309E-3</v>
      </c>
      <c r="D1307">
        <v>-6.9913213701726319E-4</v>
      </c>
      <c r="E1307">
        <v>-8.8236186211448995E-4</v>
      </c>
      <c r="F1307">
        <v>4.1916451553310917E-3</v>
      </c>
      <c r="L1307" s="2">
        <v>40640</v>
      </c>
      <c r="N1307" s="37">
        <f t="shared" si="100"/>
        <v>-1.1813708911688264E-3</v>
      </c>
      <c r="O1307" s="37">
        <f t="shared" si="101"/>
        <v>2.3949253010684406E-3</v>
      </c>
      <c r="P1307" s="37">
        <f t="shared" si="102"/>
        <v>-8.0872117811315366E-4</v>
      </c>
      <c r="Q1307" s="37">
        <f t="shared" si="103"/>
        <v>-9.9195090321038031E-4</v>
      </c>
      <c r="R1307" s="37">
        <f t="shared" si="104"/>
        <v>4.0820561142352009E-3</v>
      </c>
    </row>
    <row r="1308" spans="1:18" x14ac:dyDescent="0.25">
      <c r="A1308" s="2">
        <v>40641</v>
      </c>
      <c r="B1308">
        <v>-7.1322911636766935E-3</v>
      </c>
      <c r="C1308">
        <v>-6.436897708162582E-3</v>
      </c>
      <c r="D1308">
        <v>-1.8741496207948467E-2</v>
      </c>
      <c r="E1308">
        <v>3.8609825496836525E-3</v>
      </c>
      <c r="F1308">
        <v>-3.156659183371035E-3</v>
      </c>
      <c r="L1308" s="2">
        <v>40641</v>
      </c>
      <c r="N1308" s="37">
        <f t="shared" si="100"/>
        <v>-7.2418802047725843E-3</v>
      </c>
      <c r="O1308" s="37">
        <f t="shared" si="101"/>
        <v>-6.5464867492584728E-3</v>
      </c>
      <c r="P1308" s="37">
        <f t="shared" si="102"/>
        <v>-1.8851085249044358E-2</v>
      </c>
      <c r="Q1308" s="37">
        <f t="shared" si="103"/>
        <v>3.7513935085877622E-3</v>
      </c>
      <c r="R1308" s="37">
        <f t="shared" si="104"/>
        <v>-3.2662482244669253E-3</v>
      </c>
    </row>
    <row r="1309" spans="1:18" x14ac:dyDescent="0.25">
      <c r="A1309" s="2">
        <v>40644</v>
      </c>
      <c r="B1309">
        <v>-9.7118723796940504E-3</v>
      </c>
      <c r="C1309">
        <v>-7.1733799928867465E-3</v>
      </c>
      <c r="D1309">
        <v>-2.1544875935524906E-2</v>
      </c>
      <c r="E1309">
        <v>1.5395527599230922E-4</v>
      </c>
      <c r="F1309">
        <v>4.9810719266774332E-4</v>
      </c>
      <c r="L1309" s="2">
        <v>40644</v>
      </c>
      <c r="N1309" s="37">
        <f t="shared" si="100"/>
        <v>-9.8214614207899412E-3</v>
      </c>
      <c r="O1309" s="37">
        <f t="shared" si="101"/>
        <v>-7.2829690339826373E-3</v>
      </c>
      <c r="P1309" s="37">
        <f t="shared" si="102"/>
        <v>-2.1654464976620796E-2</v>
      </c>
      <c r="Q1309" s="37">
        <f t="shared" si="103"/>
        <v>4.4366234896418805E-5</v>
      </c>
      <c r="R1309" s="37">
        <f t="shared" si="104"/>
        <v>3.8851815157185291E-4</v>
      </c>
    </row>
    <row r="1310" spans="1:18" x14ac:dyDescent="0.25">
      <c r="A1310" s="2">
        <v>40646</v>
      </c>
      <c r="B1310">
        <v>2.2547389908080643E-2</v>
      </c>
      <c r="C1310">
        <v>2.3241089476717557E-2</v>
      </c>
      <c r="D1310">
        <v>2.5385359126537423E-2</v>
      </c>
      <c r="E1310">
        <v>2.235581284119207E-2</v>
      </c>
      <c r="F1310">
        <v>7.5968417770800115E-3</v>
      </c>
      <c r="L1310" s="2">
        <v>40646</v>
      </c>
      <c r="N1310" s="37">
        <f t="shared" si="100"/>
        <v>2.2437800866984752E-2</v>
      </c>
      <c r="O1310" s="37">
        <f t="shared" si="101"/>
        <v>2.3131500435621666E-2</v>
      </c>
      <c r="P1310" s="37">
        <f t="shared" si="102"/>
        <v>2.5275770085441532E-2</v>
      </c>
      <c r="Q1310" s="37">
        <f t="shared" si="103"/>
        <v>2.2246223800096179E-2</v>
      </c>
      <c r="R1310" s="37">
        <f t="shared" si="104"/>
        <v>7.4872527359841207E-3</v>
      </c>
    </row>
    <row r="1311" spans="1:18" x14ac:dyDescent="0.25">
      <c r="A1311" s="2">
        <v>40648</v>
      </c>
      <c r="B1311">
        <v>-1.5740579970614649E-2</v>
      </c>
      <c r="C1311">
        <v>-9.4503295180687445E-3</v>
      </c>
      <c r="D1311">
        <v>1.1667274779170308E-3</v>
      </c>
      <c r="E1311">
        <v>-1.5002782774224056E-3</v>
      </c>
      <c r="F1311">
        <v>-4.981556092321599E-3</v>
      </c>
      <c r="L1311" s="2">
        <v>40648</v>
      </c>
      <c r="N1311" s="37">
        <f t="shared" si="100"/>
        <v>-1.585016901171054E-2</v>
      </c>
      <c r="O1311" s="37">
        <f t="shared" si="101"/>
        <v>-9.5599185591646353E-3</v>
      </c>
      <c r="P1311" s="37">
        <f t="shared" si="102"/>
        <v>1.0571384368211405E-3</v>
      </c>
      <c r="Q1311" s="37">
        <f t="shared" si="103"/>
        <v>-1.609867318518296E-3</v>
      </c>
      <c r="R1311" s="37">
        <f t="shared" si="104"/>
        <v>-5.0911451334174898E-3</v>
      </c>
    </row>
    <row r="1312" spans="1:18" x14ac:dyDescent="0.25">
      <c r="A1312" s="2">
        <v>40651</v>
      </c>
      <c r="B1312">
        <v>-1.5250051323528122E-2</v>
      </c>
      <c r="C1312">
        <v>-1.5696826412094165E-2</v>
      </c>
      <c r="D1312">
        <v>-5.0672311284574272E-3</v>
      </c>
      <c r="E1312">
        <v>-4.4752849560953248E-3</v>
      </c>
      <c r="F1312">
        <v>-9.2363750036633663E-3</v>
      </c>
      <c r="L1312" s="2">
        <v>40651</v>
      </c>
      <c r="N1312" s="37">
        <f t="shared" si="100"/>
        <v>-1.5359640364624012E-2</v>
      </c>
      <c r="O1312" s="37">
        <f t="shared" si="101"/>
        <v>-1.5806415453190056E-2</v>
      </c>
      <c r="P1312" s="37">
        <f t="shared" si="102"/>
        <v>-5.1768201695533179E-3</v>
      </c>
      <c r="Q1312" s="37">
        <f t="shared" si="103"/>
        <v>-4.5848739971912156E-3</v>
      </c>
      <c r="R1312" s="37">
        <f t="shared" si="104"/>
        <v>-9.3459640447592571E-3</v>
      </c>
    </row>
    <row r="1313" spans="1:18" x14ac:dyDescent="0.25">
      <c r="A1313" s="2">
        <v>40652</v>
      </c>
      <c r="B1313">
        <v>1.6059780516334775E-3</v>
      </c>
      <c r="C1313">
        <v>4.9692967906056259E-3</v>
      </c>
      <c r="D1313">
        <v>-3.8642353254360043E-3</v>
      </c>
      <c r="E1313">
        <v>-8.8690896402865912E-3</v>
      </c>
      <c r="F1313">
        <v>-2.5274062534406923E-3</v>
      </c>
      <c r="L1313" s="2">
        <v>40652</v>
      </c>
      <c r="N1313" s="37">
        <f t="shared" si="100"/>
        <v>1.4963890105375872E-3</v>
      </c>
      <c r="O1313" s="37">
        <f t="shared" si="101"/>
        <v>4.8597077495097351E-3</v>
      </c>
      <c r="P1313" s="37">
        <f t="shared" si="102"/>
        <v>-3.973824366531895E-3</v>
      </c>
      <c r="Q1313" s="37">
        <f t="shared" si="103"/>
        <v>-8.978678681382482E-3</v>
      </c>
      <c r="R1313" s="37">
        <f t="shared" si="104"/>
        <v>-2.6369952945365827E-3</v>
      </c>
    </row>
    <row r="1314" spans="1:18" x14ac:dyDescent="0.25">
      <c r="A1314" s="2">
        <v>40653</v>
      </c>
      <c r="B1314">
        <v>1.8259235648470769E-2</v>
      </c>
      <c r="C1314">
        <v>1.6562487016886562E-2</v>
      </c>
      <c r="D1314">
        <v>2.7245439852228236E-2</v>
      </c>
      <c r="E1314">
        <v>1.5206095537507586E-2</v>
      </c>
      <c r="F1314">
        <v>1.4581764803761542E-2</v>
      </c>
      <c r="L1314" s="2">
        <v>40653</v>
      </c>
      <c r="N1314" s="37">
        <f t="shared" si="100"/>
        <v>1.8149646607374878E-2</v>
      </c>
      <c r="O1314" s="37">
        <f t="shared" si="101"/>
        <v>1.6452897975790672E-2</v>
      </c>
      <c r="P1314" s="37">
        <f t="shared" si="102"/>
        <v>2.7135850811132345E-2</v>
      </c>
      <c r="Q1314" s="37">
        <f t="shared" si="103"/>
        <v>1.5096506496411696E-2</v>
      </c>
      <c r="R1314" s="37">
        <f t="shared" si="104"/>
        <v>1.4472175762665651E-2</v>
      </c>
    </row>
    <row r="1315" spans="1:18" x14ac:dyDescent="0.25">
      <c r="A1315" s="2">
        <v>40654</v>
      </c>
      <c r="B1315">
        <v>6.7408009252744342E-3</v>
      </c>
      <c r="C1315">
        <v>6.5033835874273825E-3</v>
      </c>
      <c r="D1315">
        <v>5.4236074690108245E-3</v>
      </c>
      <c r="E1315">
        <v>2.7795400049462227E-3</v>
      </c>
      <c r="F1315">
        <v>-1.0392275940912238E-4</v>
      </c>
      <c r="L1315" s="2">
        <v>40654</v>
      </c>
      <c r="N1315" s="37">
        <f t="shared" si="100"/>
        <v>6.6312118841785435E-3</v>
      </c>
      <c r="O1315" s="37">
        <f t="shared" si="101"/>
        <v>6.3937945463314917E-3</v>
      </c>
      <c r="P1315" s="37">
        <f t="shared" si="102"/>
        <v>5.3140184279149337E-3</v>
      </c>
      <c r="Q1315" s="37">
        <f t="shared" si="103"/>
        <v>2.6699509638503324E-3</v>
      </c>
      <c r="R1315" s="37">
        <f t="shared" si="104"/>
        <v>-2.135118005050128E-4</v>
      </c>
    </row>
    <row r="1316" spans="1:18" x14ac:dyDescent="0.25">
      <c r="A1316" s="2">
        <v>40658</v>
      </c>
      <c r="B1316">
        <v>-9.1418170279597031E-4</v>
      </c>
      <c r="C1316">
        <v>-4.9464272399001778E-4</v>
      </c>
      <c r="D1316">
        <v>2.4208338680765848E-3</v>
      </c>
      <c r="E1316">
        <v>1.5119103147668261E-3</v>
      </c>
      <c r="F1316">
        <v>1.161132745892277E-3</v>
      </c>
      <c r="L1316" s="2">
        <v>40658</v>
      </c>
      <c r="N1316" s="37">
        <f t="shared" si="100"/>
        <v>-1.0237707438918607E-3</v>
      </c>
      <c r="O1316" s="37">
        <f t="shared" si="101"/>
        <v>-6.0423176508590825E-4</v>
      </c>
      <c r="P1316" s="37">
        <f t="shared" si="102"/>
        <v>2.3112448269806945E-3</v>
      </c>
      <c r="Q1316" s="37">
        <f t="shared" si="103"/>
        <v>1.4023212736709357E-3</v>
      </c>
      <c r="R1316" s="37">
        <f t="shared" si="104"/>
        <v>1.0515437047963867E-3</v>
      </c>
    </row>
    <row r="1317" spans="1:18" x14ac:dyDescent="0.25">
      <c r="A1317" s="2">
        <v>40659</v>
      </c>
      <c r="B1317">
        <v>-1.9893475950902924E-3</v>
      </c>
      <c r="C1317">
        <v>-1.3879009604511655E-3</v>
      </c>
      <c r="D1317">
        <v>-7.6300804823793017E-4</v>
      </c>
      <c r="E1317">
        <v>7.6819717239198153E-4</v>
      </c>
      <c r="F1317">
        <v>4.2466013401611016E-3</v>
      </c>
      <c r="L1317" s="2">
        <v>40659</v>
      </c>
      <c r="N1317" s="37">
        <f t="shared" si="100"/>
        <v>-2.0989366361861828E-3</v>
      </c>
      <c r="O1317" s="37">
        <f t="shared" si="101"/>
        <v>-1.4974900015470559E-3</v>
      </c>
      <c r="P1317" s="37">
        <f t="shared" si="102"/>
        <v>-8.7259708933382064E-4</v>
      </c>
      <c r="Q1317" s="37">
        <f t="shared" si="103"/>
        <v>6.5860813129609117E-4</v>
      </c>
      <c r="R1317" s="37">
        <f t="shared" si="104"/>
        <v>4.1370122990652108E-3</v>
      </c>
    </row>
    <row r="1318" spans="1:18" x14ac:dyDescent="0.25">
      <c r="A1318" s="2">
        <v>40660</v>
      </c>
      <c r="B1318">
        <v>-4.9454218010933472E-3</v>
      </c>
      <c r="C1318">
        <v>-7.1673506099274569E-3</v>
      </c>
      <c r="D1318">
        <v>-1.5871113333800475E-3</v>
      </c>
      <c r="E1318">
        <v>4.8517073249013283E-3</v>
      </c>
      <c r="F1318">
        <v>1.3535537246148284E-3</v>
      </c>
      <c r="L1318" s="2">
        <v>40660</v>
      </c>
      <c r="N1318" s="37">
        <f t="shared" si="100"/>
        <v>-5.055010842189238E-3</v>
      </c>
      <c r="O1318" s="37">
        <f t="shared" si="101"/>
        <v>-7.2769396510233477E-3</v>
      </c>
      <c r="P1318" s="37">
        <f t="shared" si="102"/>
        <v>-1.6967003744759379E-3</v>
      </c>
      <c r="Q1318" s="37">
        <f t="shared" si="103"/>
        <v>4.7421182838054375E-3</v>
      </c>
      <c r="R1318" s="37">
        <f t="shared" si="104"/>
        <v>1.243964683518938E-3</v>
      </c>
    </row>
    <row r="1319" spans="1:18" x14ac:dyDescent="0.25">
      <c r="A1319" s="2">
        <v>40661</v>
      </c>
      <c r="B1319">
        <v>-8.0555554127295093E-3</v>
      </c>
      <c r="C1319">
        <v>-8.3097787784013593E-3</v>
      </c>
      <c r="D1319">
        <v>-5.7541448471426287E-3</v>
      </c>
      <c r="E1319">
        <v>-9.2014170767867609E-3</v>
      </c>
      <c r="F1319">
        <v>-7.7748330911086379E-4</v>
      </c>
      <c r="L1319" s="2">
        <v>40661</v>
      </c>
      <c r="N1319" s="37">
        <f t="shared" si="100"/>
        <v>-8.1651444538254001E-3</v>
      </c>
      <c r="O1319" s="37">
        <f t="shared" si="101"/>
        <v>-8.4193678194972501E-3</v>
      </c>
      <c r="P1319" s="37">
        <f t="shared" si="102"/>
        <v>-5.8637338882385195E-3</v>
      </c>
      <c r="Q1319" s="37">
        <f t="shared" si="103"/>
        <v>-9.3110061178826517E-3</v>
      </c>
      <c r="R1319" s="37">
        <f t="shared" si="104"/>
        <v>-8.8707235020675426E-4</v>
      </c>
    </row>
    <row r="1320" spans="1:18" x14ac:dyDescent="0.25">
      <c r="A1320" s="2">
        <v>40662</v>
      </c>
      <c r="B1320">
        <v>-8.089355080494489E-3</v>
      </c>
      <c r="C1320">
        <v>-1.759646012380562E-2</v>
      </c>
      <c r="D1320">
        <v>-4.8985115020297168E-3</v>
      </c>
      <c r="E1320">
        <v>8.7845134669008711E-3</v>
      </c>
      <c r="F1320">
        <v>6.1149342902850528E-3</v>
      </c>
      <c r="L1320" s="2">
        <v>40662</v>
      </c>
      <c r="N1320" s="37">
        <f t="shared" si="100"/>
        <v>-8.1989441215903798E-3</v>
      </c>
      <c r="O1320" s="37">
        <f t="shared" si="101"/>
        <v>-1.7706049164901511E-2</v>
      </c>
      <c r="P1320" s="37">
        <f t="shared" si="102"/>
        <v>-5.0081005431256076E-3</v>
      </c>
      <c r="Q1320" s="37">
        <f t="shared" si="103"/>
        <v>8.6749244258049803E-3</v>
      </c>
      <c r="R1320" s="37">
        <f t="shared" si="104"/>
        <v>6.005345249189162E-3</v>
      </c>
    </row>
    <row r="1321" spans="1:18" x14ac:dyDescent="0.25">
      <c r="A1321" s="2">
        <v>40665</v>
      </c>
      <c r="B1321">
        <v>-7.2084180777969176E-3</v>
      </c>
      <c r="C1321">
        <v>-2.0837395818756165E-2</v>
      </c>
      <c r="D1321">
        <v>-1.0152783385669922E-2</v>
      </c>
      <c r="E1321">
        <v>-4.4951480096719326E-3</v>
      </c>
      <c r="F1321">
        <v>4.0256395857233632E-3</v>
      </c>
      <c r="L1321" s="2">
        <v>40665</v>
      </c>
      <c r="N1321" s="37">
        <f t="shared" si="100"/>
        <v>-7.3180071188928084E-3</v>
      </c>
      <c r="O1321" s="37">
        <f t="shared" si="101"/>
        <v>-2.0946984859852056E-2</v>
      </c>
      <c r="P1321" s="37">
        <f t="shared" si="102"/>
        <v>-1.0262372426765812E-2</v>
      </c>
      <c r="Q1321" s="37">
        <f t="shared" si="103"/>
        <v>-4.6047370507678233E-3</v>
      </c>
      <c r="R1321" s="37">
        <f t="shared" si="104"/>
        <v>3.9160505446274724E-3</v>
      </c>
    </row>
    <row r="1322" spans="1:18" x14ac:dyDescent="0.25">
      <c r="A1322" s="2">
        <v>40666</v>
      </c>
      <c r="B1322">
        <v>-2.4388330994493203E-2</v>
      </c>
      <c r="C1322">
        <v>-3.1068032438646434E-2</v>
      </c>
      <c r="D1322">
        <v>-3.7398762321830106E-2</v>
      </c>
      <c r="E1322">
        <v>-1.8463036476668408E-2</v>
      </c>
      <c r="F1322">
        <v>-1.2944177037988763E-2</v>
      </c>
      <c r="L1322" s="2">
        <v>40666</v>
      </c>
      <c r="N1322" s="37">
        <f t="shared" si="100"/>
        <v>-2.4497920035589094E-2</v>
      </c>
      <c r="O1322" s="37">
        <f t="shared" si="101"/>
        <v>-3.1177621479742325E-2</v>
      </c>
      <c r="P1322" s="37">
        <f t="shared" si="102"/>
        <v>-3.7508351362925997E-2</v>
      </c>
      <c r="Q1322" s="37">
        <f t="shared" si="103"/>
        <v>-1.8572625517764299E-2</v>
      </c>
      <c r="R1322" s="37">
        <f t="shared" si="104"/>
        <v>-1.3053766079084653E-2</v>
      </c>
    </row>
    <row r="1323" spans="1:18" x14ac:dyDescent="0.25">
      <c r="A1323" s="2">
        <v>40667</v>
      </c>
      <c r="B1323">
        <v>-3.5247419838151119E-3</v>
      </c>
      <c r="C1323">
        <v>1.3234816433418534E-3</v>
      </c>
      <c r="D1323">
        <v>-1.3268225421506992E-2</v>
      </c>
      <c r="E1323">
        <v>3.5892795822589888E-3</v>
      </c>
      <c r="F1323">
        <v>-9.2331753186199374E-3</v>
      </c>
      <c r="L1323" s="2">
        <v>40667</v>
      </c>
      <c r="N1323" s="37">
        <f t="shared" si="100"/>
        <v>-3.6343310249110023E-3</v>
      </c>
      <c r="O1323" s="37">
        <f t="shared" si="101"/>
        <v>1.213892602245963E-3</v>
      </c>
      <c r="P1323" s="37">
        <f t="shared" si="102"/>
        <v>-1.3377814462602883E-2</v>
      </c>
      <c r="Q1323" s="37">
        <f t="shared" si="103"/>
        <v>3.4796905411630984E-3</v>
      </c>
      <c r="R1323" s="37">
        <f t="shared" si="104"/>
        <v>-9.3427643597158282E-3</v>
      </c>
    </row>
    <row r="1324" spans="1:18" x14ac:dyDescent="0.25">
      <c r="A1324" s="2">
        <v>40668</v>
      </c>
      <c r="B1324">
        <v>-1.4011313873355592E-2</v>
      </c>
      <c r="C1324">
        <v>-1.656673178734111E-2</v>
      </c>
      <c r="D1324">
        <v>-5.4672167260785606E-3</v>
      </c>
      <c r="E1324">
        <v>-1.816735144999352E-2</v>
      </c>
      <c r="F1324">
        <v>-1.6755969743169903E-2</v>
      </c>
      <c r="L1324" s="2">
        <v>40668</v>
      </c>
      <c r="N1324" s="37">
        <f t="shared" si="100"/>
        <v>-1.4120902914451483E-2</v>
      </c>
      <c r="O1324" s="37">
        <f t="shared" si="101"/>
        <v>-1.6676320828437001E-2</v>
      </c>
      <c r="P1324" s="37">
        <f t="shared" si="102"/>
        <v>-5.5768057671744514E-3</v>
      </c>
      <c r="Q1324" s="37">
        <f t="shared" si="103"/>
        <v>-1.8276940491089411E-2</v>
      </c>
      <c r="R1324" s="37">
        <f t="shared" si="104"/>
        <v>-1.6865558784265794E-2</v>
      </c>
    </row>
    <row r="1325" spans="1:18" x14ac:dyDescent="0.25">
      <c r="A1325" s="2">
        <v>40669</v>
      </c>
      <c r="B1325">
        <v>1.6925874958403277E-2</v>
      </c>
      <c r="C1325">
        <v>3.7117918227297694E-2</v>
      </c>
      <c r="D1325">
        <v>3.131677215968718E-2</v>
      </c>
      <c r="E1325">
        <v>7.4705506523247665E-3</v>
      </c>
      <c r="F1325">
        <v>7.8327159231985181E-3</v>
      </c>
      <c r="L1325" s="2">
        <v>40669</v>
      </c>
      <c r="N1325" s="37">
        <f t="shared" si="100"/>
        <v>1.6816285917307387E-2</v>
      </c>
      <c r="O1325" s="37">
        <f t="shared" si="101"/>
        <v>3.7008329186201804E-2</v>
      </c>
      <c r="P1325" s="37">
        <f t="shared" si="102"/>
        <v>3.1207183118591289E-2</v>
      </c>
      <c r="Q1325" s="37">
        <f t="shared" si="103"/>
        <v>7.3609616112288757E-3</v>
      </c>
      <c r="R1325" s="37">
        <f t="shared" si="104"/>
        <v>7.7231268821026273E-3</v>
      </c>
    </row>
    <row r="1326" spans="1:18" x14ac:dyDescent="0.25">
      <c r="A1326" s="2">
        <v>40672</v>
      </c>
      <c r="B1326">
        <v>5.4809137304167037E-4</v>
      </c>
      <c r="C1326">
        <v>-3.661185280125219E-3</v>
      </c>
      <c r="D1326">
        <v>-1.2850746074377405E-2</v>
      </c>
      <c r="E1326">
        <v>1.2370488724900741E-2</v>
      </c>
      <c r="F1326">
        <v>-8.7398172883438108E-5</v>
      </c>
      <c r="L1326" s="2">
        <v>40672</v>
      </c>
      <c r="N1326" s="37">
        <f t="shared" si="100"/>
        <v>4.3850233194577996E-4</v>
      </c>
      <c r="O1326" s="37">
        <f t="shared" si="101"/>
        <v>-3.7707743212211093E-3</v>
      </c>
      <c r="P1326" s="37">
        <f t="shared" si="102"/>
        <v>-1.2960335115473296E-2</v>
      </c>
      <c r="Q1326" s="37">
        <f t="shared" si="103"/>
        <v>1.226089968380485E-2</v>
      </c>
      <c r="R1326" s="37">
        <f t="shared" si="104"/>
        <v>-1.9698721397932854E-4</v>
      </c>
    </row>
    <row r="1327" spans="1:18" x14ac:dyDescent="0.25">
      <c r="A1327" s="2">
        <v>40673</v>
      </c>
      <c r="B1327">
        <v>-8.7376733502574837E-4</v>
      </c>
      <c r="C1327">
        <v>-6.3234838649374129E-3</v>
      </c>
      <c r="D1327">
        <v>3.3514826189905687E-4</v>
      </c>
      <c r="E1327">
        <v>1.1983403839895882E-2</v>
      </c>
      <c r="F1327">
        <v>-9.5156893432532389E-4</v>
      </c>
      <c r="L1327" s="2">
        <v>40673</v>
      </c>
      <c r="N1327" s="37">
        <f t="shared" si="100"/>
        <v>-9.8335637612163873E-4</v>
      </c>
      <c r="O1327" s="37">
        <f t="shared" si="101"/>
        <v>-6.4330729060333037E-3</v>
      </c>
      <c r="P1327" s="37">
        <f t="shared" si="102"/>
        <v>2.2555922080316645E-4</v>
      </c>
      <c r="Q1327" s="37">
        <f t="shared" si="103"/>
        <v>1.1873814798799991E-2</v>
      </c>
      <c r="R1327" s="37">
        <f t="shared" si="104"/>
        <v>-1.0611579754212144E-3</v>
      </c>
    </row>
    <row r="1328" spans="1:18" x14ac:dyDescent="0.25">
      <c r="A1328" s="2">
        <v>40674</v>
      </c>
      <c r="B1328">
        <v>3.8994704736243515E-3</v>
      </c>
      <c r="C1328">
        <v>4.7702028133353889E-3</v>
      </c>
      <c r="D1328">
        <v>9.4820673367385852E-3</v>
      </c>
      <c r="E1328">
        <v>5.2146557014194359E-3</v>
      </c>
      <c r="F1328">
        <v>5.1255385529639288E-3</v>
      </c>
      <c r="L1328" s="2">
        <v>40674</v>
      </c>
      <c r="N1328" s="37">
        <f t="shared" si="100"/>
        <v>3.7898814325284611E-3</v>
      </c>
      <c r="O1328" s="37">
        <f t="shared" si="101"/>
        <v>4.6606137722394981E-3</v>
      </c>
      <c r="P1328" s="37">
        <f t="shared" si="102"/>
        <v>9.3724782956426944E-3</v>
      </c>
      <c r="Q1328" s="37">
        <f t="shared" si="103"/>
        <v>5.1050666603235451E-3</v>
      </c>
      <c r="R1328" s="37">
        <f t="shared" si="104"/>
        <v>5.015949511868038E-3</v>
      </c>
    </row>
    <row r="1329" spans="1:18" x14ac:dyDescent="0.25">
      <c r="A1329" s="2">
        <v>40675</v>
      </c>
      <c r="B1329">
        <v>-1.3407077550879758E-2</v>
      </c>
      <c r="C1329">
        <v>-1.3908657149340111E-2</v>
      </c>
      <c r="D1329">
        <v>-9.8935561305879844E-3</v>
      </c>
      <c r="E1329">
        <v>-9.4341886037986999E-3</v>
      </c>
      <c r="F1329">
        <v>-3.9678433884331211E-3</v>
      </c>
      <c r="L1329" s="2">
        <v>40675</v>
      </c>
      <c r="N1329" s="37">
        <f t="shared" si="100"/>
        <v>-1.3516666591975649E-2</v>
      </c>
      <c r="O1329" s="37">
        <f t="shared" si="101"/>
        <v>-1.4018246190436002E-2</v>
      </c>
      <c r="P1329" s="37">
        <f t="shared" si="102"/>
        <v>-1.0003145171683875E-2</v>
      </c>
      <c r="Q1329" s="37">
        <f t="shared" si="103"/>
        <v>-9.5437776448945907E-3</v>
      </c>
      <c r="R1329" s="37">
        <f t="shared" si="104"/>
        <v>-4.0774324295290119E-3</v>
      </c>
    </row>
    <row r="1330" spans="1:18" x14ac:dyDescent="0.25">
      <c r="A1330" s="2">
        <v>40676</v>
      </c>
      <c r="B1330">
        <v>1.0661662246349787E-2</v>
      </c>
      <c r="C1330">
        <v>1.2961549013723503E-2</v>
      </c>
      <c r="D1330">
        <v>1.3525810812295961E-2</v>
      </c>
      <c r="E1330">
        <v>2.3520800030141096E-2</v>
      </c>
      <c r="F1330">
        <v>1.3951018914092603E-2</v>
      </c>
      <c r="L1330" s="2">
        <v>40676</v>
      </c>
      <c r="N1330" s="37">
        <f t="shared" si="100"/>
        <v>1.0552073205253896E-2</v>
      </c>
      <c r="O1330" s="37">
        <f t="shared" si="101"/>
        <v>1.2851959972627612E-2</v>
      </c>
      <c r="P1330" s="37">
        <f t="shared" si="102"/>
        <v>1.341622177120007E-2</v>
      </c>
      <c r="Q1330" s="37">
        <f t="shared" si="103"/>
        <v>2.3411210989045205E-2</v>
      </c>
      <c r="R1330" s="37">
        <f t="shared" si="104"/>
        <v>1.3841429872996712E-2</v>
      </c>
    </row>
    <row r="1331" spans="1:18" x14ac:dyDescent="0.25">
      <c r="A1331" s="2">
        <v>40679</v>
      </c>
      <c r="B1331">
        <v>-1.0050573948480624E-2</v>
      </c>
      <c r="C1331">
        <v>-1.1781413594891882E-2</v>
      </c>
      <c r="D1331">
        <v>-7.5114102518224002E-3</v>
      </c>
      <c r="E1331">
        <v>-1.0228067499986877E-2</v>
      </c>
      <c r="F1331">
        <v>9.3261131167268942E-3</v>
      </c>
      <c r="L1331" s="2">
        <v>40679</v>
      </c>
      <c r="N1331" s="37">
        <f t="shared" si="100"/>
        <v>-1.0160162989576515E-2</v>
      </c>
      <c r="O1331" s="37">
        <f t="shared" si="101"/>
        <v>-1.1891002635987772E-2</v>
      </c>
      <c r="P1331" s="37">
        <f t="shared" si="102"/>
        <v>-7.620999292918291E-3</v>
      </c>
      <c r="Q1331" s="37">
        <f t="shared" si="103"/>
        <v>-1.0337656541082768E-2</v>
      </c>
      <c r="R1331" s="37">
        <f t="shared" si="104"/>
        <v>9.2165240756310034E-3</v>
      </c>
    </row>
    <row r="1332" spans="1:18" x14ac:dyDescent="0.25">
      <c r="A1332" s="2">
        <v>40680</v>
      </c>
      <c r="B1332">
        <v>-1.1320777344054509E-2</v>
      </c>
      <c r="C1332">
        <v>-2.2427550908868856E-2</v>
      </c>
      <c r="D1332">
        <v>-1.024287915041463E-2</v>
      </c>
      <c r="E1332">
        <v>5.3183011189152953E-3</v>
      </c>
      <c r="F1332">
        <v>-1.7625971724331735E-3</v>
      </c>
      <c r="L1332" s="2">
        <v>40680</v>
      </c>
      <c r="N1332" s="37">
        <f t="shared" si="100"/>
        <v>-1.14303663851504E-2</v>
      </c>
      <c r="O1332" s="37">
        <f t="shared" si="101"/>
        <v>-2.2537139949964747E-2</v>
      </c>
      <c r="P1332" s="37">
        <f t="shared" si="102"/>
        <v>-1.0352468191510521E-2</v>
      </c>
      <c r="Q1332" s="37">
        <f t="shared" si="103"/>
        <v>5.2087120778194045E-3</v>
      </c>
      <c r="R1332" s="37">
        <f t="shared" si="104"/>
        <v>-1.8721862135290639E-3</v>
      </c>
    </row>
    <row r="1333" spans="1:18" x14ac:dyDescent="0.25">
      <c r="A1333" s="2">
        <v>40681</v>
      </c>
      <c r="B1333">
        <v>-2.8201473754433707E-3</v>
      </c>
      <c r="C1333">
        <v>-6.8528628276382534E-3</v>
      </c>
      <c r="D1333">
        <v>-9.8013566693712691E-3</v>
      </c>
      <c r="E1333">
        <v>1.9897578995766137E-3</v>
      </c>
      <c r="F1333">
        <v>-1.4017537658514441E-2</v>
      </c>
      <c r="L1333" s="2">
        <v>40681</v>
      </c>
      <c r="N1333" s="37">
        <f t="shared" si="100"/>
        <v>-2.929736416539261E-3</v>
      </c>
      <c r="O1333" s="37">
        <f t="shared" si="101"/>
        <v>-6.9624518687341442E-3</v>
      </c>
      <c r="P1333" s="37">
        <f t="shared" si="102"/>
        <v>-9.9109457104671599E-3</v>
      </c>
      <c r="Q1333" s="37">
        <f t="shared" si="103"/>
        <v>1.8801688584807233E-3</v>
      </c>
      <c r="R1333" s="37">
        <f t="shared" si="104"/>
        <v>-1.4127126699610332E-2</v>
      </c>
    </row>
    <row r="1334" spans="1:18" x14ac:dyDescent="0.25">
      <c r="A1334" s="2">
        <v>40682</v>
      </c>
      <c r="B1334">
        <v>3.0520507348144291E-3</v>
      </c>
      <c r="C1334">
        <v>-3.6847704158716015E-3</v>
      </c>
      <c r="D1334">
        <v>2.1827927261052118E-3</v>
      </c>
      <c r="E1334">
        <v>6.0655448045976359E-4</v>
      </c>
      <c r="F1334">
        <v>-6.0615882245095313E-3</v>
      </c>
      <c r="L1334" s="2">
        <v>40682</v>
      </c>
      <c r="N1334" s="37">
        <f t="shared" si="100"/>
        <v>2.9424616937185387E-3</v>
      </c>
      <c r="O1334" s="37">
        <f t="shared" si="101"/>
        <v>-3.7943594569674918E-3</v>
      </c>
      <c r="P1334" s="37">
        <f t="shared" si="102"/>
        <v>2.0732036850093214E-3</v>
      </c>
      <c r="Q1334" s="37">
        <f t="shared" si="103"/>
        <v>4.9696543936387323E-4</v>
      </c>
      <c r="R1334" s="37">
        <f t="shared" si="104"/>
        <v>-6.1711772656054221E-3</v>
      </c>
    </row>
    <row r="1335" spans="1:18" x14ac:dyDescent="0.25">
      <c r="A1335" s="2">
        <v>40683</v>
      </c>
      <c r="B1335">
        <v>1.0180581432524429E-2</v>
      </c>
      <c r="C1335">
        <v>1.0275913299110762E-2</v>
      </c>
      <c r="D1335">
        <v>1.3716748204063687E-2</v>
      </c>
      <c r="E1335">
        <v>-8.4813439424807364E-3</v>
      </c>
      <c r="F1335">
        <v>1.338289473034098E-2</v>
      </c>
      <c r="L1335" s="2">
        <v>40683</v>
      </c>
      <c r="N1335" s="37">
        <f t="shared" si="100"/>
        <v>1.0070992391428538E-2</v>
      </c>
      <c r="O1335" s="37">
        <f t="shared" si="101"/>
        <v>1.0166324258014871E-2</v>
      </c>
      <c r="P1335" s="37">
        <f t="shared" si="102"/>
        <v>1.3607159162967796E-2</v>
      </c>
      <c r="Q1335" s="37">
        <f t="shared" si="103"/>
        <v>-8.5909329835766272E-3</v>
      </c>
      <c r="R1335" s="37">
        <f t="shared" si="104"/>
        <v>1.3273305689245089E-2</v>
      </c>
    </row>
    <row r="1336" spans="1:18" x14ac:dyDescent="0.25">
      <c r="A1336" s="2">
        <v>40686</v>
      </c>
      <c r="B1336">
        <v>-1.8157719404411875E-2</v>
      </c>
      <c r="C1336">
        <v>-2.8458022750955922E-2</v>
      </c>
      <c r="D1336">
        <v>-1.8518498197639476E-2</v>
      </c>
      <c r="E1336">
        <v>5.9063856481739374E-3</v>
      </c>
      <c r="F1336">
        <v>-1.9807611986627945E-2</v>
      </c>
      <c r="L1336" s="2">
        <v>40686</v>
      </c>
      <c r="N1336" s="37">
        <f t="shared" si="100"/>
        <v>-1.8267308445507766E-2</v>
      </c>
      <c r="O1336" s="37">
        <f t="shared" si="101"/>
        <v>-2.8567611792051813E-2</v>
      </c>
      <c r="P1336" s="37">
        <f t="shared" si="102"/>
        <v>-1.8628087238735366E-2</v>
      </c>
      <c r="Q1336" s="37">
        <f t="shared" si="103"/>
        <v>5.7967966070780466E-3</v>
      </c>
      <c r="R1336" s="37">
        <f t="shared" si="104"/>
        <v>-1.9917201027723836E-2</v>
      </c>
    </row>
    <row r="1337" spans="1:18" x14ac:dyDescent="0.25">
      <c r="A1337" s="2">
        <v>40687</v>
      </c>
      <c r="B1337">
        <v>1.0359394286660344E-3</v>
      </c>
      <c r="C1337">
        <v>5.7074649103499714E-3</v>
      </c>
      <c r="D1337">
        <v>-5.9367484730496315E-4</v>
      </c>
      <c r="E1337">
        <v>-9.3598467331703957E-3</v>
      </c>
      <c r="F1337">
        <v>1.9166648704841054E-3</v>
      </c>
      <c r="L1337" s="2">
        <v>40687</v>
      </c>
      <c r="N1337" s="37">
        <f t="shared" si="100"/>
        <v>9.2635038757014399E-4</v>
      </c>
      <c r="O1337" s="37">
        <f t="shared" si="101"/>
        <v>5.5978758692540806E-3</v>
      </c>
      <c r="P1337" s="37">
        <f t="shared" si="102"/>
        <v>-7.0326388840085351E-4</v>
      </c>
      <c r="Q1337" s="37">
        <f t="shared" si="103"/>
        <v>-9.4694357742662865E-3</v>
      </c>
      <c r="R1337" s="37">
        <f t="shared" si="104"/>
        <v>1.807075829388215E-3</v>
      </c>
    </row>
    <row r="1338" spans="1:18" x14ac:dyDescent="0.25">
      <c r="A1338" s="2">
        <v>40688</v>
      </c>
      <c r="B1338">
        <v>-9.1455848527395699E-3</v>
      </c>
      <c r="C1338">
        <v>-6.3089119378587511E-3</v>
      </c>
      <c r="D1338">
        <v>-1.5404442117557527E-3</v>
      </c>
      <c r="E1338">
        <v>1.0936745597956015E-4</v>
      </c>
      <c r="F1338">
        <v>-8.1418266485959033E-4</v>
      </c>
      <c r="L1338" s="2">
        <v>40688</v>
      </c>
      <c r="N1338" s="37">
        <f t="shared" si="100"/>
        <v>-9.2551738938354607E-3</v>
      </c>
      <c r="O1338" s="37">
        <f t="shared" si="101"/>
        <v>-6.4185009789546419E-3</v>
      </c>
      <c r="P1338" s="37">
        <f t="shared" si="102"/>
        <v>-1.650033252851643E-3</v>
      </c>
      <c r="Q1338" s="37">
        <f t="shared" si="103"/>
        <v>-2.2158511633026188E-7</v>
      </c>
      <c r="R1338" s="37">
        <f t="shared" si="104"/>
        <v>-9.237717059554808E-4</v>
      </c>
    </row>
    <row r="1339" spans="1:18" x14ac:dyDescent="0.25">
      <c r="A1339" s="2">
        <v>40689</v>
      </c>
      <c r="B1339">
        <v>1.1060533729584956E-2</v>
      </c>
      <c r="C1339">
        <v>1.0340472356368891E-2</v>
      </c>
      <c r="D1339">
        <v>1.4925139016336977E-2</v>
      </c>
      <c r="E1339">
        <v>-6.5346576906248155E-4</v>
      </c>
      <c r="F1339">
        <v>8.4217325416739725E-3</v>
      </c>
      <c r="L1339" s="2">
        <v>40689</v>
      </c>
      <c r="N1339" s="37">
        <f t="shared" si="100"/>
        <v>1.0950944688489065E-2</v>
      </c>
      <c r="O1339" s="37">
        <f t="shared" si="101"/>
        <v>1.0230883315273E-2</v>
      </c>
      <c r="P1339" s="37">
        <f t="shared" si="102"/>
        <v>1.4815549975241087E-2</v>
      </c>
      <c r="Q1339" s="37">
        <f t="shared" si="103"/>
        <v>-7.6305481015837202E-4</v>
      </c>
      <c r="R1339" s="37">
        <f t="shared" si="104"/>
        <v>8.3121435005780817E-3</v>
      </c>
    </row>
    <row r="1340" spans="1:18" x14ac:dyDescent="0.25">
      <c r="A1340" s="2">
        <v>40690</v>
      </c>
      <c r="B1340">
        <v>1.2272896549889559E-2</v>
      </c>
      <c r="C1340">
        <v>2.4584267477366844E-2</v>
      </c>
      <c r="D1340">
        <v>-8.5390167380183703E-3</v>
      </c>
      <c r="E1340">
        <v>8.1029361133130307E-3</v>
      </c>
      <c r="F1340">
        <v>8.1690973590854976E-3</v>
      </c>
      <c r="L1340" s="2">
        <v>40690</v>
      </c>
      <c r="N1340" s="37">
        <f t="shared" si="100"/>
        <v>1.2163307508793669E-2</v>
      </c>
      <c r="O1340" s="37">
        <f t="shared" si="101"/>
        <v>2.4474678436270953E-2</v>
      </c>
      <c r="P1340" s="37">
        <f t="shared" si="102"/>
        <v>-8.6486057791142611E-3</v>
      </c>
      <c r="Q1340" s="37">
        <f t="shared" si="103"/>
        <v>7.9933470722171399E-3</v>
      </c>
      <c r="R1340" s="37">
        <f t="shared" si="104"/>
        <v>8.0595083179896068E-3</v>
      </c>
    </row>
    <row r="1341" spans="1:18" x14ac:dyDescent="0.25">
      <c r="A1341" s="2">
        <v>40693</v>
      </c>
      <c r="B1341">
        <v>-1.8635614608480868E-3</v>
      </c>
      <c r="C1341">
        <v>5.014582221800244E-3</v>
      </c>
      <c r="D1341">
        <v>-1.4962582409445556E-2</v>
      </c>
      <c r="E1341">
        <v>-1.0457620163351396E-3</v>
      </c>
      <c r="F1341">
        <v>2.2381543494055644E-2</v>
      </c>
      <c r="L1341" s="2">
        <v>40693</v>
      </c>
      <c r="N1341" s="37">
        <f t="shared" si="100"/>
        <v>-1.9731505019439772E-3</v>
      </c>
      <c r="O1341" s="37">
        <f t="shared" si="101"/>
        <v>4.9049931807043532E-3</v>
      </c>
      <c r="P1341" s="37">
        <f t="shared" si="102"/>
        <v>-1.5072171450541447E-2</v>
      </c>
      <c r="Q1341" s="37">
        <f t="shared" si="103"/>
        <v>-1.15535105743103E-3</v>
      </c>
      <c r="R1341" s="37">
        <f t="shared" si="104"/>
        <v>2.2271954452959753E-2</v>
      </c>
    </row>
    <row r="1342" spans="1:18" x14ac:dyDescent="0.25">
      <c r="A1342" s="2">
        <v>40694</v>
      </c>
      <c r="B1342">
        <v>1.4875993168078512E-2</v>
      </c>
      <c r="C1342">
        <v>2.1280545594888029E-2</v>
      </c>
      <c r="D1342">
        <v>9.726801775579259E-3</v>
      </c>
      <c r="E1342">
        <v>2.2511396162408583E-2</v>
      </c>
      <c r="F1342">
        <v>1.8656995855594334E-2</v>
      </c>
      <c r="L1342" s="2">
        <v>40694</v>
      </c>
      <c r="N1342" s="37">
        <f t="shared" si="100"/>
        <v>1.4766404126982621E-2</v>
      </c>
      <c r="O1342" s="37">
        <f t="shared" si="101"/>
        <v>2.1170956553792138E-2</v>
      </c>
      <c r="P1342" s="37">
        <f t="shared" si="102"/>
        <v>9.6172127344833682E-3</v>
      </c>
      <c r="Q1342" s="37">
        <f t="shared" si="103"/>
        <v>2.2401807121312692E-2</v>
      </c>
      <c r="R1342" s="37">
        <f t="shared" si="104"/>
        <v>1.8547406814498443E-2</v>
      </c>
    </row>
    <row r="1343" spans="1:18" x14ac:dyDescent="0.25">
      <c r="A1343" s="2">
        <v>40695</v>
      </c>
      <c r="B1343">
        <v>5.7033131423186853E-3</v>
      </c>
      <c r="C1343">
        <v>2.1765127959817647E-3</v>
      </c>
      <c r="D1343">
        <v>7.9930681963198507E-4</v>
      </c>
      <c r="E1343">
        <v>4.4166359955833548E-3</v>
      </c>
      <c r="F1343">
        <v>-3.5804674473097729E-3</v>
      </c>
      <c r="L1343" s="2">
        <v>40695</v>
      </c>
      <c r="N1343" s="37">
        <f t="shared" si="100"/>
        <v>5.5937241012227945E-3</v>
      </c>
      <c r="O1343" s="37">
        <f t="shared" si="101"/>
        <v>2.0669237548858743E-3</v>
      </c>
      <c r="P1343" s="37">
        <f t="shared" si="102"/>
        <v>6.897177785360946E-4</v>
      </c>
      <c r="Q1343" s="37">
        <f t="shared" si="103"/>
        <v>4.307046954487464E-3</v>
      </c>
      <c r="R1343" s="37">
        <f t="shared" si="104"/>
        <v>-3.6900564884056633E-3</v>
      </c>
    </row>
    <row r="1344" spans="1:18" x14ac:dyDescent="0.25">
      <c r="A1344" s="2">
        <v>40696</v>
      </c>
      <c r="B1344">
        <v>-6.1599855122386124E-3</v>
      </c>
      <c r="C1344">
        <v>-1.5243072957685877E-2</v>
      </c>
      <c r="D1344">
        <v>-1.1604182606477916E-2</v>
      </c>
      <c r="E1344">
        <v>1.0076951264199387E-2</v>
      </c>
      <c r="F1344">
        <v>-4.5524973587674752E-4</v>
      </c>
      <c r="L1344" s="2">
        <v>40696</v>
      </c>
      <c r="N1344" s="37">
        <f t="shared" si="100"/>
        <v>-6.2695745533345032E-3</v>
      </c>
      <c r="O1344" s="37">
        <f t="shared" si="101"/>
        <v>-1.5352661998781767E-2</v>
      </c>
      <c r="P1344" s="37">
        <f t="shared" si="102"/>
        <v>-1.1713771647573807E-2</v>
      </c>
      <c r="Q1344" s="37">
        <f t="shared" si="103"/>
        <v>9.9673622231034962E-3</v>
      </c>
      <c r="R1344" s="37">
        <f t="shared" si="104"/>
        <v>-5.6483877697263794E-4</v>
      </c>
    </row>
    <row r="1345" spans="1:18" x14ac:dyDescent="0.25">
      <c r="A1345" s="2">
        <v>40697</v>
      </c>
      <c r="B1345">
        <v>-6.3641642938481579E-3</v>
      </c>
      <c r="C1345">
        <v>-5.607216918753103E-3</v>
      </c>
      <c r="D1345">
        <v>-3.2876346458973345E-3</v>
      </c>
      <c r="E1345">
        <v>-7.7435408752168228E-3</v>
      </c>
      <c r="F1345">
        <v>-9.4405259429924272E-3</v>
      </c>
      <c r="L1345" s="2">
        <v>40697</v>
      </c>
      <c r="N1345" s="37">
        <f t="shared" si="100"/>
        <v>-6.4737533349440487E-3</v>
      </c>
      <c r="O1345" s="37">
        <f t="shared" si="101"/>
        <v>-5.7168059598489938E-3</v>
      </c>
      <c r="P1345" s="37">
        <f t="shared" si="102"/>
        <v>-3.3972236869932249E-3</v>
      </c>
      <c r="Q1345" s="37">
        <f t="shared" si="103"/>
        <v>-7.8531299163127136E-3</v>
      </c>
      <c r="R1345" s="37">
        <f t="shared" si="104"/>
        <v>-9.550114984088318E-3</v>
      </c>
    </row>
    <row r="1346" spans="1:18" x14ac:dyDescent="0.25">
      <c r="A1346" s="2">
        <v>40700</v>
      </c>
      <c r="B1346">
        <v>2.3742305381662331E-3</v>
      </c>
      <c r="C1346">
        <v>5.4763560500695292E-3</v>
      </c>
      <c r="D1346">
        <v>-5.4853532778703848E-3</v>
      </c>
      <c r="E1346">
        <v>-3.1231333292138122E-3</v>
      </c>
      <c r="F1346">
        <v>7.0777153439288186E-3</v>
      </c>
      <c r="L1346" s="2">
        <v>40700</v>
      </c>
      <c r="N1346" s="37">
        <f t="shared" si="100"/>
        <v>2.2646414970703427E-3</v>
      </c>
      <c r="O1346" s="37">
        <f t="shared" si="101"/>
        <v>5.3667670089736384E-3</v>
      </c>
      <c r="P1346" s="37">
        <f t="shared" si="102"/>
        <v>-5.5949423189662756E-3</v>
      </c>
      <c r="Q1346" s="37">
        <f t="shared" si="103"/>
        <v>-3.2327223703097025E-3</v>
      </c>
      <c r="R1346" s="37">
        <f t="shared" si="104"/>
        <v>6.9681263028329278E-3</v>
      </c>
    </row>
    <row r="1347" spans="1:18" x14ac:dyDescent="0.25">
      <c r="A1347" s="2">
        <v>40701</v>
      </c>
      <c r="B1347">
        <v>4.0993240539822185E-3</v>
      </c>
      <c r="C1347">
        <v>2.8036575207102147E-3</v>
      </c>
      <c r="D1347">
        <v>1.7000084486651584E-3</v>
      </c>
      <c r="E1347">
        <v>-1.6090748723458705E-3</v>
      </c>
      <c r="F1347">
        <v>1.1193747874604748E-2</v>
      </c>
      <c r="L1347" s="2">
        <v>40701</v>
      </c>
      <c r="N1347" s="37">
        <f t="shared" ref="N1347:N1410" si="105">$B1347-$H$7</f>
        <v>3.9897350128863278E-3</v>
      </c>
      <c r="O1347" s="37">
        <f t="shared" ref="O1347:O1410" si="106">C1347-$H$7</f>
        <v>2.6940684796143244E-3</v>
      </c>
      <c r="P1347" s="37">
        <f t="shared" ref="P1347:P1410" si="107">D1347-$H$7</f>
        <v>1.5904194075692681E-3</v>
      </c>
      <c r="Q1347" s="37">
        <f t="shared" ref="Q1347:Q1410" si="108">E1347-$H$7</f>
        <v>-1.7186639134417609E-3</v>
      </c>
      <c r="R1347" s="37">
        <f t="shared" ref="R1347:R1410" si="109">F1347-$H$7</f>
        <v>1.1084158833508858E-2</v>
      </c>
    </row>
    <row r="1348" spans="1:18" x14ac:dyDescent="0.25">
      <c r="A1348" s="2">
        <v>40702</v>
      </c>
      <c r="B1348">
        <v>-5.4785943915369216E-3</v>
      </c>
      <c r="C1348">
        <v>-7.1329641563111657E-3</v>
      </c>
      <c r="D1348">
        <v>-7.0426628765386514E-3</v>
      </c>
      <c r="E1348">
        <v>9.2017715415101987E-3</v>
      </c>
      <c r="F1348">
        <v>-1.0123216137359297E-2</v>
      </c>
      <c r="L1348" s="2">
        <v>40702</v>
      </c>
      <c r="N1348" s="37">
        <f t="shared" si="105"/>
        <v>-5.5881834326328124E-3</v>
      </c>
      <c r="O1348" s="37">
        <f t="shared" si="106"/>
        <v>-7.2425531974070565E-3</v>
      </c>
      <c r="P1348" s="37">
        <f t="shared" si="107"/>
        <v>-7.1522519176345422E-3</v>
      </c>
      <c r="Q1348" s="37">
        <f t="shared" si="108"/>
        <v>9.0921825004143079E-3</v>
      </c>
      <c r="R1348" s="37">
        <f t="shared" si="109"/>
        <v>-1.0232805178455187E-2</v>
      </c>
    </row>
    <row r="1349" spans="1:18" x14ac:dyDescent="0.25">
      <c r="A1349" s="2">
        <v>40703</v>
      </c>
      <c r="B1349">
        <v>-5.1048450361494886E-4</v>
      </c>
      <c r="C1349">
        <v>-1.3941568759200617E-3</v>
      </c>
      <c r="D1349">
        <v>-5.6761571555162503E-3</v>
      </c>
      <c r="E1349">
        <v>1.4354815143303233E-4</v>
      </c>
      <c r="F1349">
        <v>-3.2432398424622026E-3</v>
      </c>
      <c r="L1349" s="2">
        <v>40703</v>
      </c>
      <c r="N1349" s="37">
        <f t="shared" si="105"/>
        <v>-6.2007354471083922E-4</v>
      </c>
      <c r="O1349" s="37">
        <f t="shared" si="106"/>
        <v>-1.503745917015952E-3</v>
      </c>
      <c r="P1349" s="37">
        <f t="shared" si="107"/>
        <v>-5.7857461966121411E-3</v>
      </c>
      <c r="Q1349" s="37">
        <f t="shared" si="108"/>
        <v>3.3959110337141921E-5</v>
      </c>
      <c r="R1349" s="37">
        <f t="shared" si="109"/>
        <v>-3.352828883558093E-3</v>
      </c>
    </row>
    <row r="1350" spans="1:18" x14ac:dyDescent="0.25">
      <c r="A1350" s="2">
        <v>40704</v>
      </c>
      <c r="B1350">
        <v>-6.3291070389287175E-3</v>
      </c>
      <c r="C1350">
        <v>-6.4823723678821841E-3</v>
      </c>
      <c r="D1350">
        <v>-3.3039228022622752E-3</v>
      </c>
      <c r="E1350">
        <v>-1.0377554341836548E-2</v>
      </c>
      <c r="F1350">
        <v>-2.1223817383647431E-3</v>
      </c>
      <c r="L1350" s="2">
        <v>40704</v>
      </c>
      <c r="N1350" s="37">
        <f t="shared" si="105"/>
        <v>-6.4386960800246083E-3</v>
      </c>
      <c r="O1350" s="37">
        <f t="shared" si="106"/>
        <v>-6.5919614089780748E-3</v>
      </c>
      <c r="P1350" s="37">
        <f t="shared" si="107"/>
        <v>-3.4135118433581656E-3</v>
      </c>
      <c r="Q1350" s="37">
        <f t="shared" si="108"/>
        <v>-1.0487143382932438E-2</v>
      </c>
      <c r="R1350" s="37">
        <f t="shared" si="109"/>
        <v>-2.2319707794606334E-3</v>
      </c>
    </row>
    <row r="1351" spans="1:18" x14ac:dyDescent="0.25">
      <c r="A1351" s="2">
        <v>40707</v>
      </c>
      <c r="B1351">
        <v>-1.3739466864905663E-4</v>
      </c>
      <c r="C1351">
        <v>8.9727472229055711E-4</v>
      </c>
      <c r="D1351">
        <v>2.0720863674323661E-3</v>
      </c>
      <c r="E1351">
        <v>-2.3023930384336146E-3</v>
      </c>
      <c r="F1351">
        <v>3.1769023857602719E-3</v>
      </c>
      <c r="L1351" s="2">
        <v>40707</v>
      </c>
      <c r="N1351" s="37">
        <f t="shared" si="105"/>
        <v>-2.4698370974494705E-4</v>
      </c>
      <c r="O1351" s="37">
        <f t="shared" si="106"/>
        <v>7.8768568119466664E-4</v>
      </c>
      <c r="P1351" s="37">
        <f t="shared" si="107"/>
        <v>1.9624973263364758E-3</v>
      </c>
      <c r="Q1351" s="37">
        <f t="shared" si="108"/>
        <v>-2.411982079529505E-3</v>
      </c>
      <c r="R1351" s="37">
        <f t="shared" si="109"/>
        <v>3.0673133446643816E-3</v>
      </c>
    </row>
    <row r="1352" spans="1:18" x14ac:dyDescent="0.25">
      <c r="A1352" s="2">
        <v>40708</v>
      </c>
      <c r="B1352">
        <v>2.3338404677973822E-3</v>
      </c>
      <c r="C1352">
        <v>8.323200031380578E-3</v>
      </c>
      <c r="D1352">
        <v>-1.9129188483189535E-3</v>
      </c>
      <c r="E1352">
        <v>8.5507137276076058E-3</v>
      </c>
      <c r="F1352">
        <v>6.4408735375623962E-3</v>
      </c>
      <c r="L1352" s="2">
        <v>40708</v>
      </c>
      <c r="N1352" s="37">
        <f t="shared" si="105"/>
        <v>2.2242514267014919E-3</v>
      </c>
      <c r="O1352" s="37">
        <f t="shared" si="106"/>
        <v>8.2136109902846872E-3</v>
      </c>
      <c r="P1352" s="37">
        <f t="shared" si="107"/>
        <v>-2.0225078894148441E-3</v>
      </c>
      <c r="Q1352" s="37">
        <f t="shared" si="108"/>
        <v>8.441124686511715E-3</v>
      </c>
      <c r="R1352" s="37">
        <f t="shared" si="109"/>
        <v>6.3312844964665055E-3</v>
      </c>
    </row>
    <row r="1353" spans="1:18" x14ac:dyDescent="0.25">
      <c r="A1353" s="2">
        <v>40709</v>
      </c>
      <c r="B1353">
        <v>-9.6358772296824702E-3</v>
      </c>
      <c r="C1353">
        <v>-1.5844418347755403E-2</v>
      </c>
      <c r="D1353">
        <v>-1.241437612548635E-3</v>
      </c>
      <c r="E1353">
        <v>1.410462647191305E-3</v>
      </c>
      <c r="F1353">
        <v>2.1457479732860498E-4</v>
      </c>
      <c r="L1353" s="2">
        <v>40709</v>
      </c>
      <c r="N1353" s="37">
        <f t="shared" si="105"/>
        <v>-9.745466270778361E-3</v>
      </c>
      <c r="O1353" s="37">
        <f t="shared" si="106"/>
        <v>-1.5954007388851294E-2</v>
      </c>
      <c r="P1353" s="37">
        <f t="shared" si="107"/>
        <v>-1.3510266536445254E-3</v>
      </c>
      <c r="Q1353" s="37">
        <f t="shared" si="108"/>
        <v>1.3008736060954147E-3</v>
      </c>
      <c r="R1353" s="37">
        <f t="shared" si="109"/>
        <v>1.0498575623271456E-4</v>
      </c>
    </row>
    <row r="1354" spans="1:18" x14ac:dyDescent="0.25">
      <c r="A1354" s="2">
        <v>40710</v>
      </c>
      <c r="B1354">
        <v>-8.0718102120863489E-3</v>
      </c>
      <c r="C1354">
        <v>-5.4804199541637006E-3</v>
      </c>
      <c r="D1354">
        <v>-8.0028477244293746E-3</v>
      </c>
      <c r="E1354">
        <v>-3.1382285586509565E-3</v>
      </c>
      <c r="F1354">
        <v>-1.3842585995499821E-3</v>
      </c>
      <c r="L1354" s="2">
        <v>40710</v>
      </c>
      <c r="N1354" s="37">
        <f t="shared" si="105"/>
        <v>-8.1813992531822397E-3</v>
      </c>
      <c r="O1354" s="37">
        <f t="shared" si="106"/>
        <v>-5.5900089952595914E-3</v>
      </c>
      <c r="P1354" s="37">
        <f t="shared" si="107"/>
        <v>-8.1124367655252654E-3</v>
      </c>
      <c r="Q1354" s="37">
        <f t="shared" si="108"/>
        <v>-3.2478175997468469E-3</v>
      </c>
      <c r="R1354" s="37">
        <f t="shared" si="109"/>
        <v>-1.4938476406458725E-3</v>
      </c>
    </row>
    <row r="1355" spans="1:18" x14ac:dyDescent="0.25">
      <c r="A1355" s="2">
        <v>40711</v>
      </c>
      <c r="B1355">
        <v>-6.4133642612984286E-3</v>
      </c>
      <c r="C1355">
        <v>1.2337827946090844E-3</v>
      </c>
      <c r="D1355">
        <v>-1.0685636340046833E-2</v>
      </c>
      <c r="E1355">
        <v>-6.1544094139001195E-3</v>
      </c>
      <c r="F1355">
        <v>-1.292563408992909E-2</v>
      </c>
      <c r="L1355" s="2">
        <v>40711</v>
      </c>
      <c r="N1355" s="37">
        <f t="shared" si="105"/>
        <v>-6.5229533023943194E-3</v>
      </c>
      <c r="O1355" s="37">
        <f t="shared" si="106"/>
        <v>1.124193753513194E-3</v>
      </c>
      <c r="P1355" s="37">
        <f t="shared" si="107"/>
        <v>-1.0795225381142724E-2</v>
      </c>
      <c r="Q1355" s="37">
        <f t="shared" si="108"/>
        <v>-6.2639984549960103E-3</v>
      </c>
      <c r="R1355" s="37">
        <f t="shared" si="109"/>
        <v>-1.3035223131024981E-2</v>
      </c>
    </row>
    <row r="1356" spans="1:18" x14ac:dyDescent="0.25">
      <c r="A1356" s="2">
        <v>40714</v>
      </c>
      <c r="B1356">
        <v>-2.0363134165578629E-2</v>
      </c>
      <c r="C1356">
        <v>-1.0104552093274849E-2</v>
      </c>
      <c r="D1356">
        <v>-2.4571153793896183E-2</v>
      </c>
      <c r="E1356">
        <v>-1.846341431777206E-2</v>
      </c>
      <c r="F1356">
        <v>-1.9400078159502558E-2</v>
      </c>
      <c r="L1356" s="2">
        <v>40714</v>
      </c>
      <c r="N1356" s="37">
        <f t="shared" si="105"/>
        <v>-2.0472723206674519E-2</v>
      </c>
      <c r="O1356" s="37">
        <f t="shared" si="106"/>
        <v>-1.021414113437074E-2</v>
      </c>
      <c r="P1356" s="37">
        <f t="shared" si="107"/>
        <v>-2.4680742834992074E-2</v>
      </c>
      <c r="Q1356" s="37">
        <f t="shared" si="108"/>
        <v>-1.857300335886795E-2</v>
      </c>
      <c r="R1356" s="37">
        <f t="shared" si="109"/>
        <v>-1.9509667200598449E-2</v>
      </c>
    </row>
    <row r="1357" spans="1:18" x14ac:dyDescent="0.25">
      <c r="A1357" s="2">
        <v>40715</v>
      </c>
      <c r="B1357">
        <v>3.0656956821500342E-3</v>
      </c>
      <c r="C1357">
        <v>-1.9566561398232222E-3</v>
      </c>
      <c r="D1357">
        <v>3.3405926826727559E-3</v>
      </c>
      <c r="E1357">
        <v>-6.0711302821740299E-3</v>
      </c>
      <c r="F1357">
        <v>4.4178398431805269E-3</v>
      </c>
      <c r="L1357" s="2">
        <v>40715</v>
      </c>
      <c r="N1357" s="37">
        <f t="shared" si="105"/>
        <v>2.9561066410541438E-3</v>
      </c>
      <c r="O1357" s="37">
        <f t="shared" si="106"/>
        <v>-2.0662451809191126E-3</v>
      </c>
      <c r="P1357" s="37">
        <f t="shared" si="107"/>
        <v>3.2310036415768655E-3</v>
      </c>
      <c r="Q1357" s="37">
        <f t="shared" si="108"/>
        <v>-6.1807193232699207E-3</v>
      </c>
      <c r="R1357" s="37">
        <f t="shared" si="109"/>
        <v>4.3082508020846361E-3</v>
      </c>
    </row>
    <row r="1358" spans="1:18" x14ac:dyDescent="0.25">
      <c r="A1358" s="2">
        <v>40716</v>
      </c>
      <c r="B1358">
        <v>-5.5067396342877134E-4</v>
      </c>
      <c r="C1358">
        <v>6.0020190892669104E-4</v>
      </c>
      <c r="D1358">
        <v>1.364141194648703E-4</v>
      </c>
      <c r="E1358">
        <v>-6.7384477105499373E-3</v>
      </c>
      <c r="F1358">
        <v>-3.0322727368037409E-4</v>
      </c>
      <c r="L1358" s="2">
        <v>40716</v>
      </c>
      <c r="N1358" s="37">
        <f t="shared" si="105"/>
        <v>-6.602630045246618E-4</v>
      </c>
      <c r="O1358" s="37">
        <f t="shared" si="106"/>
        <v>4.9061286783080057E-4</v>
      </c>
      <c r="P1358" s="37">
        <f t="shared" si="107"/>
        <v>2.6825078368979886E-5</v>
      </c>
      <c r="Q1358" s="37">
        <f t="shared" si="108"/>
        <v>-6.8480367516458281E-3</v>
      </c>
      <c r="R1358" s="37">
        <f t="shared" si="109"/>
        <v>-4.128163147762645E-4</v>
      </c>
    </row>
    <row r="1359" spans="1:18" x14ac:dyDescent="0.25">
      <c r="A1359" s="2">
        <v>40717</v>
      </c>
      <c r="B1359">
        <v>1.0077131134323986E-2</v>
      </c>
      <c r="C1359">
        <v>4.1545534022412378E-3</v>
      </c>
      <c r="D1359">
        <v>3.1636516820706222E-3</v>
      </c>
      <c r="E1359">
        <v>2.1776786598735838E-2</v>
      </c>
      <c r="F1359">
        <v>-5.298406444566011E-3</v>
      </c>
      <c r="L1359" s="2">
        <v>40717</v>
      </c>
      <c r="N1359" s="37">
        <f t="shared" si="105"/>
        <v>9.9675420932280948E-3</v>
      </c>
      <c r="O1359" s="37">
        <f t="shared" si="106"/>
        <v>4.044964361145347E-3</v>
      </c>
      <c r="P1359" s="37">
        <f t="shared" si="107"/>
        <v>3.0540626409747318E-3</v>
      </c>
      <c r="Q1359" s="37">
        <f t="shared" si="108"/>
        <v>2.1667197557639947E-2</v>
      </c>
      <c r="R1359" s="37">
        <f t="shared" si="109"/>
        <v>-5.4079954856619018E-3</v>
      </c>
    </row>
    <row r="1360" spans="1:18" x14ac:dyDescent="0.25">
      <c r="A1360" s="2">
        <v>40718</v>
      </c>
      <c r="B1360">
        <v>2.894882467850771E-2</v>
      </c>
      <c r="C1360">
        <v>3.2536547691748907E-2</v>
      </c>
      <c r="D1360">
        <v>3.0018265081928102E-2</v>
      </c>
      <c r="E1360">
        <v>1.759198849210401E-2</v>
      </c>
      <c r="F1360">
        <v>1.2805644539961854E-2</v>
      </c>
      <c r="L1360" s="2">
        <v>40718</v>
      </c>
      <c r="N1360" s="37">
        <f t="shared" si="105"/>
        <v>2.8839235637411819E-2</v>
      </c>
      <c r="O1360" s="37">
        <f t="shared" si="106"/>
        <v>3.2426958650653016E-2</v>
      </c>
      <c r="P1360" s="37">
        <f t="shared" si="107"/>
        <v>2.9908676040832211E-2</v>
      </c>
      <c r="Q1360" s="37">
        <f t="shared" si="108"/>
        <v>1.7482399451008119E-2</v>
      </c>
      <c r="R1360" s="37">
        <f t="shared" si="109"/>
        <v>1.2696055498865964E-2</v>
      </c>
    </row>
    <row r="1361" spans="1:18" x14ac:dyDescent="0.25">
      <c r="A1361" s="2">
        <v>40721</v>
      </c>
      <c r="B1361">
        <v>9.4146709442849471E-3</v>
      </c>
      <c r="C1361">
        <v>1.6137699764550959E-2</v>
      </c>
      <c r="D1361">
        <v>1.48894563584496E-2</v>
      </c>
      <c r="E1361">
        <v>-4.7790094369986854E-3</v>
      </c>
      <c r="F1361">
        <v>9.6617661189583818E-3</v>
      </c>
      <c r="L1361" s="2">
        <v>40721</v>
      </c>
      <c r="N1361" s="37">
        <f t="shared" si="105"/>
        <v>9.3050819031890563E-3</v>
      </c>
      <c r="O1361" s="37">
        <f t="shared" si="106"/>
        <v>1.6028110723455068E-2</v>
      </c>
      <c r="P1361" s="37">
        <f t="shared" si="107"/>
        <v>1.477986731735371E-2</v>
      </c>
      <c r="Q1361" s="37">
        <f t="shared" si="108"/>
        <v>-4.8885984780945762E-3</v>
      </c>
      <c r="R1361" s="37">
        <f t="shared" si="109"/>
        <v>9.552177077862491E-3</v>
      </c>
    </row>
    <row r="1362" spans="1:18" x14ac:dyDescent="0.25">
      <c r="A1362" s="2">
        <v>40722</v>
      </c>
      <c r="B1362">
        <v>4.3470680915752404E-3</v>
      </c>
      <c r="C1362">
        <v>2.218633023487058E-3</v>
      </c>
      <c r="D1362">
        <v>8.2148924708905745E-3</v>
      </c>
      <c r="E1362">
        <v>2.0827458092825073E-3</v>
      </c>
      <c r="F1362">
        <v>9.4662092178164417E-3</v>
      </c>
      <c r="L1362" s="2">
        <v>40722</v>
      </c>
      <c r="N1362" s="37">
        <f t="shared" si="105"/>
        <v>4.2374790504793496E-3</v>
      </c>
      <c r="O1362" s="37">
        <f t="shared" si="106"/>
        <v>2.1090439823911677E-3</v>
      </c>
      <c r="P1362" s="37">
        <f t="shared" si="107"/>
        <v>8.1053034297946837E-3</v>
      </c>
      <c r="Q1362" s="37">
        <f t="shared" si="108"/>
        <v>1.973156768186617E-3</v>
      </c>
      <c r="R1362" s="37">
        <f t="shared" si="109"/>
        <v>9.3566201767205509E-3</v>
      </c>
    </row>
    <row r="1363" spans="1:18" x14ac:dyDescent="0.25">
      <c r="A1363" s="2">
        <v>40723</v>
      </c>
      <c r="B1363">
        <v>1.0891471925028855E-2</v>
      </c>
      <c r="C1363">
        <v>9.5869832536794996E-3</v>
      </c>
      <c r="D1363">
        <v>2.5881211290921108E-3</v>
      </c>
      <c r="E1363">
        <v>2.575429754669338E-2</v>
      </c>
      <c r="F1363">
        <v>5.6204933526705636E-3</v>
      </c>
      <c r="L1363" s="2">
        <v>40723</v>
      </c>
      <c r="N1363" s="37">
        <f t="shared" si="105"/>
        <v>1.0781882883932965E-2</v>
      </c>
      <c r="O1363" s="37">
        <f t="shared" si="106"/>
        <v>9.4773942125836088E-3</v>
      </c>
      <c r="P1363" s="37">
        <f t="shared" si="107"/>
        <v>2.4785320879962204E-3</v>
      </c>
      <c r="Q1363" s="37">
        <f t="shared" si="108"/>
        <v>2.564470850559749E-2</v>
      </c>
      <c r="R1363" s="37">
        <f t="shared" si="109"/>
        <v>5.5109043115746728E-3</v>
      </c>
    </row>
    <row r="1364" spans="1:18" x14ac:dyDescent="0.25">
      <c r="A1364" s="2">
        <v>40724</v>
      </c>
      <c r="B1364">
        <v>8.1315469357317541E-3</v>
      </c>
      <c r="C1364">
        <v>6.1817822242172214E-3</v>
      </c>
      <c r="D1364">
        <v>1.8856924226136756E-3</v>
      </c>
      <c r="E1364">
        <v>1.8256231609735031E-2</v>
      </c>
      <c r="F1364">
        <v>-3.156259863311334E-4</v>
      </c>
      <c r="L1364" s="2">
        <v>40724</v>
      </c>
      <c r="N1364" s="37">
        <f t="shared" si="105"/>
        <v>8.0219578946358634E-3</v>
      </c>
      <c r="O1364" s="37">
        <f t="shared" si="106"/>
        <v>6.0721931831213306E-3</v>
      </c>
      <c r="P1364" s="37">
        <f t="shared" si="107"/>
        <v>1.7761033815177853E-3</v>
      </c>
      <c r="Q1364" s="37">
        <f t="shared" si="108"/>
        <v>1.814664256863914E-2</v>
      </c>
      <c r="R1364" s="37">
        <f t="shared" si="109"/>
        <v>-4.2521502742702381E-4</v>
      </c>
    </row>
    <row r="1365" spans="1:18" x14ac:dyDescent="0.25">
      <c r="A1365" s="2">
        <v>40725</v>
      </c>
      <c r="B1365">
        <v>-4.4078623061710454E-3</v>
      </c>
      <c r="C1365">
        <v>2.5442533957827792E-3</v>
      </c>
      <c r="D1365">
        <v>-1.8469099208045026E-3</v>
      </c>
      <c r="E1365">
        <v>7.465232287376791E-4</v>
      </c>
      <c r="F1365">
        <v>-3.3541941493851223E-3</v>
      </c>
      <c r="L1365" s="2">
        <v>40725</v>
      </c>
      <c r="N1365" s="37">
        <f t="shared" si="105"/>
        <v>-4.5174513472669361E-3</v>
      </c>
      <c r="O1365" s="37">
        <f t="shared" si="106"/>
        <v>2.4346643546868888E-3</v>
      </c>
      <c r="P1365" s="37">
        <f t="shared" si="107"/>
        <v>-1.9564989619003932E-3</v>
      </c>
      <c r="Q1365" s="37">
        <f t="shared" si="108"/>
        <v>6.3693418764178863E-4</v>
      </c>
      <c r="R1365" s="37">
        <f t="shared" si="109"/>
        <v>-3.4637831904810127E-3</v>
      </c>
    </row>
    <row r="1366" spans="1:18" x14ac:dyDescent="0.25">
      <c r="A1366" s="2">
        <v>40728</v>
      </c>
      <c r="B1366">
        <v>2.7543863389259756E-3</v>
      </c>
      <c r="C1366">
        <v>1.0882495038381972E-2</v>
      </c>
      <c r="D1366">
        <v>9.0694504698692283E-3</v>
      </c>
      <c r="E1366">
        <v>-2.1168647676636345E-3</v>
      </c>
      <c r="F1366">
        <v>6.7215557123813489E-3</v>
      </c>
      <c r="L1366" s="2">
        <v>40728</v>
      </c>
      <c r="N1366" s="37">
        <f t="shared" si="105"/>
        <v>2.6447972978300852E-3</v>
      </c>
      <c r="O1366" s="37">
        <f t="shared" si="106"/>
        <v>1.0772905997286081E-2</v>
      </c>
      <c r="P1366" s="37">
        <f t="shared" si="107"/>
        <v>8.9598614287733375E-3</v>
      </c>
      <c r="Q1366" s="37">
        <f t="shared" si="108"/>
        <v>-2.2264538087595248E-3</v>
      </c>
      <c r="R1366" s="37">
        <f t="shared" si="109"/>
        <v>6.6119666712854581E-3</v>
      </c>
    </row>
    <row r="1367" spans="1:18" x14ac:dyDescent="0.25">
      <c r="A1367" s="2">
        <v>40729</v>
      </c>
      <c r="B1367">
        <v>-3.7162866047851578E-3</v>
      </c>
      <c r="C1367">
        <v>3.3000988952211689E-3</v>
      </c>
      <c r="D1367">
        <v>8.8197989591375283E-3</v>
      </c>
      <c r="E1367">
        <v>-1.2906355897590732E-2</v>
      </c>
      <c r="F1367">
        <v>-5.7170808304878886E-4</v>
      </c>
      <c r="L1367" s="2">
        <v>40729</v>
      </c>
      <c r="N1367" s="37">
        <f t="shared" si="105"/>
        <v>-3.8258756458810481E-3</v>
      </c>
      <c r="O1367" s="37">
        <f t="shared" si="106"/>
        <v>3.1905098541252785E-3</v>
      </c>
      <c r="P1367" s="37">
        <f t="shared" si="107"/>
        <v>8.7102099180416375E-3</v>
      </c>
      <c r="Q1367" s="37">
        <f t="shared" si="108"/>
        <v>-1.3015944938686623E-2</v>
      </c>
      <c r="R1367" s="37">
        <f t="shared" si="109"/>
        <v>-6.8129712414467932E-4</v>
      </c>
    </row>
    <row r="1368" spans="1:18" x14ac:dyDescent="0.25">
      <c r="A1368" s="2">
        <v>40730</v>
      </c>
      <c r="B1368">
        <v>-9.3840559607694953E-4</v>
      </c>
      <c r="C1368">
        <v>-9.2855175841853252E-3</v>
      </c>
      <c r="D1368">
        <v>3.7203412960119188E-3</v>
      </c>
      <c r="E1368">
        <v>-1.1460154022464319E-3</v>
      </c>
      <c r="F1368">
        <v>-4.3752113958124084E-3</v>
      </c>
      <c r="L1368" s="2">
        <v>40730</v>
      </c>
      <c r="N1368" s="37">
        <f t="shared" si="105"/>
        <v>-1.0479946371728399E-3</v>
      </c>
      <c r="O1368" s="37">
        <f t="shared" si="106"/>
        <v>-9.395106625281216E-3</v>
      </c>
      <c r="P1368" s="37">
        <f t="shared" si="107"/>
        <v>3.6107522549160284E-3</v>
      </c>
      <c r="Q1368" s="37">
        <f t="shared" si="108"/>
        <v>-1.2556044433423223E-3</v>
      </c>
      <c r="R1368" s="37">
        <f t="shared" si="109"/>
        <v>-4.4848004369082992E-3</v>
      </c>
    </row>
    <row r="1369" spans="1:18" x14ac:dyDescent="0.25">
      <c r="A1369" s="2">
        <v>40731</v>
      </c>
      <c r="B1369">
        <v>1.876064307253112E-2</v>
      </c>
      <c r="C1369">
        <v>1.1646579504435803E-2</v>
      </c>
      <c r="D1369">
        <v>1.5536090401524507E-2</v>
      </c>
      <c r="E1369">
        <v>2.6027073981461975E-2</v>
      </c>
      <c r="F1369">
        <v>1.5984044135374423E-2</v>
      </c>
      <c r="L1369" s="2">
        <v>40731</v>
      </c>
      <c r="N1369" s="37">
        <f t="shared" si="105"/>
        <v>1.865105403143523E-2</v>
      </c>
      <c r="O1369" s="37">
        <f t="shared" si="106"/>
        <v>1.1536990463339912E-2</v>
      </c>
      <c r="P1369" s="37">
        <f t="shared" si="107"/>
        <v>1.5426501360428616E-2</v>
      </c>
      <c r="Q1369" s="37">
        <f t="shared" si="108"/>
        <v>2.5917484940366085E-2</v>
      </c>
      <c r="R1369" s="37">
        <f t="shared" si="109"/>
        <v>1.5874455094278532E-2</v>
      </c>
    </row>
    <row r="1370" spans="1:18" x14ac:dyDescent="0.25">
      <c r="A1370" s="2">
        <v>40732</v>
      </c>
      <c r="B1370">
        <v>-1.1545053804584182E-2</v>
      </c>
      <c r="C1370">
        <v>-1.1128289121217196E-2</v>
      </c>
      <c r="D1370">
        <v>-1.2356368193433566E-3</v>
      </c>
      <c r="E1370">
        <v>-1.139024622996301E-2</v>
      </c>
      <c r="F1370">
        <v>-8.0758491891791719E-3</v>
      </c>
      <c r="L1370" s="2">
        <v>40732</v>
      </c>
      <c r="N1370" s="37">
        <f t="shared" si="105"/>
        <v>-1.1654642845680073E-2</v>
      </c>
      <c r="O1370" s="37">
        <f t="shared" si="106"/>
        <v>-1.1237878162313086E-2</v>
      </c>
      <c r="P1370" s="37">
        <f t="shared" si="107"/>
        <v>-1.345225860439247E-3</v>
      </c>
      <c r="Q1370" s="37">
        <f t="shared" si="108"/>
        <v>-1.1499835271058901E-2</v>
      </c>
      <c r="R1370" s="37">
        <f t="shared" si="109"/>
        <v>-8.1854382302750626E-3</v>
      </c>
    </row>
    <row r="1371" spans="1:18" x14ac:dyDescent="0.25">
      <c r="A1371" s="2">
        <v>40735</v>
      </c>
      <c r="B1371">
        <v>-7.2462461634401803E-3</v>
      </c>
      <c r="C1371">
        <v>-1.3864121853812514E-2</v>
      </c>
      <c r="D1371">
        <v>-4.6146493141210768E-4</v>
      </c>
      <c r="E1371">
        <v>5.2149851000424987E-3</v>
      </c>
      <c r="F1371">
        <v>-9.1497846150027375E-4</v>
      </c>
      <c r="L1371" s="2">
        <v>40735</v>
      </c>
      <c r="N1371" s="37">
        <f t="shared" si="105"/>
        <v>-7.355835204536071E-3</v>
      </c>
      <c r="O1371" s="37">
        <f t="shared" si="106"/>
        <v>-1.3973710894908405E-2</v>
      </c>
      <c r="P1371" s="37">
        <f t="shared" si="107"/>
        <v>-5.7105397250799815E-4</v>
      </c>
      <c r="Q1371" s="37">
        <f t="shared" si="108"/>
        <v>5.1053960589466079E-3</v>
      </c>
      <c r="R1371" s="37">
        <f t="shared" si="109"/>
        <v>-1.0245675025961642E-3</v>
      </c>
    </row>
    <row r="1372" spans="1:18" x14ac:dyDescent="0.25">
      <c r="A1372" s="2">
        <v>40736</v>
      </c>
      <c r="B1372">
        <v>-1.65463141358628E-2</v>
      </c>
      <c r="C1372">
        <v>-1.0428316800444603E-2</v>
      </c>
      <c r="D1372">
        <v>-2.2458435241419054E-2</v>
      </c>
      <c r="E1372">
        <v>-3.2599997537763998E-3</v>
      </c>
      <c r="F1372">
        <v>-4.9024943169626214E-3</v>
      </c>
      <c r="L1372" s="2">
        <v>40736</v>
      </c>
      <c r="N1372" s="37">
        <f t="shared" si="105"/>
        <v>-1.665590317695869E-2</v>
      </c>
      <c r="O1372" s="37">
        <f t="shared" si="106"/>
        <v>-1.0537905841540494E-2</v>
      </c>
      <c r="P1372" s="37">
        <f t="shared" si="107"/>
        <v>-2.2568024282514944E-2</v>
      </c>
      <c r="Q1372" s="37">
        <f t="shared" si="108"/>
        <v>-3.3695887948722901E-3</v>
      </c>
      <c r="R1372" s="37">
        <f t="shared" si="109"/>
        <v>-5.0120833580585122E-3</v>
      </c>
    </row>
    <row r="1373" spans="1:18" x14ac:dyDescent="0.25">
      <c r="A1373" s="2">
        <v>40737</v>
      </c>
      <c r="B1373">
        <v>1.0015414178654647E-2</v>
      </c>
      <c r="C1373">
        <v>1.0941118619333201E-2</v>
      </c>
      <c r="D1373">
        <v>1.5827161771022856E-2</v>
      </c>
      <c r="E1373">
        <v>4.7725975825754999E-3</v>
      </c>
      <c r="F1373">
        <v>1.2587716351374709E-2</v>
      </c>
      <c r="L1373" s="2">
        <v>40737</v>
      </c>
      <c r="N1373" s="37">
        <f t="shared" si="105"/>
        <v>9.9058251375587561E-3</v>
      </c>
      <c r="O1373" s="37">
        <f t="shared" si="106"/>
        <v>1.083152957823731E-2</v>
      </c>
      <c r="P1373" s="37">
        <f t="shared" si="107"/>
        <v>1.5717572729926965E-2</v>
      </c>
      <c r="Q1373" s="37">
        <f t="shared" si="108"/>
        <v>4.6630085414796092E-3</v>
      </c>
      <c r="R1373" s="37">
        <f t="shared" si="109"/>
        <v>1.2478127310278819E-2</v>
      </c>
    </row>
    <row r="1374" spans="1:18" x14ac:dyDescent="0.25">
      <c r="A1374" s="2">
        <v>40738</v>
      </c>
      <c r="B1374">
        <v>1.1927283364935235E-3</v>
      </c>
      <c r="C1374">
        <v>1.0433575101891896E-2</v>
      </c>
      <c r="D1374">
        <v>1.4800153647068896E-3</v>
      </c>
      <c r="E1374">
        <v>-2.7093275114753006E-3</v>
      </c>
      <c r="F1374">
        <v>8.0380220509378431E-3</v>
      </c>
      <c r="L1374" s="2">
        <v>40738</v>
      </c>
      <c r="N1374" s="37">
        <f t="shared" si="105"/>
        <v>1.0831392953976331E-3</v>
      </c>
      <c r="O1374" s="37">
        <f t="shared" si="106"/>
        <v>1.0323986060796006E-2</v>
      </c>
      <c r="P1374" s="37">
        <f t="shared" si="107"/>
        <v>1.3704263236109992E-3</v>
      </c>
      <c r="Q1374" s="37">
        <f t="shared" si="108"/>
        <v>-2.8189165525711909E-3</v>
      </c>
      <c r="R1374" s="37">
        <f t="shared" si="109"/>
        <v>7.9284330098419523E-3</v>
      </c>
    </row>
    <row r="1375" spans="1:18" x14ac:dyDescent="0.25">
      <c r="A1375" s="2">
        <v>40739</v>
      </c>
      <c r="B1375">
        <v>-3.0228486104995366E-3</v>
      </c>
      <c r="C1375">
        <v>-2.5156568581930156E-3</v>
      </c>
      <c r="D1375">
        <v>-5.9190499455070789E-3</v>
      </c>
      <c r="E1375">
        <v>-4.2155502032585239E-3</v>
      </c>
      <c r="F1375">
        <v>-2.1875105242371213E-3</v>
      </c>
      <c r="L1375" s="2">
        <v>40739</v>
      </c>
      <c r="N1375" s="37">
        <f t="shared" si="105"/>
        <v>-3.132437651595427E-3</v>
      </c>
      <c r="O1375" s="37">
        <f t="shared" si="106"/>
        <v>-2.6252458992889059E-3</v>
      </c>
      <c r="P1375" s="37">
        <f t="shared" si="107"/>
        <v>-6.0286389866029697E-3</v>
      </c>
      <c r="Q1375" s="37">
        <f t="shared" si="108"/>
        <v>-4.3251392443544147E-3</v>
      </c>
      <c r="R1375" s="37">
        <f t="shared" si="109"/>
        <v>-2.2970995653330117E-3</v>
      </c>
    </row>
    <row r="1376" spans="1:18" x14ac:dyDescent="0.25">
      <c r="A1376" s="2">
        <v>40742</v>
      </c>
      <c r="B1376">
        <v>-2.9565906975139093E-3</v>
      </c>
      <c r="C1376">
        <v>-1.3466241766532593E-4</v>
      </c>
      <c r="D1376">
        <v>-1.0366364189287559E-2</v>
      </c>
      <c r="E1376">
        <v>2.3617895135555241E-3</v>
      </c>
      <c r="F1376">
        <v>-8.0159552027001119E-3</v>
      </c>
      <c r="L1376" s="2">
        <v>40742</v>
      </c>
      <c r="N1376" s="37">
        <f t="shared" si="105"/>
        <v>-3.0661797386097997E-3</v>
      </c>
      <c r="O1376" s="37">
        <f t="shared" si="106"/>
        <v>-2.4425145876121632E-4</v>
      </c>
      <c r="P1376" s="37">
        <f t="shared" si="107"/>
        <v>-1.047595323038345E-2</v>
      </c>
      <c r="Q1376" s="37">
        <f t="shared" si="108"/>
        <v>2.2522004724596337E-3</v>
      </c>
      <c r="R1376" s="37">
        <f t="shared" si="109"/>
        <v>-8.1255442437960027E-3</v>
      </c>
    </row>
    <row r="1377" spans="1:18" x14ac:dyDescent="0.25">
      <c r="A1377" s="2">
        <v>40743</v>
      </c>
      <c r="B1377">
        <v>7.9337376479435995E-3</v>
      </c>
      <c r="C1377">
        <v>7.0921378474933742E-3</v>
      </c>
      <c r="D1377">
        <v>-4.3470542499787091E-3</v>
      </c>
      <c r="E1377">
        <v>5.9424280968669984E-3</v>
      </c>
      <c r="F1377">
        <v>5.9248376121250231E-3</v>
      </c>
      <c r="L1377" s="2">
        <v>40743</v>
      </c>
      <c r="N1377" s="37">
        <f t="shared" si="105"/>
        <v>7.8241486068477088E-3</v>
      </c>
      <c r="O1377" s="37">
        <f t="shared" si="106"/>
        <v>6.9825488063974834E-3</v>
      </c>
      <c r="P1377" s="37">
        <f t="shared" si="107"/>
        <v>-4.4566432910745999E-3</v>
      </c>
      <c r="Q1377" s="37">
        <f t="shared" si="108"/>
        <v>5.8328390557711076E-3</v>
      </c>
      <c r="R1377" s="37">
        <f t="shared" si="109"/>
        <v>5.8152485710291323E-3</v>
      </c>
    </row>
    <row r="1378" spans="1:18" x14ac:dyDescent="0.25">
      <c r="A1378" s="2">
        <v>40744</v>
      </c>
      <c r="B1378">
        <v>-8.1211030204455144E-3</v>
      </c>
      <c r="C1378">
        <v>-1.3370891699410369E-2</v>
      </c>
      <c r="D1378">
        <v>-1.4248007411762473E-2</v>
      </c>
      <c r="E1378">
        <v>2.4012315518880112E-3</v>
      </c>
      <c r="F1378">
        <v>-1.7137867045082453E-2</v>
      </c>
      <c r="L1378" s="2">
        <v>40744</v>
      </c>
      <c r="N1378" s="37">
        <f t="shared" si="105"/>
        <v>-8.2306920615414052E-3</v>
      </c>
      <c r="O1378" s="37">
        <f t="shared" si="106"/>
        <v>-1.348048074050626E-2</v>
      </c>
      <c r="P1378" s="37">
        <f t="shared" si="107"/>
        <v>-1.4357596452858364E-2</v>
      </c>
      <c r="Q1378" s="37">
        <f t="shared" si="108"/>
        <v>2.2916425107921208E-3</v>
      </c>
      <c r="R1378" s="37">
        <f t="shared" si="109"/>
        <v>-1.7247456086178344E-2</v>
      </c>
    </row>
    <row r="1379" spans="1:18" x14ac:dyDescent="0.25">
      <c r="A1379" s="2">
        <v>40745</v>
      </c>
      <c r="B1379">
        <v>-3.5773776130423396E-3</v>
      </c>
      <c r="C1379">
        <v>-9.8140455398038617E-3</v>
      </c>
      <c r="D1379">
        <v>-3.2843636130518833E-3</v>
      </c>
      <c r="E1379">
        <v>-9.5525254182872725E-5</v>
      </c>
      <c r="F1379">
        <v>-8.0339880241020543E-3</v>
      </c>
      <c r="L1379" s="2">
        <v>40745</v>
      </c>
      <c r="N1379" s="37">
        <f t="shared" si="105"/>
        <v>-3.68696665413823E-3</v>
      </c>
      <c r="O1379" s="37">
        <f t="shared" si="106"/>
        <v>-9.9236345808997525E-3</v>
      </c>
      <c r="P1379" s="37">
        <f t="shared" si="107"/>
        <v>-3.3939526541477737E-3</v>
      </c>
      <c r="Q1379" s="37">
        <f t="shared" si="108"/>
        <v>-2.0511429527876314E-4</v>
      </c>
      <c r="R1379" s="37">
        <f t="shared" si="109"/>
        <v>-8.1435770651979451E-3</v>
      </c>
    </row>
    <row r="1380" spans="1:18" x14ac:dyDescent="0.25">
      <c r="A1380" s="2">
        <v>40746</v>
      </c>
      <c r="B1380">
        <v>1.5518933141825973E-2</v>
      </c>
      <c r="C1380">
        <v>2.140989770598065E-2</v>
      </c>
      <c r="D1380">
        <v>1.7552121139727806E-2</v>
      </c>
      <c r="E1380">
        <v>6.7314993998480177E-3</v>
      </c>
      <c r="F1380">
        <v>1.2091814529100509E-2</v>
      </c>
      <c r="L1380" s="2">
        <v>40746</v>
      </c>
      <c r="N1380" s="37">
        <f t="shared" si="105"/>
        <v>1.5409344100730082E-2</v>
      </c>
      <c r="O1380" s="37">
        <f t="shared" si="106"/>
        <v>2.1300308664884759E-2</v>
      </c>
      <c r="P1380" s="37">
        <f t="shared" si="107"/>
        <v>1.7442532098631915E-2</v>
      </c>
      <c r="Q1380" s="37">
        <f t="shared" si="108"/>
        <v>6.6219103587521269E-3</v>
      </c>
      <c r="R1380" s="37">
        <f t="shared" si="109"/>
        <v>1.1982225488004618E-2</v>
      </c>
    </row>
    <row r="1381" spans="1:18" x14ac:dyDescent="0.25">
      <c r="A1381" s="2">
        <v>40749</v>
      </c>
      <c r="B1381">
        <v>7.9578897891819707E-3</v>
      </c>
      <c r="C1381">
        <v>8.1619625894554966E-3</v>
      </c>
      <c r="D1381">
        <v>1.3788650775555359E-2</v>
      </c>
      <c r="E1381">
        <v>-7.9833957048795669E-3</v>
      </c>
      <c r="F1381">
        <v>1.2171712765029213E-2</v>
      </c>
      <c r="L1381" s="2">
        <v>40749</v>
      </c>
      <c r="N1381" s="37">
        <f t="shared" si="105"/>
        <v>7.84830074808608E-3</v>
      </c>
      <c r="O1381" s="37">
        <f t="shared" si="106"/>
        <v>8.0523735483596058E-3</v>
      </c>
      <c r="P1381" s="37">
        <f t="shared" si="107"/>
        <v>1.3679061734459468E-2</v>
      </c>
      <c r="Q1381" s="37">
        <f t="shared" si="108"/>
        <v>-8.0929847459754577E-3</v>
      </c>
      <c r="R1381" s="37">
        <f t="shared" si="109"/>
        <v>1.2062123723933322E-2</v>
      </c>
    </row>
    <row r="1382" spans="1:18" x14ac:dyDescent="0.25">
      <c r="A1382" s="2">
        <v>40750</v>
      </c>
      <c r="B1382">
        <v>-1.8709372809172013E-2</v>
      </c>
      <c r="C1382">
        <v>-2.4586561262392493E-2</v>
      </c>
      <c r="D1382">
        <v>-2.1359175738897895E-2</v>
      </c>
      <c r="E1382">
        <v>-1.5567934029438481E-2</v>
      </c>
      <c r="F1382">
        <v>-6.3343944534409906E-3</v>
      </c>
      <c r="L1382" s="2">
        <v>40750</v>
      </c>
      <c r="N1382" s="37">
        <f t="shared" si="105"/>
        <v>-1.8818961850267903E-2</v>
      </c>
      <c r="O1382" s="37">
        <f t="shared" si="106"/>
        <v>-2.4696150303488384E-2</v>
      </c>
      <c r="P1382" s="37">
        <f t="shared" si="107"/>
        <v>-2.1468764779993786E-2</v>
      </c>
      <c r="Q1382" s="37">
        <f t="shared" si="108"/>
        <v>-1.5677523070534372E-2</v>
      </c>
      <c r="R1382" s="37">
        <f t="shared" si="109"/>
        <v>-6.4439834945368814E-3</v>
      </c>
    </row>
    <row r="1383" spans="1:18" x14ac:dyDescent="0.25">
      <c r="A1383" s="2">
        <v>40751</v>
      </c>
      <c r="B1383">
        <v>-4.6424548363720253E-3</v>
      </c>
      <c r="C1383">
        <v>-1.0358396256513861E-2</v>
      </c>
      <c r="D1383">
        <v>-1.1900184077418257E-3</v>
      </c>
      <c r="E1383">
        <v>2.8030397408745486E-3</v>
      </c>
      <c r="F1383">
        <v>-3.8728886947280689E-5</v>
      </c>
      <c r="L1383" s="2">
        <v>40751</v>
      </c>
      <c r="N1383" s="37">
        <f t="shared" si="105"/>
        <v>-4.7520438774679161E-3</v>
      </c>
      <c r="O1383" s="37">
        <f t="shared" si="106"/>
        <v>-1.0467985297609752E-2</v>
      </c>
      <c r="P1383" s="37">
        <f t="shared" si="107"/>
        <v>-1.2996074488377161E-3</v>
      </c>
      <c r="Q1383" s="37">
        <f t="shared" si="108"/>
        <v>2.6934506997786582E-3</v>
      </c>
      <c r="R1383" s="37">
        <f t="shared" si="109"/>
        <v>-1.4831792804317109E-4</v>
      </c>
    </row>
    <row r="1384" spans="1:18" x14ac:dyDescent="0.25">
      <c r="A1384" s="2">
        <v>40752</v>
      </c>
      <c r="B1384">
        <v>-1.2083711972222575E-2</v>
      </c>
      <c r="C1384">
        <v>-1.4340230016811832E-2</v>
      </c>
      <c r="D1384">
        <v>-4.3773321851806627E-3</v>
      </c>
      <c r="E1384">
        <v>9.5459345300950554E-3</v>
      </c>
      <c r="F1384">
        <v>-8.9699576134644849E-4</v>
      </c>
      <c r="L1384" s="2">
        <v>40752</v>
      </c>
      <c r="N1384" s="37">
        <f t="shared" si="105"/>
        <v>-1.2193301013318466E-2</v>
      </c>
      <c r="O1384" s="37">
        <f t="shared" si="106"/>
        <v>-1.4449819057907723E-2</v>
      </c>
      <c r="P1384" s="37">
        <f t="shared" si="107"/>
        <v>-4.4869212262765535E-3</v>
      </c>
      <c r="Q1384" s="37">
        <f t="shared" si="108"/>
        <v>9.4363454889991646E-3</v>
      </c>
      <c r="R1384" s="37">
        <f t="shared" si="109"/>
        <v>-1.006584802442339E-3</v>
      </c>
    </row>
    <row r="1385" spans="1:18" x14ac:dyDescent="0.25">
      <c r="A1385" s="2">
        <v>40753</v>
      </c>
      <c r="B1385">
        <v>-6.7656917919855706E-4</v>
      </c>
      <c r="C1385">
        <v>5.2833010698240543E-3</v>
      </c>
      <c r="D1385">
        <v>2.0524225793941476E-3</v>
      </c>
      <c r="E1385">
        <v>7.3710920291299199E-3</v>
      </c>
      <c r="F1385">
        <v>-4.3959690436945927E-3</v>
      </c>
      <c r="L1385" s="2">
        <v>40753</v>
      </c>
      <c r="N1385" s="37">
        <f t="shared" si="105"/>
        <v>-7.8615822029444752E-4</v>
      </c>
      <c r="O1385" s="37">
        <f t="shared" si="106"/>
        <v>5.1737120287281635E-3</v>
      </c>
      <c r="P1385" s="37">
        <f t="shared" si="107"/>
        <v>1.9428335382982572E-3</v>
      </c>
      <c r="Q1385" s="37">
        <f t="shared" si="108"/>
        <v>7.2615029880340291E-3</v>
      </c>
      <c r="R1385" s="37">
        <f t="shared" si="109"/>
        <v>-4.5055580847904834E-3</v>
      </c>
    </row>
    <row r="1386" spans="1:18" x14ac:dyDescent="0.25">
      <c r="A1386" s="2">
        <v>40756</v>
      </c>
      <c r="B1386">
        <v>6.4367045479524878E-3</v>
      </c>
      <c r="C1386">
        <v>2.8125384103092842E-3</v>
      </c>
      <c r="D1386">
        <v>7.8880398409376766E-3</v>
      </c>
      <c r="E1386">
        <v>-1.0871902118676751E-3</v>
      </c>
      <c r="F1386">
        <v>5.592813289433906E-3</v>
      </c>
      <c r="L1386" s="2">
        <v>40756</v>
      </c>
      <c r="N1386" s="37">
        <f t="shared" si="105"/>
        <v>6.327115506856597E-3</v>
      </c>
      <c r="O1386" s="37">
        <f t="shared" si="106"/>
        <v>2.7029493692133939E-3</v>
      </c>
      <c r="P1386" s="37">
        <f t="shared" si="107"/>
        <v>7.7784507998417858E-3</v>
      </c>
      <c r="Q1386" s="37">
        <f t="shared" si="108"/>
        <v>-1.1967792529635655E-3</v>
      </c>
      <c r="R1386" s="37">
        <f t="shared" si="109"/>
        <v>5.4832242483380152E-3</v>
      </c>
    </row>
    <row r="1387" spans="1:18" x14ac:dyDescent="0.25">
      <c r="A1387" s="2">
        <v>40757</v>
      </c>
      <c r="B1387">
        <v>-1.1162843521985369E-2</v>
      </c>
      <c r="C1387">
        <v>-1.7134722547112631E-2</v>
      </c>
      <c r="D1387">
        <v>-5.4146390089623913E-3</v>
      </c>
      <c r="E1387">
        <v>-1.189139744709157E-2</v>
      </c>
      <c r="F1387">
        <v>1.6231327391140102E-3</v>
      </c>
      <c r="L1387" s="2">
        <v>40757</v>
      </c>
      <c r="N1387" s="37">
        <f t="shared" si="105"/>
        <v>-1.1272432563081259E-2</v>
      </c>
      <c r="O1387" s="37">
        <f t="shared" si="106"/>
        <v>-1.7244311588208522E-2</v>
      </c>
      <c r="P1387" s="37">
        <f t="shared" si="107"/>
        <v>-5.5242280500582821E-3</v>
      </c>
      <c r="Q1387" s="37">
        <f t="shared" si="108"/>
        <v>-1.2000986488187461E-2</v>
      </c>
      <c r="R1387" s="37">
        <f t="shared" si="109"/>
        <v>1.5135436980181199E-3</v>
      </c>
    </row>
    <row r="1388" spans="1:18" x14ac:dyDescent="0.25">
      <c r="A1388" s="2">
        <v>40758</v>
      </c>
      <c r="B1388">
        <v>-9.3506918043124582E-3</v>
      </c>
      <c r="C1388">
        <v>-8.6568125226690901E-3</v>
      </c>
      <c r="D1388">
        <v>-1.4474745219883114E-2</v>
      </c>
      <c r="E1388">
        <v>2.5544238313881533E-3</v>
      </c>
      <c r="F1388">
        <v>-1.0230194846864042E-2</v>
      </c>
      <c r="L1388" s="2">
        <v>40758</v>
      </c>
      <c r="N1388" s="37">
        <f t="shared" si="105"/>
        <v>-9.460280845408349E-3</v>
      </c>
      <c r="O1388" s="37">
        <f t="shared" si="106"/>
        <v>-8.7664015637649809E-3</v>
      </c>
      <c r="P1388" s="37">
        <f t="shared" si="107"/>
        <v>-1.4584334260979005E-2</v>
      </c>
      <c r="Q1388" s="37">
        <f t="shared" si="108"/>
        <v>2.444834790292263E-3</v>
      </c>
      <c r="R1388" s="37">
        <f t="shared" si="109"/>
        <v>-1.0339783887959933E-2</v>
      </c>
    </row>
    <row r="1389" spans="1:18" x14ac:dyDescent="0.25">
      <c r="A1389" s="2">
        <v>40759</v>
      </c>
      <c r="B1389">
        <v>-1.3788317526497181E-2</v>
      </c>
      <c r="C1389">
        <v>-1.0519011341194543E-2</v>
      </c>
      <c r="D1389">
        <v>-2.0573140275718497E-2</v>
      </c>
      <c r="E1389">
        <v>-1.8188461794848391E-2</v>
      </c>
      <c r="F1389">
        <v>-1.3818218176307625E-2</v>
      </c>
      <c r="L1389" s="2">
        <v>40759</v>
      </c>
      <c r="N1389" s="37">
        <f t="shared" si="105"/>
        <v>-1.3897906567593071E-2</v>
      </c>
      <c r="O1389" s="37">
        <f t="shared" si="106"/>
        <v>-1.0628600382290434E-2</v>
      </c>
      <c r="P1389" s="37">
        <f t="shared" si="107"/>
        <v>-2.0682729316814388E-2</v>
      </c>
      <c r="Q1389" s="37">
        <f t="shared" si="108"/>
        <v>-1.8298050835944282E-2</v>
      </c>
      <c r="R1389" s="37">
        <f t="shared" si="109"/>
        <v>-1.3927807217403516E-2</v>
      </c>
    </row>
    <row r="1390" spans="1:18" x14ac:dyDescent="0.25">
      <c r="A1390" s="2">
        <v>40760</v>
      </c>
      <c r="B1390">
        <v>-2.189035549290751E-2</v>
      </c>
      <c r="C1390">
        <v>-1.6749759032140123E-2</v>
      </c>
      <c r="D1390">
        <v>-1.9150419881510592E-2</v>
      </c>
      <c r="E1390">
        <v>-1.5895088892800575E-2</v>
      </c>
      <c r="F1390">
        <v>-1.4764309657632882E-2</v>
      </c>
      <c r="L1390" s="2">
        <v>40760</v>
      </c>
      <c r="N1390" s="37">
        <f t="shared" si="105"/>
        <v>-2.1999944534003401E-2</v>
      </c>
      <c r="O1390" s="37">
        <f t="shared" si="106"/>
        <v>-1.6859348073236014E-2</v>
      </c>
      <c r="P1390" s="37">
        <f t="shared" si="107"/>
        <v>-1.9260008922606483E-2</v>
      </c>
      <c r="Q1390" s="37">
        <f t="shared" si="108"/>
        <v>-1.6004677933896466E-2</v>
      </c>
      <c r="R1390" s="37">
        <f t="shared" si="109"/>
        <v>-1.4873898698728773E-2</v>
      </c>
    </row>
    <row r="1391" spans="1:18" x14ac:dyDescent="0.25">
      <c r="A1391" s="2">
        <v>40763</v>
      </c>
      <c r="B1391">
        <v>-1.8241787324185302E-2</v>
      </c>
      <c r="C1391">
        <v>-1.0260098265729857E-2</v>
      </c>
      <c r="D1391">
        <v>-7.545072545535614E-3</v>
      </c>
      <c r="E1391">
        <v>-8.0081972868206366E-3</v>
      </c>
      <c r="F1391">
        <v>-7.18567303177833E-3</v>
      </c>
      <c r="L1391" s="2">
        <v>40763</v>
      </c>
      <c r="N1391" s="37">
        <f t="shared" si="105"/>
        <v>-1.8351376365281193E-2</v>
      </c>
      <c r="O1391" s="37">
        <f t="shared" si="106"/>
        <v>-1.0369687306825748E-2</v>
      </c>
      <c r="P1391" s="37">
        <f t="shared" si="107"/>
        <v>-7.6546615866315048E-3</v>
      </c>
      <c r="Q1391" s="37">
        <f t="shared" si="108"/>
        <v>-8.1177863279165274E-3</v>
      </c>
      <c r="R1391" s="37">
        <f t="shared" si="109"/>
        <v>-7.2952620728742208E-3</v>
      </c>
    </row>
    <row r="1392" spans="1:18" x14ac:dyDescent="0.25">
      <c r="A1392" s="2">
        <v>40764</v>
      </c>
      <c r="B1392">
        <v>-7.7850852669012595E-3</v>
      </c>
      <c r="C1392">
        <v>-3.1276122136543543E-3</v>
      </c>
      <c r="D1392">
        <v>4.8363694986296515E-3</v>
      </c>
      <c r="E1392">
        <v>1.3613590407377332E-2</v>
      </c>
      <c r="F1392">
        <v>-2.4686499433974229E-2</v>
      </c>
      <c r="L1392" s="2">
        <v>40764</v>
      </c>
      <c r="N1392" s="37">
        <f t="shared" si="105"/>
        <v>-7.8946743079971494E-3</v>
      </c>
      <c r="O1392" s="37">
        <f t="shared" si="106"/>
        <v>-3.2372012547502447E-3</v>
      </c>
      <c r="P1392" s="37">
        <f t="shared" si="107"/>
        <v>4.7267804575337607E-3</v>
      </c>
      <c r="Q1392" s="37">
        <f t="shared" si="108"/>
        <v>1.3504001366281441E-2</v>
      </c>
      <c r="R1392" s="37">
        <f t="shared" si="109"/>
        <v>-2.479608847507012E-2</v>
      </c>
    </row>
    <row r="1393" spans="1:18" x14ac:dyDescent="0.25">
      <c r="A1393" s="2">
        <v>40765</v>
      </c>
      <c r="B1393">
        <v>1.6170450548140224E-2</v>
      </c>
      <c r="C1393">
        <v>2.3862587129277694E-2</v>
      </c>
      <c r="D1393">
        <v>4.174482411708736E-2</v>
      </c>
      <c r="E1393">
        <v>-4.7064803049555225E-3</v>
      </c>
      <c r="F1393">
        <v>1.0584171897313237E-2</v>
      </c>
      <c r="L1393" s="2">
        <v>40765</v>
      </c>
      <c r="N1393" s="37">
        <f t="shared" si="105"/>
        <v>1.6060861507044333E-2</v>
      </c>
      <c r="O1393" s="37">
        <f t="shared" si="106"/>
        <v>2.3752998088181803E-2</v>
      </c>
      <c r="P1393" s="37">
        <f t="shared" si="107"/>
        <v>4.163523507599147E-2</v>
      </c>
      <c r="Q1393" s="37">
        <f t="shared" si="108"/>
        <v>-4.8160693460514133E-3</v>
      </c>
      <c r="R1393" s="37">
        <f t="shared" si="109"/>
        <v>1.0474582856217347E-2</v>
      </c>
    </row>
    <row r="1394" spans="1:18" x14ac:dyDescent="0.25">
      <c r="A1394" s="2">
        <v>40766</v>
      </c>
      <c r="B1394">
        <v>-4.1510731437649521E-3</v>
      </c>
      <c r="C1394">
        <v>-1.0393365111286955E-2</v>
      </c>
      <c r="D1394">
        <v>-4.9131826840127938E-3</v>
      </c>
      <c r="E1394">
        <v>2.8341776288915745E-4</v>
      </c>
      <c r="F1394">
        <v>-2.9017703099274484E-3</v>
      </c>
      <c r="L1394" s="2">
        <v>40766</v>
      </c>
      <c r="N1394" s="37">
        <f t="shared" si="105"/>
        <v>-4.2606621848608429E-3</v>
      </c>
      <c r="O1394" s="37">
        <f t="shared" si="106"/>
        <v>-1.0502954152382846E-2</v>
      </c>
      <c r="P1394" s="37">
        <f t="shared" si="107"/>
        <v>-5.0227717251086846E-3</v>
      </c>
      <c r="Q1394" s="37">
        <f t="shared" si="108"/>
        <v>1.7382872179326703E-4</v>
      </c>
      <c r="R1394" s="37">
        <f t="shared" si="109"/>
        <v>-3.0113593510233388E-3</v>
      </c>
    </row>
    <row r="1395" spans="1:18" x14ac:dyDescent="0.25">
      <c r="A1395" s="2">
        <v>40767</v>
      </c>
      <c r="B1395">
        <v>-1.2882633621346614E-2</v>
      </c>
      <c r="C1395">
        <v>-1.6298182346904534E-2</v>
      </c>
      <c r="D1395">
        <v>-6.8761113024697843E-3</v>
      </c>
      <c r="E1395">
        <v>-2.3662506796270108E-3</v>
      </c>
      <c r="F1395">
        <v>-3.2974747374872799E-3</v>
      </c>
      <c r="L1395" s="2">
        <v>40767</v>
      </c>
      <c r="N1395" s="37">
        <f t="shared" si="105"/>
        <v>-1.2992222662442505E-2</v>
      </c>
      <c r="O1395" s="37">
        <f t="shared" si="106"/>
        <v>-1.6407771388000425E-2</v>
      </c>
      <c r="P1395" s="37">
        <f t="shared" si="107"/>
        <v>-6.9857003435656751E-3</v>
      </c>
      <c r="Q1395" s="37">
        <f t="shared" si="108"/>
        <v>-2.4758397207229011E-3</v>
      </c>
      <c r="R1395" s="37">
        <f t="shared" si="109"/>
        <v>-3.4070637785831703E-3</v>
      </c>
    </row>
    <row r="1396" spans="1:18" x14ac:dyDescent="0.25">
      <c r="A1396" s="2">
        <v>40771</v>
      </c>
      <c r="B1396">
        <v>-6.4544173476497003E-3</v>
      </c>
      <c r="C1396">
        <v>-1.1983596780541535E-2</v>
      </c>
      <c r="D1396">
        <v>-8.5781944429799001E-3</v>
      </c>
      <c r="E1396">
        <v>2.3283661522085983E-3</v>
      </c>
      <c r="F1396">
        <v>-8.9463598681938112E-3</v>
      </c>
      <c r="L1396" s="2">
        <v>40771</v>
      </c>
      <c r="N1396" s="37">
        <f t="shared" si="105"/>
        <v>-6.5640063887455911E-3</v>
      </c>
      <c r="O1396" s="37">
        <f t="shared" si="106"/>
        <v>-1.2093185821637426E-2</v>
      </c>
      <c r="P1396" s="37">
        <f t="shared" si="107"/>
        <v>-8.6877834840757909E-3</v>
      </c>
      <c r="Q1396" s="37">
        <f t="shared" si="108"/>
        <v>2.2187771111127079E-3</v>
      </c>
      <c r="R1396" s="37">
        <f t="shared" si="109"/>
        <v>-9.055948909289702E-3</v>
      </c>
    </row>
    <row r="1397" spans="1:18" x14ac:dyDescent="0.25">
      <c r="A1397" s="2">
        <v>40772</v>
      </c>
      <c r="B1397">
        <v>6.5662778062679436E-3</v>
      </c>
      <c r="C1397">
        <v>-1.1028685890327293E-2</v>
      </c>
      <c r="D1397">
        <v>-1.1952177109211107E-2</v>
      </c>
      <c r="E1397">
        <v>1.384074212108985E-2</v>
      </c>
      <c r="F1397">
        <v>4.6311743430272499E-3</v>
      </c>
      <c r="L1397" s="2">
        <v>40772</v>
      </c>
      <c r="N1397" s="37">
        <f t="shared" si="105"/>
        <v>6.4566887651720528E-3</v>
      </c>
      <c r="O1397" s="37">
        <f t="shared" si="106"/>
        <v>-1.1138274931423183E-2</v>
      </c>
      <c r="P1397" s="37">
        <f t="shared" si="107"/>
        <v>-1.2061766150306998E-2</v>
      </c>
      <c r="Q1397" s="37">
        <f t="shared" si="108"/>
        <v>1.3731153079993959E-2</v>
      </c>
      <c r="R1397" s="37">
        <f t="shared" si="109"/>
        <v>4.5215853019313591E-3</v>
      </c>
    </row>
    <row r="1398" spans="1:18" x14ac:dyDescent="0.25">
      <c r="A1398" s="2">
        <v>40773</v>
      </c>
      <c r="B1398">
        <v>-2.2030426108023277E-2</v>
      </c>
      <c r="C1398">
        <v>-3.507588503221936E-2</v>
      </c>
      <c r="D1398">
        <v>-1.3688847847331848E-2</v>
      </c>
      <c r="E1398">
        <v>-2.9156721152974407E-3</v>
      </c>
      <c r="F1398">
        <v>-1.8407750352047249E-2</v>
      </c>
      <c r="L1398" s="2">
        <v>40773</v>
      </c>
      <c r="N1398" s="37">
        <f t="shared" si="105"/>
        <v>-2.2140015149119167E-2</v>
      </c>
      <c r="O1398" s="37">
        <f t="shared" si="106"/>
        <v>-3.5185474073315251E-2</v>
      </c>
      <c r="P1398" s="37">
        <f t="shared" si="107"/>
        <v>-1.3798436888427738E-2</v>
      </c>
      <c r="Q1398" s="37">
        <f t="shared" si="108"/>
        <v>-3.025261156393331E-3</v>
      </c>
      <c r="R1398" s="37">
        <f t="shared" si="109"/>
        <v>-1.851733939314314E-2</v>
      </c>
    </row>
    <row r="1399" spans="1:18" x14ac:dyDescent="0.25">
      <c r="A1399" s="2">
        <v>40774</v>
      </c>
      <c r="B1399">
        <v>-1.9922536960094862E-2</v>
      </c>
      <c r="C1399">
        <v>-1.8987099490870088E-2</v>
      </c>
      <c r="D1399">
        <v>-6.9794376428782782E-3</v>
      </c>
      <c r="E1399">
        <v>-1.5497239940808951E-2</v>
      </c>
      <c r="F1399">
        <v>-1.2857232277743286E-2</v>
      </c>
      <c r="L1399" s="2">
        <v>40774</v>
      </c>
      <c r="N1399" s="37">
        <f t="shared" si="105"/>
        <v>-2.0032126001190753E-2</v>
      </c>
      <c r="O1399" s="37">
        <f t="shared" si="106"/>
        <v>-1.9096688531965979E-2</v>
      </c>
      <c r="P1399" s="37">
        <f t="shared" si="107"/>
        <v>-7.089026683974169E-3</v>
      </c>
      <c r="Q1399" s="37">
        <f t="shared" si="108"/>
        <v>-1.5606828981904842E-2</v>
      </c>
      <c r="R1399" s="37">
        <f t="shared" si="109"/>
        <v>-1.2966821318839177E-2</v>
      </c>
    </row>
    <row r="1400" spans="1:18" x14ac:dyDescent="0.25">
      <c r="A1400" s="2">
        <v>40777</v>
      </c>
      <c r="B1400">
        <v>1.2392150254589559E-2</v>
      </c>
      <c r="C1400">
        <v>-1.3638889043735764E-3</v>
      </c>
      <c r="D1400">
        <v>1.3553815903567318E-2</v>
      </c>
      <c r="E1400">
        <v>1.6274697398356838E-2</v>
      </c>
      <c r="F1400">
        <v>1.1329769822812851E-2</v>
      </c>
      <c r="L1400" s="2">
        <v>40777</v>
      </c>
      <c r="N1400" s="37">
        <f t="shared" si="105"/>
        <v>1.2282561213493668E-2</v>
      </c>
      <c r="O1400" s="37">
        <f t="shared" si="106"/>
        <v>-1.4734779454694668E-3</v>
      </c>
      <c r="P1400" s="37">
        <f t="shared" si="107"/>
        <v>1.3444226862471428E-2</v>
      </c>
      <c r="Q1400" s="37">
        <f t="shared" si="108"/>
        <v>1.6165108357260947E-2</v>
      </c>
      <c r="R1400" s="37">
        <f t="shared" si="109"/>
        <v>1.122018078171696E-2</v>
      </c>
    </row>
    <row r="1401" spans="1:18" x14ac:dyDescent="0.25">
      <c r="A1401" s="2">
        <v>40778</v>
      </c>
      <c r="B1401">
        <v>9.5932491723627542E-3</v>
      </c>
      <c r="C1401">
        <v>8.0735645187400718E-3</v>
      </c>
      <c r="D1401">
        <v>1.4845018965957322E-3</v>
      </c>
      <c r="E1401">
        <v>1.5799542671385207E-3</v>
      </c>
      <c r="F1401">
        <v>4.6770306955546325E-4</v>
      </c>
      <c r="L1401" s="2">
        <v>40778</v>
      </c>
      <c r="N1401" s="37">
        <f t="shared" si="105"/>
        <v>9.4836601312668634E-3</v>
      </c>
      <c r="O1401" s="37">
        <f t="shared" si="106"/>
        <v>7.963975477644181E-3</v>
      </c>
      <c r="P1401" s="37">
        <f t="shared" si="107"/>
        <v>1.3749128554998418E-3</v>
      </c>
      <c r="Q1401" s="37">
        <f t="shared" si="108"/>
        <v>1.4703652260426303E-3</v>
      </c>
      <c r="R1401" s="37">
        <f t="shared" si="109"/>
        <v>3.5811402845957284E-4</v>
      </c>
    </row>
    <row r="1402" spans="1:18" x14ac:dyDescent="0.25">
      <c r="A1402" s="2">
        <v>40779</v>
      </c>
      <c r="B1402">
        <v>-1.2939987768562878E-2</v>
      </c>
      <c r="C1402">
        <v>-1.6383275621479187E-2</v>
      </c>
      <c r="D1402">
        <v>-2.3055080973121242E-2</v>
      </c>
      <c r="E1402">
        <v>-3.8302590464670439E-4</v>
      </c>
      <c r="F1402">
        <v>-5.8994501976645988E-3</v>
      </c>
      <c r="L1402" s="2">
        <v>40779</v>
      </c>
      <c r="N1402" s="37">
        <f t="shared" si="105"/>
        <v>-1.3049576809658769E-2</v>
      </c>
      <c r="O1402" s="37">
        <f t="shared" si="106"/>
        <v>-1.6492864662575078E-2</v>
      </c>
      <c r="P1402" s="37">
        <f t="shared" si="107"/>
        <v>-2.3164670014217133E-2</v>
      </c>
      <c r="Q1402" s="37">
        <f t="shared" si="108"/>
        <v>-4.9261494574259486E-4</v>
      </c>
      <c r="R1402" s="37">
        <f t="shared" si="109"/>
        <v>-6.0090392387604896E-3</v>
      </c>
    </row>
    <row r="1403" spans="1:18" x14ac:dyDescent="0.25">
      <c r="A1403" s="2">
        <v>40780</v>
      </c>
      <c r="B1403">
        <v>-8.5139803671849552E-3</v>
      </c>
      <c r="C1403">
        <v>-1.4043077823815536E-2</v>
      </c>
      <c r="D1403">
        <v>-1.8042360753616029E-3</v>
      </c>
      <c r="E1403">
        <v>1.822591053926516E-3</v>
      </c>
      <c r="F1403">
        <v>3.3446297649899408E-3</v>
      </c>
      <c r="L1403" s="2">
        <v>40780</v>
      </c>
      <c r="N1403" s="37">
        <f t="shared" si="105"/>
        <v>-8.623569408280846E-3</v>
      </c>
      <c r="O1403" s="37">
        <f t="shared" si="106"/>
        <v>-1.4152666864911427E-2</v>
      </c>
      <c r="P1403" s="37">
        <f t="shared" si="107"/>
        <v>-1.9138251164574932E-3</v>
      </c>
      <c r="Q1403" s="37">
        <f t="shared" si="108"/>
        <v>1.7130020128306256E-3</v>
      </c>
      <c r="R1403" s="37">
        <f t="shared" si="109"/>
        <v>3.2350407238940504E-3</v>
      </c>
    </row>
    <row r="1404" spans="1:18" x14ac:dyDescent="0.25">
      <c r="A1404" s="2">
        <v>40781</v>
      </c>
      <c r="B1404">
        <v>-1.8425239667466228E-2</v>
      </c>
      <c r="C1404">
        <v>-2.5003211762186832E-2</v>
      </c>
      <c r="D1404">
        <v>-6.9412828665302365E-3</v>
      </c>
      <c r="E1404">
        <v>-2.0487606030029384E-2</v>
      </c>
      <c r="F1404">
        <v>-1.1741051566209311E-2</v>
      </c>
      <c r="L1404" s="2">
        <v>40781</v>
      </c>
      <c r="N1404" s="37">
        <f t="shared" si="105"/>
        <v>-1.8534828708562118E-2</v>
      </c>
      <c r="O1404" s="37">
        <f t="shared" si="106"/>
        <v>-2.5112800803282723E-2</v>
      </c>
      <c r="P1404" s="37">
        <f t="shared" si="107"/>
        <v>-7.0508719076261273E-3</v>
      </c>
      <c r="Q1404" s="37">
        <f t="shared" si="108"/>
        <v>-2.0597195071125275E-2</v>
      </c>
      <c r="R1404" s="37">
        <f t="shared" si="109"/>
        <v>-1.1850640607305202E-2</v>
      </c>
    </row>
    <row r="1405" spans="1:18" x14ac:dyDescent="0.25">
      <c r="A1405" s="2">
        <v>40784</v>
      </c>
      <c r="B1405">
        <v>3.5807059574744747E-2</v>
      </c>
      <c r="C1405">
        <v>4.0964285818861031E-2</v>
      </c>
      <c r="D1405">
        <v>3.0200512618541588E-2</v>
      </c>
      <c r="E1405">
        <v>1.7864253254176409E-2</v>
      </c>
      <c r="F1405">
        <v>9.2686782596741353E-3</v>
      </c>
      <c r="L1405" s="2">
        <v>40784</v>
      </c>
      <c r="N1405" s="37">
        <f t="shared" si="105"/>
        <v>3.5697470533648856E-2</v>
      </c>
      <c r="O1405" s="37">
        <f t="shared" si="106"/>
        <v>4.085469677776514E-2</v>
      </c>
      <c r="P1405" s="37">
        <f t="shared" si="107"/>
        <v>3.0090923577445697E-2</v>
      </c>
      <c r="Q1405" s="37">
        <f t="shared" si="108"/>
        <v>1.7754664213080518E-2</v>
      </c>
      <c r="R1405" s="37">
        <f t="shared" si="109"/>
        <v>9.1590892185782445E-3</v>
      </c>
    </row>
    <row r="1406" spans="1:18" x14ac:dyDescent="0.25">
      <c r="A1406" s="2">
        <v>40785</v>
      </c>
      <c r="B1406">
        <v>1.5863472530096449E-2</v>
      </c>
      <c r="C1406">
        <v>2.2412123155568495E-2</v>
      </c>
      <c r="D1406">
        <v>1.256761075500927E-2</v>
      </c>
      <c r="E1406">
        <v>-3.1951703964686186E-3</v>
      </c>
      <c r="F1406">
        <v>1.5105030356480122E-2</v>
      </c>
      <c r="L1406" s="2">
        <v>40785</v>
      </c>
      <c r="N1406" s="37">
        <f t="shared" si="105"/>
        <v>1.5753883489000559E-2</v>
      </c>
      <c r="O1406" s="37">
        <f t="shared" si="106"/>
        <v>2.2302534114472604E-2</v>
      </c>
      <c r="P1406" s="37">
        <f t="shared" si="107"/>
        <v>1.2458021713913379E-2</v>
      </c>
      <c r="Q1406" s="37">
        <f t="shared" si="108"/>
        <v>-3.3047594375645089E-3</v>
      </c>
      <c r="R1406" s="37">
        <f t="shared" si="109"/>
        <v>1.4995441315384231E-2</v>
      </c>
    </row>
    <row r="1407" spans="1:18" x14ac:dyDescent="0.25">
      <c r="A1407" s="2">
        <v>40788</v>
      </c>
      <c r="B1407">
        <v>8.6773502031270554E-3</v>
      </c>
      <c r="C1407">
        <v>4.1671863421935424E-3</v>
      </c>
      <c r="D1407">
        <v>2.0917895799984876E-2</v>
      </c>
      <c r="E1407">
        <v>1.1735454745706472E-2</v>
      </c>
      <c r="F1407">
        <v>1.134133700979157E-2</v>
      </c>
      <c r="L1407" s="2">
        <v>40788</v>
      </c>
      <c r="N1407" s="37">
        <f t="shared" si="105"/>
        <v>8.5677611620311647E-3</v>
      </c>
      <c r="O1407" s="37">
        <f t="shared" si="106"/>
        <v>4.0575973010976516E-3</v>
      </c>
      <c r="P1407" s="37">
        <f t="shared" si="107"/>
        <v>2.0808306758888985E-2</v>
      </c>
      <c r="Q1407" s="37">
        <f t="shared" si="108"/>
        <v>1.1625865704610581E-2</v>
      </c>
      <c r="R1407" s="37">
        <f t="shared" si="109"/>
        <v>1.1231747968695679E-2</v>
      </c>
    </row>
    <row r="1408" spans="1:18" x14ac:dyDescent="0.25">
      <c r="A1408" s="2">
        <v>40791</v>
      </c>
      <c r="B1408">
        <v>-6.4280983933616576E-3</v>
      </c>
      <c r="C1408">
        <v>3.7124372584403961E-3</v>
      </c>
      <c r="D1408">
        <v>1.2966953226805559E-2</v>
      </c>
      <c r="E1408">
        <v>-2.2047488438206833E-3</v>
      </c>
      <c r="F1408">
        <v>-6.6236807365984912E-3</v>
      </c>
      <c r="L1408" s="2">
        <v>40791</v>
      </c>
      <c r="N1408" s="37">
        <f t="shared" si="105"/>
        <v>-6.5376874344575484E-3</v>
      </c>
      <c r="O1408" s="37">
        <f t="shared" si="106"/>
        <v>3.6028482173445057E-3</v>
      </c>
      <c r="P1408" s="37">
        <f t="shared" si="107"/>
        <v>1.2857364185709668E-2</v>
      </c>
      <c r="Q1408" s="37">
        <f t="shared" si="108"/>
        <v>-2.3143378849165737E-3</v>
      </c>
      <c r="R1408" s="37">
        <f t="shared" si="109"/>
        <v>-6.733269777694382E-3</v>
      </c>
    </row>
    <row r="1409" spans="1:18" x14ac:dyDescent="0.25">
      <c r="A1409" s="2">
        <v>40792</v>
      </c>
      <c r="B1409">
        <v>8.9437592628159417E-3</v>
      </c>
      <c r="C1409">
        <v>5.344698475841925E-3</v>
      </c>
      <c r="D1409">
        <v>9.5589742644772383E-3</v>
      </c>
      <c r="E1409">
        <v>-1.0834915515248297E-3</v>
      </c>
      <c r="F1409">
        <v>-1.6427543514624917E-3</v>
      </c>
      <c r="L1409" s="2">
        <v>40792</v>
      </c>
      <c r="N1409" s="37">
        <f t="shared" si="105"/>
        <v>8.8341702217200509E-3</v>
      </c>
      <c r="O1409" s="37">
        <f t="shared" si="106"/>
        <v>5.2351094347460343E-3</v>
      </c>
      <c r="P1409" s="37">
        <f t="shared" si="107"/>
        <v>9.4493852233813475E-3</v>
      </c>
      <c r="Q1409" s="37">
        <f t="shared" si="108"/>
        <v>-1.1930805926207201E-3</v>
      </c>
      <c r="R1409" s="37">
        <f t="shared" si="109"/>
        <v>-1.752343392558382E-3</v>
      </c>
    </row>
    <row r="1410" spans="1:18" x14ac:dyDescent="0.25">
      <c r="A1410" s="2">
        <v>40793</v>
      </c>
      <c r="B1410">
        <v>1.1990291060623862E-2</v>
      </c>
      <c r="C1410">
        <v>2.1174632797149529E-2</v>
      </c>
      <c r="D1410">
        <v>3.2945696639492396E-3</v>
      </c>
      <c r="E1410">
        <v>-1.2579121670988839E-3</v>
      </c>
      <c r="F1410">
        <v>3.9949164729685821E-3</v>
      </c>
      <c r="L1410" s="2">
        <v>40793</v>
      </c>
      <c r="N1410" s="37">
        <f t="shared" si="105"/>
        <v>1.1880702019527971E-2</v>
      </c>
      <c r="O1410" s="37">
        <f t="shared" si="106"/>
        <v>2.1065043756053638E-2</v>
      </c>
      <c r="P1410" s="37">
        <f t="shared" si="107"/>
        <v>3.1849806228533492E-3</v>
      </c>
      <c r="Q1410" s="37">
        <f t="shared" si="108"/>
        <v>-1.3675012081947743E-3</v>
      </c>
      <c r="R1410" s="37">
        <f t="shared" si="109"/>
        <v>3.8853274318726917E-3</v>
      </c>
    </row>
    <row r="1411" spans="1:18" x14ac:dyDescent="0.25">
      <c r="A1411" s="2">
        <v>40794</v>
      </c>
      <c r="B1411">
        <v>5.8915909756812697E-3</v>
      </c>
      <c r="C1411">
        <v>7.2622336375954581E-3</v>
      </c>
      <c r="D1411">
        <v>4.2502291121365781E-3</v>
      </c>
      <c r="E1411">
        <v>-2.715082282076983E-3</v>
      </c>
      <c r="F1411">
        <v>7.4617046330856954E-3</v>
      </c>
      <c r="L1411" s="2">
        <v>40794</v>
      </c>
      <c r="N1411" s="37">
        <f t="shared" ref="N1411:N1474" si="110">$B1411-$H$7</f>
        <v>5.7820019345853789E-3</v>
      </c>
      <c r="O1411" s="37">
        <f t="shared" ref="O1411:O1474" si="111">C1411-$H$7</f>
        <v>7.1526445964995673E-3</v>
      </c>
      <c r="P1411" s="37">
        <f t="shared" ref="P1411:P1474" si="112">D1411-$H$7</f>
        <v>4.1406400710406873E-3</v>
      </c>
      <c r="Q1411" s="37">
        <f t="shared" ref="Q1411:Q1474" si="113">E1411-$H$7</f>
        <v>-2.8246713231728734E-3</v>
      </c>
      <c r="R1411" s="37">
        <f t="shared" ref="R1411:R1474" si="114">F1411-$H$7</f>
        <v>7.3521155919898046E-3</v>
      </c>
    </row>
    <row r="1412" spans="1:18" x14ac:dyDescent="0.25">
      <c r="A1412" s="2">
        <v>40795</v>
      </c>
      <c r="B1412">
        <v>-1.7393568742958259E-2</v>
      </c>
      <c r="C1412">
        <v>-2.3504681490580197E-2</v>
      </c>
      <c r="D1412">
        <v>-8.8788750254749742E-3</v>
      </c>
      <c r="E1412">
        <v>-1.6486092695198774E-3</v>
      </c>
      <c r="F1412">
        <v>-1.0821999110565922E-2</v>
      </c>
      <c r="L1412" s="2">
        <v>40795</v>
      </c>
      <c r="N1412" s="37">
        <f t="shared" si="110"/>
        <v>-1.750315778405415E-2</v>
      </c>
      <c r="O1412" s="37">
        <f t="shared" si="111"/>
        <v>-2.3614270531676088E-2</v>
      </c>
      <c r="P1412" s="37">
        <f t="shared" si="112"/>
        <v>-8.988464066570865E-3</v>
      </c>
      <c r="Q1412" s="37">
        <f t="shared" si="113"/>
        <v>-1.7581983106157678E-3</v>
      </c>
      <c r="R1412" s="37">
        <f t="shared" si="114"/>
        <v>-1.0931588151661812E-2</v>
      </c>
    </row>
    <row r="1413" spans="1:18" x14ac:dyDescent="0.25">
      <c r="A1413" s="2">
        <v>40798</v>
      </c>
      <c r="B1413">
        <v>-2.1653563147382104E-2</v>
      </c>
      <c r="C1413">
        <v>-3.0780764545172788E-2</v>
      </c>
      <c r="D1413">
        <v>-2.4709325571353299E-2</v>
      </c>
      <c r="E1413">
        <v>-1.8053549605599607E-3</v>
      </c>
      <c r="F1413">
        <v>-4.4523701684514019E-3</v>
      </c>
      <c r="L1413" s="2">
        <v>40798</v>
      </c>
      <c r="N1413" s="37">
        <f t="shared" si="110"/>
        <v>-2.1763152188477995E-2</v>
      </c>
      <c r="O1413" s="37">
        <f t="shared" si="111"/>
        <v>-3.0890353586268678E-2</v>
      </c>
      <c r="P1413" s="37">
        <f t="shared" si="112"/>
        <v>-2.481891461244919E-2</v>
      </c>
      <c r="Q1413" s="37">
        <f t="shared" si="113"/>
        <v>-1.914944001655851E-3</v>
      </c>
      <c r="R1413" s="37">
        <f t="shared" si="114"/>
        <v>-4.5619592095472927E-3</v>
      </c>
    </row>
    <row r="1414" spans="1:18" x14ac:dyDescent="0.25">
      <c r="A1414" s="2">
        <v>40799</v>
      </c>
      <c r="B1414">
        <v>-2.0785686842722589E-3</v>
      </c>
      <c r="C1414">
        <v>-4.4485805448744508E-3</v>
      </c>
      <c r="D1414">
        <v>-6.6541883553460149E-3</v>
      </c>
      <c r="E1414">
        <v>-1.0446994781561963E-3</v>
      </c>
      <c r="F1414">
        <v>-5.3788261601661266E-3</v>
      </c>
      <c r="L1414" s="2">
        <v>40799</v>
      </c>
      <c r="N1414" s="37">
        <f t="shared" si="110"/>
        <v>-2.1881577253681493E-3</v>
      </c>
      <c r="O1414" s="37">
        <f t="shared" si="111"/>
        <v>-4.5581695859703416E-3</v>
      </c>
      <c r="P1414" s="37">
        <f t="shared" si="112"/>
        <v>-6.7637773964419057E-3</v>
      </c>
      <c r="Q1414" s="37">
        <f t="shared" si="113"/>
        <v>-1.1542885192520867E-3</v>
      </c>
      <c r="R1414" s="37">
        <f t="shared" si="114"/>
        <v>-5.4884152012620174E-3</v>
      </c>
    </row>
    <row r="1415" spans="1:18" x14ac:dyDescent="0.25">
      <c r="A1415" s="2">
        <v>40800</v>
      </c>
      <c r="B1415">
        <v>1.4705382257351469E-2</v>
      </c>
      <c r="C1415">
        <v>1.4596031709715568E-2</v>
      </c>
      <c r="D1415">
        <v>1.3127500539462086E-2</v>
      </c>
      <c r="E1415">
        <v>1.1658175409454154E-2</v>
      </c>
      <c r="F1415">
        <v>3.9496003983358592E-3</v>
      </c>
      <c r="L1415" s="2">
        <v>40800</v>
      </c>
      <c r="N1415" s="37">
        <f t="shared" si="110"/>
        <v>1.4595793216255579E-2</v>
      </c>
      <c r="O1415" s="37">
        <f t="shared" si="111"/>
        <v>1.4486442668619677E-2</v>
      </c>
      <c r="P1415" s="37">
        <f t="shared" si="112"/>
        <v>1.3017911498366196E-2</v>
      </c>
      <c r="Q1415" s="37">
        <f t="shared" si="113"/>
        <v>1.1548586368358264E-2</v>
      </c>
      <c r="R1415" s="37">
        <f t="shared" si="114"/>
        <v>3.8400113572399689E-3</v>
      </c>
    </row>
    <row r="1416" spans="1:18" x14ac:dyDescent="0.25">
      <c r="A1416" s="2">
        <v>40801</v>
      </c>
      <c r="B1416">
        <v>9.9906640494088639E-3</v>
      </c>
      <c r="C1416">
        <v>1.8165267485772605E-2</v>
      </c>
      <c r="D1416">
        <v>1.6471135940409734E-2</v>
      </c>
      <c r="E1416">
        <v>-3.2213656387664927E-3</v>
      </c>
      <c r="F1416">
        <v>4.2366826102664353E-4</v>
      </c>
      <c r="L1416" s="2">
        <v>40801</v>
      </c>
      <c r="N1416" s="37">
        <f t="shared" si="110"/>
        <v>9.8810750083129732E-3</v>
      </c>
      <c r="O1416" s="37">
        <f t="shared" si="111"/>
        <v>1.8055678444676714E-2</v>
      </c>
      <c r="P1416" s="37">
        <f t="shared" si="112"/>
        <v>1.6361546899313843E-2</v>
      </c>
      <c r="Q1416" s="37">
        <f t="shared" si="113"/>
        <v>-3.3309546798623831E-3</v>
      </c>
      <c r="R1416" s="37">
        <f t="shared" si="114"/>
        <v>3.1407921993075312E-4</v>
      </c>
    </row>
    <row r="1417" spans="1:18" x14ac:dyDescent="0.25">
      <c r="A1417" s="2">
        <v>40802</v>
      </c>
      <c r="B1417">
        <v>3.3946531694293305E-3</v>
      </c>
      <c r="C1417">
        <v>5.9193368317808533E-3</v>
      </c>
      <c r="D1417">
        <v>1.1380291108281588E-2</v>
      </c>
      <c r="E1417">
        <v>-1.2213955146861228E-2</v>
      </c>
      <c r="F1417">
        <v>6.0212719117664236E-3</v>
      </c>
      <c r="L1417" s="2">
        <v>40802</v>
      </c>
      <c r="N1417" s="37">
        <f t="shared" si="110"/>
        <v>3.2850641283334401E-3</v>
      </c>
      <c r="O1417" s="37">
        <f t="shared" si="111"/>
        <v>5.8097477906849625E-3</v>
      </c>
      <c r="P1417" s="37">
        <f t="shared" si="112"/>
        <v>1.1270702067185697E-2</v>
      </c>
      <c r="Q1417" s="37">
        <f t="shared" si="113"/>
        <v>-1.2323544187957119E-2</v>
      </c>
      <c r="R1417" s="37">
        <f t="shared" si="114"/>
        <v>5.9116828706705328E-3</v>
      </c>
    </row>
    <row r="1418" spans="1:18" x14ac:dyDescent="0.25">
      <c r="A1418" s="2">
        <v>40805</v>
      </c>
      <c r="B1418">
        <v>-1.113038219941993E-2</v>
      </c>
      <c r="C1418">
        <v>-1.1668357667874194E-2</v>
      </c>
      <c r="D1418">
        <v>3.376010850331285E-3</v>
      </c>
      <c r="E1418">
        <v>-9.306783198472713E-3</v>
      </c>
      <c r="F1418">
        <v>-9.4330482426833069E-3</v>
      </c>
      <c r="L1418" s="2">
        <v>40805</v>
      </c>
      <c r="N1418" s="37">
        <f t="shared" si="110"/>
        <v>-1.123997124051582E-2</v>
      </c>
      <c r="O1418" s="37">
        <f t="shared" si="111"/>
        <v>-1.1777946708970085E-2</v>
      </c>
      <c r="P1418" s="37">
        <f t="shared" si="112"/>
        <v>3.2664218092353947E-3</v>
      </c>
      <c r="Q1418" s="37">
        <f t="shared" si="113"/>
        <v>-9.4163722395686038E-3</v>
      </c>
      <c r="R1418" s="37">
        <f t="shared" si="114"/>
        <v>-9.5426372837791977E-3</v>
      </c>
    </row>
    <row r="1419" spans="1:18" x14ac:dyDescent="0.25">
      <c r="A1419" s="2">
        <v>40806</v>
      </c>
      <c r="B1419">
        <v>2.1136016864383267E-2</v>
      </c>
      <c r="C1419">
        <v>2.3136676883963713E-2</v>
      </c>
      <c r="D1419">
        <v>1.3315310293780835E-2</v>
      </c>
      <c r="E1419">
        <v>1.0928695330863145E-2</v>
      </c>
      <c r="F1419">
        <v>1.1027111618518163E-2</v>
      </c>
      <c r="L1419" s="2">
        <v>40806</v>
      </c>
      <c r="N1419" s="37">
        <f t="shared" si="110"/>
        <v>2.1026427823287376E-2</v>
      </c>
      <c r="O1419" s="37">
        <f t="shared" si="111"/>
        <v>2.3027087842867822E-2</v>
      </c>
      <c r="P1419" s="37">
        <f t="shared" si="112"/>
        <v>1.3205721252684944E-2</v>
      </c>
      <c r="Q1419" s="37">
        <f t="shared" si="113"/>
        <v>1.0819106289767254E-2</v>
      </c>
      <c r="R1419" s="37">
        <f t="shared" si="114"/>
        <v>1.0917522577422272E-2</v>
      </c>
    </row>
    <row r="1420" spans="1:18" x14ac:dyDescent="0.25">
      <c r="A1420" s="2">
        <v>40807</v>
      </c>
      <c r="B1420">
        <v>-1.9959904744525723E-3</v>
      </c>
      <c r="C1420">
        <v>9.6248358090106501E-3</v>
      </c>
      <c r="D1420">
        <v>-9.0660680522985943E-3</v>
      </c>
      <c r="E1420">
        <v>-1.3554434762302796E-3</v>
      </c>
      <c r="F1420">
        <v>3.0657245985201975E-3</v>
      </c>
      <c r="L1420" s="2">
        <v>40807</v>
      </c>
      <c r="N1420" s="37">
        <f t="shared" si="110"/>
        <v>-2.1055795155484626E-3</v>
      </c>
      <c r="O1420" s="37">
        <f t="shared" si="111"/>
        <v>9.5152467679147593E-3</v>
      </c>
      <c r="P1420" s="37">
        <f t="shared" si="112"/>
        <v>-9.1756570933944851E-3</v>
      </c>
      <c r="Q1420" s="37">
        <f t="shared" si="113"/>
        <v>-1.46503251732617E-3</v>
      </c>
      <c r="R1420" s="37">
        <f t="shared" si="114"/>
        <v>2.9561355574243072E-3</v>
      </c>
    </row>
    <row r="1421" spans="1:18" x14ac:dyDescent="0.25">
      <c r="A1421" s="2">
        <v>40808</v>
      </c>
      <c r="B1421">
        <v>-4.1253666097280234E-2</v>
      </c>
      <c r="C1421">
        <v>-3.9832083968578701E-2</v>
      </c>
      <c r="D1421">
        <v>-3.8627670428751884E-2</v>
      </c>
      <c r="E1421">
        <v>-2.7671801806152481E-2</v>
      </c>
      <c r="F1421">
        <v>-2.1592364101967083E-2</v>
      </c>
      <c r="L1421" s="2">
        <v>40808</v>
      </c>
      <c r="N1421" s="37">
        <f t="shared" si="110"/>
        <v>-4.1363255138376125E-2</v>
      </c>
      <c r="O1421" s="37">
        <f t="shared" si="111"/>
        <v>-3.9941673009674591E-2</v>
      </c>
      <c r="P1421" s="37">
        <f t="shared" si="112"/>
        <v>-3.8737259469847775E-2</v>
      </c>
      <c r="Q1421" s="37">
        <f t="shared" si="113"/>
        <v>-2.7781390847248372E-2</v>
      </c>
      <c r="R1421" s="37">
        <f t="shared" si="114"/>
        <v>-2.1701953143062974E-2</v>
      </c>
    </row>
    <row r="1422" spans="1:18" x14ac:dyDescent="0.25">
      <c r="A1422" s="2">
        <v>40809</v>
      </c>
      <c r="B1422">
        <v>-1.2168460041011795E-2</v>
      </c>
      <c r="C1422">
        <v>-1.3494769401710564E-2</v>
      </c>
      <c r="D1422">
        <v>-1.5901939791200026E-2</v>
      </c>
      <c r="E1422">
        <v>1.5292278575648182E-3</v>
      </c>
      <c r="F1422">
        <v>-2.0462792219380103E-3</v>
      </c>
      <c r="L1422" s="2">
        <v>40809</v>
      </c>
      <c r="N1422" s="37">
        <f t="shared" si="110"/>
        <v>-1.2278049082107686E-2</v>
      </c>
      <c r="O1422" s="37">
        <f t="shared" si="111"/>
        <v>-1.3604358442806455E-2</v>
      </c>
      <c r="P1422" s="37">
        <f t="shared" si="112"/>
        <v>-1.6011528832295917E-2</v>
      </c>
      <c r="Q1422" s="37">
        <f t="shared" si="113"/>
        <v>1.4196388164689278E-3</v>
      </c>
      <c r="R1422" s="37">
        <f t="shared" si="114"/>
        <v>-2.1558682630339007E-3</v>
      </c>
    </row>
    <row r="1423" spans="1:18" x14ac:dyDescent="0.25">
      <c r="A1423" s="2">
        <v>40812</v>
      </c>
      <c r="B1423">
        <v>-6.8654614572646764E-3</v>
      </c>
      <c r="C1423">
        <v>-2.0323899958459121E-3</v>
      </c>
      <c r="D1423">
        <v>-1.0907998208921913E-2</v>
      </c>
      <c r="E1423">
        <v>-1.2755428299980918E-2</v>
      </c>
      <c r="F1423">
        <v>-4.2576309519551893E-3</v>
      </c>
      <c r="L1423" s="2">
        <v>40812</v>
      </c>
      <c r="N1423" s="37">
        <f t="shared" si="110"/>
        <v>-6.9750504983605672E-3</v>
      </c>
      <c r="O1423" s="37">
        <f t="shared" si="111"/>
        <v>-2.1419790369418025E-3</v>
      </c>
      <c r="P1423" s="37">
        <f t="shared" si="112"/>
        <v>-1.1017587250017804E-2</v>
      </c>
      <c r="Q1423" s="37">
        <f t="shared" si="113"/>
        <v>-1.2865017341076809E-2</v>
      </c>
      <c r="R1423" s="37">
        <f t="shared" si="114"/>
        <v>-4.36721999305108E-3</v>
      </c>
    </row>
    <row r="1424" spans="1:18" x14ac:dyDescent="0.25">
      <c r="A1424" s="2">
        <v>40813</v>
      </c>
      <c r="B1424">
        <v>2.9464024272479673E-2</v>
      </c>
      <c r="C1424">
        <v>2.7385588414412715E-2</v>
      </c>
      <c r="D1424">
        <v>2.7067595137655533E-2</v>
      </c>
      <c r="E1424">
        <v>1.9574666088556583E-2</v>
      </c>
      <c r="F1424">
        <v>6.4821671988656432E-3</v>
      </c>
      <c r="L1424" s="2">
        <v>40813</v>
      </c>
      <c r="N1424" s="37">
        <f t="shared" si="110"/>
        <v>2.9354435231383782E-2</v>
      </c>
      <c r="O1424" s="37">
        <f t="shared" si="111"/>
        <v>2.7275999373316824E-2</v>
      </c>
      <c r="P1424" s="37">
        <f t="shared" si="112"/>
        <v>2.6958006096559642E-2</v>
      </c>
      <c r="Q1424" s="37">
        <f t="shared" si="113"/>
        <v>1.9465077047460692E-2</v>
      </c>
      <c r="R1424" s="37">
        <f t="shared" si="114"/>
        <v>6.3725781577697524E-3</v>
      </c>
    </row>
    <row r="1425" spans="1:18" x14ac:dyDescent="0.25">
      <c r="A1425" s="2">
        <v>40814</v>
      </c>
      <c r="B1425">
        <v>-4.7210032903594584E-3</v>
      </c>
      <c r="C1425">
        <v>-1.2479889784690451E-2</v>
      </c>
      <c r="D1425">
        <v>-1.1805104126232813E-2</v>
      </c>
      <c r="E1425">
        <v>9.270111604364601E-3</v>
      </c>
      <c r="F1425">
        <v>4.2958786414283362E-3</v>
      </c>
      <c r="L1425" s="2">
        <v>40814</v>
      </c>
      <c r="N1425" s="37">
        <f t="shared" si="110"/>
        <v>-4.8305923314553492E-3</v>
      </c>
      <c r="O1425" s="37">
        <f t="shared" si="111"/>
        <v>-1.2589478825786342E-2</v>
      </c>
      <c r="P1425" s="37">
        <f t="shared" si="112"/>
        <v>-1.1914693167328703E-2</v>
      </c>
      <c r="Q1425" s="37">
        <f t="shared" si="113"/>
        <v>9.1605225632687103E-3</v>
      </c>
      <c r="R1425" s="37">
        <f t="shared" si="114"/>
        <v>4.1862896003324454E-3</v>
      </c>
    </row>
    <row r="1426" spans="1:18" x14ac:dyDescent="0.25">
      <c r="A1426" s="2">
        <v>40815</v>
      </c>
      <c r="B1426">
        <v>1.5325896478296831E-2</v>
      </c>
      <c r="C1426">
        <v>1.462746185038255E-2</v>
      </c>
      <c r="D1426">
        <v>2.3474611665016173E-2</v>
      </c>
      <c r="E1426">
        <v>1.8210640172857232E-2</v>
      </c>
      <c r="F1426">
        <v>-1.2504251276227909E-3</v>
      </c>
      <c r="L1426" s="2">
        <v>40815</v>
      </c>
      <c r="N1426" s="37">
        <f t="shared" si="110"/>
        <v>1.521630743720094E-2</v>
      </c>
      <c r="O1426" s="37">
        <f t="shared" si="111"/>
        <v>1.451787280928666E-2</v>
      </c>
      <c r="P1426" s="37">
        <f t="shared" si="112"/>
        <v>2.3365022623920283E-2</v>
      </c>
      <c r="Q1426" s="37">
        <f t="shared" si="113"/>
        <v>1.8101051131761341E-2</v>
      </c>
      <c r="R1426" s="37">
        <f t="shared" si="114"/>
        <v>-1.3600141687186813E-3</v>
      </c>
    </row>
    <row r="1427" spans="1:18" x14ac:dyDescent="0.25">
      <c r="A1427" s="2">
        <v>40816</v>
      </c>
      <c r="B1427">
        <v>-1.4631032209111671E-2</v>
      </c>
      <c r="C1427">
        <v>-1.8444760249777665E-2</v>
      </c>
      <c r="D1427">
        <v>-1.758275803073114E-2</v>
      </c>
      <c r="E1427">
        <v>-1.3302684003219758E-2</v>
      </c>
      <c r="F1427">
        <v>-5.8957069765866194E-3</v>
      </c>
      <c r="L1427" s="2">
        <v>40816</v>
      </c>
      <c r="N1427" s="37">
        <f t="shared" si="110"/>
        <v>-1.4740621250207562E-2</v>
      </c>
      <c r="O1427" s="37">
        <f t="shared" si="111"/>
        <v>-1.8554349290873556E-2</v>
      </c>
      <c r="P1427" s="37">
        <f t="shared" si="112"/>
        <v>-1.7692347071827031E-2</v>
      </c>
      <c r="Q1427" s="37">
        <f t="shared" si="113"/>
        <v>-1.3412273044315649E-2</v>
      </c>
      <c r="R1427" s="37">
        <f t="shared" si="114"/>
        <v>-6.0052960176825102E-3</v>
      </c>
    </row>
    <row r="1428" spans="1:18" x14ac:dyDescent="0.25">
      <c r="A1428" s="2">
        <v>40819</v>
      </c>
      <c r="B1428">
        <v>-1.8373307985530218E-2</v>
      </c>
      <c r="C1428">
        <v>-2.8201789188377208E-2</v>
      </c>
      <c r="D1428">
        <v>-3.8830747362450903E-3</v>
      </c>
      <c r="E1428">
        <v>-1.5041977910131652E-2</v>
      </c>
      <c r="F1428">
        <v>-6.1351784314393806E-3</v>
      </c>
      <c r="L1428" s="2">
        <v>40819</v>
      </c>
      <c r="N1428" s="37">
        <f t="shared" si="110"/>
        <v>-1.8482897026626109E-2</v>
      </c>
      <c r="O1428" s="37">
        <f t="shared" si="111"/>
        <v>-2.8311378229473098E-2</v>
      </c>
      <c r="P1428" s="37">
        <f t="shared" si="112"/>
        <v>-3.9926637773409811E-3</v>
      </c>
      <c r="Q1428" s="37">
        <f t="shared" si="113"/>
        <v>-1.5151566951227543E-2</v>
      </c>
      <c r="R1428" s="37">
        <f t="shared" si="114"/>
        <v>-6.2447674725352714E-3</v>
      </c>
    </row>
    <row r="1429" spans="1:18" x14ac:dyDescent="0.25">
      <c r="A1429" s="2">
        <v>40820</v>
      </c>
      <c r="B1429">
        <v>-1.774391772874882E-2</v>
      </c>
      <c r="C1429">
        <v>-3.0886547959547404E-2</v>
      </c>
      <c r="D1429">
        <v>-1.9437901486281751E-2</v>
      </c>
      <c r="E1429">
        <v>-1.3376363405052999E-2</v>
      </c>
      <c r="F1429">
        <v>-1.1030899550739038E-2</v>
      </c>
      <c r="L1429" s="2">
        <v>40820</v>
      </c>
      <c r="N1429" s="37">
        <f t="shared" si="110"/>
        <v>-1.785350676984471E-2</v>
      </c>
      <c r="O1429" s="37">
        <f t="shared" si="111"/>
        <v>-3.0996137000643294E-2</v>
      </c>
      <c r="P1429" s="37">
        <f t="shared" si="112"/>
        <v>-1.9547490527377642E-2</v>
      </c>
      <c r="Q1429" s="37">
        <f t="shared" si="113"/>
        <v>-1.3485952446148889E-2</v>
      </c>
      <c r="R1429" s="37">
        <f t="shared" si="114"/>
        <v>-1.1140488591834929E-2</v>
      </c>
    </row>
    <row r="1430" spans="1:18" x14ac:dyDescent="0.25">
      <c r="A1430" s="2">
        <v>40821</v>
      </c>
      <c r="B1430">
        <v>-4.5666964599751104E-3</v>
      </c>
      <c r="C1430">
        <v>-2.5197107748974195E-2</v>
      </c>
      <c r="D1430">
        <v>-1.2613135731557249E-3</v>
      </c>
      <c r="E1430">
        <v>5.2288785673872424E-3</v>
      </c>
      <c r="F1430">
        <v>8.0208479627981253E-3</v>
      </c>
      <c r="L1430" s="2">
        <v>40821</v>
      </c>
      <c r="N1430" s="37">
        <f t="shared" si="110"/>
        <v>-4.6762855010710012E-3</v>
      </c>
      <c r="O1430" s="37">
        <f t="shared" si="111"/>
        <v>-2.5306696790070086E-2</v>
      </c>
      <c r="P1430" s="37">
        <f t="shared" si="112"/>
        <v>-1.3709026142516153E-3</v>
      </c>
      <c r="Q1430" s="37">
        <f t="shared" si="113"/>
        <v>5.1192895262913516E-3</v>
      </c>
      <c r="R1430" s="37">
        <f t="shared" si="114"/>
        <v>7.9112589217022345E-3</v>
      </c>
    </row>
    <row r="1431" spans="1:18" x14ac:dyDescent="0.25">
      <c r="A1431" s="2">
        <v>40823</v>
      </c>
      <c r="B1431">
        <v>2.786971716159858E-2</v>
      </c>
      <c r="C1431">
        <v>3.877914459009342E-2</v>
      </c>
      <c r="D1431">
        <v>2.38154974428255E-2</v>
      </c>
      <c r="E1431">
        <v>2.1021382646756927E-2</v>
      </c>
      <c r="F1431">
        <v>5.3597260278686427E-3</v>
      </c>
      <c r="L1431" s="2">
        <v>40823</v>
      </c>
      <c r="N1431" s="37">
        <f t="shared" si="110"/>
        <v>2.776012812050269E-2</v>
      </c>
      <c r="O1431" s="37">
        <f t="shared" si="111"/>
        <v>3.8669555548997529E-2</v>
      </c>
      <c r="P1431" s="37">
        <f t="shared" si="112"/>
        <v>2.3705908401729609E-2</v>
      </c>
      <c r="Q1431" s="37">
        <f t="shared" si="113"/>
        <v>2.0911793605661037E-2</v>
      </c>
      <c r="R1431" s="37">
        <f t="shared" si="114"/>
        <v>5.2501369867727519E-3</v>
      </c>
    </row>
    <row r="1432" spans="1:18" x14ac:dyDescent="0.25">
      <c r="A1432" s="2">
        <v>40826</v>
      </c>
      <c r="B1432">
        <v>2.0002414902411988E-2</v>
      </c>
      <c r="C1432">
        <v>1.4257081671150758E-2</v>
      </c>
      <c r="D1432">
        <v>2.2585251371373721E-2</v>
      </c>
      <c r="E1432">
        <v>5.1868868935598554E-3</v>
      </c>
      <c r="F1432">
        <v>-5.8683739129398343E-4</v>
      </c>
      <c r="L1432" s="2">
        <v>40826</v>
      </c>
      <c r="N1432" s="37">
        <f t="shared" si="110"/>
        <v>1.9892825861316098E-2</v>
      </c>
      <c r="O1432" s="37">
        <f t="shared" si="111"/>
        <v>1.4147492630054867E-2</v>
      </c>
      <c r="P1432" s="37">
        <f t="shared" si="112"/>
        <v>2.247566233027783E-2</v>
      </c>
      <c r="Q1432" s="37">
        <f t="shared" si="113"/>
        <v>5.0772978524639646E-3</v>
      </c>
      <c r="R1432" s="37">
        <f t="shared" si="114"/>
        <v>-6.964264323898739E-4</v>
      </c>
    </row>
    <row r="1433" spans="1:18" x14ac:dyDescent="0.25">
      <c r="A1433" s="2">
        <v>40827</v>
      </c>
      <c r="B1433">
        <v>-1.2538329177041328E-3</v>
      </c>
      <c r="C1433">
        <v>1.3767975783606397E-3</v>
      </c>
      <c r="D1433">
        <v>8.7354859819759687E-3</v>
      </c>
      <c r="E1433">
        <v>-3.9689321378923196E-3</v>
      </c>
      <c r="F1433">
        <v>4.9799194037107412E-3</v>
      </c>
      <c r="L1433" s="2">
        <v>40827</v>
      </c>
      <c r="N1433" s="37">
        <f t="shared" si="110"/>
        <v>-1.3634219588000232E-3</v>
      </c>
      <c r="O1433" s="37">
        <f t="shared" si="111"/>
        <v>1.2672085372647493E-3</v>
      </c>
      <c r="P1433" s="37">
        <f t="shared" si="112"/>
        <v>8.6258969408800779E-3</v>
      </c>
      <c r="Q1433" s="37">
        <f t="shared" si="113"/>
        <v>-4.0785211789882104E-3</v>
      </c>
      <c r="R1433" s="37">
        <f t="shared" si="114"/>
        <v>4.8703303626148504E-3</v>
      </c>
    </row>
    <row r="1434" spans="1:18" x14ac:dyDescent="0.25">
      <c r="A1434" s="2">
        <v>40828</v>
      </c>
      <c r="B1434">
        <v>2.5514514282673279E-2</v>
      </c>
      <c r="C1434">
        <v>3.3753194631306702E-2</v>
      </c>
      <c r="D1434">
        <v>1.5882842053324988E-2</v>
      </c>
      <c r="E1434">
        <v>1.7521620327333183E-2</v>
      </c>
      <c r="F1434">
        <v>1.0564597865617281E-2</v>
      </c>
      <c r="L1434" s="2">
        <v>40828</v>
      </c>
      <c r="N1434" s="37">
        <f t="shared" si="110"/>
        <v>2.5404925241577388E-2</v>
      </c>
      <c r="O1434" s="37">
        <f t="shared" si="111"/>
        <v>3.3643605590210811E-2</v>
      </c>
      <c r="P1434" s="37">
        <f t="shared" si="112"/>
        <v>1.5773253012229097E-2</v>
      </c>
      <c r="Q1434" s="37">
        <f t="shared" si="113"/>
        <v>1.7412031286237292E-2</v>
      </c>
      <c r="R1434" s="37">
        <f t="shared" si="114"/>
        <v>1.045500882452139E-2</v>
      </c>
    </row>
    <row r="1435" spans="1:18" x14ac:dyDescent="0.25">
      <c r="A1435" s="2">
        <v>40829</v>
      </c>
      <c r="B1435">
        <v>-4.3913366775974114E-3</v>
      </c>
      <c r="C1435">
        <v>1.0403550626992778E-2</v>
      </c>
      <c r="D1435">
        <v>-1.4803663420436642E-2</v>
      </c>
      <c r="E1435">
        <v>-6.1736939730350129E-3</v>
      </c>
      <c r="F1435">
        <v>-9.4663864058915203E-3</v>
      </c>
      <c r="L1435" s="2">
        <v>40829</v>
      </c>
      <c r="N1435" s="37">
        <f t="shared" si="110"/>
        <v>-4.5009257186933022E-3</v>
      </c>
      <c r="O1435" s="37">
        <f t="shared" si="111"/>
        <v>1.0293961585896887E-2</v>
      </c>
      <c r="P1435" s="37">
        <f t="shared" si="112"/>
        <v>-1.4913252461532533E-2</v>
      </c>
      <c r="Q1435" s="37">
        <f t="shared" si="113"/>
        <v>-6.2832830141309037E-3</v>
      </c>
      <c r="R1435" s="37">
        <f t="shared" si="114"/>
        <v>-9.5759754469874111E-3</v>
      </c>
    </row>
    <row r="1436" spans="1:18" x14ac:dyDescent="0.25">
      <c r="A1436" s="2">
        <v>40830</v>
      </c>
      <c r="B1436">
        <v>1.1772739979815141E-2</v>
      </c>
      <c r="C1436">
        <v>7.9179492037869947E-3</v>
      </c>
      <c r="D1436">
        <v>9.8850246783259588E-3</v>
      </c>
      <c r="E1436">
        <v>1.0942620252330993E-2</v>
      </c>
      <c r="F1436">
        <v>4.1215640161255352E-3</v>
      </c>
      <c r="L1436" s="2">
        <v>40830</v>
      </c>
      <c r="N1436" s="37">
        <f t="shared" si="110"/>
        <v>1.1663150938719251E-2</v>
      </c>
      <c r="O1436" s="37">
        <f t="shared" si="111"/>
        <v>7.8083601626911039E-3</v>
      </c>
      <c r="P1436" s="37">
        <f t="shared" si="112"/>
        <v>9.775435637230068E-3</v>
      </c>
      <c r="Q1436" s="37">
        <f t="shared" si="113"/>
        <v>1.0833031211235102E-2</v>
      </c>
      <c r="R1436" s="37">
        <f t="shared" si="114"/>
        <v>4.0119749750296444E-3</v>
      </c>
    </row>
    <row r="1437" spans="1:18" x14ac:dyDescent="0.25">
      <c r="A1437" s="2">
        <v>40833</v>
      </c>
      <c r="B1437">
        <v>-3.3718342954182595E-3</v>
      </c>
      <c r="C1437">
        <v>6.0029770861972261E-3</v>
      </c>
      <c r="D1437">
        <v>1.575592386802659E-2</v>
      </c>
      <c r="E1437">
        <v>1.8637321235774776E-3</v>
      </c>
      <c r="F1437">
        <v>-1.3574821671584591E-3</v>
      </c>
      <c r="L1437" s="2">
        <v>40833</v>
      </c>
      <c r="N1437" s="37">
        <f t="shared" si="110"/>
        <v>-3.4814233365141499E-3</v>
      </c>
      <c r="O1437" s="37">
        <f t="shared" si="111"/>
        <v>5.8933880451013353E-3</v>
      </c>
      <c r="P1437" s="37">
        <f t="shared" si="112"/>
        <v>1.5646334826930699E-2</v>
      </c>
      <c r="Q1437" s="37">
        <f t="shared" si="113"/>
        <v>1.7541430824815872E-3</v>
      </c>
      <c r="R1437" s="37">
        <f t="shared" si="114"/>
        <v>-1.4670712082543494E-3</v>
      </c>
    </row>
    <row r="1438" spans="1:18" x14ac:dyDescent="0.25">
      <c r="A1438" s="2">
        <v>40834</v>
      </c>
      <c r="B1438">
        <v>-1.6258357518227469E-2</v>
      </c>
      <c r="C1438">
        <v>-1.4439943472827479E-2</v>
      </c>
      <c r="D1438">
        <v>-1.6519446422214288E-2</v>
      </c>
      <c r="E1438">
        <v>-6.0108565470579469E-3</v>
      </c>
      <c r="F1438">
        <v>-6.3265576263189793E-3</v>
      </c>
      <c r="L1438" s="2">
        <v>40834</v>
      </c>
      <c r="N1438" s="37">
        <f t="shared" si="110"/>
        <v>-1.636794655932336E-2</v>
      </c>
      <c r="O1438" s="37">
        <f t="shared" si="111"/>
        <v>-1.454953251392337E-2</v>
      </c>
      <c r="P1438" s="37">
        <f t="shared" si="112"/>
        <v>-1.6629035463310179E-2</v>
      </c>
      <c r="Q1438" s="37">
        <f t="shared" si="113"/>
        <v>-6.1204455881538377E-3</v>
      </c>
      <c r="R1438" s="37">
        <f t="shared" si="114"/>
        <v>-6.4361466674148701E-3</v>
      </c>
    </row>
    <row r="1439" spans="1:18" x14ac:dyDescent="0.25">
      <c r="A1439" s="2">
        <v>40835</v>
      </c>
      <c r="B1439">
        <v>2.0124442555030948E-2</v>
      </c>
      <c r="C1439">
        <v>2.6932963847514094E-2</v>
      </c>
      <c r="D1439">
        <v>1.8126061190161861E-2</v>
      </c>
      <c r="E1439">
        <v>1.0426649963902981E-2</v>
      </c>
      <c r="F1439">
        <v>1.5346675000939258E-2</v>
      </c>
      <c r="L1439" s="2">
        <v>40835</v>
      </c>
      <c r="N1439" s="37">
        <f t="shared" si="110"/>
        <v>2.0014853513935057E-2</v>
      </c>
      <c r="O1439" s="37">
        <f t="shared" si="111"/>
        <v>2.6823374806418204E-2</v>
      </c>
      <c r="P1439" s="37">
        <f t="shared" si="112"/>
        <v>1.801647214906597E-2</v>
      </c>
      <c r="Q1439" s="37">
        <f t="shared" si="113"/>
        <v>1.0317060922807091E-2</v>
      </c>
      <c r="R1439" s="37">
        <f t="shared" si="114"/>
        <v>1.5237085959843367E-2</v>
      </c>
    </row>
    <row r="1440" spans="1:18" x14ac:dyDescent="0.25">
      <c r="A1440" s="2">
        <v>40836</v>
      </c>
      <c r="B1440">
        <v>-8.6887354890216248E-3</v>
      </c>
      <c r="C1440">
        <v>-8.5560899228273729E-3</v>
      </c>
      <c r="D1440">
        <v>-1.5005749648632528E-2</v>
      </c>
      <c r="E1440">
        <v>-5.3151233307775171E-3</v>
      </c>
      <c r="F1440">
        <v>-1.6315683240265334E-4</v>
      </c>
      <c r="L1440" s="2">
        <v>40836</v>
      </c>
      <c r="N1440" s="37">
        <f t="shared" si="110"/>
        <v>-8.7983245301175156E-3</v>
      </c>
      <c r="O1440" s="37">
        <f t="shared" si="111"/>
        <v>-8.6656789639232637E-3</v>
      </c>
      <c r="P1440" s="37">
        <f t="shared" si="112"/>
        <v>-1.5115338689728419E-2</v>
      </c>
      <c r="Q1440" s="37">
        <f t="shared" si="113"/>
        <v>-5.4247123718734079E-3</v>
      </c>
      <c r="R1440" s="37">
        <f t="shared" si="114"/>
        <v>-2.7274587349854375E-4</v>
      </c>
    </row>
    <row r="1441" spans="1:18" x14ac:dyDescent="0.25">
      <c r="A1441" s="2">
        <v>40837</v>
      </c>
      <c r="B1441">
        <v>-8.9302109182972794E-3</v>
      </c>
      <c r="C1441">
        <v>-6.7112711931935519E-3</v>
      </c>
      <c r="D1441">
        <v>-1.9536427202557004E-3</v>
      </c>
      <c r="E1441">
        <v>-7.2807089993967428E-3</v>
      </c>
      <c r="F1441">
        <v>-2.7085089237797754E-3</v>
      </c>
      <c r="L1441" s="2">
        <v>40837</v>
      </c>
      <c r="N1441" s="37">
        <f t="shared" si="110"/>
        <v>-9.0397999593931702E-3</v>
      </c>
      <c r="O1441" s="37">
        <f t="shared" si="111"/>
        <v>-6.8208602342894427E-3</v>
      </c>
      <c r="P1441" s="37">
        <f t="shared" si="112"/>
        <v>-2.0632317613515907E-3</v>
      </c>
      <c r="Q1441" s="37">
        <f t="shared" si="113"/>
        <v>-7.3902980404926336E-3</v>
      </c>
      <c r="R1441" s="37">
        <f t="shared" si="114"/>
        <v>-2.8180979648756658E-3</v>
      </c>
    </row>
    <row r="1442" spans="1:18" x14ac:dyDescent="0.25">
      <c r="A1442" s="2">
        <v>40840</v>
      </c>
      <c r="B1442">
        <v>9.1530617837627531E-3</v>
      </c>
      <c r="C1442">
        <v>-3.7758094013957983E-3</v>
      </c>
      <c r="D1442">
        <v>1.8552988923133243E-2</v>
      </c>
      <c r="E1442">
        <v>1.3624445340863241E-2</v>
      </c>
      <c r="F1442">
        <v>4.0147567614070845E-3</v>
      </c>
      <c r="L1442" s="2">
        <v>40840</v>
      </c>
      <c r="N1442" s="37">
        <f t="shared" si="110"/>
        <v>9.0434727426668624E-3</v>
      </c>
      <c r="O1442" s="37">
        <f t="shared" si="111"/>
        <v>-3.8853984424916887E-3</v>
      </c>
      <c r="P1442" s="37">
        <f t="shared" si="112"/>
        <v>1.8443399882037352E-2</v>
      </c>
      <c r="Q1442" s="37">
        <f t="shared" si="113"/>
        <v>1.351485629976735E-2</v>
      </c>
      <c r="R1442" s="37">
        <f t="shared" si="114"/>
        <v>3.9051677203111941E-3</v>
      </c>
    </row>
    <row r="1443" spans="1:18" x14ac:dyDescent="0.25">
      <c r="A1443" s="2">
        <v>40841</v>
      </c>
      <c r="B1443">
        <v>1.8630071644131378E-2</v>
      </c>
      <c r="C1443">
        <v>-1.2035373248573655E-2</v>
      </c>
      <c r="D1443">
        <v>2.9451873155998537E-2</v>
      </c>
      <c r="E1443">
        <v>1.413775606650022E-2</v>
      </c>
      <c r="F1443">
        <v>1.3464540073555874E-2</v>
      </c>
      <c r="L1443" s="2">
        <v>40841</v>
      </c>
      <c r="N1443" s="37">
        <f t="shared" si="110"/>
        <v>1.8520482603035487E-2</v>
      </c>
      <c r="O1443" s="37">
        <f t="shared" si="111"/>
        <v>-1.2144962289669546E-2</v>
      </c>
      <c r="P1443" s="37">
        <f t="shared" si="112"/>
        <v>2.9342284114902646E-2</v>
      </c>
      <c r="Q1443" s="37">
        <f t="shared" si="113"/>
        <v>1.4028167025404329E-2</v>
      </c>
      <c r="R1443" s="37">
        <f t="shared" si="114"/>
        <v>1.3354951032459983E-2</v>
      </c>
    </row>
    <row r="1444" spans="1:18" x14ac:dyDescent="0.25">
      <c r="A1444" s="2">
        <v>40842</v>
      </c>
      <c r="B1444">
        <v>1.9687206966617615E-3</v>
      </c>
      <c r="C1444">
        <v>4.0505888601937434E-3</v>
      </c>
      <c r="D1444">
        <v>2.831502431621473E-3</v>
      </c>
      <c r="E1444">
        <v>5.8715614331122839E-3</v>
      </c>
      <c r="F1444">
        <v>8.1530884091199698E-3</v>
      </c>
      <c r="L1444" s="2">
        <v>40842</v>
      </c>
      <c r="N1444" s="37">
        <f t="shared" si="110"/>
        <v>1.8591316555658711E-3</v>
      </c>
      <c r="O1444" s="37">
        <f t="shared" si="111"/>
        <v>3.9409998190978526E-3</v>
      </c>
      <c r="P1444" s="37">
        <f t="shared" si="112"/>
        <v>2.7219133905255826E-3</v>
      </c>
      <c r="Q1444" s="37">
        <f t="shared" si="113"/>
        <v>5.7619723920163931E-3</v>
      </c>
      <c r="R1444" s="37">
        <f t="shared" si="114"/>
        <v>8.0434993680240791E-3</v>
      </c>
    </row>
    <row r="1445" spans="1:18" x14ac:dyDescent="0.25">
      <c r="A1445" s="2">
        <v>40844</v>
      </c>
      <c r="B1445">
        <v>2.9844124790399204E-2</v>
      </c>
      <c r="C1445">
        <v>3.7292393121621269E-2</v>
      </c>
      <c r="D1445">
        <v>2.8706915175466988E-2</v>
      </c>
      <c r="E1445">
        <v>1.2713290191698912E-2</v>
      </c>
      <c r="F1445">
        <v>1.4686125385406026E-2</v>
      </c>
      <c r="L1445" s="2">
        <v>40844</v>
      </c>
      <c r="N1445" s="37">
        <f t="shared" si="110"/>
        <v>2.9734535749303313E-2</v>
      </c>
      <c r="O1445" s="37">
        <f t="shared" si="111"/>
        <v>3.7182804080525378E-2</v>
      </c>
      <c r="P1445" s="37">
        <f t="shared" si="112"/>
        <v>2.8597326134371097E-2</v>
      </c>
      <c r="Q1445" s="37">
        <f t="shared" si="113"/>
        <v>1.2603701150603022E-2</v>
      </c>
      <c r="R1445" s="37">
        <f t="shared" si="114"/>
        <v>1.4576536344310135E-2</v>
      </c>
    </row>
    <row r="1446" spans="1:18" x14ac:dyDescent="0.25">
      <c r="A1446" s="2">
        <v>40847</v>
      </c>
      <c r="B1446">
        <v>-5.60466840402593E-3</v>
      </c>
      <c r="C1446">
        <v>7.1699337612080444E-3</v>
      </c>
      <c r="D1446">
        <v>-9.8138984779211087E-3</v>
      </c>
      <c r="E1446">
        <v>1.0408440395246374E-2</v>
      </c>
      <c r="F1446">
        <v>-5.5635144946327136E-3</v>
      </c>
      <c r="L1446" s="2">
        <v>40847</v>
      </c>
      <c r="N1446" s="37">
        <f t="shared" si="110"/>
        <v>-5.7142574451218208E-3</v>
      </c>
      <c r="O1446" s="37">
        <f t="shared" si="111"/>
        <v>7.0603447201121536E-3</v>
      </c>
      <c r="P1446" s="37">
        <f t="shared" si="112"/>
        <v>-9.9234875190169995E-3</v>
      </c>
      <c r="Q1446" s="37">
        <f t="shared" si="113"/>
        <v>1.0298851354150483E-2</v>
      </c>
      <c r="R1446" s="37">
        <f t="shared" si="114"/>
        <v>-5.6731035357286044E-3</v>
      </c>
    </row>
    <row r="1447" spans="1:18" x14ac:dyDescent="0.25">
      <c r="A1447" s="2">
        <v>40848</v>
      </c>
      <c r="B1447">
        <v>-1.2661952746708229E-2</v>
      </c>
      <c r="C1447">
        <v>-1.5372755266050458E-2</v>
      </c>
      <c r="D1447">
        <v>-1.9821276137758172E-2</v>
      </c>
      <c r="E1447">
        <v>-6.0572989022039496E-3</v>
      </c>
      <c r="F1447">
        <v>-4.0888297863670752E-3</v>
      </c>
      <c r="L1447" s="2">
        <v>40848</v>
      </c>
      <c r="N1447" s="37">
        <f t="shared" si="110"/>
        <v>-1.277154178780412E-2</v>
      </c>
      <c r="O1447" s="37">
        <f t="shared" si="111"/>
        <v>-1.5482344307146349E-2</v>
      </c>
      <c r="P1447" s="37">
        <f t="shared" si="112"/>
        <v>-1.9930865178854063E-2</v>
      </c>
      <c r="Q1447" s="37">
        <f t="shared" si="113"/>
        <v>-6.1668879432998404E-3</v>
      </c>
      <c r="R1447" s="37">
        <f t="shared" si="114"/>
        <v>-4.198418827462966E-3</v>
      </c>
    </row>
    <row r="1448" spans="1:18" x14ac:dyDescent="0.25">
      <c r="A1448" s="2">
        <v>40849</v>
      </c>
      <c r="B1448">
        <v>-9.1414423685850154E-4</v>
      </c>
      <c r="C1448">
        <v>-3.5210299744191935E-3</v>
      </c>
      <c r="D1448">
        <v>-4.3770601571263244E-3</v>
      </c>
      <c r="E1448">
        <v>2.363845156155149E-3</v>
      </c>
      <c r="F1448">
        <v>4.3527066962955278E-3</v>
      </c>
      <c r="L1448" s="2">
        <v>40849</v>
      </c>
      <c r="N1448" s="37">
        <f t="shared" si="110"/>
        <v>-1.0237332779543919E-3</v>
      </c>
      <c r="O1448" s="37">
        <f t="shared" si="111"/>
        <v>-3.6306190155150839E-3</v>
      </c>
      <c r="P1448" s="37">
        <f t="shared" si="112"/>
        <v>-4.4866491982222152E-3</v>
      </c>
      <c r="Q1448" s="37">
        <f t="shared" si="113"/>
        <v>2.2542561150592586E-3</v>
      </c>
      <c r="R1448" s="37">
        <f t="shared" si="114"/>
        <v>4.243117655199637E-3</v>
      </c>
    </row>
    <row r="1449" spans="1:18" x14ac:dyDescent="0.25">
      <c r="A1449" s="2">
        <v>40850</v>
      </c>
      <c r="B1449">
        <v>9.7796431117368578E-4</v>
      </c>
      <c r="C1449">
        <v>-5.0452739930808318E-4</v>
      </c>
      <c r="D1449">
        <v>-3.9270468866908258E-3</v>
      </c>
      <c r="E1449">
        <v>-1.9014453376320713E-3</v>
      </c>
      <c r="F1449">
        <v>-3.4214548025826509E-5</v>
      </c>
      <c r="L1449" s="2">
        <v>40850</v>
      </c>
      <c r="N1449" s="37">
        <f t="shared" si="110"/>
        <v>8.6837527007779542E-4</v>
      </c>
      <c r="O1449" s="37">
        <f t="shared" si="111"/>
        <v>-6.1411644040397354E-4</v>
      </c>
      <c r="P1449" s="37">
        <f t="shared" si="112"/>
        <v>-4.0366359277867166E-3</v>
      </c>
      <c r="Q1449" s="37">
        <f t="shared" si="113"/>
        <v>-2.0110343787279618E-3</v>
      </c>
      <c r="R1449" s="37">
        <f t="shared" si="114"/>
        <v>-1.4380358912171692E-4</v>
      </c>
    </row>
    <row r="1450" spans="1:18" x14ac:dyDescent="0.25">
      <c r="A1450" s="2">
        <v>40851</v>
      </c>
      <c r="B1450">
        <v>4.6150510841766494E-3</v>
      </c>
      <c r="C1450">
        <v>6.2024986267612912E-3</v>
      </c>
      <c r="D1450">
        <v>3.8871689773304005E-3</v>
      </c>
      <c r="E1450">
        <v>2.5808275901733099E-3</v>
      </c>
      <c r="F1450">
        <v>5.322988237939379E-3</v>
      </c>
      <c r="L1450" s="2">
        <v>40851</v>
      </c>
      <c r="N1450" s="37">
        <f t="shared" si="110"/>
        <v>4.5054620430807586E-3</v>
      </c>
      <c r="O1450" s="37">
        <f t="shared" si="111"/>
        <v>6.0929095856654004E-3</v>
      </c>
      <c r="P1450" s="37">
        <f t="shared" si="112"/>
        <v>3.7775799362345102E-3</v>
      </c>
      <c r="Q1450" s="37">
        <f t="shared" si="113"/>
        <v>2.4712385490774195E-3</v>
      </c>
      <c r="R1450" s="37">
        <f t="shared" si="114"/>
        <v>5.2133991968434882E-3</v>
      </c>
    </row>
    <row r="1451" spans="1:18" x14ac:dyDescent="0.25">
      <c r="A1451" s="2">
        <v>40855</v>
      </c>
      <c r="B1451">
        <v>3.9401888443678097E-4</v>
      </c>
      <c r="C1451">
        <v>1.3882203881708855E-3</v>
      </c>
      <c r="D1451">
        <v>-8.3800362666343721E-4</v>
      </c>
      <c r="E1451">
        <v>-1.5296915520401721E-4</v>
      </c>
      <c r="F1451">
        <v>-5.0500794139573847E-3</v>
      </c>
      <c r="L1451" s="2">
        <v>40855</v>
      </c>
      <c r="N1451" s="37">
        <f t="shared" si="110"/>
        <v>2.8442984334089055E-4</v>
      </c>
      <c r="O1451" s="37">
        <f t="shared" si="111"/>
        <v>1.2786313470749952E-3</v>
      </c>
      <c r="P1451" s="37">
        <f t="shared" si="112"/>
        <v>-9.4759266775932757E-4</v>
      </c>
      <c r="Q1451" s="37">
        <f t="shared" si="113"/>
        <v>-2.6255819629990762E-4</v>
      </c>
      <c r="R1451" s="37">
        <f t="shared" si="114"/>
        <v>-5.1596684550532755E-3</v>
      </c>
    </row>
    <row r="1452" spans="1:18" x14ac:dyDescent="0.25">
      <c r="A1452" s="2">
        <v>40856</v>
      </c>
      <c r="B1452">
        <v>-1.1806234998887296E-2</v>
      </c>
      <c r="C1452">
        <v>-2.6238897042127063E-2</v>
      </c>
      <c r="D1452">
        <v>-1.7194023648275641E-2</v>
      </c>
      <c r="E1452">
        <v>1.1658511047735956E-2</v>
      </c>
      <c r="F1452">
        <v>-1.6758320519169138E-2</v>
      </c>
      <c r="L1452" s="2">
        <v>40856</v>
      </c>
      <c r="N1452" s="37">
        <f t="shared" si="110"/>
        <v>-1.1915824039983187E-2</v>
      </c>
      <c r="O1452" s="37">
        <f t="shared" si="111"/>
        <v>-2.6348486083222954E-2</v>
      </c>
      <c r="P1452" s="37">
        <f t="shared" si="112"/>
        <v>-1.7303612689371532E-2</v>
      </c>
      <c r="Q1452" s="37">
        <f t="shared" si="113"/>
        <v>1.1548922006640065E-2</v>
      </c>
      <c r="R1452" s="37">
        <f t="shared" si="114"/>
        <v>-1.6867909560265029E-2</v>
      </c>
    </row>
    <row r="1453" spans="1:18" x14ac:dyDescent="0.25">
      <c r="A1453" s="2">
        <v>40858</v>
      </c>
      <c r="B1453">
        <v>-9.7499726415582709E-3</v>
      </c>
      <c r="C1453">
        <v>-3.0304982506061159E-2</v>
      </c>
      <c r="D1453">
        <v>6.228018595964945E-3</v>
      </c>
      <c r="E1453">
        <v>6.214585135090689E-4</v>
      </c>
      <c r="F1453">
        <v>1.7693367969040402E-3</v>
      </c>
      <c r="L1453" s="2">
        <v>40858</v>
      </c>
      <c r="N1453" s="37">
        <f t="shared" si="110"/>
        <v>-9.8595616826541617E-3</v>
      </c>
      <c r="O1453" s="37">
        <f t="shared" si="111"/>
        <v>-3.041457154715705E-2</v>
      </c>
      <c r="P1453" s="37">
        <f t="shared" si="112"/>
        <v>6.1184295548690542E-3</v>
      </c>
      <c r="Q1453" s="37">
        <f t="shared" si="113"/>
        <v>5.1186947241317854E-4</v>
      </c>
      <c r="R1453" s="37">
        <f t="shared" si="114"/>
        <v>1.6597477558081498E-3</v>
      </c>
    </row>
    <row r="1454" spans="1:18" x14ac:dyDescent="0.25">
      <c r="A1454" s="2">
        <v>40861</v>
      </c>
      <c r="B1454">
        <v>-4.3087754074083318E-3</v>
      </c>
      <c r="C1454">
        <v>-3.3264807517939393E-3</v>
      </c>
      <c r="D1454">
        <v>-1.9860802573839174E-2</v>
      </c>
      <c r="E1454">
        <v>-3.2210758487793254E-3</v>
      </c>
      <c r="F1454">
        <v>4.503178519689551E-3</v>
      </c>
      <c r="L1454" s="2">
        <v>40861</v>
      </c>
      <c r="N1454" s="37">
        <f t="shared" si="110"/>
        <v>-4.4183644485042226E-3</v>
      </c>
      <c r="O1454" s="37">
        <f t="shared" si="111"/>
        <v>-3.4360697928898297E-3</v>
      </c>
      <c r="P1454" s="37">
        <f t="shared" si="112"/>
        <v>-1.9970391614935065E-2</v>
      </c>
      <c r="Q1454" s="37">
        <f t="shared" si="113"/>
        <v>-3.3306648898752157E-3</v>
      </c>
      <c r="R1454" s="37">
        <f t="shared" si="114"/>
        <v>4.3935894785936602E-3</v>
      </c>
    </row>
    <row r="1455" spans="1:18" x14ac:dyDescent="0.25">
      <c r="A1455" s="2">
        <v>40862</v>
      </c>
      <c r="B1455">
        <v>-1.3790150443315531E-2</v>
      </c>
      <c r="C1455">
        <v>-2.020387891943053E-2</v>
      </c>
      <c r="D1455">
        <v>-1.6530807973106042E-2</v>
      </c>
      <c r="E1455">
        <v>-1.1175156421391308E-2</v>
      </c>
      <c r="F1455">
        <v>-5.4230524179009467E-3</v>
      </c>
      <c r="L1455" s="2">
        <v>40862</v>
      </c>
      <c r="N1455" s="37">
        <f t="shared" si="110"/>
        <v>-1.3899739484411422E-2</v>
      </c>
      <c r="O1455" s="37">
        <f t="shared" si="111"/>
        <v>-2.0313467960526421E-2</v>
      </c>
      <c r="P1455" s="37">
        <f t="shared" si="112"/>
        <v>-1.6640397014201933E-2</v>
      </c>
      <c r="Q1455" s="37">
        <f t="shared" si="113"/>
        <v>-1.1284745462487198E-2</v>
      </c>
      <c r="R1455" s="37">
        <f t="shared" si="114"/>
        <v>-5.5326414589968375E-3</v>
      </c>
    </row>
    <row r="1456" spans="1:18" x14ac:dyDescent="0.25">
      <c r="A1456" s="2">
        <v>40863</v>
      </c>
      <c r="B1456">
        <v>-6.3260135985599006E-3</v>
      </c>
      <c r="C1456">
        <v>-3.2185983047502017E-3</v>
      </c>
      <c r="D1456">
        <v>-1.1477484943604524E-3</v>
      </c>
      <c r="E1456">
        <v>5.0673247400449557E-3</v>
      </c>
      <c r="F1456">
        <v>-8.3593632317132717E-3</v>
      </c>
      <c r="L1456" s="2">
        <v>40863</v>
      </c>
      <c r="N1456" s="37">
        <f t="shared" si="110"/>
        <v>-6.4356026396557913E-3</v>
      </c>
      <c r="O1456" s="37">
        <f t="shared" si="111"/>
        <v>-3.328187345846092E-3</v>
      </c>
      <c r="P1456" s="37">
        <f t="shared" si="112"/>
        <v>-1.2573375354563428E-3</v>
      </c>
      <c r="Q1456" s="37">
        <f t="shared" si="113"/>
        <v>4.9577356989490649E-3</v>
      </c>
      <c r="R1456" s="37">
        <f t="shared" si="114"/>
        <v>-8.4689522728091625E-3</v>
      </c>
    </row>
    <row r="1457" spans="1:18" x14ac:dyDescent="0.25">
      <c r="A1457" s="2">
        <v>40864</v>
      </c>
      <c r="B1457">
        <v>-1.8726897621405024E-2</v>
      </c>
      <c r="C1457">
        <v>-1.4643412290930269E-2</v>
      </c>
      <c r="D1457">
        <v>-1.7794063493073921E-2</v>
      </c>
      <c r="E1457">
        <v>-1.486787685192908E-2</v>
      </c>
      <c r="F1457">
        <v>-1.3941772401233331E-2</v>
      </c>
      <c r="L1457" s="2">
        <v>40864</v>
      </c>
      <c r="N1457" s="37">
        <f t="shared" si="110"/>
        <v>-1.8836486662500915E-2</v>
      </c>
      <c r="O1457" s="37">
        <f t="shared" si="111"/>
        <v>-1.475300133202616E-2</v>
      </c>
      <c r="P1457" s="37">
        <f t="shared" si="112"/>
        <v>-1.7903652534169812E-2</v>
      </c>
      <c r="Q1457" s="37">
        <f t="shared" si="113"/>
        <v>-1.4977465893024971E-2</v>
      </c>
      <c r="R1457" s="37">
        <f t="shared" si="114"/>
        <v>-1.4051361442329222E-2</v>
      </c>
    </row>
    <row r="1458" spans="1:18" x14ac:dyDescent="0.25">
      <c r="A1458" s="2">
        <v>40865</v>
      </c>
      <c r="B1458">
        <v>-5.4793821541017857E-3</v>
      </c>
      <c r="C1458">
        <v>-8.6836482834647191E-3</v>
      </c>
      <c r="D1458">
        <v>-1.1983503589496671E-2</v>
      </c>
      <c r="E1458">
        <v>-1.3928345004815381E-2</v>
      </c>
      <c r="F1458">
        <v>1.9332634740169175E-3</v>
      </c>
      <c r="L1458" s="2">
        <v>40865</v>
      </c>
      <c r="N1458" s="37">
        <f t="shared" si="110"/>
        <v>-5.5889711951976765E-3</v>
      </c>
      <c r="O1458" s="37">
        <f t="shared" si="111"/>
        <v>-8.7932373245606099E-3</v>
      </c>
      <c r="P1458" s="37">
        <f t="shared" si="112"/>
        <v>-1.2093092630592562E-2</v>
      </c>
      <c r="Q1458" s="37">
        <f t="shared" si="113"/>
        <v>-1.4037934045911271E-2</v>
      </c>
      <c r="R1458" s="37">
        <f t="shared" si="114"/>
        <v>1.8236744329210271E-3</v>
      </c>
    </row>
    <row r="1459" spans="1:18" x14ac:dyDescent="0.25">
      <c r="A1459" s="2">
        <v>40868</v>
      </c>
      <c r="B1459">
        <v>-2.5984774770317451E-2</v>
      </c>
      <c r="C1459">
        <v>-3.2423048648350841E-2</v>
      </c>
      <c r="D1459">
        <v>-2.6786299881006934E-2</v>
      </c>
      <c r="E1459">
        <v>-8.2085486696997362E-3</v>
      </c>
      <c r="F1459">
        <v>-1.0691844089664114E-2</v>
      </c>
      <c r="L1459" s="2">
        <v>40868</v>
      </c>
      <c r="N1459" s="37">
        <f t="shared" si="110"/>
        <v>-2.6094363811413342E-2</v>
      </c>
      <c r="O1459" s="37">
        <f t="shared" si="111"/>
        <v>-3.2532637689446732E-2</v>
      </c>
      <c r="P1459" s="37">
        <f t="shared" si="112"/>
        <v>-2.6895888922102824E-2</v>
      </c>
      <c r="Q1459" s="37">
        <f t="shared" si="113"/>
        <v>-8.318137710795627E-3</v>
      </c>
      <c r="R1459" s="37">
        <f t="shared" si="114"/>
        <v>-1.0801433130760004E-2</v>
      </c>
    </row>
    <row r="1460" spans="1:18" x14ac:dyDescent="0.25">
      <c r="A1460" s="2">
        <v>40869</v>
      </c>
      <c r="B1460">
        <v>7.4827073704541993E-3</v>
      </c>
      <c r="C1460">
        <v>5.5330492899083525E-3</v>
      </c>
      <c r="D1460">
        <v>1.0781492753570883E-2</v>
      </c>
      <c r="E1460">
        <v>-1.3608572906073629E-2</v>
      </c>
      <c r="F1460">
        <v>9.763887109858687E-3</v>
      </c>
      <c r="L1460" s="2">
        <v>40869</v>
      </c>
      <c r="N1460" s="37">
        <f t="shared" si="110"/>
        <v>7.3731183293583085E-3</v>
      </c>
      <c r="O1460" s="37">
        <f t="shared" si="111"/>
        <v>5.4234602488124617E-3</v>
      </c>
      <c r="P1460" s="37">
        <f t="shared" si="112"/>
        <v>1.0671903712474992E-2</v>
      </c>
      <c r="Q1460" s="37">
        <f t="shared" si="113"/>
        <v>-1.3718161947169519E-2</v>
      </c>
      <c r="R1460" s="37">
        <f t="shared" si="114"/>
        <v>9.6542980687627962E-3</v>
      </c>
    </row>
    <row r="1461" spans="1:18" x14ac:dyDescent="0.25">
      <c r="A1461" s="2">
        <v>40870</v>
      </c>
      <c r="B1461">
        <v>-2.2747615686362431E-2</v>
      </c>
      <c r="C1461">
        <v>-2.3965657282907671E-2</v>
      </c>
      <c r="D1461">
        <v>-1.5433612725021551E-2</v>
      </c>
      <c r="E1461">
        <v>-1.537662702523728E-2</v>
      </c>
      <c r="F1461">
        <v>-9.7641913125252385E-3</v>
      </c>
      <c r="L1461" s="2">
        <v>40870</v>
      </c>
      <c r="N1461" s="37">
        <f t="shared" si="110"/>
        <v>-2.2857204727458322E-2</v>
      </c>
      <c r="O1461" s="37">
        <f t="shared" si="111"/>
        <v>-2.4075246324003562E-2</v>
      </c>
      <c r="P1461" s="37">
        <f t="shared" si="112"/>
        <v>-1.5543201766117442E-2</v>
      </c>
      <c r="Q1461" s="37">
        <f t="shared" si="113"/>
        <v>-1.548621606633317E-2</v>
      </c>
      <c r="R1461" s="37">
        <f t="shared" si="114"/>
        <v>-9.8737803536211293E-3</v>
      </c>
    </row>
    <row r="1462" spans="1:18" x14ac:dyDescent="0.25">
      <c r="A1462" s="2">
        <v>40871</v>
      </c>
      <c r="B1462">
        <v>1.0096834579938716E-2</v>
      </c>
      <c r="C1462">
        <v>9.6587317214720993E-3</v>
      </c>
      <c r="D1462">
        <v>2.4451089959937545E-2</v>
      </c>
      <c r="E1462">
        <v>7.7192142196592852E-4</v>
      </c>
      <c r="F1462">
        <v>1.6778001909580266E-2</v>
      </c>
      <c r="L1462" s="2">
        <v>40871</v>
      </c>
      <c r="N1462" s="37">
        <f t="shared" si="110"/>
        <v>9.987245538842825E-3</v>
      </c>
      <c r="O1462" s="37">
        <f t="shared" si="111"/>
        <v>9.5491426803762085E-3</v>
      </c>
      <c r="P1462" s="37">
        <f t="shared" si="112"/>
        <v>2.4341500918841654E-2</v>
      </c>
      <c r="Q1462" s="37">
        <f t="shared" si="113"/>
        <v>6.6233238087003805E-4</v>
      </c>
      <c r="R1462" s="37">
        <f t="shared" si="114"/>
        <v>1.6668412868484375E-2</v>
      </c>
    </row>
    <row r="1463" spans="1:18" x14ac:dyDescent="0.25">
      <c r="A1463" s="2">
        <v>40872</v>
      </c>
      <c r="B1463">
        <v>-1.0282189540113812E-2</v>
      </c>
      <c r="C1463">
        <v>2.6892481395946344E-3</v>
      </c>
      <c r="D1463">
        <v>-1.2855637015641342E-2</v>
      </c>
      <c r="E1463">
        <v>-7.313596212101931E-3</v>
      </c>
      <c r="F1463">
        <v>-3.5108820545210816E-3</v>
      </c>
      <c r="L1463" s="2">
        <v>40872</v>
      </c>
      <c r="N1463" s="37">
        <f t="shared" si="110"/>
        <v>-1.0391778581209703E-2</v>
      </c>
      <c r="O1463" s="37">
        <f t="shared" si="111"/>
        <v>2.5796590984987441E-3</v>
      </c>
      <c r="P1463" s="37">
        <f t="shared" si="112"/>
        <v>-1.2965226056737233E-2</v>
      </c>
      <c r="Q1463" s="37">
        <f t="shared" si="113"/>
        <v>-7.4231852531978218E-3</v>
      </c>
      <c r="R1463" s="37">
        <f t="shared" si="114"/>
        <v>-3.6204710956169719E-3</v>
      </c>
    </row>
    <row r="1464" spans="1:18" x14ac:dyDescent="0.25">
      <c r="A1464" s="2">
        <v>40875</v>
      </c>
      <c r="B1464">
        <v>3.0053333995946521E-2</v>
      </c>
      <c r="C1464">
        <v>3.4333125185541512E-2</v>
      </c>
      <c r="D1464">
        <v>1.2872390545818013E-2</v>
      </c>
      <c r="E1464">
        <v>1.9389317283700427E-2</v>
      </c>
      <c r="F1464">
        <v>1.5352274604603441E-2</v>
      </c>
      <c r="L1464" s="2">
        <v>40875</v>
      </c>
      <c r="N1464" s="37">
        <f t="shared" si="110"/>
        <v>2.994374495485063E-2</v>
      </c>
      <c r="O1464" s="37">
        <f t="shared" si="111"/>
        <v>3.4223536144445621E-2</v>
      </c>
      <c r="P1464" s="37">
        <f t="shared" si="112"/>
        <v>1.2762801504722122E-2</v>
      </c>
      <c r="Q1464" s="37">
        <f t="shared" si="113"/>
        <v>1.9279728242604537E-2</v>
      </c>
      <c r="R1464" s="37">
        <f t="shared" si="114"/>
        <v>1.524268556350755E-2</v>
      </c>
    </row>
    <row r="1465" spans="1:18" x14ac:dyDescent="0.25">
      <c r="A1465" s="2">
        <v>40876</v>
      </c>
      <c r="B1465">
        <v>-9.8217803654698805E-3</v>
      </c>
      <c r="C1465">
        <v>-1.910018616223725E-2</v>
      </c>
      <c r="D1465">
        <v>2.6019684765142895E-3</v>
      </c>
      <c r="E1465">
        <v>4.5054563566933594E-3</v>
      </c>
      <c r="F1465">
        <v>3.1777708784028495E-3</v>
      </c>
      <c r="L1465" s="2">
        <v>40876</v>
      </c>
      <c r="N1465" s="37">
        <f t="shared" si="110"/>
        <v>-9.9313694065657713E-3</v>
      </c>
      <c r="O1465" s="37">
        <f t="shared" si="111"/>
        <v>-1.920977520333314E-2</v>
      </c>
      <c r="P1465" s="37">
        <f t="shared" si="112"/>
        <v>2.4923794354183991E-3</v>
      </c>
      <c r="Q1465" s="37">
        <f t="shared" si="113"/>
        <v>4.3958673155974686E-3</v>
      </c>
      <c r="R1465" s="37">
        <f t="shared" si="114"/>
        <v>3.0681818373069591E-3</v>
      </c>
    </row>
    <row r="1466" spans="1:18" x14ac:dyDescent="0.25">
      <c r="A1466" s="2">
        <v>40877</v>
      </c>
      <c r="B1466">
        <v>7.1912515601242214E-3</v>
      </c>
      <c r="C1466">
        <v>-6.1214194186316427E-3</v>
      </c>
      <c r="D1466">
        <v>-6.8613078521761574E-3</v>
      </c>
      <c r="E1466">
        <v>1.1953149065009808E-2</v>
      </c>
      <c r="F1466">
        <v>2.1813138526670271E-3</v>
      </c>
      <c r="L1466" s="2">
        <v>40877</v>
      </c>
      <c r="N1466" s="37">
        <f t="shared" si="110"/>
        <v>7.0816625190283306E-3</v>
      </c>
      <c r="O1466" s="37">
        <f t="shared" si="111"/>
        <v>-6.2310084597275335E-3</v>
      </c>
      <c r="P1466" s="37">
        <f t="shared" si="112"/>
        <v>-6.9708968932720482E-3</v>
      </c>
      <c r="Q1466" s="37">
        <f t="shared" si="113"/>
        <v>1.1843560023913917E-2</v>
      </c>
      <c r="R1466" s="37">
        <f t="shared" si="114"/>
        <v>2.0717248115711367E-3</v>
      </c>
    </row>
    <row r="1467" spans="1:18" x14ac:dyDescent="0.25">
      <c r="A1467" s="2">
        <v>40878</v>
      </c>
      <c r="B1467">
        <v>2.2327093564284691E-2</v>
      </c>
      <c r="C1467">
        <v>3.7233907555304736E-2</v>
      </c>
      <c r="D1467">
        <v>2.4026947172728391E-2</v>
      </c>
      <c r="E1467">
        <v>5.9195905781498845E-3</v>
      </c>
      <c r="F1467">
        <v>-3.1525528411784085E-3</v>
      </c>
      <c r="L1467" s="2">
        <v>40878</v>
      </c>
      <c r="N1467" s="37">
        <f t="shared" si="110"/>
        <v>2.22175045231888E-2</v>
      </c>
      <c r="O1467" s="37">
        <f t="shared" si="111"/>
        <v>3.7124318514208846E-2</v>
      </c>
      <c r="P1467" s="37">
        <f t="shared" si="112"/>
        <v>2.39173581316325E-2</v>
      </c>
      <c r="Q1467" s="37">
        <f t="shared" si="113"/>
        <v>5.8100015370539937E-3</v>
      </c>
      <c r="R1467" s="37">
        <f t="shared" si="114"/>
        <v>-3.2621418822742988E-3</v>
      </c>
    </row>
    <row r="1468" spans="1:18" x14ac:dyDescent="0.25">
      <c r="A1468" s="2">
        <v>40879</v>
      </c>
      <c r="B1468">
        <v>2.2045142248740462E-2</v>
      </c>
      <c r="C1468">
        <v>3.2616568139999212E-2</v>
      </c>
      <c r="D1468">
        <v>2.1182295097910822E-2</v>
      </c>
      <c r="E1468">
        <v>1.1430005363196672E-2</v>
      </c>
      <c r="F1468">
        <v>1.4654624009330194E-2</v>
      </c>
      <c r="L1468" s="2">
        <v>40879</v>
      </c>
      <c r="N1468" s="37">
        <f t="shared" si="110"/>
        <v>2.1935553207644572E-2</v>
      </c>
      <c r="O1468" s="37">
        <f t="shared" si="111"/>
        <v>3.2506979098903321E-2</v>
      </c>
      <c r="P1468" s="37">
        <f t="shared" si="112"/>
        <v>2.1072706056814931E-2</v>
      </c>
      <c r="Q1468" s="37">
        <f t="shared" si="113"/>
        <v>1.1320416322100782E-2</v>
      </c>
      <c r="R1468" s="37">
        <f t="shared" si="114"/>
        <v>1.4545034968234304E-2</v>
      </c>
    </row>
    <row r="1469" spans="1:18" x14ac:dyDescent="0.25">
      <c r="A1469" s="2">
        <v>40882</v>
      </c>
      <c r="B1469">
        <v>-2.4633714473286665E-3</v>
      </c>
      <c r="C1469">
        <v>1.5070447232109962E-4</v>
      </c>
      <c r="D1469">
        <v>4.3764767774624855E-4</v>
      </c>
      <c r="E1469">
        <v>-6.6987740805604119E-3</v>
      </c>
      <c r="F1469">
        <v>-4.0360633361523754E-3</v>
      </c>
      <c r="L1469" s="2">
        <v>40882</v>
      </c>
      <c r="N1469" s="37">
        <f t="shared" si="110"/>
        <v>-2.5729604884245569E-3</v>
      </c>
      <c r="O1469" s="37">
        <f t="shared" si="111"/>
        <v>4.1115431225209202E-5</v>
      </c>
      <c r="P1469" s="37">
        <f t="shared" si="112"/>
        <v>3.2805863665035813E-4</v>
      </c>
      <c r="Q1469" s="37">
        <f t="shared" si="113"/>
        <v>-6.8083631216563027E-3</v>
      </c>
      <c r="R1469" s="37">
        <f t="shared" si="114"/>
        <v>-4.1456523772482662E-3</v>
      </c>
    </row>
    <row r="1470" spans="1:18" x14ac:dyDescent="0.25">
      <c r="A1470" s="2">
        <v>40884</v>
      </c>
      <c r="B1470">
        <v>4.2682886917424145E-3</v>
      </c>
      <c r="C1470">
        <v>4.4541150336744849E-5</v>
      </c>
      <c r="D1470">
        <v>4.5422915906406956E-3</v>
      </c>
      <c r="E1470">
        <v>7.0965751311324824E-3</v>
      </c>
      <c r="F1470">
        <v>-1.5293292197125923E-2</v>
      </c>
      <c r="L1470" s="2">
        <v>40884</v>
      </c>
      <c r="N1470" s="37">
        <f t="shared" si="110"/>
        <v>4.1586996506465237E-3</v>
      </c>
      <c r="O1470" s="37">
        <f t="shared" si="111"/>
        <v>-6.5047890759145565E-5</v>
      </c>
      <c r="P1470" s="37">
        <f t="shared" si="112"/>
        <v>4.4327025495448048E-3</v>
      </c>
      <c r="Q1470" s="37">
        <f t="shared" si="113"/>
        <v>6.9869860900365916E-3</v>
      </c>
      <c r="R1470" s="37">
        <f t="shared" si="114"/>
        <v>-1.5402881238221814E-2</v>
      </c>
    </row>
    <row r="1471" spans="1:18" x14ac:dyDescent="0.25">
      <c r="A1471" s="2">
        <v>40885</v>
      </c>
      <c r="B1471">
        <v>-2.3038372797157779E-2</v>
      </c>
      <c r="C1471">
        <v>-2.7071284462180094E-2</v>
      </c>
      <c r="D1471">
        <v>-1.6330430897739352E-2</v>
      </c>
      <c r="E1471">
        <v>-1.8041938997821416E-2</v>
      </c>
      <c r="F1471">
        <v>-3.6708580485019702E-3</v>
      </c>
      <c r="L1471" s="2">
        <v>40885</v>
      </c>
      <c r="N1471" s="37">
        <f t="shared" si="110"/>
        <v>-2.3147961838253669E-2</v>
      </c>
      <c r="O1471" s="37">
        <f t="shared" si="111"/>
        <v>-2.7180873503275985E-2</v>
      </c>
      <c r="P1471" s="37">
        <f t="shared" si="112"/>
        <v>-1.6440019938835242E-2</v>
      </c>
      <c r="Q1471" s="37">
        <f t="shared" si="113"/>
        <v>-1.8151528038917307E-2</v>
      </c>
      <c r="R1471" s="37">
        <f t="shared" si="114"/>
        <v>-3.7804470895978605E-3</v>
      </c>
    </row>
    <row r="1472" spans="1:18" x14ac:dyDescent="0.25">
      <c r="A1472" s="2">
        <v>40886</v>
      </c>
      <c r="B1472">
        <v>-1.6665211083778646E-2</v>
      </c>
      <c r="C1472">
        <v>-1.0693650626677816E-2</v>
      </c>
      <c r="D1472">
        <v>-2.2635441623934729E-2</v>
      </c>
      <c r="E1472">
        <v>-1.2200255544220041E-2</v>
      </c>
      <c r="F1472">
        <v>-4.3443970645243215E-3</v>
      </c>
      <c r="L1472" s="2">
        <v>40886</v>
      </c>
      <c r="N1472" s="37">
        <f t="shared" si="110"/>
        <v>-1.6774800124874537E-2</v>
      </c>
      <c r="O1472" s="37">
        <f t="shared" si="111"/>
        <v>-1.0803239667773707E-2</v>
      </c>
      <c r="P1472" s="37">
        <f t="shared" si="112"/>
        <v>-2.274503066503062E-2</v>
      </c>
      <c r="Q1472" s="37">
        <f t="shared" si="113"/>
        <v>-1.2309844585315931E-2</v>
      </c>
      <c r="R1472" s="37">
        <f t="shared" si="114"/>
        <v>-4.4539861056202123E-3</v>
      </c>
    </row>
    <row r="1473" spans="1:18" x14ac:dyDescent="0.25">
      <c r="A1473" s="2">
        <v>40889</v>
      </c>
      <c r="B1473">
        <v>-2.1162046842561597E-2</v>
      </c>
      <c r="C1473">
        <v>-2.9776362231159512E-2</v>
      </c>
      <c r="D1473">
        <v>-2.549840348944039E-2</v>
      </c>
      <c r="E1473">
        <v>-6.4349225528117556E-3</v>
      </c>
      <c r="F1473">
        <v>-8.5068605338060026E-3</v>
      </c>
      <c r="L1473" s="2">
        <v>40889</v>
      </c>
      <c r="N1473" s="37">
        <f t="shared" si="110"/>
        <v>-2.1271635883657488E-2</v>
      </c>
      <c r="O1473" s="37">
        <f t="shared" si="111"/>
        <v>-2.9885951272255403E-2</v>
      </c>
      <c r="P1473" s="37">
        <f t="shared" si="112"/>
        <v>-2.5607992530536281E-2</v>
      </c>
      <c r="Q1473" s="37">
        <f t="shared" si="113"/>
        <v>-6.5445115939076464E-3</v>
      </c>
      <c r="R1473" s="37">
        <f t="shared" si="114"/>
        <v>-8.6164495749018934E-3</v>
      </c>
    </row>
    <row r="1474" spans="1:18" x14ac:dyDescent="0.25">
      <c r="A1474" s="2">
        <v>40890</v>
      </c>
      <c r="B1474">
        <v>8.3274786000308663E-3</v>
      </c>
      <c r="C1474">
        <v>9.1226339753676519E-4</v>
      </c>
      <c r="D1474">
        <v>1.0389647922431747E-2</v>
      </c>
      <c r="E1474">
        <v>7.0341869559732836E-3</v>
      </c>
      <c r="F1474">
        <v>3.6120331142529992E-3</v>
      </c>
      <c r="L1474" s="2">
        <v>40890</v>
      </c>
      <c r="N1474" s="37">
        <f t="shared" si="110"/>
        <v>8.2178895589349755E-3</v>
      </c>
      <c r="O1474" s="37">
        <f t="shared" si="111"/>
        <v>8.0267435644087483E-4</v>
      </c>
      <c r="P1474" s="37">
        <f t="shared" si="112"/>
        <v>1.0280058881335857E-2</v>
      </c>
      <c r="Q1474" s="37">
        <f t="shared" si="113"/>
        <v>6.9245979148773928E-3</v>
      </c>
      <c r="R1474" s="37">
        <f t="shared" si="114"/>
        <v>3.5024440731571088E-3</v>
      </c>
    </row>
    <row r="1475" spans="1:18" x14ac:dyDescent="0.25">
      <c r="A1475" s="2">
        <v>40891</v>
      </c>
      <c r="B1475">
        <v>-7.5844351917293473E-3</v>
      </c>
      <c r="C1475">
        <v>-3.9650837422442698E-3</v>
      </c>
      <c r="D1475">
        <v>-1.4351603561085495E-2</v>
      </c>
      <c r="E1475">
        <v>2.3375373930820736E-3</v>
      </c>
      <c r="F1475">
        <v>-6.4290135376945425E-3</v>
      </c>
      <c r="L1475" s="2">
        <v>40891</v>
      </c>
      <c r="N1475" s="37">
        <f t="shared" ref="N1475:N1538" si="115">$B1475-$H$7</f>
        <v>-7.6940242328252381E-3</v>
      </c>
      <c r="O1475" s="37">
        <f t="shared" ref="O1475:O1538" si="116">C1475-$H$7</f>
        <v>-4.0746727833401606E-3</v>
      </c>
      <c r="P1475" s="37">
        <f t="shared" ref="P1475:P1538" si="117">D1475-$H$7</f>
        <v>-1.4461192602181386E-2</v>
      </c>
      <c r="Q1475" s="37">
        <f t="shared" ref="Q1475:Q1538" si="118">E1475-$H$7</f>
        <v>2.2279483519861833E-3</v>
      </c>
      <c r="R1475" s="37">
        <f t="shared" ref="R1475:R1538" si="119">F1475-$H$7</f>
        <v>-6.5386025787904332E-3</v>
      </c>
    </row>
    <row r="1476" spans="1:18" x14ac:dyDescent="0.25">
      <c r="A1476" s="2">
        <v>40892</v>
      </c>
      <c r="B1476">
        <v>-2.8127703678703215E-3</v>
      </c>
      <c r="C1476">
        <v>-9.7999997964271588E-3</v>
      </c>
      <c r="D1476">
        <v>-1.2339364568067959E-2</v>
      </c>
      <c r="E1476">
        <v>6.1064161111402315E-3</v>
      </c>
      <c r="F1476">
        <v>4.8886059834502167E-4</v>
      </c>
      <c r="L1476" s="2">
        <v>40892</v>
      </c>
      <c r="N1476" s="37">
        <f t="shared" si="115"/>
        <v>-2.9223594089662118E-3</v>
      </c>
      <c r="O1476" s="37">
        <f t="shared" si="116"/>
        <v>-9.9095888375230496E-3</v>
      </c>
      <c r="P1476" s="37">
        <f t="shared" si="117"/>
        <v>-1.244895360916385E-2</v>
      </c>
      <c r="Q1476" s="37">
        <f t="shared" si="118"/>
        <v>5.9968270700443407E-3</v>
      </c>
      <c r="R1476" s="37">
        <f t="shared" si="119"/>
        <v>3.7927155724913126E-4</v>
      </c>
    </row>
    <row r="1477" spans="1:18" x14ac:dyDescent="0.25">
      <c r="A1477" s="2">
        <v>40893</v>
      </c>
      <c r="B1477">
        <v>-2.1792735376002289E-2</v>
      </c>
      <c r="C1477">
        <v>-3.1594712696374642E-2</v>
      </c>
      <c r="D1477">
        <v>-7.5108071148828398E-3</v>
      </c>
      <c r="E1477">
        <v>-1.5867771058894819E-2</v>
      </c>
      <c r="F1477">
        <v>-3.5526871650269861E-3</v>
      </c>
      <c r="L1477" s="2">
        <v>40893</v>
      </c>
      <c r="N1477" s="37">
        <f t="shared" si="115"/>
        <v>-2.190232441709818E-2</v>
      </c>
      <c r="O1477" s="37">
        <f t="shared" si="116"/>
        <v>-3.1704301737470533E-2</v>
      </c>
      <c r="P1477" s="37">
        <f t="shared" si="117"/>
        <v>-7.6203961559787306E-3</v>
      </c>
      <c r="Q1477" s="37">
        <f t="shared" si="118"/>
        <v>-1.597736009999071E-2</v>
      </c>
      <c r="R1477" s="37">
        <f t="shared" si="119"/>
        <v>-3.6622762061228765E-3</v>
      </c>
    </row>
    <row r="1478" spans="1:18" x14ac:dyDescent="0.25">
      <c r="A1478" s="2">
        <v>40896</v>
      </c>
      <c r="B1478">
        <v>-7.230486690959808E-3</v>
      </c>
      <c r="C1478">
        <v>-3.0813567777854531E-2</v>
      </c>
      <c r="D1478">
        <v>2.1857977421647114E-3</v>
      </c>
      <c r="E1478">
        <v>6.1268229633425599E-3</v>
      </c>
      <c r="F1478">
        <v>-8.678418372298418E-3</v>
      </c>
      <c r="L1478" s="2">
        <v>40896</v>
      </c>
      <c r="N1478" s="37">
        <f t="shared" si="115"/>
        <v>-7.3400757320556988E-3</v>
      </c>
      <c r="O1478" s="37">
        <f t="shared" si="116"/>
        <v>-3.0923156818950422E-2</v>
      </c>
      <c r="P1478" s="37">
        <f t="shared" si="117"/>
        <v>2.076208701068821E-3</v>
      </c>
      <c r="Q1478" s="37">
        <f t="shared" si="118"/>
        <v>6.0172339222466691E-3</v>
      </c>
      <c r="R1478" s="37">
        <f t="shared" si="119"/>
        <v>-8.7880074133943088E-3</v>
      </c>
    </row>
    <row r="1479" spans="1:18" x14ac:dyDescent="0.25">
      <c r="A1479" s="2">
        <v>40897</v>
      </c>
      <c r="B1479">
        <v>-1.3281454210648845E-2</v>
      </c>
      <c r="C1479">
        <v>-1.703619493218371E-2</v>
      </c>
      <c r="D1479">
        <v>-2.4415971247815374E-2</v>
      </c>
      <c r="E1479">
        <v>3.6933514655480199E-3</v>
      </c>
      <c r="F1479">
        <v>-7.5400792137707857E-3</v>
      </c>
      <c r="L1479" s="2">
        <v>40897</v>
      </c>
      <c r="N1479" s="37">
        <f t="shared" si="115"/>
        <v>-1.3391043251744736E-2</v>
      </c>
      <c r="O1479" s="37">
        <f t="shared" si="116"/>
        <v>-1.7145783973279601E-2</v>
      </c>
      <c r="P1479" s="37">
        <f t="shared" si="117"/>
        <v>-2.4525560288911265E-2</v>
      </c>
      <c r="Q1479" s="37">
        <f t="shared" si="118"/>
        <v>3.5837624244521296E-3</v>
      </c>
      <c r="R1479" s="37">
        <f t="shared" si="119"/>
        <v>-7.6496682548666765E-3</v>
      </c>
    </row>
    <row r="1480" spans="1:18" x14ac:dyDescent="0.25">
      <c r="A1480" s="2">
        <v>40898</v>
      </c>
      <c r="B1480">
        <v>3.3616297245220403E-2</v>
      </c>
      <c r="C1480">
        <v>4.9181003698045976E-2</v>
      </c>
      <c r="D1480">
        <v>2.5556916718288598E-2</v>
      </c>
      <c r="E1480">
        <v>9.2743971641843052E-3</v>
      </c>
      <c r="F1480">
        <v>1.0847443547605584E-2</v>
      </c>
      <c r="L1480" s="2">
        <v>40898</v>
      </c>
      <c r="N1480" s="37">
        <f t="shared" si="115"/>
        <v>3.3506708204124512E-2</v>
      </c>
      <c r="O1480" s="37">
        <f t="shared" si="116"/>
        <v>4.9071414656950085E-2</v>
      </c>
      <c r="P1480" s="37">
        <f t="shared" si="117"/>
        <v>2.5447327677192707E-2</v>
      </c>
      <c r="Q1480" s="37">
        <f t="shared" si="118"/>
        <v>9.1648081230884144E-3</v>
      </c>
      <c r="R1480" s="37">
        <f t="shared" si="119"/>
        <v>1.0737854506509693E-2</v>
      </c>
    </row>
    <row r="1481" spans="1:18" x14ac:dyDescent="0.25">
      <c r="A1481" s="2">
        <v>40899</v>
      </c>
      <c r="B1481">
        <v>8.1701169445612433E-3</v>
      </c>
      <c r="C1481">
        <v>2.2671060414744003E-2</v>
      </c>
      <c r="D1481">
        <v>1.6462454482826568E-2</v>
      </c>
      <c r="E1481">
        <v>1.1708145917133964E-2</v>
      </c>
      <c r="F1481">
        <v>6.4714946070878587E-3</v>
      </c>
      <c r="L1481" s="2">
        <v>40899</v>
      </c>
      <c r="N1481" s="37">
        <f t="shared" si="115"/>
        <v>8.0605279034653525E-3</v>
      </c>
      <c r="O1481" s="37">
        <f t="shared" si="116"/>
        <v>2.2561471373648112E-2</v>
      </c>
      <c r="P1481" s="37">
        <f t="shared" si="117"/>
        <v>1.6352865441730677E-2</v>
      </c>
      <c r="Q1481" s="37">
        <f t="shared" si="118"/>
        <v>1.1598556876038073E-2</v>
      </c>
      <c r="R1481" s="37">
        <f t="shared" si="119"/>
        <v>6.3619055659919679E-3</v>
      </c>
    </row>
    <row r="1482" spans="1:18" x14ac:dyDescent="0.25">
      <c r="A1482" s="2">
        <v>40900</v>
      </c>
      <c r="B1482">
        <v>-4.7213242473452734E-3</v>
      </c>
      <c r="C1482">
        <v>-1.0387449908565813E-2</v>
      </c>
      <c r="D1482">
        <v>2.2813586973621613E-3</v>
      </c>
      <c r="E1482">
        <v>8.6911176777326878E-4</v>
      </c>
      <c r="F1482">
        <v>-3.4751990202082552E-3</v>
      </c>
      <c r="L1482" s="2">
        <v>40900</v>
      </c>
      <c r="N1482" s="37">
        <f t="shared" si="115"/>
        <v>-4.8309132884411642E-3</v>
      </c>
      <c r="O1482" s="37">
        <f t="shared" si="116"/>
        <v>-1.0497038949661704E-2</v>
      </c>
      <c r="P1482" s="37">
        <f t="shared" si="117"/>
        <v>2.171769656266271E-3</v>
      </c>
      <c r="Q1482" s="37">
        <f t="shared" si="118"/>
        <v>7.5952272667737832E-4</v>
      </c>
      <c r="R1482" s="37">
        <f t="shared" si="119"/>
        <v>-3.5847880613041456E-3</v>
      </c>
    </row>
    <row r="1483" spans="1:18" x14ac:dyDescent="0.25">
      <c r="A1483" s="2">
        <v>40903</v>
      </c>
      <c r="B1483">
        <v>1.47439115047621E-2</v>
      </c>
      <c r="C1483">
        <v>8.4125055352334728E-3</v>
      </c>
      <c r="D1483">
        <v>9.092588634626593E-3</v>
      </c>
      <c r="E1483">
        <v>7.5730520671791583E-3</v>
      </c>
      <c r="F1483">
        <v>-3.8406587497887636E-4</v>
      </c>
      <c r="L1483" s="2">
        <v>40903</v>
      </c>
      <c r="N1483" s="37">
        <f t="shared" si="115"/>
        <v>1.463432246366621E-2</v>
      </c>
      <c r="O1483" s="37">
        <f t="shared" si="116"/>
        <v>8.302916494137582E-3</v>
      </c>
      <c r="P1483" s="37">
        <f t="shared" si="117"/>
        <v>8.9829995935307022E-3</v>
      </c>
      <c r="Q1483" s="37">
        <f t="shared" si="118"/>
        <v>7.4634630260832675E-3</v>
      </c>
      <c r="R1483" s="37">
        <f t="shared" si="119"/>
        <v>-4.9365491607476677E-4</v>
      </c>
    </row>
    <row r="1484" spans="1:18" x14ac:dyDescent="0.25">
      <c r="A1484" s="2">
        <v>40904</v>
      </c>
      <c r="B1484">
        <v>-6.0610804126292927E-3</v>
      </c>
      <c r="C1484">
        <v>-1.22611479880916E-2</v>
      </c>
      <c r="D1484">
        <v>-6.8088507880436624E-3</v>
      </c>
      <c r="E1484">
        <v>-9.5651033953701714E-4</v>
      </c>
      <c r="F1484">
        <v>-3.2205624201689298E-3</v>
      </c>
      <c r="L1484" s="2">
        <v>40904</v>
      </c>
      <c r="N1484" s="37">
        <f t="shared" si="115"/>
        <v>-6.1706694537251834E-3</v>
      </c>
      <c r="O1484" s="37">
        <f t="shared" si="116"/>
        <v>-1.2370737029187491E-2</v>
      </c>
      <c r="P1484" s="37">
        <f t="shared" si="117"/>
        <v>-6.9184398291395532E-3</v>
      </c>
      <c r="Q1484" s="37">
        <f t="shared" si="118"/>
        <v>-1.0660993806329076E-3</v>
      </c>
      <c r="R1484" s="37">
        <f t="shared" si="119"/>
        <v>-3.3301514612648201E-3</v>
      </c>
    </row>
    <row r="1485" spans="1:18" x14ac:dyDescent="0.25">
      <c r="A1485" s="2">
        <v>40905</v>
      </c>
      <c r="B1485">
        <v>-9.2037583588206063E-3</v>
      </c>
      <c r="C1485">
        <v>-1.9834179642232615E-2</v>
      </c>
      <c r="D1485">
        <v>-1.0941135222600028E-2</v>
      </c>
      <c r="E1485">
        <v>-9.7273522550543716E-3</v>
      </c>
      <c r="F1485">
        <v>-7.1780253063946252E-4</v>
      </c>
      <c r="L1485" s="2">
        <v>40905</v>
      </c>
      <c r="N1485" s="37">
        <f t="shared" si="115"/>
        <v>-9.3133473999164971E-3</v>
      </c>
      <c r="O1485" s="37">
        <f t="shared" si="116"/>
        <v>-1.9943768683328505E-2</v>
      </c>
      <c r="P1485" s="37">
        <f t="shared" si="117"/>
        <v>-1.1050724263695919E-2</v>
      </c>
      <c r="Q1485" s="37">
        <f t="shared" si="118"/>
        <v>-9.8369412961502624E-3</v>
      </c>
      <c r="R1485" s="37">
        <f t="shared" si="119"/>
        <v>-8.2739157173535288E-4</v>
      </c>
    </row>
    <row r="1486" spans="1:18" x14ac:dyDescent="0.25">
      <c r="A1486" s="2">
        <v>40906</v>
      </c>
      <c r="B1486">
        <v>-1.1693906032928853E-2</v>
      </c>
      <c r="C1486">
        <v>-8.9220361718112904E-3</v>
      </c>
      <c r="D1486">
        <v>-4.714303464708483E-3</v>
      </c>
      <c r="E1486">
        <v>-6.8856023184308739E-3</v>
      </c>
      <c r="F1486">
        <v>1.9286584937262883E-3</v>
      </c>
      <c r="L1486" s="2">
        <v>40906</v>
      </c>
      <c r="N1486" s="37">
        <f t="shared" si="115"/>
        <v>-1.1803495074024744E-2</v>
      </c>
      <c r="O1486" s="37">
        <f t="shared" si="116"/>
        <v>-9.0316252129071812E-3</v>
      </c>
      <c r="P1486" s="37">
        <f t="shared" si="117"/>
        <v>-4.8238925058043738E-3</v>
      </c>
      <c r="Q1486" s="37">
        <f t="shared" si="118"/>
        <v>-6.9951913595267647E-3</v>
      </c>
      <c r="R1486" s="37">
        <f t="shared" si="119"/>
        <v>1.819069452630398E-3</v>
      </c>
    </row>
    <row r="1487" spans="1:18" x14ac:dyDescent="0.25">
      <c r="A1487" s="2">
        <v>40907</v>
      </c>
      <c r="B1487">
        <v>-5.7263510579370997E-3</v>
      </c>
      <c r="C1487">
        <v>-7.3235642430474028E-3</v>
      </c>
      <c r="D1487">
        <v>-3.269133795818059E-3</v>
      </c>
      <c r="E1487">
        <v>-2.915660804870681E-3</v>
      </c>
      <c r="F1487">
        <v>4.4829851890383701E-3</v>
      </c>
      <c r="L1487" s="2">
        <v>40907</v>
      </c>
      <c r="N1487" s="37">
        <f t="shared" si="115"/>
        <v>-5.8359400990329905E-3</v>
      </c>
      <c r="O1487" s="37">
        <f t="shared" si="116"/>
        <v>-7.4331532841432936E-3</v>
      </c>
      <c r="P1487" s="37">
        <f t="shared" si="117"/>
        <v>-3.3787228369139494E-3</v>
      </c>
      <c r="Q1487" s="37">
        <f t="shared" si="118"/>
        <v>-3.0252498459665714E-3</v>
      </c>
      <c r="R1487" s="37">
        <f t="shared" si="119"/>
        <v>4.3733961479424793E-3</v>
      </c>
    </row>
    <row r="1488" spans="1:18" x14ac:dyDescent="0.25">
      <c r="A1488" s="2">
        <v>40910</v>
      </c>
      <c r="B1488">
        <v>4.0763717961658811E-3</v>
      </c>
      <c r="C1488">
        <v>2.6940838312362802E-3</v>
      </c>
      <c r="D1488">
        <v>-1.2003217230602986E-2</v>
      </c>
      <c r="E1488">
        <v>-1.3052280989564636E-2</v>
      </c>
      <c r="F1488">
        <v>-1.5978141629702494E-3</v>
      </c>
      <c r="L1488" s="2">
        <v>40910</v>
      </c>
      <c r="N1488" s="37">
        <f t="shared" si="115"/>
        <v>3.9667827550699903E-3</v>
      </c>
      <c r="O1488" s="37">
        <f t="shared" si="116"/>
        <v>2.5844947901403899E-3</v>
      </c>
      <c r="P1488" s="37">
        <f t="shared" si="117"/>
        <v>-1.2112806271698877E-2</v>
      </c>
      <c r="Q1488" s="37">
        <f t="shared" si="118"/>
        <v>-1.3161870030660527E-2</v>
      </c>
      <c r="R1488" s="37">
        <f t="shared" si="119"/>
        <v>-1.7074032040661398E-3</v>
      </c>
    </row>
    <row r="1489" spans="1:18" x14ac:dyDescent="0.25">
      <c r="A1489" s="2">
        <v>40911</v>
      </c>
      <c r="B1489">
        <v>2.7158278944600857E-2</v>
      </c>
      <c r="C1489">
        <v>4.3466749472927314E-2</v>
      </c>
      <c r="D1489">
        <v>1.9274413055096376E-2</v>
      </c>
      <c r="E1489">
        <v>1.0819456440953777E-2</v>
      </c>
      <c r="F1489">
        <v>1.4700211904168788E-2</v>
      </c>
      <c r="L1489" s="2">
        <v>40911</v>
      </c>
      <c r="N1489" s="37">
        <f t="shared" si="115"/>
        <v>2.7048689903504966E-2</v>
      </c>
      <c r="O1489" s="37">
        <f t="shared" si="116"/>
        <v>4.3357160431831424E-2</v>
      </c>
      <c r="P1489" s="37">
        <f t="shared" si="117"/>
        <v>1.9164824014000485E-2</v>
      </c>
      <c r="Q1489" s="37">
        <f t="shared" si="118"/>
        <v>1.0709867399857886E-2</v>
      </c>
      <c r="R1489" s="37">
        <f t="shared" si="119"/>
        <v>1.4590622863072897E-2</v>
      </c>
    </row>
    <row r="1490" spans="1:18" x14ac:dyDescent="0.25">
      <c r="A1490" s="2">
        <v>40912</v>
      </c>
      <c r="B1490">
        <v>-3.5584866644583699E-3</v>
      </c>
      <c r="C1490">
        <v>6.9437265779749169E-3</v>
      </c>
      <c r="D1490">
        <v>-1.2064411814197767E-2</v>
      </c>
      <c r="E1490">
        <v>-5.2189292376786864E-3</v>
      </c>
      <c r="F1490">
        <v>4.5482824138685088E-3</v>
      </c>
      <c r="L1490" s="2">
        <v>40912</v>
      </c>
      <c r="N1490" s="37">
        <f t="shared" si="115"/>
        <v>-3.6680757055542602E-3</v>
      </c>
      <c r="O1490" s="37">
        <f t="shared" si="116"/>
        <v>6.8341375368790262E-3</v>
      </c>
      <c r="P1490" s="37">
        <f t="shared" si="117"/>
        <v>-1.2174000855293658E-2</v>
      </c>
      <c r="Q1490" s="37">
        <f t="shared" si="118"/>
        <v>-5.3285182787745772E-3</v>
      </c>
      <c r="R1490" s="37">
        <f t="shared" si="119"/>
        <v>4.438693372772618E-3</v>
      </c>
    </row>
    <row r="1491" spans="1:18" x14ac:dyDescent="0.25">
      <c r="A1491" s="2">
        <v>40913</v>
      </c>
      <c r="B1491">
        <v>-1.6093042466491397E-3</v>
      </c>
      <c r="C1491">
        <v>4.6476949735002274E-3</v>
      </c>
      <c r="D1491">
        <v>1.2106827416304936E-2</v>
      </c>
      <c r="E1491">
        <v>-1.8278431450887227E-3</v>
      </c>
      <c r="F1491">
        <v>-1.1381991346339237E-3</v>
      </c>
      <c r="L1491" s="2">
        <v>40913</v>
      </c>
      <c r="N1491" s="37">
        <f t="shared" si="115"/>
        <v>-1.71889328774503E-3</v>
      </c>
      <c r="O1491" s="37">
        <f t="shared" si="116"/>
        <v>4.5381059324043366E-3</v>
      </c>
      <c r="P1491" s="37">
        <f t="shared" si="117"/>
        <v>1.1997238375209045E-2</v>
      </c>
      <c r="Q1491" s="37">
        <f t="shared" si="118"/>
        <v>-1.9374321861846131E-3</v>
      </c>
      <c r="R1491" s="37">
        <f t="shared" si="119"/>
        <v>-1.2477881757298141E-3</v>
      </c>
    </row>
    <row r="1492" spans="1:18" x14ac:dyDescent="0.25">
      <c r="A1492" s="2">
        <v>40914</v>
      </c>
      <c r="B1492">
        <v>6.7162428391605745E-4</v>
      </c>
      <c r="C1492">
        <v>4.9265558183007544E-3</v>
      </c>
      <c r="D1492">
        <v>-3.1389746260118896E-3</v>
      </c>
      <c r="E1492">
        <v>8.6731375394006292E-3</v>
      </c>
      <c r="F1492">
        <v>5.8482962019585619E-4</v>
      </c>
      <c r="L1492" s="2">
        <v>40914</v>
      </c>
      <c r="N1492" s="37">
        <f t="shared" si="115"/>
        <v>5.6203524282016698E-4</v>
      </c>
      <c r="O1492" s="37">
        <f t="shared" si="116"/>
        <v>4.8169667772048636E-3</v>
      </c>
      <c r="P1492" s="37">
        <f t="shared" si="117"/>
        <v>-3.2485636671077799E-3</v>
      </c>
      <c r="Q1492" s="37">
        <f t="shared" si="118"/>
        <v>8.5635484983047384E-3</v>
      </c>
      <c r="R1492" s="37">
        <f t="shared" si="119"/>
        <v>4.7524057909996577E-4</v>
      </c>
    </row>
    <row r="1493" spans="1:18" x14ac:dyDescent="0.25">
      <c r="A1493" s="2">
        <v>40915</v>
      </c>
      <c r="B1493">
        <v>-1.19298727669303E-3</v>
      </c>
      <c r="C1493">
        <v>-3.2682692347198168E-3</v>
      </c>
      <c r="D1493">
        <v>-2.0551992258753142E-4</v>
      </c>
      <c r="E1493">
        <v>-2.1725813291932476E-3</v>
      </c>
      <c r="F1493">
        <v>2.1085104102468158E-3</v>
      </c>
      <c r="L1493" s="2">
        <v>40915</v>
      </c>
      <c r="N1493" s="37">
        <f t="shared" si="115"/>
        <v>-1.3025763177889203E-3</v>
      </c>
      <c r="O1493" s="37">
        <f t="shared" si="116"/>
        <v>-3.3778582758157072E-3</v>
      </c>
      <c r="P1493" s="37">
        <f t="shared" si="117"/>
        <v>-3.1510896368342183E-4</v>
      </c>
      <c r="Q1493" s="37">
        <f t="shared" si="118"/>
        <v>-2.2821703702891379E-3</v>
      </c>
      <c r="R1493" s="37">
        <f t="shared" si="119"/>
        <v>1.9989213691509254E-3</v>
      </c>
    </row>
    <row r="1494" spans="1:18" x14ac:dyDescent="0.25">
      <c r="A1494" s="2">
        <v>40917</v>
      </c>
      <c r="B1494">
        <v>-2.1503205289990363E-3</v>
      </c>
      <c r="C1494">
        <v>1.5529326416756349E-3</v>
      </c>
      <c r="D1494">
        <v>-4.6838808669339479E-3</v>
      </c>
      <c r="E1494">
        <v>-3.4026709351255694E-3</v>
      </c>
      <c r="F1494">
        <v>8.551665126353079E-3</v>
      </c>
      <c r="L1494" s="2">
        <v>40917</v>
      </c>
      <c r="N1494" s="37">
        <f t="shared" si="115"/>
        <v>-2.2599095700949266E-3</v>
      </c>
      <c r="O1494" s="37">
        <f t="shared" si="116"/>
        <v>1.4433436005797445E-3</v>
      </c>
      <c r="P1494" s="37">
        <f t="shared" si="117"/>
        <v>-4.7934699080298387E-3</v>
      </c>
      <c r="Q1494" s="37">
        <f t="shared" si="118"/>
        <v>-3.5122599762214598E-3</v>
      </c>
      <c r="R1494" s="37">
        <f t="shared" si="119"/>
        <v>8.4420760852571882E-3</v>
      </c>
    </row>
    <row r="1495" spans="1:18" x14ac:dyDescent="0.25">
      <c r="A1495" s="2">
        <v>40918</v>
      </c>
      <c r="B1495">
        <v>2.2154676149814909E-2</v>
      </c>
      <c r="C1495">
        <v>3.1723510667960302E-2</v>
      </c>
      <c r="D1495">
        <v>2.9076407320488398E-2</v>
      </c>
      <c r="E1495">
        <v>1.2532359674981669E-2</v>
      </c>
      <c r="F1495">
        <v>1.0035129581759046E-2</v>
      </c>
      <c r="L1495" s="2">
        <v>40918</v>
      </c>
      <c r="N1495" s="37">
        <f t="shared" si="115"/>
        <v>2.2045087108719018E-2</v>
      </c>
      <c r="O1495" s="37">
        <f t="shared" si="116"/>
        <v>3.1613921626864411E-2</v>
      </c>
      <c r="P1495" s="37">
        <f t="shared" si="117"/>
        <v>2.8966818279392507E-2</v>
      </c>
      <c r="Q1495" s="37">
        <f t="shared" si="118"/>
        <v>1.2422770633885779E-2</v>
      </c>
      <c r="R1495" s="37">
        <f t="shared" si="119"/>
        <v>9.9255405406631549E-3</v>
      </c>
    </row>
    <row r="1496" spans="1:18" x14ac:dyDescent="0.25">
      <c r="A1496" s="2">
        <v>40919</v>
      </c>
      <c r="B1496">
        <v>6.6625054360974398E-4</v>
      </c>
      <c r="C1496">
        <v>1.1242946980440002E-2</v>
      </c>
      <c r="D1496">
        <v>2.6962292212950392E-3</v>
      </c>
      <c r="E1496">
        <v>-6.7908578353493365E-3</v>
      </c>
      <c r="F1496">
        <v>4.8627152456951397E-3</v>
      </c>
      <c r="L1496" s="2">
        <v>40919</v>
      </c>
      <c r="N1496" s="37">
        <f t="shared" si="115"/>
        <v>5.5666150251385362E-4</v>
      </c>
      <c r="O1496" s="37">
        <f t="shared" si="116"/>
        <v>1.1133357939344111E-2</v>
      </c>
      <c r="P1496" s="37">
        <f t="shared" si="117"/>
        <v>2.5866401801991489E-3</v>
      </c>
      <c r="Q1496" s="37">
        <f t="shared" si="118"/>
        <v>-6.9004468764452273E-3</v>
      </c>
      <c r="R1496" s="37">
        <f t="shared" si="119"/>
        <v>4.7531262045992489E-3</v>
      </c>
    </row>
    <row r="1497" spans="1:18" x14ac:dyDescent="0.25">
      <c r="A1497" s="2">
        <v>40920</v>
      </c>
      <c r="B1497">
        <v>-8.5528682864466164E-3</v>
      </c>
      <c r="C1497">
        <v>1.0769834601532798E-2</v>
      </c>
      <c r="D1497">
        <v>8.3731259352451456E-3</v>
      </c>
      <c r="E1497">
        <v>4.2159561540559979E-3</v>
      </c>
      <c r="F1497">
        <v>1.2408163265309686E-4</v>
      </c>
      <c r="L1497" s="2">
        <v>40920</v>
      </c>
      <c r="N1497" s="37">
        <f t="shared" si="115"/>
        <v>-8.6624573275425071E-3</v>
      </c>
      <c r="O1497" s="37">
        <f t="shared" si="116"/>
        <v>1.0660245560436907E-2</v>
      </c>
      <c r="P1497" s="37">
        <f t="shared" si="117"/>
        <v>8.2635368941492548E-3</v>
      </c>
      <c r="Q1497" s="37">
        <f t="shared" si="118"/>
        <v>4.1063671129601071E-3</v>
      </c>
      <c r="R1497" s="37">
        <f t="shared" si="119"/>
        <v>1.4492591557206441E-5</v>
      </c>
    </row>
    <row r="1498" spans="1:18" x14ac:dyDescent="0.25">
      <c r="A1498" s="2">
        <v>40921</v>
      </c>
      <c r="B1498">
        <v>7.302255774119585E-3</v>
      </c>
      <c r="C1498">
        <v>4.9680132922649512E-3</v>
      </c>
      <c r="D1498">
        <v>2.552045180651545E-4</v>
      </c>
      <c r="E1498">
        <v>5.5194725014199759E-3</v>
      </c>
      <c r="F1498">
        <v>2.938410907381585E-4</v>
      </c>
      <c r="L1498" s="2">
        <v>40921</v>
      </c>
      <c r="N1498" s="37">
        <f t="shared" si="115"/>
        <v>7.1926667330236942E-3</v>
      </c>
      <c r="O1498" s="37">
        <f t="shared" si="116"/>
        <v>4.8584242511690605E-3</v>
      </c>
      <c r="P1498" s="37">
        <f t="shared" si="117"/>
        <v>1.4561547696926409E-4</v>
      </c>
      <c r="Q1498" s="37">
        <f t="shared" si="118"/>
        <v>5.4098834603240852E-3</v>
      </c>
      <c r="R1498" s="37">
        <f t="shared" si="119"/>
        <v>1.8425204964226809E-4</v>
      </c>
    </row>
    <row r="1499" spans="1:18" x14ac:dyDescent="0.25">
      <c r="A1499" s="2">
        <v>40924</v>
      </c>
      <c r="B1499">
        <v>2.1504684108942075E-3</v>
      </c>
      <c r="C1499">
        <v>-3.0260696335805454E-3</v>
      </c>
      <c r="D1499">
        <v>7.7581278437413234E-3</v>
      </c>
      <c r="E1499">
        <v>6.889099013913211E-3</v>
      </c>
      <c r="F1499">
        <v>-6.2357610533393445E-3</v>
      </c>
      <c r="L1499" s="2">
        <v>40924</v>
      </c>
      <c r="N1499" s="37">
        <f t="shared" si="115"/>
        <v>2.0408793697983172E-3</v>
      </c>
      <c r="O1499" s="37">
        <f t="shared" si="116"/>
        <v>-3.1356586746764357E-3</v>
      </c>
      <c r="P1499" s="37">
        <f t="shared" si="117"/>
        <v>7.6485388026454326E-3</v>
      </c>
      <c r="Q1499" s="37">
        <f t="shared" si="118"/>
        <v>6.7795099728173202E-3</v>
      </c>
      <c r="R1499" s="37">
        <f t="shared" si="119"/>
        <v>-6.3453500944352353E-3</v>
      </c>
    </row>
    <row r="1500" spans="1:18" x14ac:dyDescent="0.25">
      <c r="A1500" s="2">
        <v>40925</v>
      </c>
      <c r="B1500">
        <v>1.709085473422042E-2</v>
      </c>
      <c r="C1500">
        <v>1.2318245024987049E-2</v>
      </c>
      <c r="D1500">
        <v>2.6235284189206291E-2</v>
      </c>
      <c r="E1500">
        <v>6.8492816547552089E-3</v>
      </c>
      <c r="F1500">
        <v>6.3931289874944583E-3</v>
      </c>
      <c r="L1500" s="2">
        <v>40925</v>
      </c>
      <c r="N1500" s="37">
        <f t="shared" si="115"/>
        <v>1.6981265693124529E-2</v>
      </c>
      <c r="O1500" s="37">
        <f t="shared" si="116"/>
        <v>1.2208655983891158E-2</v>
      </c>
      <c r="P1500" s="37">
        <f t="shared" si="117"/>
        <v>2.61256951481104E-2</v>
      </c>
      <c r="Q1500" s="37">
        <f t="shared" si="118"/>
        <v>6.7396926136593181E-3</v>
      </c>
      <c r="R1500" s="37">
        <f t="shared" si="119"/>
        <v>6.2835399463985675E-3</v>
      </c>
    </row>
    <row r="1501" spans="1:18" x14ac:dyDescent="0.25">
      <c r="A1501" s="2">
        <v>40926</v>
      </c>
      <c r="B1501">
        <v>-8.8545826108861014E-4</v>
      </c>
      <c r="C1501">
        <v>-4.3738733452483155E-3</v>
      </c>
      <c r="D1501">
        <v>-1.1285516368624357E-2</v>
      </c>
      <c r="E1501">
        <v>-2.1997296367538793E-3</v>
      </c>
      <c r="F1501">
        <v>-3.914638365087722E-3</v>
      </c>
      <c r="L1501" s="2">
        <v>40926</v>
      </c>
      <c r="N1501" s="37">
        <f t="shared" si="115"/>
        <v>-9.950473021845005E-4</v>
      </c>
      <c r="O1501" s="37">
        <f t="shared" si="116"/>
        <v>-4.4834623863442063E-3</v>
      </c>
      <c r="P1501" s="37">
        <f t="shared" si="117"/>
        <v>-1.1395105409720248E-2</v>
      </c>
      <c r="Q1501" s="37">
        <f t="shared" si="118"/>
        <v>-2.3093186778497697E-3</v>
      </c>
      <c r="R1501" s="37">
        <f t="shared" si="119"/>
        <v>-4.0242274061836128E-3</v>
      </c>
    </row>
    <row r="1502" spans="1:18" x14ac:dyDescent="0.25">
      <c r="A1502" s="2">
        <v>40927</v>
      </c>
      <c r="B1502">
        <v>1.1687101517372029E-2</v>
      </c>
      <c r="C1502">
        <v>1.8529808170738096E-2</v>
      </c>
      <c r="D1502">
        <v>1.148826452696545E-2</v>
      </c>
      <c r="E1502">
        <v>-1.7238449025178731E-4</v>
      </c>
      <c r="F1502">
        <v>1.4257186339443203E-2</v>
      </c>
      <c r="L1502" s="2">
        <v>40927</v>
      </c>
      <c r="N1502" s="37">
        <f t="shared" si="115"/>
        <v>1.1577512476276138E-2</v>
      </c>
      <c r="O1502" s="37">
        <f t="shared" si="116"/>
        <v>1.8420219129642205E-2</v>
      </c>
      <c r="P1502" s="37">
        <f t="shared" si="117"/>
        <v>1.1378675485869559E-2</v>
      </c>
      <c r="Q1502" s="37">
        <f t="shared" si="118"/>
        <v>-2.819735313476777E-4</v>
      </c>
      <c r="R1502" s="37">
        <f t="shared" si="119"/>
        <v>1.4147597298347312E-2</v>
      </c>
    </row>
    <row r="1503" spans="1:18" x14ac:dyDescent="0.25">
      <c r="A1503" s="2">
        <v>40928</v>
      </c>
      <c r="B1503">
        <v>5.724074036244065E-3</v>
      </c>
      <c r="C1503">
        <v>3.5098186895639809E-2</v>
      </c>
      <c r="D1503">
        <v>7.1687084789933677E-3</v>
      </c>
      <c r="E1503">
        <v>-2.0136037241469656E-2</v>
      </c>
      <c r="F1503">
        <v>-3.6535019995735793E-3</v>
      </c>
      <c r="L1503" s="2">
        <v>40928</v>
      </c>
      <c r="N1503" s="37">
        <f t="shared" si="115"/>
        <v>5.6144849951481742E-3</v>
      </c>
      <c r="O1503" s="37">
        <f t="shared" si="116"/>
        <v>3.4988597854543918E-2</v>
      </c>
      <c r="P1503" s="37">
        <f t="shared" si="117"/>
        <v>7.0591194378974769E-3</v>
      </c>
      <c r="Q1503" s="37">
        <f t="shared" si="118"/>
        <v>-2.0245626282565547E-2</v>
      </c>
      <c r="R1503" s="37">
        <f t="shared" si="119"/>
        <v>-3.7630910406694696E-3</v>
      </c>
    </row>
    <row r="1504" spans="1:18" x14ac:dyDescent="0.25">
      <c r="A1504" s="2">
        <v>40931</v>
      </c>
      <c r="B1504">
        <v>7.5990157123994586E-4</v>
      </c>
      <c r="C1504">
        <v>2.1049930581967043E-3</v>
      </c>
      <c r="D1504">
        <v>4.9008490874125933E-3</v>
      </c>
      <c r="E1504">
        <v>8.2749493812994245E-3</v>
      </c>
      <c r="F1504">
        <v>-1.0293903091412218E-3</v>
      </c>
      <c r="L1504" s="2">
        <v>40931</v>
      </c>
      <c r="N1504" s="37">
        <f t="shared" si="115"/>
        <v>6.503125301440555E-4</v>
      </c>
      <c r="O1504" s="37">
        <f t="shared" si="116"/>
        <v>1.9954040171008139E-3</v>
      </c>
      <c r="P1504" s="37">
        <f t="shared" si="117"/>
        <v>4.7912600463167025E-3</v>
      </c>
      <c r="Q1504" s="37">
        <f t="shared" si="118"/>
        <v>8.1653603402035337E-3</v>
      </c>
      <c r="R1504" s="37">
        <f t="shared" si="119"/>
        <v>-1.1389793502371121E-3</v>
      </c>
    </row>
    <row r="1505" spans="1:18" x14ac:dyDescent="0.25">
      <c r="A1505" s="2">
        <v>40932</v>
      </c>
      <c r="B1505">
        <v>1.4568047598665982E-2</v>
      </c>
      <c r="C1505">
        <v>3.2126762212028717E-2</v>
      </c>
      <c r="D1505">
        <v>1.5339479355908927E-2</v>
      </c>
      <c r="E1505">
        <v>1.24862970263931E-3</v>
      </c>
      <c r="F1505">
        <v>5.2561117106297789E-3</v>
      </c>
      <c r="L1505" s="2">
        <v>40932</v>
      </c>
      <c r="N1505" s="37">
        <f t="shared" si="115"/>
        <v>1.4458458557570091E-2</v>
      </c>
      <c r="O1505" s="37">
        <f t="shared" si="116"/>
        <v>3.2017173170932826E-2</v>
      </c>
      <c r="P1505" s="37">
        <f t="shared" si="117"/>
        <v>1.5229890314813036E-2</v>
      </c>
      <c r="Q1505" s="37">
        <f t="shared" si="118"/>
        <v>1.1390406615434197E-3</v>
      </c>
      <c r="R1505" s="37">
        <f t="shared" si="119"/>
        <v>5.1465226695338881E-3</v>
      </c>
    </row>
    <row r="1506" spans="1:18" x14ac:dyDescent="0.25">
      <c r="A1506" s="2">
        <v>40933</v>
      </c>
      <c r="B1506">
        <v>4.7900153979490104E-3</v>
      </c>
      <c r="C1506">
        <v>3.3039676850872288E-3</v>
      </c>
      <c r="D1506">
        <v>1.1510284461949457E-2</v>
      </c>
      <c r="E1506">
        <v>5.7763026753142833E-3</v>
      </c>
      <c r="F1506">
        <v>6.1778218294876687E-3</v>
      </c>
      <c r="L1506" s="2">
        <v>40933</v>
      </c>
      <c r="N1506" s="37">
        <f t="shared" si="115"/>
        <v>4.6804263568531197E-3</v>
      </c>
      <c r="O1506" s="37">
        <f t="shared" si="116"/>
        <v>3.1943786439913384E-3</v>
      </c>
      <c r="P1506" s="37">
        <f t="shared" si="117"/>
        <v>1.1400695420853566E-2</v>
      </c>
      <c r="Q1506" s="37">
        <f t="shared" si="118"/>
        <v>5.6667136342183925E-3</v>
      </c>
      <c r="R1506" s="37">
        <f t="shared" si="119"/>
        <v>6.0682327883917779E-3</v>
      </c>
    </row>
    <row r="1507" spans="1:18" x14ac:dyDescent="0.25">
      <c r="A1507" s="2">
        <v>40935</v>
      </c>
      <c r="B1507">
        <v>9.1818438407277585E-3</v>
      </c>
      <c r="C1507">
        <v>-3.6551592586181415E-3</v>
      </c>
      <c r="D1507">
        <v>1.0516820650412328E-2</v>
      </c>
      <c r="E1507">
        <v>-8.103351907582693E-3</v>
      </c>
      <c r="F1507">
        <v>4.5275075765961138E-3</v>
      </c>
      <c r="L1507" s="2">
        <v>40935</v>
      </c>
      <c r="N1507" s="37">
        <f t="shared" si="115"/>
        <v>9.0722547996318677E-3</v>
      </c>
      <c r="O1507" s="37">
        <f t="shared" si="116"/>
        <v>-3.7647482997140319E-3</v>
      </c>
      <c r="P1507" s="37">
        <f t="shared" si="117"/>
        <v>1.0407231609316437E-2</v>
      </c>
      <c r="Q1507" s="37">
        <f t="shared" si="118"/>
        <v>-8.2129409486785838E-3</v>
      </c>
      <c r="R1507" s="37">
        <f t="shared" si="119"/>
        <v>4.417918535500223E-3</v>
      </c>
    </row>
    <row r="1508" spans="1:18" x14ac:dyDescent="0.25">
      <c r="A1508" s="2">
        <v>40938</v>
      </c>
      <c r="B1508">
        <v>-2.1508670661100935E-2</v>
      </c>
      <c r="C1508">
        <v>-2.776376865416982E-2</v>
      </c>
      <c r="D1508">
        <v>-1.8391207013339701E-2</v>
      </c>
      <c r="E1508">
        <v>-7.5396112572498316E-3</v>
      </c>
      <c r="F1508">
        <v>-1.6610154873722314E-3</v>
      </c>
      <c r="L1508" s="2">
        <v>40938</v>
      </c>
      <c r="N1508" s="37">
        <f t="shared" si="115"/>
        <v>-2.1618259702196826E-2</v>
      </c>
      <c r="O1508" s="37">
        <f t="shared" si="116"/>
        <v>-2.7873357695265711E-2</v>
      </c>
      <c r="P1508" s="37">
        <f t="shared" si="117"/>
        <v>-1.8500796054435591E-2</v>
      </c>
      <c r="Q1508" s="37">
        <f t="shared" si="118"/>
        <v>-7.6492002983457224E-3</v>
      </c>
      <c r="R1508" s="37">
        <f t="shared" si="119"/>
        <v>-1.7706045284681218E-3</v>
      </c>
    </row>
    <row r="1509" spans="1:18" x14ac:dyDescent="0.25">
      <c r="A1509" s="2">
        <v>40939</v>
      </c>
      <c r="B1509">
        <v>1.9583948574715508E-2</v>
      </c>
      <c r="C1509">
        <v>3.843618750507112E-2</v>
      </c>
      <c r="D1509">
        <v>2.3659253581563545E-2</v>
      </c>
      <c r="E1509">
        <v>1.0200261329009225E-2</v>
      </c>
      <c r="F1509">
        <v>1.3628590123231716E-2</v>
      </c>
      <c r="L1509" s="2">
        <v>40939</v>
      </c>
      <c r="N1509" s="37">
        <f t="shared" si="115"/>
        <v>1.9474359533619617E-2</v>
      </c>
      <c r="O1509" s="37">
        <f t="shared" si="116"/>
        <v>3.832659846397523E-2</v>
      </c>
      <c r="P1509" s="37">
        <f t="shared" si="117"/>
        <v>2.3549664540467655E-2</v>
      </c>
      <c r="Q1509" s="37">
        <f t="shared" si="118"/>
        <v>1.0090672287913334E-2</v>
      </c>
      <c r="R1509" s="37">
        <f t="shared" si="119"/>
        <v>1.3519001082135825E-2</v>
      </c>
    </row>
    <row r="1510" spans="1:18" x14ac:dyDescent="0.25">
      <c r="A1510" s="2">
        <v>40940</v>
      </c>
      <c r="B1510">
        <v>6.225008796903634E-3</v>
      </c>
      <c r="C1510">
        <v>3.2631883905291218E-3</v>
      </c>
      <c r="D1510">
        <v>2.0225540967216279E-2</v>
      </c>
      <c r="E1510">
        <v>-3.2643083470571579E-4</v>
      </c>
      <c r="F1510">
        <v>1.2626222770761456E-3</v>
      </c>
      <c r="L1510" s="2">
        <v>40940</v>
      </c>
      <c r="N1510" s="37">
        <f t="shared" si="115"/>
        <v>6.1154197558077432E-3</v>
      </c>
      <c r="O1510" s="37">
        <f t="shared" si="116"/>
        <v>3.1535993494332315E-3</v>
      </c>
      <c r="P1510" s="37">
        <f t="shared" si="117"/>
        <v>2.0115951926120389E-2</v>
      </c>
      <c r="Q1510" s="37">
        <f t="shared" si="118"/>
        <v>-4.3601987580160621E-4</v>
      </c>
      <c r="R1510" s="37">
        <f t="shared" si="119"/>
        <v>1.1530332359802552E-3</v>
      </c>
    </row>
    <row r="1511" spans="1:18" x14ac:dyDescent="0.25">
      <c r="A1511" s="2">
        <v>40941</v>
      </c>
      <c r="B1511">
        <v>7.5876068894798199E-3</v>
      </c>
      <c r="C1511">
        <v>4.594907012417747E-3</v>
      </c>
      <c r="D1511">
        <v>2.1180014211926719E-3</v>
      </c>
      <c r="E1511">
        <v>-2.6368510989334213E-3</v>
      </c>
      <c r="F1511">
        <v>-6.1538267533836387E-3</v>
      </c>
      <c r="L1511" s="2">
        <v>40941</v>
      </c>
      <c r="N1511" s="37">
        <f t="shared" si="115"/>
        <v>7.4780178483839291E-3</v>
      </c>
      <c r="O1511" s="37">
        <f t="shared" si="116"/>
        <v>4.4853179713218562E-3</v>
      </c>
      <c r="P1511" s="37">
        <f t="shared" si="117"/>
        <v>2.0084123800967815E-3</v>
      </c>
      <c r="Q1511" s="37">
        <f t="shared" si="118"/>
        <v>-2.7464401400293117E-3</v>
      </c>
      <c r="R1511" s="37">
        <f t="shared" si="119"/>
        <v>-6.2634157944795295E-3</v>
      </c>
    </row>
    <row r="1512" spans="1:18" x14ac:dyDescent="0.25">
      <c r="A1512" s="2">
        <v>40942</v>
      </c>
      <c r="B1512">
        <v>9.9306728775202056E-3</v>
      </c>
      <c r="C1512">
        <v>1.4238204658730892E-2</v>
      </c>
      <c r="D1512">
        <v>7.8899993332394152E-3</v>
      </c>
      <c r="E1512">
        <v>1.4388400659724741E-2</v>
      </c>
      <c r="F1512">
        <v>1.6929474796113658E-2</v>
      </c>
      <c r="L1512" s="2">
        <v>40942</v>
      </c>
      <c r="N1512" s="37">
        <f t="shared" si="115"/>
        <v>9.8210838364243148E-3</v>
      </c>
      <c r="O1512" s="37">
        <f t="shared" si="116"/>
        <v>1.4128615617635001E-2</v>
      </c>
      <c r="P1512" s="37">
        <f t="shared" si="117"/>
        <v>7.7804102921435244E-3</v>
      </c>
      <c r="Q1512" s="37">
        <f t="shared" si="118"/>
        <v>1.427881161862885E-2</v>
      </c>
      <c r="R1512" s="37">
        <f t="shared" si="119"/>
        <v>1.6819885755017767E-2</v>
      </c>
    </row>
    <row r="1513" spans="1:18" x14ac:dyDescent="0.25">
      <c r="A1513" s="2">
        <v>40945</v>
      </c>
      <c r="B1513">
        <v>5.8137025020222818E-3</v>
      </c>
      <c r="C1513">
        <v>1.3255936186000525E-2</v>
      </c>
      <c r="D1513">
        <v>8.4876753871064546E-3</v>
      </c>
      <c r="E1513">
        <v>1.0920342170716935E-4</v>
      </c>
      <c r="F1513">
        <v>-1.2258801070540481E-3</v>
      </c>
      <c r="L1513" s="2">
        <v>40945</v>
      </c>
      <c r="N1513" s="37">
        <f t="shared" si="115"/>
        <v>5.704113460926391E-3</v>
      </c>
      <c r="O1513" s="37">
        <f t="shared" si="116"/>
        <v>1.3146347144904634E-2</v>
      </c>
      <c r="P1513" s="37">
        <f t="shared" si="117"/>
        <v>8.3780863460105638E-3</v>
      </c>
      <c r="Q1513" s="37">
        <f t="shared" si="118"/>
        <v>-3.8561938872106198E-7</v>
      </c>
      <c r="R1513" s="37">
        <f t="shared" si="119"/>
        <v>-1.3354691481499384E-3</v>
      </c>
    </row>
    <row r="1514" spans="1:18" x14ac:dyDescent="0.25">
      <c r="A1514" s="2">
        <v>40946</v>
      </c>
      <c r="B1514">
        <v>-4.7923710603135416E-3</v>
      </c>
      <c r="C1514">
        <v>5.6305246821758501E-3</v>
      </c>
      <c r="D1514">
        <v>-1.1021392016909382E-2</v>
      </c>
      <c r="E1514">
        <v>2.8122876831991037E-3</v>
      </c>
      <c r="F1514">
        <v>-8.7447258372214687E-5</v>
      </c>
      <c r="L1514" s="2">
        <v>40946</v>
      </c>
      <c r="N1514" s="37">
        <f t="shared" si="115"/>
        <v>-4.9019601014094324E-3</v>
      </c>
      <c r="O1514" s="37">
        <f t="shared" si="116"/>
        <v>5.5209356410799593E-3</v>
      </c>
      <c r="P1514" s="37">
        <f t="shared" si="117"/>
        <v>-1.1130981058005272E-2</v>
      </c>
      <c r="Q1514" s="37">
        <f t="shared" si="118"/>
        <v>2.7026986421032134E-3</v>
      </c>
      <c r="R1514" s="37">
        <f t="shared" si="119"/>
        <v>-1.9703629946810509E-4</v>
      </c>
    </row>
    <row r="1515" spans="1:18" x14ac:dyDescent="0.25">
      <c r="A1515" s="2">
        <v>40947</v>
      </c>
      <c r="B1515">
        <v>4.8160159342202124E-3</v>
      </c>
      <c r="C1515">
        <v>-1.2979766735050473E-3</v>
      </c>
      <c r="D1515">
        <v>7.0908172074707352E-3</v>
      </c>
      <c r="E1515">
        <v>8.9769864909662394E-4</v>
      </c>
      <c r="F1515">
        <v>-1.4461293395593238E-3</v>
      </c>
      <c r="L1515" s="2">
        <v>40947</v>
      </c>
      <c r="N1515" s="37">
        <f t="shared" si="115"/>
        <v>4.7064268931243216E-3</v>
      </c>
      <c r="O1515" s="37">
        <f t="shared" si="116"/>
        <v>-1.4075657146009376E-3</v>
      </c>
      <c r="P1515" s="37">
        <f t="shared" si="117"/>
        <v>6.9812281663748444E-3</v>
      </c>
      <c r="Q1515" s="37">
        <f t="shared" si="118"/>
        <v>7.8810960800073347E-4</v>
      </c>
      <c r="R1515" s="37">
        <f t="shared" si="119"/>
        <v>-1.5557183806552142E-3</v>
      </c>
    </row>
    <row r="1516" spans="1:18" x14ac:dyDescent="0.25">
      <c r="A1516" s="2">
        <v>40948</v>
      </c>
      <c r="B1516">
        <v>6.9705635861327568E-3</v>
      </c>
      <c r="C1516">
        <v>1.8512610956670617E-2</v>
      </c>
      <c r="D1516">
        <v>1.7768973033437822E-2</v>
      </c>
      <c r="E1516">
        <v>2.7076030460531627E-4</v>
      </c>
      <c r="F1516">
        <v>-2.596167681152846E-4</v>
      </c>
      <c r="L1516" s="2">
        <v>40948</v>
      </c>
      <c r="N1516" s="37">
        <f t="shared" si="115"/>
        <v>6.8609745450368661E-3</v>
      </c>
      <c r="O1516" s="37">
        <f t="shared" si="116"/>
        <v>1.8403021915574726E-2</v>
      </c>
      <c r="P1516" s="37">
        <f t="shared" si="117"/>
        <v>1.7659383992341932E-2</v>
      </c>
      <c r="Q1516" s="37">
        <f t="shared" si="118"/>
        <v>1.6117126350942586E-4</v>
      </c>
      <c r="R1516" s="37">
        <f t="shared" si="119"/>
        <v>-3.6920580921117501E-4</v>
      </c>
    </row>
    <row r="1517" spans="1:18" x14ac:dyDescent="0.25">
      <c r="A1517" s="2">
        <v>40949</v>
      </c>
      <c r="B1517">
        <v>-4.6021619954293175E-3</v>
      </c>
      <c r="C1517">
        <v>-6.7663304216403139E-3</v>
      </c>
      <c r="D1517">
        <v>-2.2762009630712949E-3</v>
      </c>
      <c r="E1517">
        <v>-1.6217052315099106E-3</v>
      </c>
      <c r="F1517">
        <v>-7.0834337132648162E-3</v>
      </c>
      <c r="L1517" s="2">
        <v>40949</v>
      </c>
      <c r="N1517" s="37">
        <f t="shared" si="115"/>
        <v>-4.7117510365252083E-3</v>
      </c>
      <c r="O1517" s="37">
        <f t="shared" si="116"/>
        <v>-6.8759194627362047E-3</v>
      </c>
      <c r="P1517" s="37">
        <f t="shared" si="117"/>
        <v>-2.3857900041671853E-3</v>
      </c>
      <c r="Q1517" s="37">
        <f t="shared" si="118"/>
        <v>-1.731294272605801E-3</v>
      </c>
      <c r="R1517" s="37">
        <f t="shared" si="119"/>
        <v>-7.193022754360707E-3</v>
      </c>
    </row>
    <row r="1518" spans="1:18" x14ac:dyDescent="0.25">
      <c r="A1518" s="2">
        <v>40952</v>
      </c>
      <c r="B1518">
        <v>1.3606638011031493E-3</v>
      </c>
      <c r="C1518">
        <v>3.5530394796995514E-3</v>
      </c>
      <c r="D1518">
        <v>8.4481580009388609E-3</v>
      </c>
      <c r="E1518">
        <v>-5.2288720887161779E-4</v>
      </c>
      <c r="F1518">
        <v>3.5449260292101901E-3</v>
      </c>
      <c r="L1518" s="2">
        <v>40952</v>
      </c>
      <c r="N1518" s="37">
        <f t="shared" si="115"/>
        <v>1.251074760007259E-3</v>
      </c>
      <c r="O1518" s="37">
        <f t="shared" si="116"/>
        <v>3.443450438603661E-3</v>
      </c>
      <c r="P1518" s="37">
        <f t="shared" si="117"/>
        <v>8.3385689598429701E-3</v>
      </c>
      <c r="Q1518" s="37">
        <f t="shared" si="118"/>
        <v>-6.3247624996750815E-4</v>
      </c>
      <c r="R1518" s="37">
        <f t="shared" si="119"/>
        <v>3.4353369881142998E-3</v>
      </c>
    </row>
    <row r="1519" spans="1:18" x14ac:dyDescent="0.25">
      <c r="A1519" s="2">
        <v>40953</v>
      </c>
      <c r="B1519">
        <v>4.2609959916366522E-3</v>
      </c>
      <c r="C1519">
        <v>8.1100560205693735E-3</v>
      </c>
      <c r="D1519">
        <v>2.1410005900716799E-2</v>
      </c>
      <c r="E1519">
        <v>1.8237965485921272E-3</v>
      </c>
      <c r="F1519">
        <v>-5.7366239638281776E-3</v>
      </c>
      <c r="L1519" s="2">
        <v>40953</v>
      </c>
      <c r="N1519" s="37">
        <f t="shared" si="115"/>
        <v>4.1514069505407614E-3</v>
      </c>
      <c r="O1519" s="37">
        <f t="shared" si="116"/>
        <v>8.0004669794734827E-3</v>
      </c>
      <c r="P1519" s="37">
        <f t="shared" si="117"/>
        <v>2.1300416859620908E-2</v>
      </c>
      <c r="Q1519" s="37">
        <f t="shared" si="118"/>
        <v>1.7142075074962368E-3</v>
      </c>
      <c r="R1519" s="37">
        <f t="shared" si="119"/>
        <v>-5.8462130049240684E-3</v>
      </c>
    </row>
    <row r="1520" spans="1:18" x14ac:dyDescent="0.25">
      <c r="A1520" s="2">
        <v>40954</v>
      </c>
      <c r="B1520">
        <v>1.982455737350388E-2</v>
      </c>
      <c r="C1520">
        <v>3.5543622655761109E-2</v>
      </c>
      <c r="D1520">
        <v>3.3300883345960208E-2</v>
      </c>
      <c r="E1520">
        <v>5.9957256278599927E-4</v>
      </c>
      <c r="F1520">
        <v>7.4655853568416754E-3</v>
      </c>
      <c r="L1520" s="2">
        <v>40954</v>
      </c>
      <c r="N1520" s="37">
        <f t="shared" si="115"/>
        <v>1.9714968332407989E-2</v>
      </c>
      <c r="O1520" s="37">
        <f t="shared" si="116"/>
        <v>3.5434033614665218E-2</v>
      </c>
      <c r="P1520" s="37">
        <f t="shared" si="117"/>
        <v>3.3191294304864317E-2</v>
      </c>
      <c r="Q1520" s="37">
        <f t="shared" si="118"/>
        <v>4.8998352169010891E-4</v>
      </c>
      <c r="R1520" s="37">
        <f t="shared" si="119"/>
        <v>7.3559963157457846E-3</v>
      </c>
    </row>
    <row r="1521" spans="1:18" x14ac:dyDescent="0.25">
      <c r="A1521" s="2">
        <v>40955</v>
      </c>
      <c r="B1521">
        <v>-2.6600873181077812E-3</v>
      </c>
      <c r="C1521">
        <v>1.0511135831743063E-4</v>
      </c>
      <c r="D1521">
        <v>3.4193176454201811E-3</v>
      </c>
      <c r="E1521">
        <v>-2.1745643622740764E-4</v>
      </c>
      <c r="F1521">
        <v>1.5829877404655837E-4</v>
      </c>
      <c r="L1521" s="2">
        <v>40955</v>
      </c>
      <c r="N1521" s="37">
        <f t="shared" si="115"/>
        <v>-2.7696763592036716E-3</v>
      </c>
      <c r="O1521" s="37">
        <f t="shared" si="116"/>
        <v>-4.4776827784597791E-6</v>
      </c>
      <c r="P1521" s="37">
        <f t="shared" si="117"/>
        <v>3.3097286043242908E-3</v>
      </c>
      <c r="Q1521" s="37">
        <f t="shared" si="118"/>
        <v>-3.2704547732329806E-4</v>
      </c>
      <c r="R1521" s="37">
        <f t="shared" si="119"/>
        <v>4.8709732950667957E-5</v>
      </c>
    </row>
    <row r="1522" spans="1:18" x14ac:dyDescent="0.25">
      <c r="A1522" s="2">
        <v>40956</v>
      </c>
      <c r="B1522">
        <v>7.4562121054378089E-3</v>
      </c>
      <c r="C1522">
        <v>1.4065924966340021E-2</v>
      </c>
      <c r="D1522">
        <v>-5.2507935957090733E-3</v>
      </c>
      <c r="E1522">
        <v>3.7072303074536469E-3</v>
      </c>
      <c r="F1522">
        <v>-9.480752505347899E-4</v>
      </c>
      <c r="L1522" s="2">
        <v>40956</v>
      </c>
      <c r="N1522" s="37">
        <f t="shared" si="115"/>
        <v>7.3466230643419181E-3</v>
      </c>
      <c r="O1522" s="37">
        <f t="shared" si="116"/>
        <v>1.395633592524413E-2</v>
      </c>
      <c r="P1522" s="37">
        <f t="shared" si="117"/>
        <v>-5.3603826368049641E-3</v>
      </c>
      <c r="Q1522" s="37">
        <f t="shared" si="118"/>
        <v>3.5976412663577565E-3</v>
      </c>
      <c r="R1522" s="37">
        <f t="shared" si="119"/>
        <v>-1.0576642916306804E-3</v>
      </c>
    </row>
    <row r="1523" spans="1:18" x14ac:dyDescent="0.25">
      <c r="A1523" s="2">
        <v>40960</v>
      </c>
      <c r="B1523">
        <v>7.6142673195057258E-3</v>
      </c>
      <c r="C1523">
        <v>8.0676251502619714E-3</v>
      </c>
      <c r="D1523">
        <v>1.0892317233893887E-3</v>
      </c>
      <c r="E1523">
        <v>3.6718674756814024E-3</v>
      </c>
      <c r="F1523">
        <v>5.5369943375209723E-4</v>
      </c>
      <c r="L1523" s="2">
        <v>40960</v>
      </c>
      <c r="N1523" s="37">
        <f t="shared" si="115"/>
        <v>7.504678278409835E-3</v>
      </c>
      <c r="O1523" s="37">
        <f t="shared" si="116"/>
        <v>7.9580361091660806E-3</v>
      </c>
      <c r="P1523" s="37">
        <f t="shared" si="117"/>
        <v>9.7964268229349836E-4</v>
      </c>
      <c r="Q1523" s="37">
        <f t="shared" si="118"/>
        <v>3.562278434585512E-3</v>
      </c>
      <c r="R1523" s="37">
        <f t="shared" si="119"/>
        <v>4.4411039265620681E-4</v>
      </c>
    </row>
    <row r="1524" spans="1:18" x14ac:dyDescent="0.25">
      <c r="A1524" s="2">
        <v>40961</v>
      </c>
      <c r="B1524">
        <v>-1.537609184848996E-2</v>
      </c>
      <c r="C1524">
        <v>-3.8163105078028801E-2</v>
      </c>
      <c r="D1524">
        <v>-1.5470783432264231E-2</v>
      </c>
      <c r="E1524">
        <v>-5.7935203732801489E-3</v>
      </c>
      <c r="F1524">
        <v>-7.9513014142092286E-3</v>
      </c>
      <c r="L1524" s="2">
        <v>40961</v>
      </c>
      <c r="N1524" s="37">
        <f t="shared" si="115"/>
        <v>-1.5485680889585851E-2</v>
      </c>
      <c r="O1524" s="37">
        <f t="shared" si="116"/>
        <v>-3.8272694119124692E-2</v>
      </c>
      <c r="P1524" s="37">
        <f t="shared" si="117"/>
        <v>-1.5580372473360122E-2</v>
      </c>
      <c r="Q1524" s="37">
        <f t="shared" si="118"/>
        <v>-5.9031094143760397E-3</v>
      </c>
      <c r="R1524" s="37">
        <f t="shared" si="119"/>
        <v>-8.0608904553051194E-3</v>
      </c>
    </row>
    <row r="1525" spans="1:18" x14ac:dyDescent="0.25">
      <c r="A1525" s="2">
        <v>40962</v>
      </c>
      <c r="B1525">
        <v>-3.6786486821619984E-3</v>
      </c>
      <c r="C1525">
        <v>-3.2699348199471704E-3</v>
      </c>
      <c r="D1525">
        <v>-7.9356027459487177E-3</v>
      </c>
      <c r="E1525">
        <v>8.2064522356007572E-3</v>
      </c>
      <c r="F1525">
        <v>-2.7986239177258355E-3</v>
      </c>
      <c r="L1525" s="2">
        <v>40962</v>
      </c>
      <c r="N1525" s="37">
        <f t="shared" si="115"/>
        <v>-3.7882377232578888E-3</v>
      </c>
      <c r="O1525" s="37">
        <f t="shared" si="116"/>
        <v>-3.3795238610430608E-3</v>
      </c>
      <c r="P1525" s="37">
        <f t="shared" si="117"/>
        <v>-8.0451917870446085E-3</v>
      </c>
      <c r="Q1525" s="37">
        <f t="shared" si="118"/>
        <v>8.0968631945048664E-3</v>
      </c>
      <c r="R1525" s="37">
        <f t="shared" si="119"/>
        <v>-2.9082129588217259E-3</v>
      </c>
    </row>
    <row r="1526" spans="1:18" x14ac:dyDescent="0.25">
      <c r="A1526" s="2">
        <v>40963</v>
      </c>
      <c r="B1526">
        <v>-8.5698481621816133E-3</v>
      </c>
      <c r="C1526">
        <v>-1.9500361132844115E-2</v>
      </c>
      <c r="D1526">
        <v>-5.616502030246065E-3</v>
      </c>
      <c r="E1526">
        <v>2.8001751904477689E-3</v>
      </c>
      <c r="F1526">
        <v>-4.9410496957402678E-3</v>
      </c>
      <c r="L1526" s="2">
        <v>40963</v>
      </c>
      <c r="N1526" s="37">
        <f t="shared" si="115"/>
        <v>-8.6794372032775041E-3</v>
      </c>
      <c r="O1526" s="37">
        <f t="shared" si="116"/>
        <v>-1.9609950173940006E-2</v>
      </c>
      <c r="P1526" s="37">
        <f t="shared" si="117"/>
        <v>-5.7260910713419558E-3</v>
      </c>
      <c r="Q1526" s="37">
        <f t="shared" si="118"/>
        <v>2.6905861493518785E-3</v>
      </c>
      <c r="R1526" s="37">
        <f t="shared" si="119"/>
        <v>-5.0506387368361586E-3</v>
      </c>
    </row>
    <row r="1527" spans="1:18" x14ac:dyDescent="0.25">
      <c r="A1527" s="2">
        <v>40966</v>
      </c>
      <c r="B1527">
        <v>-2.6658751576834287E-2</v>
      </c>
      <c r="C1527">
        <v>-3.9705944498349723E-2</v>
      </c>
      <c r="D1527">
        <v>-3.3223564870370904E-2</v>
      </c>
      <c r="E1527">
        <v>2.9307805947956555E-3</v>
      </c>
      <c r="F1527">
        <v>-5.3971671640745704E-3</v>
      </c>
      <c r="L1527" s="2">
        <v>40966</v>
      </c>
      <c r="N1527" s="37">
        <f t="shared" si="115"/>
        <v>-2.6768340617930177E-2</v>
      </c>
      <c r="O1527" s="37">
        <f t="shared" si="116"/>
        <v>-3.9815533539445613E-2</v>
      </c>
      <c r="P1527" s="37">
        <f t="shared" si="117"/>
        <v>-3.3333153911466795E-2</v>
      </c>
      <c r="Q1527" s="37">
        <f t="shared" si="118"/>
        <v>2.8211915536997651E-3</v>
      </c>
      <c r="R1527" s="37">
        <f t="shared" si="119"/>
        <v>-5.5067562051704612E-3</v>
      </c>
    </row>
    <row r="1528" spans="1:18" x14ac:dyDescent="0.25">
      <c r="A1528" s="2">
        <v>40967</v>
      </c>
      <c r="B1528">
        <v>1.6357565596205322E-2</v>
      </c>
      <c r="C1528">
        <v>3.9332037883285237E-2</v>
      </c>
      <c r="D1528">
        <v>3.0428148743801446E-2</v>
      </c>
      <c r="E1528">
        <v>-1.2540781335889544E-3</v>
      </c>
      <c r="F1528">
        <v>1.1096291148746372E-2</v>
      </c>
      <c r="L1528" s="2">
        <v>40967</v>
      </c>
      <c r="N1528" s="37">
        <f t="shared" si="115"/>
        <v>1.6247976555109431E-2</v>
      </c>
      <c r="O1528" s="37">
        <f t="shared" si="116"/>
        <v>3.9222448842189346E-2</v>
      </c>
      <c r="P1528" s="37">
        <f t="shared" si="117"/>
        <v>3.0318559702705555E-2</v>
      </c>
      <c r="Q1528" s="37">
        <f t="shared" si="118"/>
        <v>-1.3636671746848448E-3</v>
      </c>
      <c r="R1528" s="37">
        <f t="shared" si="119"/>
        <v>1.0986702107650482E-2</v>
      </c>
    </row>
    <row r="1529" spans="1:18" x14ac:dyDescent="0.25">
      <c r="A1529" s="2">
        <v>40968</v>
      </c>
      <c r="B1529">
        <v>1.2159412377786237E-3</v>
      </c>
      <c r="C1529">
        <v>-5.8903571656880446E-3</v>
      </c>
      <c r="D1529">
        <v>-4.4021790786308259E-5</v>
      </c>
      <c r="E1529">
        <v>-7.1884336981954027E-3</v>
      </c>
      <c r="F1529">
        <v>3.4491332033705449E-3</v>
      </c>
      <c r="L1529" s="2">
        <v>40968</v>
      </c>
      <c r="N1529" s="37">
        <f t="shared" si="115"/>
        <v>1.1063521966827334E-3</v>
      </c>
      <c r="O1529" s="37">
        <f t="shared" si="116"/>
        <v>-5.9999462067839354E-3</v>
      </c>
      <c r="P1529" s="37">
        <f t="shared" si="117"/>
        <v>-1.5361083188219867E-4</v>
      </c>
      <c r="Q1529" s="37">
        <f t="shared" si="118"/>
        <v>-7.2980227392912935E-3</v>
      </c>
      <c r="R1529" s="37">
        <f t="shared" si="119"/>
        <v>3.3395441622746545E-3</v>
      </c>
    </row>
    <row r="1530" spans="1:18" x14ac:dyDescent="0.25">
      <c r="A1530" s="2">
        <v>40969</v>
      </c>
      <c r="B1530">
        <v>-9.5033538598115405E-3</v>
      </c>
      <c r="C1530">
        <v>-1.1966601415046988E-2</v>
      </c>
      <c r="D1530">
        <v>-8.9628309658906068E-3</v>
      </c>
      <c r="E1530">
        <v>-5.0805764546360127E-3</v>
      </c>
      <c r="F1530">
        <v>2.5077291400020401E-3</v>
      </c>
      <c r="L1530" s="2">
        <v>40969</v>
      </c>
      <c r="N1530" s="37">
        <f t="shared" si="115"/>
        <v>-9.6129429009074313E-3</v>
      </c>
      <c r="O1530" s="37">
        <f t="shared" si="116"/>
        <v>-1.2076190456142879E-2</v>
      </c>
      <c r="P1530" s="37">
        <f t="shared" si="117"/>
        <v>-9.0724200069864976E-3</v>
      </c>
      <c r="Q1530" s="37">
        <f t="shared" si="118"/>
        <v>-5.1901654957319035E-3</v>
      </c>
      <c r="R1530" s="37">
        <f t="shared" si="119"/>
        <v>2.3981400989061498E-3</v>
      </c>
    </row>
    <row r="1531" spans="1:18" x14ac:dyDescent="0.25">
      <c r="A1531" s="2">
        <v>40970</v>
      </c>
      <c r="B1531">
        <v>3.004440976639411E-3</v>
      </c>
      <c r="C1531">
        <v>1.4027708866718941E-2</v>
      </c>
      <c r="D1531">
        <v>-2.9530450690204873E-3</v>
      </c>
      <c r="E1531">
        <v>-3.6978252059975507E-3</v>
      </c>
      <c r="F1531">
        <v>8.2883365080364015E-3</v>
      </c>
      <c r="L1531" s="2">
        <v>40970</v>
      </c>
      <c r="N1531" s="37">
        <f t="shared" si="115"/>
        <v>2.8948519355435206E-3</v>
      </c>
      <c r="O1531" s="37">
        <f t="shared" si="116"/>
        <v>1.391811982562305E-2</v>
      </c>
      <c r="P1531" s="37">
        <f t="shared" si="117"/>
        <v>-3.0626341101163777E-3</v>
      </c>
      <c r="Q1531" s="37">
        <f t="shared" si="118"/>
        <v>-3.807414247093441E-3</v>
      </c>
      <c r="R1531" s="37">
        <f t="shared" si="119"/>
        <v>8.1787474669405107E-3</v>
      </c>
    </row>
    <row r="1532" spans="1:18" x14ac:dyDescent="0.25">
      <c r="A1532" s="2">
        <v>40971</v>
      </c>
      <c r="B1532">
        <v>1.0772929329715612E-5</v>
      </c>
      <c r="C1532">
        <v>2.1047226642371361E-3</v>
      </c>
      <c r="D1532">
        <v>-1.5948107389998562E-3</v>
      </c>
      <c r="E1532">
        <v>-7.0211967508819961E-4</v>
      </c>
      <c r="F1532">
        <v>2.9664556319800986E-5</v>
      </c>
      <c r="L1532" s="2">
        <v>40971</v>
      </c>
      <c r="N1532" s="37">
        <f t="shared" si="115"/>
        <v>-9.8816111766174803E-5</v>
      </c>
      <c r="O1532" s="37">
        <f t="shared" si="116"/>
        <v>1.9951336231412457E-3</v>
      </c>
      <c r="P1532" s="37">
        <f t="shared" si="117"/>
        <v>-1.7043997800957466E-3</v>
      </c>
      <c r="Q1532" s="37">
        <f t="shared" si="118"/>
        <v>-8.1170871618409008E-4</v>
      </c>
      <c r="R1532" s="37">
        <f t="shared" si="119"/>
        <v>-7.9924484776089432E-5</v>
      </c>
    </row>
    <row r="1533" spans="1:18" x14ac:dyDescent="0.25">
      <c r="A1533" s="2">
        <v>40973</v>
      </c>
      <c r="B1533">
        <v>-1.5542334604714443E-2</v>
      </c>
      <c r="C1533">
        <v>-2.6218424765098947E-2</v>
      </c>
      <c r="D1533">
        <v>-2.8640886488174762E-3</v>
      </c>
      <c r="E1533">
        <v>2.6020908793564505E-3</v>
      </c>
      <c r="F1533">
        <v>-8.4541477625782648E-3</v>
      </c>
      <c r="L1533" s="2">
        <v>40973</v>
      </c>
      <c r="N1533" s="37">
        <f t="shared" si="115"/>
        <v>-1.5651923645810334E-2</v>
      </c>
      <c r="O1533" s="37">
        <f t="shared" si="116"/>
        <v>-2.6328013806194837E-2</v>
      </c>
      <c r="P1533" s="37">
        <f t="shared" si="117"/>
        <v>-2.9736776899133665E-3</v>
      </c>
      <c r="Q1533" s="37">
        <f t="shared" si="118"/>
        <v>2.4925018382605602E-3</v>
      </c>
      <c r="R1533" s="37">
        <f t="shared" si="119"/>
        <v>-8.5637368036741556E-3</v>
      </c>
    </row>
    <row r="1534" spans="1:18" x14ac:dyDescent="0.25">
      <c r="A1534" s="2">
        <v>40974</v>
      </c>
      <c r="B1534">
        <v>-1.0918701804482676E-2</v>
      </c>
      <c r="C1534">
        <v>-1.0857717854799808E-2</v>
      </c>
      <c r="D1534">
        <v>-5.1842034868524612E-3</v>
      </c>
      <c r="E1534">
        <v>7.8560916729295219E-3</v>
      </c>
      <c r="F1534">
        <v>-3.1522644501092785E-3</v>
      </c>
      <c r="L1534" s="2">
        <v>40974</v>
      </c>
      <c r="N1534" s="37">
        <f t="shared" si="115"/>
        <v>-1.1028290845578567E-2</v>
      </c>
      <c r="O1534" s="37">
        <f t="shared" si="116"/>
        <v>-1.0967306895895699E-2</v>
      </c>
      <c r="P1534" s="37">
        <f t="shared" si="117"/>
        <v>-5.293792527948352E-3</v>
      </c>
      <c r="Q1534" s="37">
        <f t="shared" si="118"/>
        <v>7.7465026318336312E-3</v>
      </c>
      <c r="R1534" s="37">
        <f t="shared" si="119"/>
        <v>-3.2618534912051689E-3</v>
      </c>
    </row>
    <row r="1535" spans="1:18" x14ac:dyDescent="0.25">
      <c r="A1535" s="2">
        <v>40975</v>
      </c>
      <c r="B1535">
        <v>-1.6170460057449933E-3</v>
      </c>
      <c r="C1535">
        <v>6.8904650092358527E-3</v>
      </c>
      <c r="D1535">
        <v>2.158305745326116E-3</v>
      </c>
      <c r="E1535">
        <v>-3.2368667130204868E-4</v>
      </c>
      <c r="F1535">
        <v>4.0120234340076857E-3</v>
      </c>
      <c r="L1535" s="2">
        <v>40975</v>
      </c>
      <c r="N1535" s="37">
        <f t="shared" si="115"/>
        <v>-1.7266350468408836E-3</v>
      </c>
      <c r="O1535" s="37">
        <f t="shared" si="116"/>
        <v>6.7808759681399619E-3</v>
      </c>
      <c r="P1535" s="37">
        <f t="shared" si="117"/>
        <v>2.0487167042302257E-3</v>
      </c>
      <c r="Q1535" s="37">
        <f t="shared" si="118"/>
        <v>-4.3327571239793909E-4</v>
      </c>
      <c r="R1535" s="37">
        <f t="shared" si="119"/>
        <v>3.9024343929117953E-3</v>
      </c>
    </row>
    <row r="1536" spans="1:18" x14ac:dyDescent="0.25">
      <c r="A1536" s="2">
        <v>40977</v>
      </c>
      <c r="B1536">
        <v>2.0863759162743453E-2</v>
      </c>
      <c r="C1536">
        <v>3.6619735221569354E-2</v>
      </c>
      <c r="D1536">
        <v>2.2174204467895645E-2</v>
      </c>
      <c r="E1536">
        <v>-1.1536570448632041E-3</v>
      </c>
      <c r="F1536">
        <v>1.3850672632335746E-2</v>
      </c>
      <c r="L1536" s="2">
        <v>40977</v>
      </c>
      <c r="N1536" s="37">
        <f t="shared" si="115"/>
        <v>2.0754170121647562E-2</v>
      </c>
      <c r="O1536" s="37">
        <f t="shared" si="116"/>
        <v>3.6510146180473463E-2</v>
      </c>
      <c r="P1536" s="37">
        <f t="shared" si="117"/>
        <v>2.2064615426799754E-2</v>
      </c>
      <c r="Q1536" s="37">
        <f t="shared" si="118"/>
        <v>-1.2632460859590944E-3</v>
      </c>
      <c r="R1536" s="37">
        <f t="shared" si="119"/>
        <v>1.3741083591239855E-2</v>
      </c>
    </row>
    <row r="1537" spans="1:18" x14ac:dyDescent="0.25">
      <c r="A1537" s="2">
        <v>40980</v>
      </c>
      <c r="B1537">
        <v>4.8236783589779174E-3</v>
      </c>
      <c r="C1537">
        <v>1.2189602805768068E-2</v>
      </c>
      <c r="D1537">
        <v>8.728172084221511E-3</v>
      </c>
      <c r="E1537">
        <v>9.7249636214328161E-4</v>
      </c>
      <c r="F1537">
        <v>-1.5393185722199663E-3</v>
      </c>
      <c r="L1537" s="2">
        <v>40980</v>
      </c>
      <c r="N1537" s="37">
        <f t="shared" si="115"/>
        <v>4.7140893178820266E-3</v>
      </c>
      <c r="O1537" s="37">
        <f t="shared" si="116"/>
        <v>1.2080013764672177E-2</v>
      </c>
      <c r="P1537" s="37">
        <f t="shared" si="117"/>
        <v>8.6185830431256202E-3</v>
      </c>
      <c r="Q1537" s="37">
        <f t="shared" si="118"/>
        <v>8.6290732104739114E-4</v>
      </c>
      <c r="R1537" s="37">
        <f t="shared" si="119"/>
        <v>-1.6489076133158567E-3</v>
      </c>
    </row>
    <row r="1538" spans="1:18" x14ac:dyDescent="0.25">
      <c r="A1538" s="2">
        <v>40981</v>
      </c>
      <c r="B1538">
        <v>1.2847068429189356E-2</v>
      </c>
      <c r="C1538">
        <v>5.6768673174287512E-3</v>
      </c>
      <c r="D1538">
        <v>1.1160879928523524E-3</v>
      </c>
      <c r="E1538">
        <v>1.0473565402210304E-2</v>
      </c>
      <c r="F1538">
        <v>6.0051379363399941E-3</v>
      </c>
      <c r="L1538" s="2">
        <v>40981</v>
      </c>
      <c r="N1538" s="37">
        <f t="shared" si="115"/>
        <v>1.2737479388093465E-2</v>
      </c>
      <c r="O1538" s="37">
        <f t="shared" si="116"/>
        <v>5.5672782763328604E-3</v>
      </c>
      <c r="P1538" s="37">
        <f t="shared" si="117"/>
        <v>1.006498951756462E-3</v>
      </c>
      <c r="Q1538" s="37">
        <f t="shared" si="118"/>
        <v>1.0363976361114413E-2</v>
      </c>
      <c r="R1538" s="37">
        <f t="shared" si="119"/>
        <v>5.8955488952441033E-3</v>
      </c>
    </row>
    <row r="1539" spans="1:18" x14ac:dyDescent="0.25">
      <c r="A1539" s="2">
        <v>40982</v>
      </c>
      <c r="B1539">
        <v>5.9325392592858893E-3</v>
      </c>
      <c r="C1539">
        <v>1.8343844054973867E-2</v>
      </c>
      <c r="D1539">
        <v>8.5244035141297542E-3</v>
      </c>
      <c r="E1539">
        <v>8.9951925930323046E-3</v>
      </c>
      <c r="F1539">
        <v>6.2303707788967507E-3</v>
      </c>
      <c r="L1539" s="2">
        <v>40982</v>
      </c>
      <c r="N1539" s="37">
        <f t="shared" ref="N1539:N1602" si="120">$B1539-$H$7</f>
        <v>5.8229502181899985E-3</v>
      </c>
      <c r="O1539" s="37">
        <f t="shared" ref="O1539:O1602" si="121">C1539-$H$7</f>
        <v>1.8234255013877976E-2</v>
      </c>
      <c r="P1539" s="37">
        <f t="shared" ref="P1539:P1602" si="122">D1539-$H$7</f>
        <v>8.4148144730338634E-3</v>
      </c>
      <c r="Q1539" s="37">
        <f t="shared" ref="Q1539:Q1602" si="123">E1539-$H$7</f>
        <v>8.8856035519364138E-3</v>
      </c>
      <c r="R1539" s="37">
        <f t="shared" ref="R1539:R1602" si="124">F1539-$H$7</f>
        <v>6.12078173780086E-3</v>
      </c>
    </row>
    <row r="1540" spans="1:18" x14ac:dyDescent="0.25">
      <c r="A1540" s="2">
        <v>40983</v>
      </c>
      <c r="B1540">
        <v>-1.3585910163901533E-2</v>
      </c>
      <c r="C1540">
        <v>-2.5996488147497734E-2</v>
      </c>
      <c r="D1540">
        <v>-7.0343170401382027E-3</v>
      </c>
      <c r="E1540">
        <v>-1.0234956966123468E-2</v>
      </c>
      <c r="F1540">
        <v>-4.3356372803394477E-3</v>
      </c>
      <c r="L1540" s="2">
        <v>40983</v>
      </c>
      <c r="N1540" s="37">
        <f t="shared" si="120"/>
        <v>-1.3695499204997423E-2</v>
      </c>
      <c r="O1540" s="37">
        <f t="shared" si="121"/>
        <v>-2.6106077188593625E-2</v>
      </c>
      <c r="P1540" s="37">
        <f t="shared" si="122"/>
        <v>-7.1439060812340935E-3</v>
      </c>
      <c r="Q1540" s="37">
        <f t="shared" si="123"/>
        <v>-1.0344546007219358E-2</v>
      </c>
      <c r="R1540" s="37">
        <f t="shared" si="124"/>
        <v>-4.4452263214353385E-3</v>
      </c>
    </row>
    <row r="1541" spans="1:18" x14ac:dyDescent="0.25">
      <c r="A1541" s="2">
        <v>40984</v>
      </c>
      <c r="B1541">
        <v>-1.1860815745777308E-2</v>
      </c>
      <c r="C1541">
        <v>-1.9157948389327866E-2</v>
      </c>
      <c r="D1541">
        <v>2.1712354724608388E-3</v>
      </c>
      <c r="E1541">
        <v>1.9141167297415402E-2</v>
      </c>
      <c r="F1541">
        <v>-2.0181273727028552E-2</v>
      </c>
      <c r="L1541" s="2">
        <v>40984</v>
      </c>
      <c r="N1541" s="37">
        <f t="shared" si="120"/>
        <v>-1.1970404786873199E-2</v>
      </c>
      <c r="O1541" s="37">
        <f t="shared" si="121"/>
        <v>-1.9267537430423757E-2</v>
      </c>
      <c r="P1541" s="37">
        <f t="shared" si="122"/>
        <v>2.0616464313649484E-3</v>
      </c>
      <c r="Q1541" s="37">
        <f t="shared" si="123"/>
        <v>1.9031578256319511E-2</v>
      </c>
      <c r="R1541" s="37">
        <f t="shared" si="124"/>
        <v>-2.0290862768124442E-2</v>
      </c>
    </row>
    <row r="1542" spans="1:18" x14ac:dyDescent="0.25">
      <c r="A1542" s="2">
        <v>40987</v>
      </c>
      <c r="B1542">
        <v>-1.1040180462836892E-2</v>
      </c>
      <c r="C1542">
        <v>-1.9456953089101416E-2</v>
      </c>
      <c r="D1542">
        <v>-3.7323427689059056E-3</v>
      </c>
      <c r="E1542">
        <v>1.0904654829770757E-2</v>
      </c>
      <c r="F1542">
        <v>2.69107413201062E-4</v>
      </c>
      <c r="L1542" s="2">
        <v>40987</v>
      </c>
      <c r="N1542" s="37">
        <f t="shared" si="120"/>
        <v>-1.1149769503932783E-2</v>
      </c>
      <c r="O1542" s="37">
        <f t="shared" si="121"/>
        <v>-1.9566542130197307E-2</v>
      </c>
      <c r="P1542" s="37">
        <f t="shared" si="122"/>
        <v>-3.8419318100017959E-3</v>
      </c>
      <c r="Q1542" s="37">
        <f t="shared" si="123"/>
        <v>1.0795065788674866E-2</v>
      </c>
      <c r="R1542" s="37">
        <f t="shared" si="124"/>
        <v>1.5951837210517159E-4</v>
      </c>
    </row>
    <row r="1543" spans="1:18" x14ac:dyDescent="0.25">
      <c r="A1543" s="2">
        <v>40988</v>
      </c>
      <c r="B1543">
        <v>2.4783814623319778E-3</v>
      </c>
      <c r="C1543">
        <v>8.533980425352793E-3</v>
      </c>
      <c r="D1543">
        <v>-1.4969485735297947E-2</v>
      </c>
      <c r="E1543">
        <v>1.0443225632281294E-2</v>
      </c>
      <c r="F1543">
        <v>1.0128932277121814E-2</v>
      </c>
      <c r="L1543" s="2">
        <v>40988</v>
      </c>
      <c r="N1543" s="37">
        <f t="shared" si="120"/>
        <v>2.3687924212360875E-3</v>
      </c>
      <c r="O1543" s="37">
        <f t="shared" si="121"/>
        <v>8.4243913842569022E-3</v>
      </c>
      <c r="P1543" s="37">
        <f t="shared" si="122"/>
        <v>-1.5079074776393838E-2</v>
      </c>
      <c r="Q1543" s="37">
        <f t="shared" si="123"/>
        <v>1.0333636591185403E-2</v>
      </c>
      <c r="R1543" s="37">
        <f t="shared" si="124"/>
        <v>1.0019343236025923E-2</v>
      </c>
    </row>
    <row r="1544" spans="1:18" x14ac:dyDescent="0.25">
      <c r="A1544" s="2">
        <v>40989</v>
      </c>
      <c r="B1544">
        <v>1.6489202583941657E-2</v>
      </c>
      <c r="C1544">
        <v>2.444839259358756E-2</v>
      </c>
      <c r="D1544">
        <v>1.3431823336149855E-2</v>
      </c>
      <c r="E1544">
        <v>7.1086530095885994E-3</v>
      </c>
      <c r="F1544">
        <v>1.1298308680259727E-2</v>
      </c>
      <c r="L1544" s="2">
        <v>40989</v>
      </c>
      <c r="N1544" s="37">
        <f t="shared" si="120"/>
        <v>1.6379613542845766E-2</v>
      </c>
      <c r="O1544" s="37">
        <f t="shared" si="121"/>
        <v>2.433880355249167E-2</v>
      </c>
      <c r="P1544" s="37">
        <f t="shared" si="122"/>
        <v>1.3322234295053964E-2</v>
      </c>
      <c r="Q1544" s="37">
        <f t="shared" si="123"/>
        <v>6.9990639684927086E-3</v>
      </c>
      <c r="R1544" s="37">
        <f t="shared" si="124"/>
        <v>1.1188719639163836E-2</v>
      </c>
    </row>
    <row r="1545" spans="1:18" x14ac:dyDescent="0.25">
      <c r="A1545" s="2">
        <v>40990</v>
      </c>
      <c r="B1545">
        <v>-2.3022763129264032E-2</v>
      </c>
      <c r="C1545">
        <v>-3.4146836261438059E-2</v>
      </c>
      <c r="D1545">
        <v>-1.8922684347642722E-2</v>
      </c>
      <c r="E1545">
        <v>-1.301498764256412E-2</v>
      </c>
      <c r="F1545">
        <v>-1.1803535208078942E-2</v>
      </c>
      <c r="L1545" s="2">
        <v>40990</v>
      </c>
      <c r="N1545" s="37">
        <f t="shared" si="120"/>
        <v>-2.3132352170359922E-2</v>
      </c>
      <c r="O1545" s="37">
        <f t="shared" si="121"/>
        <v>-3.4256425302533949E-2</v>
      </c>
      <c r="P1545" s="37">
        <f t="shared" si="122"/>
        <v>-1.9032273388738613E-2</v>
      </c>
      <c r="Q1545" s="37">
        <f t="shared" si="123"/>
        <v>-1.3124576683660011E-2</v>
      </c>
      <c r="R1545" s="37">
        <f t="shared" si="124"/>
        <v>-1.1913124249174832E-2</v>
      </c>
    </row>
    <row r="1546" spans="1:18" x14ac:dyDescent="0.25">
      <c r="A1546" s="2">
        <v>40991</v>
      </c>
      <c r="B1546">
        <v>9.6106933574158192E-3</v>
      </c>
      <c r="C1546">
        <v>1.2664690930482938E-2</v>
      </c>
      <c r="D1546">
        <v>9.1573483355185999E-3</v>
      </c>
      <c r="E1546">
        <v>1.157848790461544E-2</v>
      </c>
      <c r="F1546">
        <v>7.8596331547785558E-3</v>
      </c>
      <c r="L1546" s="2">
        <v>40991</v>
      </c>
      <c r="N1546" s="37">
        <f t="shared" si="120"/>
        <v>9.5011043163199284E-3</v>
      </c>
      <c r="O1546" s="37">
        <f t="shared" si="121"/>
        <v>1.2555101889387047E-2</v>
      </c>
      <c r="P1546" s="37">
        <f t="shared" si="122"/>
        <v>9.0477592944227091E-3</v>
      </c>
      <c r="Q1546" s="37">
        <f t="shared" si="123"/>
        <v>1.1468898863519549E-2</v>
      </c>
      <c r="R1546" s="37">
        <f t="shared" si="124"/>
        <v>7.750044113682665E-3</v>
      </c>
    </row>
    <row r="1547" spans="1:18" x14ac:dyDescent="0.25">
      <c r="A1547" s="2">
        <v>40994</v>
      </c>
      <c r="B1547">
        <v>-1.7795451377569455E-2</v>
      </c>
      <c r="C1547">
        <v>-2.4424092907333828E-2</v>
      </c>
      <c r="D1547">
        <v>-1.3813906319072112E-2</v>
      </c>
      <c r="E1547">
        <v>-4.0219835123657338E-3</v>
      </c>
      <c r="F1547">
        <v>-1.165189368400874E-2</v>
      </c>
      <c r="L1547" s="2">
        <v>40994</v>
      </c>
      <c r="N1547" s="37">
        <f t="shared" si="120"/>
        <v>-1.7905040418665346E-2</v>
      </c>
      <c r="O1547" s="37">
        <f t="shared" si="121"/>
        <v>-2.4533681948429718E-2</v>
      </c>
      <c r="P1547" s="37">
        <f t="shared" si="122"/>
        <v>-1.3923495360168002E-2</v>
      </c>
      <c r="Q1547" s="37">
        <f t="shared" si="123"/>
        <v>-4.1315725534616246E-3</v>
      </c>
      <c r="R1547" s="37">
        <f t="shared" si="124"/>
        <v>-1.1761482725104631E-2</v>
      </c>
    </row>
    <row r="1548" spans="1:18" x14ac:dyDescent="0.25">
      <c r="A1548" s="2">
        <v>40995</v>
      </c>
      <c r="B1548">
        <v>1.1996870891432468E-2</v>
      </c>
      <c r="C1548">
        <v>9.2932690562574777E-3</v>
      </c>
      <c r="D1548">
        <v>4.6092997312510249E-3</v>
      </c>
      <c r="E1548">
        <v>1.6852920587651799E-2</v>
      </c>
      <c r="F1548">
        <v>6.4351997446572993E-3</v>
      </c>
      <c r="L1548" s="2">
        <v>40995</v>
      </c>
      <c r="N1548" s="37">
        <f t="shared" si="120"/>
        <v>1.1887281850336577E-2</v>
      </c>
      <c r="O1548" s="37">
        <f t="shared" si="121"/>
        <v>9.1836800151615869E-3</v>
      </c>
      <c r="P1548" s="37">
        <f t="shared" si="122"/>
        <v>4.4997106901551341E-3</v>
      </c>
      <c r="Q1548" s="37">
        <f t="shared" si="123"/>
        <v>1.6743331546555908E-2</v>
      </c>
      <c r="R1548" s="37">
        <f t="shared" si="124"/>
        <v>6.3256107035614085E-3</v>
      </c>
    </row>
    <row r="1549" spans="1:18" x14ac:dyDescent="0.25">
      <c r="A1549" s="2">
        <v>40996</v>
      </c>
      <c r="B1549">
        <v>-7.8656295053241981E-3</v>
      </c>
      <c r="C1549">
        <v>-1.7331334178778159E-2</v>
      </c>
      <c r="D1549">
        <v>-6.2538171502986312E-3</v>
      </c>
      <c r="E1549">
        <v>2.9218522255857709E-3</v>
      </c>
      <c r="F1549">
        <v>2.15466985047892E-3</v>
      </c>
      <c r="L1549" s="2">
        <v>40996</v>
      </c>
      <c r="N1549" s="37">
        <f t="shared" si="120"/>
        <v>-7.9752185464200889E-3</v>
      </c>
      <c r="O1549" s="37">
        <f t="shared" si="121"/>
        <v>-1.744092321987405E-2</v>
      </c>
      <c r="P1549" s="37">
        <f t="shared" si="122"/>
        <v>-6.363406191394522E-3</v>
      </c>
      <c r="Q1549" s="37">
        <f t="shared" si="123"/>
        <v>2.8122631844898806E-3</v>
      </c>
      <c r="R1549" s="37">
        <f t="shared" si="124"/>
        <v>2.0450808093830297E-3</v>
      </c>
    </row>
    <row r="1550" spans="1:18" x14ac:dyDescent="0.25">
      <c r="A1550" s="2">
        <v>40997</v>
      </c>
      <c r="B1550">
        <v>-3.6801424164301278E-3</v>
      </c>
      <c r="C1550">
        <v>-1.4987970410958581E-3</v>
      </c>
      <c r="D1550">
        <v>6.6710686712718485E-3</v>
      </c>
      <c r="E1550">
        <v>-6.4974410456720231E-3</v>
      </c>
      <c r="F1550">
        <v>9.2144452717796838E-3</v>
      </c>
      <c r="L1550" s="2">
        <v>40997</v>
      </c>
      <c r="N1550" s="37">
        <f t="shared" si="120"/>
        <v>-3.7897314575260181E-3</v>
      </c>
      <c r="O1550" s="37">
        <f t="shared" si="121"/>
        <v>-1.6083860821917485E-3</v>
      </c>
      <c r="P1550" s="37">
        <f t="shared" si="122"/>
        <v>6.5614796301759577E-3</v>
      </c>
      <c r="Q1550" s="37">
        <f t="shared" si="123"/>
        <v>-6.6070300867679139E-3</v>
      </c>
      <c r="R1550" s="37">
        <f t="shared" si="124"/>
        <v>9.104856230683793E-3</v>
      </c>
    </row>
    <row r="1551" spans="1:18" x14ac:dyDescent="0.25">
      <c r="A1551" s="2">
        <v>40998</v>
      </c>
      <c r="B1551">
        <v>2.0258977724445317E-2</v>
      </c>
      <c r="C1551">
        <v>2.5527395413254786E-2</v>
      </c>
      <c r="D1551">
        <v>2.2726286546373303E-2</v>
      </c>
      <c r="E1551">
        <v>1.1169198846847195E-2</v>
      </c>
      <c r="F1551">
        <v>1.8435857235082481E-2</v>
      </c>
      <c r="L1551" s="2">
        <v>40998</v>
      </c>
      <c r="N1551" s="37">
        <f t="shared" si="120"/>
        <v>2.0149388683349426E-2</v>
      </c>
      <c r="O1551" s="37">
        <f t="shared" si="121"/>
        <v>2.5417806372158895E-2</v>
      </c>
      <c r="P1551" s="37">
        <f t="shared" si="122"/>
        <v>2.2616697505277412E-2</v>
      </c>
      <c r="Q1551" s="37">
        <f t="shared" si="123"/>
        <v>1.1059609805751304E-2</v>
      </c>
      <c r="R1551" s="37">
        <f t="shared" si="124"/>
        <v>1.832626819398659E-2</v>
      </c>
    </row>
    <row r="1552" spans="1:18" x14ac:dyDescent="0.25">
      <c r="A1552" s="2">
        <v>41001</v>
      </c>
      <c r="B1552">
        <v>4.2489743854931981E-3</v>
      </c>
      <c r="C1552">
        <v>1.0163234670901159E-2</v>
      </c>
      <c r="D1552">
        <v>-5.505738597792897E-4</v>
      </c>
      <c r="E1552">
        <v>1.9852662972112954E-3</v>
      </c>
      <c r="F1552">
        <v>-1.3281535345486214E-3</v>
      </c>
      <c r="L1552" s="2">
        <v>41001</v>
      </c>
      <c r="N1552" s="37">
        <f t="shared" si="120"/>
        <v>4.1393853443973073E-3</v>
      </c>
      <c r="O1552" s="37">
        <f t="shared" si="121"/>
        <v>1.0053645629805269E-2</v>
      </c>
      <c r="P1552" s="37">
        <f t="shared" si="122"/>
        <v>-6.6016290087518017E-4</v>
      </c>
      <c r="Q1552" s="37">
        <f t="shared" si="123"/>
        <v>1.875677256115405E-3</v>
      </c>
      <c r="R1552" s="37">
        <f t="shared" si="124"/>
        <v>-1.4377425756445118E-3</v>
      </c>
    </row>
    <row r="1553" spans="1:18" x14ac:dyDescent="0.25">
      <c r="A1553" s="2">
        <v>41002</v>
      </c>
      <c r="B1553">
        <v>6.8239487588787591E-3</v>
      </c>
      <c r="C1553">
        <v>1.2227678274326225E-2</v>
      </c>
      <c r="D1553">
        <v>-1.8816700068118716E-3</v>
      </c>
      <c r="E1553">
        <v>3.6383667775796639E-3</v>
      </c>
      <c r="F1553">
        <v>-4.4794119336127305E-3</v>
      </c>
      <c r="L1553" s="2">
        <v>41002</v>
      </c>
      <c r="N1553" s="37">
        <f t="shared" si="120"/>
        <v>6.7143597177828683E-3</v>
      </c>
      <c r="O1553" s="37">
        <f t="shared" si="121"/>
        <v>1.2118089233230335E-2</v>
      </c>
      <c r="P1553" s="37">
        <f t="shared" si="122"/>
        <v>-1.991259047907762E-3</v>
      </c>
      <c r="Q1553" s="37">
        <f t="shared" si="123"/>
        <v>3.5287777364837736E-3</v>
      </c>
      <c r="R1553" s="37">
        <f t="shared" si="124"/>
        <v>-4.5890009747086213E-3</v>
      </c>
    </row>
    <row r="1554" spans="1:18" x14ac:dyDescent="0.25">
      <c r="A1554" s="2">
        <v>41003</v>
      </c>
      <c r="B1554">
        <v>-6.3304734444025222E-3</v>
      </c>
      <c r="C1554">
        <v>-7.5467552614233548E-3</v>
      </c>
      <c r="D1554">
        <v>-4.5369842852394189E-3</v>
      </c>
      <c r="E1554">
        <v>-3.2577903682718102E-3</v>
      </c>
      <c r="F1554">
        <v>-2.6277837657310886E-3</v>
      </c>
      <c r="L1554" s="2">
        <v>41003</v>
      </c>
      <c r="N1554" s="37">
        <f t="shared" si="120"/>
        <v>-6.440062485498413E-3</v>
      </c>
      <c r="O1554" s="37">
        <f t="shared" si="121"/>
        <v>-7.6563443025192456E-3</v>
      </c>
      <c r="P1554" s="37">
        <f t="shared" si="122"/>
        <v>-4.6465733263353097E-3</v>
      </c>
      <c r="Q1554" s="37">
        <f t="shared" si="123"/>
        <v>-3.3673794093677005E-3</v>
      </c>
      <c r="R1554" s="37">
        <f t="shared" si="124"/>
        <v>-2.737372806826979E-3</v>
      </c>
    </row>
    <row r="1555" spans="1:18" x14ac:dyDescent="0.25">
      <c r="A1555" s="2">
        <v>41008</v>
      </c>
      <c r="B1555">
        <v>-1.5090912626200874E-2</v>
      </c>
      <c r="C1555">
        <v>-1.8091283245059972E-2</v>
      </c>
      <c r="D1555">
        <v>-1.1276413724853279E-2</v>
      </c>
      <c r="E1555">
        <v>-6.1749502628962094E-3</v>
      </c>
      <c r="F1555">
        <v>3.1689545950603607E-3</v>
      </c>
      <c r="L1555" s="2">
        <v>41008</v>
      </c>
      <c r="N1555" s="37">
        <f t="shared" si="120"/>
        <v>-1.5200501667296765E-2</v>
      </c>
      <c r="O1555" s="37">
        <f t="shared" si="121"/>
        <v>-1.8200872286155863E-2</v>
      </c>
      <c r="P1555" s="37">
        <f t="shared" si="122"/>
        <v>-1.138600276594917E-2</v>
      </c>
      <c r="Q1555" s="37">
        <f t="shared" si="123"/>
        <v>-6.2845393039921002E-3</v>
      </c>
      <c r="R1555" s="37">
        <f t="shared" si="124"/>
        <v>3.0593655539644703E-3</v>
      </c>
    </row>
    <row r="1556" spans="1:18" x14ac:dyDescent="0.25">
      <c r="A1556" s="2">
        <v>41009</v>
      </c>
      <c r="B1556">
        <v>1.2600060155126326E-3</v>
      </c>
      <c r="C1556">
        <v>4.8405802547368416E-3</v>
      </c>
      <c r="D1556">
        <v>8.5429630344251179E-3</v>
      </c>
      <c r="E1556">
        <v>1.9895573374561857E-2</v>
      </c>
      <c r="F1556">
        <v>-4.5821378555904908E-4</v>
      </c>
      <c r="L1556" s="2">
        <v>41009</v>
      </c>
      <c r="N1556" s="37">
        <f t="shared" si="120"/>
        <v>1.1504169744167422E-3</v>
      </c>
      <c r="O1556" s="37">
        <f t="shared" si="121"/>
        <v>4.7309912136409508E-3</v>
      </c>
      <c r="P1556" s="37">
        <f t="shared" si="122"/>
        <v>8.4333739933292271E-3</v>
      </c>
      <c r="Q1556" s="37">
        <f t="shared" si="123"/>
        <v>1.9785984333465966E-2</v>
      </c>
      <c r="R1556" s="37">
        <f t="shared" si="124"/>
        <v>-5.6780282665493944E-4</v>
      </c>
    </row>
    <row r="1557" spans="1:18" x14ac:dyDescent="0.25">
      <c r="A1557" s="2">
        <v>41010</v>
      </c>
      <c r="B1557">
        <v>-2.5771521888395326E-3</v>
      </c>
      <c r="C1557">
        <v>1.9394833597086956E-3</v>
      </c>
      <c r="D1557">
        <v>-5.0130083131640036E-3</v>
      </c>
      <c r="E1557">
        <v>1.0405439744836712E-3</v>
      </c>
      <c r="F1557">
        <v>5.7515494574053401E-3</v>
      </c>
      <c r="L1557" s="2">
        <v>41010</v>
      </c>
      <c r="N1557" s="37">
        <f t="shared" si="120"/>
        <v>-2.686741229935423E-3</v>
      </c>
      <c r="O1557" s="37">
        <f t="shared" si="121"/>
        <v>1.8298943186128053E-3</v>
      </c>
      <c r="P1557" s="37">
        <f t="shared" si="122"/>
        <v>-5.1225973542598944E-3</v>
      </c>
      <c r="Q1557" s="37">
        <f t="shared" si="123"/>
        <v>9.3095493338778081E-4</v>
      </c>
      <c r="R1557" s="37">
        <f t="shared" si="124"/>
        <v>5.6419604163094493E-3</v>
      </c>
    </row>
    <row r="1558" spans="1:18" x14ac:dyDescent="0.25">
      <c r="A1558" s="2">
        <v>41011</v>
      </c>
      <c r="B1558">
        <v>7.7456190332219448E-3</v>
      </c>
      <c r="C1558">
        <v>1.6214487600137047E-2</v>
      </c>
      <c r="D1558">
        <v>1.2488007707113731E-2</v>
      </c>
      <c r="E1558">
        <v>1.4990141520066001E-2</v>
      </c>
      <c r="F1558">
        <v>7.5463952378129346E-6</v>
      </c>
      <c r="L1558" s="2">
        <v>41011</v>
      </c>
      <c r="N1558" s="37">
        <f t="shared" si="120"/>
        <v>7.636029992126054E-3</v>
      </c>
      <c r="O1558" s="37">
        <f t="shared" si="121"/>
        <v>1.6104898559041157E-2</v>
      </c>
      <c r="P1558" s="37">
        <f t="shared" si="122"/>
        <v>1.237841866601784E-2</v>
      </c>
      <c r="Q1558" s="37">
        <f t="shared" si="123"/>
        <v>1.488055247897011E-2</v>
      </c>
      <c r="R1558" s="37">
        <f t="shared" si="124"/>
        <v>-1.0204264585807748E-4</v>
      </c>
    </row>
    <row r="1559" spans="1:18" x14ac:dyDescent="0.25">
      <c r="A1559" s="2">
        <v>41012</v>
      </c>
      <c r="B1559">
        <v>-1.3737680743015228E-2</v>
      </c>
      <c r="C1559">
        <v>-7.9949983263759537E-3</v>
      </c>
      <c r="D1559">
        <v>4.5478463504472237E-3</v>
      </c>
      <c r="E1559">
        <v>5.9419986762019265E-3</v>
      </c>
      <c r="F1559">
        <v>1.0296223963246353E-2</v>
      </c>
      <c r="L1559" s="2">
        <v>41012</v>
      </c>
      <c r="N1559" s="37">
        <f t="shared" si="120"/>
        <v>-1.3847269784111119E-2</v>
      </c>
      <c r="O1559" s="37">
        <f t="shared" si="121"/>
        <v>-8.1045873674718445E-3</v>
      </c>
      <c r="P1559" s="37">
        <f t="shared" si="122"/>
        <v>4.4382573093513329E-3</v>
      </c>
      <c r="Q1559" s="37">
        <f t="shared" si="123"/>
        <v>5.8324096351060357E-3</v>
      </c>
      <c r="R1559" s="37">
        <f t="shared" si="124"/>
        <v>1.0186634922150462E-2</v>
      </c>
    </row>
    <row r="1560" spans="1:18" x14ac:dyDescent="0.25">
      <c r="A1560" s="2">
        <v>41015</v>
      </c>
      <c r="B1560">
        <v>3.3016447970724131E-3</v>
      </c>
      <c r="C1560">
        <v>1.2150576268847611E-2</v>
      </c>
      <c r="D1560">
        <v>1.3063864060195416E-2</v>
      </c>
      <c r="E1560">
        <v>9.732667771174236E-3</v>
      </c>
      <c r="F1560">
        <v>1.4191919569160483E-4</v>
      </c>
      <c r="L1560" s="2">
        <v>41015</v>
      </c>
      <c r="N1560" s="37">
        <f t="shared" si="120"/>
        <v>3.1920557559765228E-3</v>
      </c>
      <c r="O1560" s="37">
        <f t="shared" si="121"/>
        <v>1.204098722775172E-2</v>
      </c>
      <c r="P1560" s="37">
        <f t="shared" si="122"/>
        <v>1.2954275019099525E-2</v>
      </c>
      <c r="Q1560" s="37">
        <f t="shared" si="123"/>
        <v>9.6230787300783452E-3</v>
      </c>
      <c r="R1560" s="37">
        <f t="shared" si="124"/>
        <v>3.2330154595714414E-5</v>
      </c>
    </row>
    <row r="1561" spans="1:18" x14ac:dyDescent="0.25">
      <c r="A1561" s="2">
        <v>41016</v>
      </c>
      <c r="B1561">
        <v>1.2068719225465525E-2</v>
      </c>
      <c r="C1561">
        <v>7.9169579860016714E-3</v>
      </c>
      <c r="D1561">
        <v>8.027065956259842E-3</v>
      </c>
      <c r="E1561">
        <v>1.4385053299201365E-2</v>
      </c>
      <c r="F1561">
        <v>1.7819534272357006E-3</v>
      </c>
      <c r="L1561" s="2">
        <v>41016</v>
      </c>
      <c r="N1561" s="37">
        <f t="shared" si="120"/>
        <v>1.1959130184369634E-2</v>
      </c>
      <c r="O1561" s="37">
        <f t="shared" si="121"/>
        <v>7.8073689449057806E-3</v>
      </c>
      <c r="P1561" s="37">
        <f t="shared" si="122"/>
        <v>7.9174769151639512E-3</v>
      </c>
      <c r="Q1561" s="37">
        <f t="shared" si="123"/>
        <v>1.4275464258105474E-2</v>
      </c>
      <c r="R1561" s="37">
        <f t="shared" si="124"/>
        <v>1.6723643861398102E-3</v>
      </c>
    </row>
    <row r="1562" spans="1:18" x14ac:dyDescent="0.25">
      <c r="A1562" s="2">
        <v>41017</v>
      </c>
      <c r="B1562">
        <v>1.9846825141693501E-3</v>
      </c>
      <c r="C1562">
        <v>-1.027727188745558E-3</v>
      </c>
      <c r="D1562">
        <v>1.5220512306284488E-2</v>
      </c>
      <c r="E1562">
        <v>-5.2689839314823449E-3</v>
      </c>
      <c r="F1562">
        <v>1.0126989949051948E-2</v>
      </c>
      <c r="L1562" s="2">
        <v>41017</v>
      </c>
      <c r="N1562" s="37">
        <f t="shared" si="120"/>
        <v>1.8750934730734597E-3</v>
      </c>
      <c r="O1562" s="37">
        <f t="shared" si="121"/>
        <v>-1.1373162298414484E-3</v>
      </c>
      <c r="P1562" s="37">
        <f t="shared" si="122"/>
        <v>1.5110923265188597E-2</v>
      </c>
      <c r="Q1562" s="37">
        <f t="shared" si="123"/>
        <v>-5.3785729725782357E-3</v>
      </c>
      <c r="R1562" s="37">
        <f t="shared" si="124"/>
        <v>1.0017400907956057E-2</v>
      </c>
    </row>
    <row r="1563" spans="1:18" x14ac:dyDescent="0.25">
      <c r="A1563" s="2">
        <v>41018</v>
      </c>
      <c r="B1563">
        <v>6.4005004487594696E-3</v>
      </c>
      <c r="C1563">
        <v>5.6987725593615627E-3</v>
      </c>
      <c r="D1563">
        <v>2.0451327189894206E-2</v>
      </c>
      <c r="E1563">
        <v>9.6219179465389694E-3</v>
      </c>
      <c r="F1563">
        <v>1.1774604228938402E-2</v>
      </c>
      <c r="L1563" s="2">
        <v>41018</v>
      </c>
      <c r="N1563" s="37">
        <f t="shared" si="120"/>
        <v>6.2909114076635788E-3</v>
      </c>
      <c r="O1563" s="37">
        <f t="shared" si="121"/>
        <v>5.5891835182656719E-3</v>
      </c>
      <c r="P1563" s="37">
        <f t="shared" si="122"/>
        <v>2.0341738148798316E-2</v>
      </c>
      <c r="Q1563" s="37">
        <f t="shared" si="123"/>
        <v>9.5123289054430786E-3</v>
      </c>
      <c r="R1563" s="37">
        <f t="shared" si="124"/>
        <v>1.1665015187842511E-2</v>
      </c>
    </row>
    <row r="1564" spans="1:18" x14ac:dyDescent="0.25">
      <c r="A1564" s="2">
        <v>41019</v>
      </c>
      <c r="B1564">
        <v>-7.4195699083222351E-3</v>
      </c>
      <c r="C1564">
        <v>-1.0713933860956948E-2</v>
      </c>
      <c r="D1564">
        <v>7.7526378047656174E-4</v>
      </c>
      <c r="E1564">
        <v>1.08553652799164E-3</v>
      </c>
      <c r="F1564">
        <v>-5.6269439727363278E-3</v>
      </c>
      <c r="L1564" s="2">
        <v>41019</v>
      </c>
      <c r="N1564" s="37">
        <f t="shared" si="120"/>
        <v>-7.5291589494181259E-3</v>
      </c>
      <c r="O1564" s="37">
        <f t="shared" si="121"/>
        <v>-1.0823522902052839E-2</v>
      </c>
      <c r="P1564" s="37">
        <f t="shared" si="122"/>
        <v>6.6567473938067127E-4</v>
      </c>
      <c r="Q1564" s="37">
        <f t="shared" si="123"/>
        <v>9.7594748689574964E-4</v>
      </c>
      <c r="R1564" s="37">
        <f t="shared" si="124"/>
        <v>-5.7365330138322186E-3</v>
      </c>
    </row>
    <row r="1565" spans="1:18" x14ac:dyDescent="0.25">
      <c r="A1565" s="2">
        <v>41022</v>
      </c>
      <c r="B1565">
        <v>-1.5952719721143965E-2</v>
      </c>
      <c r="C1565">
        <v>-2.082921849973857E-2</v>
      </c>
      <c r="D1565">
        <v>-1.6532968289956426E-2</v>
      </c>
      <c r="E1565">
        <v>-1.0456471606850131E-2</v>
      </c>
      <c r="F1565">
        <v>-4.5217467851142844E-3</v>
      </c>
      <c r="L1565" s="2">
        <v>41022</v>
      </c>
      <c r="N1565" s="37">
        <f t="shared" si="120"/>
        <v>-1.6062308762239855E-2</v>
      </c>
      <c r="O1565" s="37">
        <f t="shared" si="121"/>
        <v>-2.0938807540834461E-2</v>
      </c>
      <c r="P1565" s="37">
        <f t="shared" si="122"/>
        <v>-1.6642557331052316E-2</v>
      </c>
      <c r="Q1565" s="37">
        <f t="shared" si="123"/>
        <v>-1.0566060647946022E-2</v>
      </c>
      <c r="R1565" s="37">
        <f t="shared" si="124"/>
        <v>-4.6313358262101752E-3</v>
      </c>
    </row>
    <row r="1566" spans="1:18" x14ac:dyDescent="0.25">
      <c r="A1566" s="2">
        <v>41023</v>
      </c>
      <c r="B1566">
        <v>6.4696771536930315E-3</v>
      </c>
      <c r="C1566">
        <v>-2.6485497389165608E-3</v>
      </c>
      <c r="D1566">
        <v>4.2362944527232972E-4</v>
      </c>
      <c r="E1566">
        <v>3.5482622559125368E-3</v>
      </c>
      <c r="F1566">
        <v>-3.481141849898217E-3</v>
      </c>
      <c r="L1566" s="2">
        <v>41023</v>
      </c>
      <c r="N1566" s="37">
        <f t="shared" si="120"/>
        <v>6.3600881125971407E-3</v>
      </c>
      <c r="O1566" s="37">
        <f t="shared" si="121"/>
        <v>-2.7581387800124512E-3</v>
      </c>
      <c r="P1566" s="37">
        <f t="shared" si="122"/>
        <v>3.140404041764393E-4</v>
      </c>
      <c r="Q1566" s="37">
        <f t="shared" si="123"/>
        <v>3.4386732148166464E-3</v>
      </c>
      <c r="R1566" s="37">
        <f t="shared" si="124"/>
        <v>-3.5907308909941074E-3</v>
      </c>
    </row>
    <row r="1567" spans="1:18" x14ac:dyDescent="0.25">
      <c r="A1567" s="2">
        <v>41024</v>
      </c>
      <c r="B1567">
        <v>-3.2544346030083759E-3</v>
      </c>
      <c r="C1567">
        <v>-4.3798002321616238E-3</v>
      </c>
      <c r="D1567">
        <v>2.1682911521622899E-3</v>
      </c>
      <c r="E1567">
        <v>4.8141914903871985E-3</v>
      </c>
      <c r="F1567">
        <v>8.5779655727791302E-4</v>
      </c>
      <c r="L1567" s="2">
        <v>41024</v>
      </c>
      <c r="N1567" s="37">
        <f t="shared" si="120"/>
        <v>-3.3640236441042663E-3</v>
      </c>
      <c r="O1567" s="37">
        <f t="shared" si="121"/>
        <v>-4.4893892732575146E-3</v>
      </c>
      <c r="P1567" s="37">
        <f t="shared" si="122"/>
        <v>2.0587021110663995E-3</v>
      </c>
      <c r="Q1567" s="37">
        <f t="shared" si="123"/>
        <v>4.7046024492913077E-3</v>
      </c>
      <c r="R1567" s="37">
        <f t="shared" si="124"/>
        <v>7.4820751618202255E-4</v>
      </c>
    </row>
    <row r="1568" spans="1:18" x14ac:dyDescent="0.25">
      <c r="A1568" s="2">
        <v>41025</v>
      </c>
      <c r="B1568">
        <v>-1.2022419304905123E-3</v>
      </c>
      <c r="C1568">
        <v>-4.2582356616355276E-3</v>
      </c>
      <c r="D1568">
        <v>-8.3620209946522906E-3</v>
      </c>
      <c r="E1568">
        <v>2.4925536264047612E-3</v>
      </c>
      <c r="F1568">
        <v>-2.9878932692606447E-3</v>
      </c>
      <c r="L1568" s="2">
        <v>41025</v>
      </c>
      <c r="N1568" s="37">
        <f t="shared" si="120"/>
        <v>-1.3118309715864026E-3</v>
      </c>
      <c r="O1568" s="37">
        <f t="shared" si="121"/>
        <v>-4.3678247027314184E-3</v>
      </c>
      <c r="P1568" s="37">
        <f t="shared" si="122"/>
        <v>-8.4716100357481814E-3</v>
      </c>
      <c r="Q1568" s="37">
        <f t="shared" si="123"/>
        <v>2.3829645853088708E-3</v>
      </c>
      <c r="R1568" s="37">
        <f t="shared" si="124"/>
        <v>-3.0974823103565351E-3</v>
      </c>
    </row>
    <row r="1569" spans="1:18" x14ac:dyDescent="0.25">
      <c r="A1569" s="2">
        <v>41026</v>
      </c>
      <c r="B1569">
        <v>2.0898190205063472E-4</v>
      </c>
      <c r="C1569">
        <v>1.5849164640162059E-3</v>
      </c>
      <c r="D1569">
        <v>1.3277484202075631E-3</v>
      </c>
      <c r="E1569">
        <v>-8.3932728978844632E-3</v>
      </c>
      <c r="F1569">
        <v>7.4698870179587995E-4</v>
      </c>
      <c r="L1569" s="2">
        <v>41026</v>
      </c>
      <c r="N1569" s="37">
        <f t="shared" si="120"/>
        <v>9.9392860954744305E-5</v>
      </c>
      <c r="O1569" s="37">
        <f t="shared" si="121"/>
        <v>1.4753274229203155E-3</v>
      </c>
      <c r="P1569" s="37">
        <f t="shared" si="122"/>
        <v>1.2181593791116727E-3</v>
      </c>
      <c r="Q1569" s="37">
        <f t="shared" si="123"/>
        <v>-8.502861938980354E-3</v>
      </c>
      <c r="R1569" s="37">
        <f t="shared" si="124"/>
        <v>6.3739966069998959E-4</v>
      </c>
    </row>
    <row r="1570" spans="1:18" x14ac:dyDescent="0.25">
      <c r="A1570" s="2">
        <v>41027</v>
      </c>
      <c r="B1570">
        <v>3.0984723579964191E-3</v>
      </c>
      <c r="C1570">
        <v>6.4323321397517317E-3</v>
      </c>
      <c r="D1570">
        <v>4.4623860182370408E-3</v>
      </c>
      <c r="E1570">
        <v>3.9950565371840224E-3</v>
      </c>
      <c r="F1570">
        <v>3.84323169133293E-3</v>
      </c>
      <c r="L1570" s="2">
        <v>41027</v>
      </c>
      <c r="N1570" s="37">
        <f t="shared" si="120"/>
        <v>2.9888833169005287E-3</v>
      </c>
      <c r="O1570" s="37">
        <f t="shared" si="121"/>
        <v>6.3227430986558409E-3</v>
      </c>
      <c r="P1570" s="37">
        <f t="shared" si="122"/>
        <v>4.35279697714115E-3</v>
      </c>
      <c r="Q1570" s="37">
        <f t="shared" si="123"/>
        <v>3.885467496088132E-3</v>
      </c>
      <c r="R1570" s="37">
        <f t="shared" si="124"/>
        <v>3.7336426502370397E-3</v>
      </c>
    </row>
    <row r="1571" spans="1:18" x14ac:dyDescent="0.25">
      <c r="A1571" s="2">
        <v>41029</v>
      </c>
      <c r="B1571">
        <v>7.6492348437862496E-3</v>
      </c>
      <c r="C1571">
        <v>5.8461480899464962E-3</v>
      </c>
      <c r="D1571">
        <v>6.6704617881074837E-3</v>
      </c>
      <c r="E1571">
        <v>-2.6876046253551424E-3</v>
      </c>
      <c r="F1571">
        <v>2.5833274319571648E-3</v>
      </c>
      <c r="L1571" s="2">
        <v>41029</v>
      </c>
      <c r="N1571" s="37">
        <f t="shared" si="120"/>
        <v>7.5396458026903588E-3</v>
      </c>
      <c r="O1571" s="37">
        <f t="shared" si="121"/>
        <v>5.7365590488506054E-3</v>
      </c>
      <c r="P1571" s="37">
        <f t="shared" si="122"/>
        <v>6.5608727470115929E-3</v>
      </c>
      <c r="Q1571" s="37">
        <f t="shared" si="123"/>
        <v>-2.7971936664510327E-3</v>
      </c>
      <c r="R1571" s="37">
        <f t="shared" si="124"/>
        <v>2.4737383908612744E-3</v>
      </c>
    </row>
    <row r="1572" spans="1:18" x14ac:dyDescent="0.25">
      <c r="A1572" s="2">
        <v>41031</v>
      </c>
      <c r="B1572">
        <v>-9.7581762257345939E-4</v>
      </c>
      <c r="C1572">
        <v>2.676556794827607E-3</v>
      </c>
      <c r="D1572">
        <v>-1.7154634062028044E-2</v>
      </c>
      <c r="E1572">
        <v>2.1248640527067558E-3</v>
      </c>
      <c r="F1572">
        <v>3.5317021774410111E-4</v>
      </c>
      <c r="L1572" s="2">
        <v>41031</v>
      </c>
      <c r="N1572" s="37">
        <f t="shared" si="120"/>
        <v>-1.0854066636693499E-3</v>
      </c>
      <c r="O1572" s="37">
        <f t="shared" si="121"/>
        <v>2.5669677537317167E-3</v>
      </c>
      <c r="P1572" s="37">
        <f t="shared" si="122"/>
        <v>-1.7264223103123935E-2</v>
      </c>
      <c r="Q1572" s="37">
        <f t="shared" si="123"/>
        <v>2.0152750116108654E-3</v>
      </c>
      <c r="R1572" s="37">
        <f t="shared" si="124"/>
        <v>2.4358117664821069E-4</v>
      </c>
    </row>
    <row r="1573" spans="1:18" x14ac:dyDescent="0.25">
      <c r="A1573" s="2">
        <v>41032</v>
      </c>
      <c r="B1573">
        <v>-8.7111769741029261E-3</v>
      </c>
      <c r="C1573">
        <v>-1.7418629729964455E-2</v>
      </c>
      <c r="D1573">
        <v>-2.4262871670378074E-2</v>
      </c>
      <c r="E1573">
        <v>-3.2244506201108006E-3</v>
      </c>
      <c r="F1573">
        <v>-1.650487864795233E-3</v>
      </c>
      <c r="L1573" s="2">
        <v>41032</v>
      </c>
      <c r="N1573" s="37">
        <f t="shared" si="120"/>
        <v>-8.8207660151988169E-3</v>
      </c>
      <c r="O1573" s="37">
        <f t="shared" si="121"/>
        <v>-1.7528218771060346E-2</v>
      </c>
      <c r="P1573" s="37">
        <f t="shared" si="122"/>
        <v>-2.4372460711473965E-2</v>
      </c>
      <c r="Q1573" s="37">
        <f t="shared" si="123"/>
        <v>-3.334039661206691E-3</v>
      </c>
      <c r="R1573" s="37">
        <f t="shared" si="124"/>
        <v>-1.7600769058911234E-3</v>
      </c>
    </row>
    <row r="1574" spans="1:18" x14ac:dyDescent="0.25">
      <c r="A1574" s="2">
        <v>41033</v>
      </c>
      <c r="B1574">
        <v>-1.8664011068619552E-2</v>
      </c>
      <c r="C1574">
        <v>-3.1721255910140134E-2</v>
      </c>
      <c r="D1574">
        <v>-1.8084952160046488E-2</v>
      </c>
      <c r="E1574">
        <v>-1.1011603196280889E-2</v>
      </c>
      <c r="F1574">
        <v>2.3545810451804853E-3</v>
      </c>
      <c r="L1574" s="2">
        <v>41033</v>
      </c>
      <c r="N1574" s="37">
        <f t="shared" si="120"/>
        <v>-1.8773600109715443E-2</v>
      </c>
      <c r="O1574" s="37">
        <f t="shared" si="121"/>
        <v>-3.1830844951236024E-2</v>
      </c>
      <c r="P1574" s="37">
        <f t="shared" si="122"/>
        <v>-1.8194541201142379E-2</v>
      </c>
      <c r="Q1574" s="37">
        <f t="shared" si="123"/>
        <v>-1.112119223737678E-2</v>
      </c>
      <c r="R1574" s="37">
        <f t="shared" si="124"/>
        <v>2.244992004084595E-3</v>
      </c>
    </row>
    <row r="1575" spans="1:18" x14ac:dyDescent="0.25">
      <c r="A1575" s="2">
        <v>41036</v>
      </c>
      <c r="B1575">
        <v>4.8499561525462047E-3</v>
      </c>
      <c r="C1575">
        <v>8.0006876975689395E-3</v>
      </c>
      <c r="D1575">
        <v>1.2272043940740695E-2</v>
      </c>
      <c r="E1575">
        <v>-7.15694800924841E-3</v>
      </c>
      <c r="F1575">
        <v>-1.3435742898093165E-3</v>
      </c>
      <c r="L1575" s="2">
        <v>41036</v>
      </c>
      <c r="N1575" s="37">
        <f t="shared" si="120"/>
        <v>4.7403671114503139E-3</v>
      </c>
      <c r="O1575" s="37">
        <f t="shared" si="121"/>
        <v>7.8910986564730487E-3</v>
      </c>
      <c r="P1575" s="37">
        <f t="shared" si="122"/>
        <v>1.2162454899644804E-2</v>
      </c>
      <c r="Q1575" s="37">
        <f t="shared" si="123"/>
        <v>-7.2665370503443008E-3</v>
      </c>
      <c r="R1575" s="37">
        <f t="shared" si="124"/>
        <v>-1.4531633309052068E-3</v>
      </c>
    </row>
    <row r="1576" spans="1:18" x14ac:dyDescent="0.25">
      <c r="A1576" s="2">
        <v>41037</v>
      </c>
      <c r="B1576">
        <v>-2.1671866897735422E-2</v>
      </c>
      <c r="C1576">
        <v>-2.8354247422481032E-2</v>
      </c>
      <c r="D1576">
        <v>-2.399622367436878E-2</v>
      </c>
      <c r="E1576">
        <v>-2.4520570188182701E-2</v>
      </c>
      <c r="F1576">
        <v>-8.8068052184331943E-3</v>
      </c>
      <c r="L1576" s="2">
        <v>41037</v>
      </c>
      <c r="N1576" s="37">
        <f t="shared" si="120"/>
        <v>-2.1781455938831313E-2</v>
      </c>
      <c r="O1576" s="37">
        <f t="shared" si="121"/>
        <v>-2.8463836463576923E-2</v>
      </c>
      <c r="P1576" s="37">
        <f t="shared" si="122"/>
        <v>-2.4105812715464671E-2</v>
      </c>
      <c r="Q1576" s="37">
        <f t="shared" si="123"/>
        <v>-2.4630159229278591E-2</v>
      </c>
      <c r="R1576" s="37">
        <f t="shared" si="124"/>
        <v>-8.9163942595290851E-3</v>
      </c>
    </row>
    <row r="1577" spans="1:18" x14ac:dyDescent="0.25">
      <c r="A1577" s="2">
        <v>41038</v>
      </c>
      <c r="B1577">
        <v>-4.0250982401979513E-3</v>
      </c>
      <c r="C1577">
        <v>-1.89218045929169E-2</v>
      </c>
      <c r="D1577">
        <v>-9.5759965993297749E-3</v>
      </c>
      <c r="E1577">
        <v>2.6948238968502704E-2</v>
      </c>
      <c r="F1577">
        <v>-7.885615508673421E-4</v>
      </c>
      <c r="L1577" s="2">
        <v>41038</v>
      </c>
      <c r="N1577" s="37">
        <f t="shared" si="120"/>
        <v>-4.1346872812938421E-3</v>
      </c>
      <c r="O1577" s="37">
        <f t="shared" si="121"/>
        <v>-1.9031393634012791E-2</v>
      </c>
      <c r="P1577" s="37">
        <f t="shared" si="122"/>
        <v>-9.6855856404256657E-3</v>
      </c>
      <c r="Q1577" s="37">
        <f t="shared" si="123"/>
        <v>2.6838649927406814E-2</v>
      </c>
      <c r="R1577" s="37">
        <f t="shared" si="124"/>
        <v>-8.9815059196323246E-4</v>
      </c>
    </row>
    <row r="1578" spans="1:18" x14ac:dyDescent="0.25">
      <c r="A1578" s="2">
        <v>41039</v>
      </c>
      <c r="B1578">
        <v>-3.6123493438547866E-3</v>
      </c>
      <c r="C1578">
        <v>-8.1806343081238214E-4</v>
      </c>
      <c r="D1578">
        <v>-8.8519934061161553E-3</v>
      </c>
      <c r="E1578">
        <v>-2.4782301768244723E-3</v>
      </c>
      <c r="F1578">
        <v>-3.2652296881758042E-3</v>
      </c>
      <c r="L1578" s="2">
        <v>41039</v>
      </c>
      <c r="N1578" s="37">
        <f t="shared" si="120"/>
        <v>-3.721938384950677E-3</v>
      </c>
      <c r="O1578" s="37">
        <f t="shared" si="121"/>
        <v>-9.2765247190827261E-4</v>
      </c>
      <c r="P1578" s="37">
        <f t="shared" si="122"/>
        <v>-8.9615824472120461E-3</v>
      </c>
      <c r="Q1578" s="37">
        <f t="shared" si="123"/>
        <v>-2.5878192179203626E-3</v>
      </c>
      <c r="R1578" s="37">
        <f t="shared" si="124"/>
        <v>-3.3748187292716946E-3</v>
      </c>
    </row>
    <row r="1579" spans="1:18" x14ac:dyDescent="0.25">
      <c r="A1579" s="2">
        <v>41040</v>
      </c>
      <c r="B1579">
        <v>-7.7387096872421042E-3</v>
      </c>
      <c r="C1579">
        <v>1.707617172537052E-4</v>
      </c>
      <c r="D1579">
        <v>5.8443201477845381E-3</v>
      </c>
      <c r="E1579">
        <v>-1.2674222453129054E-2</v>
      </c>
      <c r="F1579">
        <v>-1.9746514575411957E-2</v>
      </c>
      <c r="L1579" s="2">
        <v>41040</v>
      </c>
      <c r="N1579" s="37">
        <f t="shared" si="120"/>
        <v>-7.8482987283379942E-3</v>
      </c>
      <c r="O1579" s="37">
        <f t="shared" si="121"/>
        <v>6.1172676157814787E-5</v>
      </c>
      <c r="P1579" s="37">
        <f t="shared" si="122"/>
        <v>5.7347311066886474E-3</v>
      </c>
      <c r="Q1579" s="37">
        <f t="shared" si="123"/>
        <v>-1.2783811494224945E-2</v>
      </c>
      <c r="R1579" s="37">
        <f t="shared" si="124"/>
        <v>-1.9856103616507848E-2</v>
      </c>
    </row>
    <row r="1580" spans="1:18" x14ac:dyDescent="0.25">
      <c r="A1580" s="2">
        <v>41043</v>
      </c>
      <c r="B1580">
        <v>-4.7345543909094239E-3</v>
      </c>
      <c r="C1580">
        <v>-1.6059935435404991E-2</v>
      </c>
      <c r="D1580">
        <v>-6.5047018737959582E-3</v>
      </c>
      <c r="E1580">
        <v>2.8346033829010279E-3</v>
      </c>
      <c r="F1580">
        <v>7.8277231608425285E-3</v>
      </c>
      <c r="L1580" s="2">
        <v>41043</v>
      </c>
      <c r="N1580" s="37">
        <f t="shared" si="120"/>
        <v>-4.8441434320053147E-3</v>
      </c>
      <c r="O1580" s="37">
        <f t="shared" si="121"/>
        <v>-1.6169524476500882E-2</v>
      </c>
      <c r="P1580" s="37">
        <f t="shared" si="122"/>
        <v>-6.614290914891849E-3</v>
      </c>
      <c r="Q1580" s="37">
        <f t="shared" si="123"/>
        <v>2.7250143418051376E-3</v>
      </c>
      <c r="R1580" s="37">
        <f t="shared" si="124"/>
        <v>7.7181341197466377E-3</v>
      </c>
    </row>
    <row r="1581" spans="1:18" x14ac:dyDescent="0.25">
      <c r="A1581" s="2">
        <v>41044</v>
      </c>
      <c r="B1581">
        <v>6.9321108249711305E-3</v>
      </c>
      <c r="C1581">
        <v>7.767097744812366E-3</v>
      </c>
      <c r="D1581">
        <v>2.7224622174738568E-3</v>
      </c>
      <c r="E1581">
        <v>-6.3873617475201649E-3</v>
      </c>
      <c r="F1581">
        <v>9.6505487108201927E-3</v>
      </c>
      <c r="L1581" s="2">
        <v>41044</v>
      </c>
      <c r="N1581" s="37">
        <f t="shared" si="120"/>
        <v>6.8225217838752397E-3</v>
      </c>
      <c r="O1581" s="37">
        <f t="shared" si="121"/>
        <v>7.6575087037164752E-3</v>
      </c>
      <c r="P1581" s="37">
        <f t="shared" si="122"/>
        <v>2.6128731763779664E-3</v>
      </c>
      <c r="Q1581" s="37">
        <f t="shared" si="123"/>
        <v>-6.4969507886160557E-3</v>
      </c>
      <c r="R1581" s="37">
        <f t="shared" si="124"/>
        <v>9.540959669724302E-3</v>
      </c>
    </row>
    <row r="1582" spans="1:18" x14ac:dyDescent="0.25">
      <c r="A1582" s="2">
        <v>41045</v>
      </c>
      <c r="B1582">
        <v>-1.8260376954052016E-2</v>
      </c>
      <c r="C1582">
        <v>-1.6530394761946919E-2</v>
      </c>
      <c r="D1582">
        <v>-2.5930206776487653E-2</v>
      </c>
      <c r="E1582">
        <v>-9.4992002503564189E-3</v>
      </c>
      <c r="F1582">
        <v>-6.4743544705335998E-3</v>
      </c>
      <c r="L1582" s="2">
        <v>41045</v>
      </c>
      <c r="N1582" s="37">
        <f t="shared" si="120"/>
        <v>-1.8369965995147907E-2</v>
      </c>
      <c r="O1582" s="37">
        <f t="shared" si="121"/>
        <v>-1.663998380304281E-2</v>
      </c>
      <c r="P1582" s="37">
        <f t="shared" si="122"/>
        <v>-2.6039795817583544E-2</v>
      </c>
      <c r="Q1582" s="37">
        <f t="shared" si="123"/>
        <v>-9.6087892914523097E-3</v>
      </c>
      <c r="R1582" s="37">
        <f t="shared" si="124"/>
        <v>-6.5839435116294906E-3</v>
      </c>
    </row>
    <row r="1583" spans="1:18" x14ac:dyDescent="0.25">
      <c r="A1583" s="2">
        <v>41046</v>
      </c>
      <c r="B1583">
        <v>2.5196365085909949E-3</v>
      </c>
      <c r="C1583">
        <v>-2.2930223226621735E-3</v>
      </c>
      <c r="D1583">
        <v>-8.2935429446396956E-3</v>
      </c>
      <c r="E1583">
        <v>1.9016045268148856E-2</v>
      </c>
      <c r="F1583">
        <v>-3.4079829555712826E-3</v>
      </c>
      <c r="L1583" s="2">
        <v>41046</v>
      </c>
      <c r="N1583" s="37">
        <f t="shared" si="120"/>
        <v>2.4100474674951045E-3</v>
      </c>
      <c r="O1583" s="37">
        <f t="shared" si="121"/>
        <v>-2.4026113637580638E-3</v>
      </c>
      <c r="P1583" s="37">
        <f t="shared" si="122"/>
        <v>-8.4031319857355864E-3</v>
      </c>
      <c r="Q1583" s="37">
        <f t="shared" si="123"/>
        <v>1.8906456227052965E-2</v>
      </c>
      <c r="R1583" s="37">
        <f t="shared" si="124"/>
        <v>-3.517571996667173E-3</v>
      </c>
    </row>
    <row r="1584" spans="1:18" x14ac:dyDescent="0.25">
      <c r="A1584" s="2">
        <v>41047</v>
      </c>
      <c r="B1584">
        <v>5.1193243761232044E-3</v>
      </c>
      <c r="C1584">
        <v>1.747195428835923E-2</v>
      </c>
      <c r="D1584">
        <v>-1.9037023104772319E-2</v>
      </c>
      <c r="E1584">
        <v>1.1446042545861849E-2</v>
      </c>
      <c r="F1584">
        <v>-8.84727282060506E-4</v>
      </c>
      <c r="L1584" s="2">
        <v>41047</v>
      </c>
      <c r="N1584" s="37">
        <f t="shared" si="120"/>
        <v>5.0097353350273136E-3</v>
      </c>
      <c r="O1584" s="37">
        <f t="shared" si="121"/>
        <v>1.7362365247263339E-2</v>
      </c>
      <c r="P1584" s="37">
        <f t="shared" si="122"/>
        <v>-1.914661214586821E-2</v>
      </c>
      <c r="Q1584" s="37">
        <f t="shared" si="123"/>
        <v>1.1336453504765958E-2</v>
      </c>
      <c r="R1584" s="37">
        <f t="shared" si="124"/>
        <v>-9.9431632315639647E-4</v>
      </c>
    </row>
    <row r="1585" spans="1:18" x14ac:dyDescent="0.25">
      <c r="A1585" s="2">
        <v>41050</v>
      </c>
      <c r="B1585">
        <v>1.8888424571667497E-3</v>
      </c>
      <c r="C1585">
        <v>1.0831738419903076E-2</v>
      </c>
      <c r="D1585">
        <v>4.8475539080492149E-3</v>
      </c>
      <c r="E1585">
        <v>-1.1676274491438184E-2</v>
      </c>
      <c r="F1585">
        <v>2.8378654053932521E-3</v>
      </c>
      <c r="L1585" s="2">
        <v>41050</v>
      </c>
      <c r="N1585" s="37">
        <f t="shared" si="120"/>
        <v>1.7792534160708594E-3</v>
      </c>
      <c r="O1585" s="37">
        <f t="shared" si="121"/>
        <v>1.0722149378807186E-2</v>
      </c>
      <c r="P1585" s="37">
        <f t="shared" si="122"/>
        <v>4.7379648669533241E-3</v>
      </c>
      <c r="Q1585" s="37">
        <f t="shared" si="123"/>
        <v>-1.1785863532534075E-2</v>
      </c>
      <c r="R1585" s="37">
        <f t="shared" si="124"/>
        <v>2.7282763642973618E-3</v>
      </c>
    </row>
    <row r="1586" spans="1:18" x14ac:dyDescent="0.25">
      <c r="A1586" s="2">
        <v>41051</v>
      </c>
      <c r="B1586">
        <v>-9.6921139498469637E-3</v>
      </c>
      <c r="C1586">
        <v>-1.514433274923906E-2</v>
      </c>
      <c r="D1586">
        <v>-7.9461331729228993E-3</v>
      </c>
      <c r="E1586">
        <v>-8.8805891386712667E-3</v>
      </c>
      <c r="F1586">
        <v>-5.1322774443489042E-3</v>
      </c>
      <c r="L1586" s="2">
        <v>41051</v>
      </c>
      <c r="N1586" s="37">
        <f t="shared" si="120"/>
        <v>-9.8017029909428545E-3</v>
      </c>
      <c r="O1586" s="37">
        <f t="shared" si="121"/>
        <v>-1.525392179033495E-2</v>
      </c>
      <c r="P1586" s="37">
        <f t="shared" si="122"/>
        <v>-8.0557222140187901E-3</v>
      </c>
      <c r="Q1586" s="37">
        <f t="shared" si="123"/>
        <v>-8.9901781797671575E-3</v>
      </c>
      <c r="R1586" s="37">
        <f t="shared" si="124"/>
        <v>-5.241866485444795E-3</v>
      </c>
    </row>
    <row r="1587" spans="1:18" x14ac:dyDescent="0.25">
      <c r="A1587" s="2">
        <v>41052</v>
      </c>
      <c r="B1587">
        <v>-4.8863095353232251E-3</v>
      </c>
      <c r="C1587">
        <v>-5.6841645916813352E-3</v>
      </c>
      <c r="D1587">
        <v>-6.7818527574028641E-3</v>
      </c>
      <c r="E1587">
        <v>-9.149230247657552E-4</v>
      </c>
      <c r="F1587">
        <v>1.5146076333195505E-3</v>
      </c>
      <c r="L1587" s="2">
        <v>41052</v>
      </c>
      <c r="N1587" s="37">
        <f t="shared" si="120"/>
        <v>-4.9958985764191159E-3</v>
      </c>
      <c r="O1587" s="37">
        <f t="shared" si="121"/>
        <v>-5.793753632777226E-3</v>
      </c>
      <c r="P1587" s="37">
        <f t="shared" si="122"/>
        <v>-6.8914417984987549E-3</v>
      </c>
      <c r="Q1587" s="37">
        <f t="shared" si="123"/>
        <v>-1.0245120658616456E-3</v>
      </c>
      <c r="R1587" s="37">
        <f t="shared" si="124"/>
        <v>1.4050185922236602E-3</v>
      </c>
    </row>
    <row r="1588" spans="1:18" x14ac:dyDescent="0.25">
      <c r="A1588" s="2">
        <v>41053</v>
      </c>
      <c r="B1588">
        <v>1.7193270671741392E-2</v>
      </c>
      <c r="C1588">
        <v>2.3313985848678932E-2</v>
      </c>
      <c r="D1588">
        <v>1.1282164617634944E-2</v>
      </c>
      <c r="E1588">
        <v>3.0713880194114963E-3</v>
      </c>
      <c r="F1588">
        <v>5.4942479020381385E-3</v>
      </c>
      <c r="L1588" s="2">
        <v>41053</v>
      </c>
      <c r="N1588" s="37">
        <f t="shared" si="120"/>
        <v>1.7083681630645501E-2</v>
      </c>
      <c r="O1588" s="37">
        <f t="shared" si="121"/>
        <v>2.3204396807583041E-2</v>
      </c>
      <c r="P1588" s="37">
        <f t="shared" si="122"/>
        <v>1.1172575576539053E-2</v>
      </c>
      <c r="Q1588" s="37">
        <f t="shared" si="123"/>
        <v>2.9617989783156059E-3</v>
      </c>
      <c r="R1588" s="37">
        <f t="shared" si="124"/>
        <v>5.3846588609422477E-3</v>
      </c>
    </row>
    <row r="1589" spans="1:18" x14ac:dyDescent="0.25">
      <c r="A1589" s="2">
        <v>41054</v>
      </c>
      <c r="B1589">
        <v>-2.7616305949215361E-4</v>
      </c>
      <c r="C1589">
        <v>3.0895557003544852E-3</v>
      </c>
      <c r="D1589">
        <v>-4.6737010194507206E-4</v>
      </c>
      <c r="E1589">
        <v>-4.5843010458886209E-3</v>
      </c>
      <c r="F1589">
        <v>-1.2964940514686918E-3</v>
      </c>
      <c r="L1589" s="2">
        <v>41054</v>
      </c>
      <c r="N1589" s="37">
        <f t="shared" si="120"/>
        <v>-3.8575210058804403E-4</v>
      </c>
      <c r="O1589" s="37">
        <f t="shared" si="121"/>
        <v>2.9799666592585949E-3</v>
      </c>
      <c r="P1589" s="37">
        <f t="shared" si="122"/>
        <v>-5.7695914304096247E-4</v>
      </c>
      <c r="Q1589" s="37">
        <f t="shared" si="123"/>
        <v>-4.6938900869845116E-3</v>
      </c>
      <c r="R1589" s="37">
        <f t="shared" si="124"/>
        <v>-1.4060830925645821E-3</v>
      </c>
    </row>
    <row r="1590" spans="1:18" x14ac:dyDescent="0.25">
      <c r="A1590" s="2">
        <v>41057</v>
      </c>
      <c r="B1590">
        <v>1.2271686330221968E-2</v>
      </c>
      <c r="C1590">
        <v>2.4198084081323474E-2</v>
      </c>
      <c r="D1590">
        <v>1.7428500609921804E-2</v>
      </c>
      <c r="E1590">
        <v>8.8884047709820117E-3</v>
      </c>
      <c r="F1590">
        <v>5.6204142118769212E-3</v>
      </c>
      <c r="L1590" s="2">
        <v>41057</v>
      </c>
      <c r="N1590" s="37">
        <f t="shared" si="120"/>
        <v>1.2162097289126077E-2</v>
      </c>
      <c r="O1590" s="37">
        <f t="shared" si="121"/>
        <v>2.4088495040227583E-2</v>
      </c>
      <c r="P1590" s="37">
        <f t="shared" si="122"/>
        <v>1.7318911568825913E-2</v>
      </c>
      <c r="Q1590" s="37">
        <f t="shared" si="123"/>
        <v>8.7788157298861209E-3</v>
      </c>
      <c r="R1590" s="37">
        <f t="shared" si="124"/>
        <v>5.5108251707810304E-3</v>
      </c>
    </row>
    <row r="1591" spans="1:18" x14ac:dyDescent="0.25">
      <c r="A1591" s="2">
        <v>41058</v>
      </c>
      <c r="B1591">
        <v>1.3242499774622643E-3</v>
      </c>
      <c r="C1591">
        <v>1.3517932087844292E-3</v>
      </c>
      <c r="D1591">
        <v>2.6117271335575841E-3</v>
      </c>
      <c r="E1591">
        <v>-9.2765139655153865E-3</v>
      </c>
      <c r="F1591">
        <v>-2.9876898193907536E-3</v>
      </c>
      <c r="L1591" s="2">
        <v>41058</v>
      </c>
      <c r="N1591" s="37">
        <f t="shared" si="120"/>
        <v>1.214660936366374E-3</v>
      </c>
      <c r="O1591" s="37">
        <f t="shared" si="121"/>
        <v>1.2422041676885388E-3</v>
      </c>
      <c r="P1591" s="37">
        <f t="shared" si="122"/>
        <v>2.5021380924616938E-3</v>
      </c>
      <c r="Q1591" s="37">
        <f t="shared" si="123"/>
        <v>-9.3861030066112773E-3</v>
      </c>
      <c r="R1591" s="37">
        <f t="shared" si="124"/>
        <v>-3.0972788604866439E-3</v>
      </c>
    </row>
    <row r="1592" spans="1:18" x14ac:dyDescent="0.25">
      <c r="A1592" s="2">
        <v>41059</v>
      </c>
      <c r="B1592">
        <v>-7.6910536068201816E-3</v>
      </c>
      <c r="C1592">
        <v>-1.7729405155107719E-2</v>
      </c>
      <c r="D1592">
        <v>-3.9718986552014647E-2</v>
      </c>
      <c r="E1592">
        <v>-1.8613409937468452E-3</v>
      </c>
      <c r="F1592">
        <v>-1.0920097034149002E-3</v>
      </c>
      <c r="L1592" s="2">
        <v>41059</v>
      </c>
      <c r="N1592" s="37">
        <f t="shared" si="120"/>
        <v>-7.8006426479160723E-3</v>
      </c>
      <c r="O1592" s="37">
        <f t="shared" si="121"/>
        <v>-1.7838994196203609E-2</v>
      </c>
      <c r="P1592" s="37">
        <f t="shared" si="122"/>
        <v>-3.9828575593110538E-2</v>
      </c>
      <c r="Q1592" s="37">
        <f t="shared" si="123"/>
        <v>-1.9709300348427355E-3</v>
      </c>
      <c r="R1592" s="37">
        <f t="shared" si="124"/>
        <v>-1.2015987445107906E-3</v>
      </c>
    </row>
    <row r="1593" spans="1:18" x14ac:dyDescent="0.25">
      <c r="A1593" s="2">
        <v>41060</v>
      </c>
      <c r="B1593">
        <v>-5.73928022976732E-3</v>
      </c>
      <c r="C1593">
        <v>-8.6822600652467271E-3</v>
      </c>
      <c r="D1593">
        <v>-1.9570989587994757E-2</v>
      </c>
      <c r="E1593">
        <v>-1.1551353298904835E-3</v>
      </c>
      <c r="F1593">
        <v>-7.3231100511563451E-4</v>
      </c>
      <c r="L1593" s="2">
        <v>41060</v>
      </c>
      <c r="N1593" s="37">
        <f t="shared" si="120"/>
        <v>-5.8488692708632108E-3</v>
      </c>
      <c r="O1593" s="37">
        <f t="shared" si="121"/>
        <v>-8.7918491063426179E-3</v>
      </c>
      <c r="P1593" s="37">
        <f t="shared" si="122"/>
        <v>-1.9680578629090648E-2</v>
      </c>
      <c r="Q1593" s="37">
        <f t="shared" si="123"/>
        <v>-1.2647243709863738E-3</v>
      </c>
      <c r="R1593" s="37">
        <f t="shared" si="124"/>
        <v>-8.4190004621152487E-4</v>
      </c>
    </row>
    <row r="1594" spans="1:18" x14ac:dyDescent="0.25">
      <c r="A1594" s="2">
        <v>41061</v>
      </c>
      <c r="B1594">
        <v>-1.5622254298015959E-2</v>
      </c>
      <c r="C1594">
        <v>-1.8366433828562175E-2</v>
      </c>
      <c r="D1594">
        <v>-2.1718672693933731E-2</v>
      </c>
      <c r="E1594">
        <v>3.6945866653840479E-3</v>
      </c>
      <c r="F1594">
        <v>-1.3295090823452985E-2</v>
      </c>
      <c r="L1594" s="2">
        <v>41061</v>
      </c>
      <c r="N1594" s="37">
        <f t="shared" si="120"/>
        <v>-1.5731843339111849E-2</v>
      </c>
      <c r="O1594" s="37">
        <f t="shared" si="121"/>
        <v>-1.8476022869658066E-2</v>
      </c>
      <c r="P1594" s="37">
        <f t="shared" si="122"/>
        <v>-2.1828261735029622E-2</v>
      </c>
      <c r="Q1594" s="37">
        <f t="shared" si="123"/>
        <v>3.5849976242881576E-3</v>
      </c>
      <c r="R1594" s="37">
        <f t="shared" si="124"/>
        <v>-1.3404679864548876E-2</v>
      </c>
    </row>
    <row r="1595" spans="1:18" x14ac:dyDescent="0.25">
      <c r="A1595" s="2">
        <v>41064</v>
      </c>
      <c r="B1595">
        <v>1.4556697208170655E-3</v>
      </c>
      <c r="C1595">
        <v>1.1034552468875788E-2</v>
      </c>
      <c r="D1595">
        <v>7.8096379157403407E-3</v>
      </c>
      <c r="E1595">
        <v>-1.52946096411365E-2</v>
      </c>
      <c r="F1595">
        <v>-5.3759669114955711E-3</v>
      </c>
      <c r="L1595" s="2">
        <v>41064</v>
      </c>
      <c r="N1595" s="37">
        <f t="shared" si="120"/>
        <v>1.3460806797211751E-3</v>
      </c>
      <c r="O1595" s="37">
        <f t="shared" si="121"/>
        <v>1.0924963427779898E-2</v>
      </c>
      <c r="P1595" s="37">
        <f t="shared" si="122"/>
        <v>7.7000488746444499E-3</v>
      </c>
      <c r="Q1595" s="37">
        <f t="shared" si="123"/>
        <v>-1.5404198682232391E-2</v>
      </c>
      <c r="R1595" s="37">
        <f t="shared" si="124"/>
        <v>-5.4855559525914619E-3</v>
      </c>
    </row>
    <row r="1596" spans="1:18" x14ac:dyDescent="0.25">
      <c r="A1596" s="2">
        <v>41065</v>
      </c>
      <c r="B1596">
        <v>2.0164619349027908E-3</v>
      </c>
      <c r="C1596">
        <v>8.219378441326565E-3</v>
      </c>
      <c r="D1596">
        <v>-2.0690230667494689E-3</v>
      </c>
      <c r="E1596">
        <v>-1.0900387972412761E-2</v>
      </c>
      <c r="F1596">
        <v>3.873217300370642E-3</v>
      </c>
      <c r="L1596" s="2">
        <v>41065</v>
      </c>
      <c r="N1596" s="37">
        <f t="shared" si="120"/>
        <v>1.9068728938069004E-3</v>
      </c>
      <c r="O1596" s="37">
        <f t="shared" si="121"/>
        <v>8.1097894002306742E-3</v>
      </c>
      <c r="P1596" s="37">
        <f t="shared" si="122"/>
        <v>-2.1786121078453593E-3</v>
      </c>
      <c r="Q1596" s="37">
        <f t="shared" si="123"/>
        <v>-1.1009977013508651E-2</v>
      </c>
      <c r="R1596" s="37">
        <f t="shared" si="124"/>
        <v>3.7636282592747516E-3</v>
      </c>
    </row>
    <row r="1597" spans="1:18" x14ac:dyDescent="0.25">
      <c r="A1597" s="2">
        <v>41066</v>
      </c>
      <c r="B1597">
        <v>2.7068831207742006E-2</v>
      </c>
      <c r="C1597">
        <v>3.0067090184743725E-2</v>
      </c>
      <c r="D1597">
        <v>3.8567054486889504E-2</v>
      </c>
      <c r="E1597">
        <v>2.9483458044663537E-2</v>
      </c>
      <c r="F1597">
        <v>1.0475074729225875E-2</v>
      </c>
      <c r="L1597" s="2">
        <v>41066</v>
      </c>
      <c r="N1597" s="37">
        <f t="shared" si="120"/>
        <v>2.6959242166646115E-2</v>
      </c>
      <c r="O1597" s="37">
        <f t="shared" si="121"/>
        <v>2.9957501143647834E-2</v>
      </c>
      <c r="P1597" s="37">
        <f t="shared" si="122"/>
        <v>3.8457465445793614E-2</v>
      </c>
      <c r="Q1597" s="37">
        <f t="shared" si="123"/>
        <v>2.9373869003567647E-2</v>
      </c>
      <c r="R1597" s="37">
        <f t="shared" si="124"/>
        <v>1.0365485688129984E-2</v>
      </c>
    </row>
    <row r="1598" spans="1:18" x14ac:dyDescent="0.25">
      <c r="A1598" s="2">
        <v>41067</v>
      </c>
      <c r="B1598">
        <v>1.1835811915426363E-2</v>
      </c>
      <c r="C1598">
        <v>2.109944218533558E-2</v>
      </c>
      <c r="D1598">
        <v>1.3219833500244917E-2</v>
      </c>
      <c r="E1598">
        <v>7.8570652764201315E-3</v>
      </c>
      <c r="F1598">
        <v>3.0307381850337737E-3</v>
      </c>
      <c r="L1598" s="2">
        <v>41067</v>
      </c>
      <c r="N1598" s="37">
        <f t="shared" si="120"/>
        <v>1.1726222874330472E-2</v>
      </c>
      <c r="O1598" s="37">
        <f t="shared" si="121"/>
        <v>2.0989853144239689E-2</v>
      </c>
      <c r="P1598" s="37">
        <f t="shared" si="122"/>
        <v>1.3110244459149026E-2</v>
      </c>
      <c r="Q1598" s="37">
        <f t="shared" si="123"/>
        <v>7.7474762353242407E-3</v>
      </c>
      <c r="R1598" s="37">
        <f t="shared" si="124"/>
        <v>2.9211491439378834E-3</v>
      </c>
    </row>
    <row r="1599" spans="1:18" x14ac:dyDescent="0.25">
      <c r="A1599" s="2">
        <v>41068</v>
      </c>
      <c r="B1599">
        <v>4.193632669731889E-3</v>
      </c>
      <c r="C1599">
        <v>5.090135821339767E-3</v>
      </c>
      <c r="D1599">
        <v>6.2047299636195004E-4</v>
      </c>
      <c r="E1599">
        <v>8.8583886353987163E-3</v>
      </c>
      <c r="F1599">
        <v>-9.3435409006088427E-5</v>
      </c>
      <c r="L1599" s="2">
        <v>41068</v>
      </c>
      <c r="N1599" s="37">
        <f t="shared" si="120"/>
        <v>4.0840436286359982E-3</v>
      </c>
      <c r="O1599" s="37">
        <f t="shared" si="121"/>
        <v>4.9805467802438762E-3</v>
      </c>
      <c r="P1599" s="37">
        <f t="shared" si="122"/>
        <v>5.1088395526605957E-4</v>
      </c>
      <c r="Q1599" s="37">
        <f t="shared" si="123"/>
        <v>8.7487995943028255E-3</v>
      </c>
      <c r="R1599" s="37">
        <f t="shared" si="124"/>
        <v>-2.0302445010197885E-4</v>
      </c>
    </row>
    <row r="1600" spans="1:18" x14ac:dyDescent="0.25">
      <c r="A1600" s="2">
        <v>41071</v>
      </c>
      <c r="B1600">
        <v>-3.0420716232616549E-3</v>
      </c>
      <c r="C1600">
        <v>-4.4572599836717429E-3</v>
      </c>
      <c r="D1600">
        <v>-5.5971123469359925E-3</v>
      </c>
      <c r="E1600">
        <v>1.8885781612852661E-3</v>
      </c>
      <c r="F1600">
        <v>-1.3440884524143161E-2</v>
      </c>
      <c r="L1600" s="2">
        <v>41071</v>
      </c>
      <c r="N1600" s="37">
        <f t="shared" si="120"/>
        <v>-3.1516606643575452E-3</v>
      </c>
      <c r="O1600" s="37">
        <f t="shared" si="121"/>
        <v>-4.5668490247676337E-3</v>
      </c>
      <c r="P1600" s="37">
        <f t="shared" si="122"/>
        <v>-5.7067013880318833E-3</v>
      </c>
      <c r="Q1600" s="37">
        <f t="shared" si="123"/>
        <v>1.7789891201893757E-3</v>
      </c>
      <c r="R1600" s="37">
        <f t="shared" si="124"/>
        <v>-1.3550473565239052E-2</v>
      </c>
    </row>
    <row r="1601" spans="1:18" x14ac:dyDescent="0.25">
      <c r="A1601" s="2">
        <v>41072</v>
      </c>
      <c r="B1601">
        <v>1.1686458071479493E-2</v>
      </c>
      <c r="C1601">
        <v>1.8994144373643503E-2</v>
      </c>
      <c r="D1601">
        <v>1.7626485238146698E-2</v>
      </c>
      <c r="E1601">
        <v>8.3759630331734745E-3</v>
      </c>
      <c r="F1601">
        <v>-4.0071496226588765E-3</v>
      </c>
      <c r="L1601" s="2">
        <v>41072</v>
      </c>
      <c r="N1601" s="37">
        <f t="shared" si="120"/>
        <v>1.1576869030383602E-2</v>
      </c>
      <c r="O1601" s="37">
        <f t="shared" si="121"/>
        <v>1.8884555332547612E-2</v>
      </c>
      <c r="P1601" s="37">
        <f t="shared" si="122"/>
        <v>1.7516896197050807E-2</v>
      </c>
      <c r="Q1601" s="37">
        <f t="shared" si="123"/>
        <v>8.2663739920775837E-3</v>
      </c>
      <c r="R1601" s="37">
        <f t="shared" si="124"/>
        <v>-4.1167386637547673E-3</v>
      </c>
    </row>
    <row r="1602" spans="1:18" x14ac:dyDescent="0.25">
      <c r="A1602" s="2">
        <v>41073</v>
      </c>
      <c r="B1602">
        <v>1.0502407666579173E-3</v>
      </c>
      <c r="C1602">
        <v>-1.1138507902262135E-3</v>
      </c>
      <c r="D1602">
        <v>-1.4675480627097039E-2</v>
      </c>
      <c r="E1602">
        <v>1.060079638139185E-2</v>
      </c>
      <c r="F1602">
        <v>4.5202367640811061E-3</v>
      </c>
      <c r="L1602" s="2">
        <v>41073</v>
      </c>
      <c r="N1602" s="37">
        <f t="shared" si="120"/>
        <v>9.4065172556202694E-4</v>
      </c>
      <c r="O1602" s="37">
        <f t="shared" si="121"/>
        <v>-1.2234398313221038E-3</v>
      </c>
      <c r="P1602" s="37">
        <f t="shared" si="122"/>
        <v>-1.4785069668192929E-2</v>
      </c>
      <c r="Q1602" s="37">
        <f t="shared" si="123"/>
        <v>1.0491207340295959E-2</v>
      </c>
      <c r="R1602" s="37">
        <f t="shared" si="124"/>
        <v>4.4106477229852153E-3</v>
      </c>
    </row>
    <row r="1603" spans="1:18" x14ac:dyDescent="0.25">
      <c r="A1603" s="2">
        <v>41074</v>
      </c>
      <c r="B1603">
        <v>-1.2003784245854977E-2</v>
      </c>
      <c r="C1603">
        <v>-2.8153308551587927E-2</v>
      </c>
      <c r="D1603">
        <v>-1.9869291029305732E-2</v>
      </c>
      <c r="E1603">
        <v>-1.7639599750577085E-3</v>
      </c>
      <c r="F1603">
        <v>-5.8207004385375403E-3</v>
      </c>
      <c r="L1603" s="2">
        <v>41074</v>
      </c>
      <c r="N1603" s="37">
        <f t="shared" ref="N1603:N1666" si="125">$B1603-$H$7</f>
        <v>-1.2113373286950868E-2</v>
      </c>
      <c r="O1603" s="37">
        <f t="shared" ref="O1603:O1666" si="126">C1603-$H$7</f>
        <v>-2.8262897592683817E-2</v>
      </c>
      <c r="P1603" s="37">
        <f t="shared" ref="P1603:P1666" si="127">D1603-$H$7</f>
        <v>-1.9978880070401623E-2</v>
      </c>
      <c r="Q1603" s="37">
        <f t="shared" ref="Q1603:Q1666" si="128">E1603-$H$7</f>
        <v>-1.8735490161535988E-3</v>
      </c>
      <c r="R1603" s="37">
        <f t="shared" ref="R1603:R1666" si="129">F1603-$H$7</f>
        <v>-5.9302894796334311E-3</v>
      </c>
    </row>
    <row r="1604" spans="1:18" x14ac:dyDescent="0.25">
      <c r="A1604" s="2">
        <v>41075</v>
      </c>
      <c r="B1604">
        <v>1.6306029303484657E-2</v>
      </c>
      <c r="C1604">
        <v>2.18657837921741E-2</v>
      </c>
      <c r="D1604">
        <v>2.5659864036449716E-2</v>
      </c>
      <c r="E1604">
        <v>1.4312695075451829E-2</v>
      </c>
      <c r="F1604">
        <v>1.0642121236322973E-2</v>
      </c>
      <c r="L1604" s="2">
        <v>41075</v>
      </c>
      <c r="N1604" s="37">
        <f t="shared" si="125"/>
        <v>1.6196440262388766E-2</v>
      </c>
      <c r="O1604" s="37">
        <f t="shared" si="126"/>
        <v>2.175619475107821E-2</v>
      </c>
      <c r="P1604" s="37">
        <f t="shared" si="127"/>
        <v>2.5550274995353825E-2</v>
      </c>
      <c r="Q1604" s="37">
        <f t="shared" si="128"/>
        <v>1.4203106034355938E-2</v>
      </c>
      <c r="R1604" s="37">
        <f t="shared" si="129"/>
        <v>1.0532532195227082E-2</v>
      </c>
    </row>
    <row r="1605" spans="1:18" x14ac:dyDescent="0.25">
      <c r="A1605" s="2">
        <v>41078</v>
      </c>
      <c r="B1605">
        <v>-1.4395424614878142E-2</v>
      </c>
      <c r="C1605">
        <v>-3.1569090289255204E-2</v>
      </c>
      <c r="D1605">
        <v>-6.3763051075560575E-3</v>
      </c>
      <c r="E1605">
        <v>-1.6780777330244422E-2</v>
      </c>
      <c r="F1605">
        <v>-6.925310894333115E-3</v>
      </c>
      <c r="L1605" s="2">
        <v>41078</v>
      </c>
      <c r="N1605" s="37">
        <f t="shared" si="125"/>
        <v>-1.4505013655974033E-2</v>
      </c>
      <c r="O1605" s="37">
        <f t="shared" si="126"/>
        <v>-3.1678679330351095E-2</v>
      </c>
      <c r="P1605" s="37">
        <f t="shared" si="127"/>
        <v>-6.4858941486519483E-3</v>
      </c>
      <c r="Q1605" s="37">
        <f t="shared" si="128"/>
        <v>-1.6890366371340313E-2</v>
      </c>
      <c r="R1605" s="37">
        <f t="shared" si="129"/>
        <v>-7.0348999354290058E-3</v>
      </c>
    </row>
    <row r="1606" spans="1:18" x14ac:dyDescent="0.25">
      <c r="A1606" s="2">
        <v>41079</v>
      </c>
      <c r="B1606">
        <v>9.2165429673352062E-3</v>
      </c>
      <c r="C1606">
        <v>5.4336250219456546E-3</v>
      </c>
      <c r="D1606">
        <v>2.3833840339486435E-3</v>
      </c>
      <c r="E1606">
        <v>1.5799750718313813E-2</v>
      </c>
      <c r="F1606">
        <v>1.131814453435844E-2</v>
      </c>
      <c r="L1606" s="2">
        <v>41079</v>
      </c>
      <c r="N1606" s="37">
        <f t="shared" si="125"/>
        <v>9.1069539262393154E-3</v>
      </c>
      <c r="O1606" s="37">
        <f t="shared" si="126"/>
        <v>5.3240359808497638E-3</v>
      </c>
      <c r="P1606" s="37">
        <f t="shared" si="127"/>
        <v>2.2737949928527531E-3</v>
      </c>
      <c r="Q1606" s="37">
        <f t="shared" si="128"/>
        <v>1.5690161677217922E-2</v>
      </c>
      <c r="R1606" s="37">
        <f t="shared" si="129"/>
        <v>1.1208555493262549E-2</v>
      </c>
    </row>
    <row r="1607" spans="1:18" x14ac:dyDescent="0.25">
      <c r="A1607" s="2">
        <v>41080</v>
      </c>
      <c r="B1607">
        <v>2.1844861742133211E-3</v>
      </c>
      <c r="C1607">
        <v>4.225374584287676E-3</v>
      </c>
      <c r="D1607">
        <v>9.1501786556853638E-3</v>
      </c>
      <c r="E1607">
        <v>-2.0464157720926674E-3</v>
      </c>
      <c r="F1607">
        <v>1.1607602215295226E-2</v>
      </c>
      <c r="L1607" s="2">
        <v>41080</v>
      </c>
      <c r="N1607" s="37">
        <f t="shared" si="125"/>
        <v>2.0748971331174307E-3</v>
      </c>
      <c r="O1607" s="37">
        <f t="shared" si="126"/>
        <v>4.1157855431917852E-3</v>
      </c>
      <c r="P1607" s="37">
        <f t="shared" si="127"/>
        <v>9.040589614589473E-3</v>
      </c>
      <c r="Q1607" s="37">
        <f t="shared" si="128"/>
        <v>-2.1560048131885577E-3</v>
      </c>
      <c r="R1607" s="37">
        <f t="shared" si="129"/>
        <v>1.1498013174199335E-2</v>
      </c>
    </row>
    <row r="1608" spans="1:18" x14ac:dyDescent="0.25">
      <c r="A1608" s="2">
        <v>41081</v>
      </c>
      <c r="B1608">
        <v>8.0447994659290211E-3</v>
      </c>
      <c r="C1608">
        <v>2.0586945066467993E-2</v>
      </c>
      <c r="D1608">
        <v>7.3729812846351573E-3</v>
      </c>
      <c r="E1608">
        <v>1.2987901595496601E-2</v>
      </c>
      <c r="F1608">
        <v>4.5786956775377167E-3</v>
      </c>
      <c r="L1608" s="2">
        <v>41081</v>
      </c>
      <c r="N1608" s="37">
        <f t="shared" si="125"/>
        <v>7.9352104248331303E-3</v>
      </c>
      <c r="O1608" s="37">
        <f t="shared" si="126"/>
        <v>2.0477356025372102E-2</v>
      </c>
      <c r="P1608" s="37">
        <f t="shared" si="127"/>
        <v>7.2633922435392665E-3</v>
      </c>
      <c r="Q1608" s="37">
        <f t="shared" si="128"/>
        <v>1.2878312554400711E-2</v>
      </c>
      <c r="R1608" s="37">
        <f t="shared" si="129"/>
        <v>4.4691066364418259E-3</v>
      </c>
    </row>
    <row r="1609" spans="1:18" x14ac:dyDescent="0.25">
      <c r="A1609" s="2">
        <v>41082</v>
      </c>
      <c r="B1609">
        <v>-3.5256003795085945E-3</v>
      </c>
      <c r="C1609">
        <v>-1.4702384813307625E-4</v>
      </c>
      <c r="D1609">
        <v>9.9580667844331012E-4</v>
      </c>
      <c r="E1609">
        <v>-2.1021002581060703E-3</v>
      </c>
      <c r="F1609">
        <v>-9.4551453858895929E-4</v>
      </c>
      <c r="L1609" s="2">
        <v>41082</v>
      </c>
      <c r="N1609" s="37">
        <f t="shared" si="125"/>
        <v>-3.6351894206044849E-3</v>
      </c>
      <c r="O1609" s="37">
        <f t="shared" si="126"/>
        <v>-2.5661288922896664E-4</v>
      </c>
      <c r="P1609" s="37">
        <f t="shared" si="127"/>
        <v>8.8621763734741976E-4</v>
      </c>
      <c r="Q1609" s="37">
        <f t="shared" si="128"/>
        <v>-2.2116892992019607E-3</v>
      </c>
      <c r="R1609" s="37">
        <f t="shared" si="129"/>
        <v>-1.0551035796848498E-3</v>
      </c>
    </row>
    <row r="1610" spans="1:18" x14ac:dyDescent="0.25">
      <c r="A1610" s="2">
        <v>41085</v>
      </c>
      <c r="B1610">
        <v>-5.3233139942176237E-3</v>
      </c>
      <c r="C1610">
        <v>-1.0249934045783039E-2</v>
      </c>
      <c r="D1610">
        <v>-5.8532448243330346E-3</v>
      </c>
      <c r="E1610">
        <v>-1.2614556582951758E-3</v>
      </c>
      <c r="F1610">
        <v>-4.3505023421768606E-3</v>
      </c>
      <c r="L1610" s="2">
        <v>41085</v>
      </c>
      <c r="N1610" s="37">
        <f t="shared" si="125"/>
        <v>-5.4329030353135145E-3</v>
      </c>
      <c r="O1610" s="37">
        <f t="shared" si="126"/>
        <v>-1.035952308687893E-2</v>
      </c>
      <c r="P1610" s="37">
        <f t="shared" si="127"/>
        <v>-5.9628338654289254E-3</v>
      </c>
      <c r="Q1610" s="37">
        <f t="shared" si="128"/>
        <v>-1.3710446993910662E-3</v>
      </c>
      <c r="R1610" s="37">
        <f t="shared" si="129"/>
        <v>-4.4600913832727514E-3</v>
      </c>
    </row>
    <row r="1611" spans="1:18" x14ac:dyDescent="0.25">
      <c r="A1611" s="2">
        <v>41086</v>
      </c>
      <c r="B1611">
        <v>1.4464973676355331E-3</v>
      </c>
      <c r="C1611">
        <v>5.2330992654610227E-3</v>
      </c>
      <c r="D1611">
        <v>3.854046048202575E-3</v>
      </c>
      <c r="E1611">
        <v>-8.9912654518120635E-3</v>
      </c>
      <c r="F1611">
        <v>6.5160963897262945E-3</v>
      </c>
      <c r="L1611" s="2">
        <v>41086</v>
      </c>
      <c r="N1611" s="37">
        <f t="shared" si="125"/>
        <v>1.3369083265396427E-3</v>
      </c>
      <c r="O1611" s="37">
        <f t="shared" si="126"/>
        <v>5.1235102243651319E-3</v>
      </c>
      <c r="P1611" s="37">
        <f t="shared" si="127"/>
        <v>3.7444570071066847E-3</v>
      </c>
      <c r="Q1611" s="37">
        <f t="shared" si="128"/>
        <v>-9.1008544929079543E-3</v>
      </c>
      <c r="R1611" s="37">
        <f t="shared" si="129"/>
        <v>6.4065073486304037E-3</v>
      </c>
    </row>
    <row r="1612" spans="1:18" x14ac:dyDescent="0.25">
      <c r="A1612" s="2">
        <v>41087</v>
      </c>
      <c r="B1612">
        <v>3.6187094019013099E-3</v>
      </c>
      <c r="C1612">
        <v>3.6374922516372752E-3</v>
      </c>
      <c r="D1612">
        <v>-7.6699146845389601E-3</v>
      </c>
      <c r="E1612">
        <v>4.814118651549318E-3</v>
      </c>
      <c r="F1612">
        <v>5.1844834330026105E-3</v>
      </c>
      <c r="L1612" s="2">
        <v>41087</v>
      </c>
      <c r="N1612" s="37">
        <f t="shared" si="125"/>
        <v>3.5091203608054195E-3</v>
      </c>
      <c r="O1612" s="37">
        <f t="shared" si="126"/>
        <v>3.5279032105413849E-3</v>
      </c>
      <c r="P1612" s="37">
        <f t="shared" si="127"/>
        <v>-7.7795037256348509E-3</v>
      </c>
      <c r="Q1612" s="37">
        <f t="shared" si="128"/>
        <v>4.7045296104534272E-3</v>
      </c>
      <c r="R1612" s="37">
        <f t="shared" si="129"/>
        <v>5.0748943919067197E-3</v>
      </c>
    </row>
    <row r="1613" spans="1:18" x14ac:dyDescent="0.25">
      <c r="A1613" s="2">
        <v>41088</v>
      </c>
      <c r="B1613">
        <v>1.3555118648542884E-3</v>
      </c>
      <c r="C1613">
        <v>-3.1851299389221177E-3</v>
      </c>
      <c r="D1613">
        <v>8.4774628164857959E-4</v>
      </c>
      <c r="E1613">
        <v>8.2147085150001287E-3</v>
      </c>
      <c r="F1613">
        <v>-1.9826092617445859E-4</v>
      </c>
      <c r="L1613" s="2">
        <v>41088</v>
      </c>
      <c r="N1613" s="37">
        <f t="shared" si="125"/>
        <v>1.2459228237583981E-3</v>
      </c>
      <c r="O1613" s="37">
        <f t="shared" si="126"/>
        <v>-3.294718980018008E-3</v>
      </c>
      <c r="P1613" s="37">
        <f t="shared" si="127"/>
        <v>7.3815724055268923E-4</v>
      </c>
      <c r="Q1613" s="37">
        <f t="shared" si="128"/>
        <v>8.1051194739042379E-3</v>
      </c>
      <c r="R1613" s="37">
        <f t="shared" si="129"/>
        <v>-3.0784996727034901E-4</v>
      </c>
    </row>
    <row r="1614" spans="1:18" x14ac:dyDescent="0.25">
      <c r="A1614" s="2">
        <v>41089</v>
      </c>
      <c r="B1614">
        <v>2.5850521106766337E-2</v>
      </c>
      <c r="C1614">
        <v>3.4865087986095951E-2</v>
      </c>
      <c r="D1614">
        <v>2.1826102082025657E-2</v>
      </c>
      <c r="E1614">
        <v>2.11887203510315E-2</v>
      </c>
      <c r="F1614">
        <v>1.8714215315585959E-2</v>
      </c>
      <c r="L1614" s="2">
        <v>41089</v>
      </c>
      <c r="N1614" s="37">
        <f t="shared" si="125"/>
        <v>2.5740932065670446E-2</v>
      </c>
      <c r="O1614" s="37">
        <f t="shared" si="126"/>
        <v>3.475549894500006E-2</v>
      </c>
      <c r="P1614" s="37">
        <f t="shared" si="127"/>
        <v>2.1716513040929766E-2</v>
      </c>
      <c r="Q1614" s="37">
        <f t="shared" si="128"/>
        <v>2.1079131309935609E-2</v>
      </c>
      <c r="R1614" s="37">
        <f t="shared" si="129"/>
        <v>1.8604626274490069E-2</v>
      </c>
    </row>
    <row r="1615" spans="1:18" x14ac:dyDescent="0.25">
      <c r="A1615" s="2">
        <v>41092</v>
      </c>
      <c r="B1615">
        <v>-1.7785447831839165E-3</v>
      </c>
      <c r="C1615">
        <v>6.6304410805201365E-3</v>
      </c>
      <c r="D1615">
        <v>-5.5509092389333372E-3</v>
      </c>
      <c r="E1615">
        <v>-2.084923367848349E-2</v>
      </c>
      <c r="F1615">
        <v>3.0723907558080727E-3</v>
      </c>
      <c r="L1615" s="2">
        <v>41092</v>
      </c>
      <c r="N1615" s="37">
        <f t="shared" si="125"/>
        <v>-1.8881338242798069E-3</v>
      </c>
      <c r="O1615" s="37">
        <f t="shared" si="126"/>
        <v>6.5208520394242457E-3</v>
      </c>
      <c r="P1615" s="37">
        <f t="shared" si="127"/>
        <v>-5.660498280029228E-3</v>
      </c>
      <c r="Q1615" s="37">
        <f t="shared" si="128"/>
        <v>-2.0958822719579381E-2</v>
      </c>
      <c r="R1615" s="37">
        <f t="shared" si="129"/>
        <v>2.9628017147121824E-3</v>
      </c>
    </row>
    <row r="1616" spans="1:18" x14ac:dyDescent="0.25">
      <c r="A1616" s="2">
        <v>41093</v>
      </c>
      <c r="B1616">
        <v>1.5362969553387362E-3</v>
      </c>
      <c r="C1616">
        <v>6.0712381972477265E-3</v>
      </c>
      <c r="D1616">
        <v>2.2348839657176495E-3</v>
      </c>
      <c r="E1616">
        <v>-7.567589684837157E-3</v>
      </c>
      <c r="F1616">
        <v>1.5872464171098266E-3</v>
      </c>
      <c r="L1616" s="2">
        <v>41093</v>
      </c>
      <c r="N1616" s="37">
        <f t="shared" si="125"/>
        <v>1.4267079142428459E-3</v>
      </c>
      <c r="O1616" s="37">
        <f t="shared" si="126"/>
        <v>5.9616491561518357E-3</v>
      </c>
      <c r="P1616" s="37">
        <f t="shared" si="127"/>
        <v>2.1252949246217592E-3</v>
      </c>
      <c r="Q1616" s="37">
        <f t="shared" si="128"/>
        <v>-7.6771787259330478E-3</v>
      </c>
      <c r="R1616" s="37">
        <f t="shared" si="129"/>
        <v>1.4776573760139362E-3</v>
      </c>
    </row>
    <row r="1617" spans="1:18" x14ac:dyDescent="0.25">
      <c r="A1617" s="2">
        <v>41094</v>
      </c>
      <c r="B1617">
        <v>2.1290380707587918E-3</v>
      </c>
      <c r="C1617">
        <v>5.0089341608314658E-3</v>
      </c>
      <c r="D1617">
        <v>4.8777745127264044E-3</v>
      </c>
      <c r="E1617">
        <v>-4.7454524465261388E-3</v>
      </c>
      <c r="F1617">
        <v>-7.5621746674371941E-4</v>
      </c>
      <c r="L1617" s="2">
        <v>41094</v>
      </c>
      <c r="N1617" s="37">
        <f t="shared" si="125"/>
        <v>2.0194490296629015E-3</v>
      </c>
      <c r="O1617" s="37">
        <f t="shared" si="126"/>
        <v>4.899345119735575E-3</v>
      </c>
      <c r="P1617" s="37">
        <f t="shared" si="127"/>
        <v>4.7681854716305136E-3</v>
      </c>
      <c r="Q1617" s="37">
        <f t="shared" si="128"/>
        <v>-4.8550414876220296E-3</v>
      </c>
      <c r="R1617" s="37">
        <f t="shared" si="129"/>
        <v>-8.6580650783960977E-4</v>
      </c>
    </row>
    <row r="1618" spans="1:18" x14ac:dyDescent="0.25">
      <c r="A1618" s="2">
        <v>41095</v>
      </c>
      <c r="B1618">
        <v>4.3440889524650923E-3</v>
      </c>
      <c r="C1618">
        <v>1.0126344170298129E-2</v>
      </c>
      <c r="D1618">
        <v>6.1346584448942329E-3</v>
      </c>
      <c r="E1618">
        <v>1.0302530685965587E-2</v>
      </c>
      <c r="F1618">
        <v>4.5682319046936462E-3</v>
      </c>
      <c r="L1618" s="2">
        <v>41095</v>
      </c>
      <c r="N1618" s="37">
        <f t="shared" si="125"/>
        <v>4.2344999113692015E-3</v>
      </c>
      <c r="O1618" s="37">
        <f t="shared" si="126"/>
        <v>1.0016755129202238E-2</v>
      </c>
      <c r="P1618" s="37">
        <f t="shared" si="127"/>
        <v>6.0250694037983421E-3</v>
      </c>
      <c r="Q1618" s="37">
        <f t="shared" si="128"/>
        <v>1.0192941644869696E-2</v>
      </c>
      <c r="R1618" s="37">
        <f t="shared" si="129"/>
        <v>4.4586428635977554E-3</v>
      </c>
    </row>
    <row r="1619" spans="1:18" x14ac:dyDescent="0.25">
      <c r="A1619" s="2">
        <v>41096</v>
      </c>
      <c r="B1619">
        <v>-1.0006460010935421E-3</v>
      </c>
      <c r="C1619">
        <v>1.7813388219150813E-3</v>
      </c>
      <c r="D1619">
        <v>-4.4981805819620333E-3</v>
      </c>
      <c r="E1619">
        <v>6.6691541880565643E-3</v>
      </c>
      <c r="F1619">
        <v>-5.3296150865542579E-5</v>
      </c>
      <c r="L1619" s="2">
        <v>41096</v>
      </c>
      <c r="N1619" s="37">
        <f t="shared" si="125"/>
        <v>-1.1102350421894325E-3</v>
      </c>
      <c r="O1619" s="37">
        <f t="shared" si="126"/>
        <v>1.6717497808191909E-3</v>
      </c>
      <c r="P1619" s="37">
        <f t="shared" si="127"/>
        <v>-4.6077696230579241E-3</v>
      </c>
      <c r="Q1619" s="37">
        <f t="shared" si="128"/>
        <v>6.5595651469606735E-3</v>
      </c>
      <c r="R1619" s="37">
        <f t="shared" si="129"/>
        <v>-1.6288519196143301E-4</v>
      </c>
    </row>
    <row r="1620" spans="1:18" x14ac:dyDescent="0.25">
      <c r="A1620" s="2">
        <v>41099</v>
      </c>
      <c r="B1620">
        <v>-7.3705333905594748E-3</v>
      </c>
      <c r="C1620">
        <v>-7.4975072174512823E-3</v>
      </c>
      <c r="D1620">
        <v>-1.1192444915231961E-2</v>
      </c>
      <c r="E1620">
        <v>-6.0404748473079266E-3</v>
      </c>
      <c r="F1620">
        <v>-6.5788241666270625E-3</v>
      </c>
      <c r="L1620" s="2">
        <v>41099</v>
      </c>
      <c r="N1620" s="37">
        <f t="shared" si="125"/>
        <v>-7.4801224316553656E-3</v>
      </c>
      <c r="O1620" s="37">
        <f t="shared" si="126"/>
        <v>-7.6070962585471731E-3</v>
      </c>
      <c r="P1620" s="37">
        <f t="shared" si="127"/>
        <v>-1.1302033956327852E-2</v>
      </c>
      <c r="Q1620" s="37">
        <f t="shared" si="128"/>
        <v>-6.1500638884038174E-3</v>
      </c>
      <c r="R1620" s="37">
        <f t="shared" si="129"/>
        <v>-6.6884132077229532E-3</v>
      </c>
    </row>
    <row r="1621" spans="1:18" x14ac:dyDescent="0.25">
      <c r="A1621" s="2">
        <v>41100</v>
      </c>
      <c r="B1621">
        <v>1.3015769337361186E-2</v>
      </c>
      <c r="C1621">
        <v>1.5367048782391162E-2</v>
      </c>
      <c r="D1621">
        <v>1.6166993197220911E-2</v>
      </c>
      <c r="E1621">
        <v>1.7452950999374942E-2</v>
      </c>
      <c r="F1621">
        <v>8.4552586169394442E-3</v>
      </c>
      <c r="L1621" s="2">
        <v>41100</v>
      </c>
      <c r="N1621" s="37">
        <f t="shared" si="125"/>
        <v>1.2906180296265295E-2</v>
      </c>
      <c r="O1621" s="37">
        <f t="shared" si="126"/>
        <v>1.5257459741295271E-2</v>
      </c>
      <c r="P1621" s="37">
        <f t="shared" si="127"/>
        <v>1.605740415612502E-2</v>
      </c>
      <c r="Q1621" s="37">
        <f t="shared" si="128"/>
        <v>1.7343361958279051E-2</v>
      </c>
      <c r="R1621" s="37">
        <f t="shared" si="129"/>
        <v>8.3456695758435534E-3</v>
      </c>
    </row>
    <row r="1622" spans="1:18" x14ac:dyDescent="0.25">
      <c r="A1622" s="2">
        <v>41101</v>
      </c>
      <c r="B1622">
        <v>-7.333830920602618E-3</v>
      </c>
      <c r="C1622">
        <v>-3.0783494545537802E-3</v>
      </c>
      <c r="D1622">
        <v>-1.1796755105615798E-2</v>
      </c>
      <c r="E1622">
        <v>-1.1394095128007349E-2</v>
      </c>
      <c r="F1622">
        <v>-1.5486130782314937E-3</v>
      </c>
      <c r="L1622" s="2">
        <v>41101</v>
      </c>
      <c r="N1622" s="37">
        <f t="shared" si="125"/>
        <v>-7.4434199616985088E-3</v>
      </c>
      <c r="O1622" s="37">
        <f t="shared" si="126"/>
        <v>-3.1879384956496706E-3</v>
      </c>
      <c r="P1622" s="37">
        <f t="shared" si="127"/>
        <v>-1.1906344146711689E-2</v>
      </c>
      <c r="Q1622" s="37">
        <f t="shared" si="128"/>
        <v>-1.150368416910324E-2</v>
      </c>
      <c r="R1622" s="37">
        <f t="shared" si="129"/>
        <v>-1.658202119327384E-3</v>
      </c>
    </row>
    <row r="1623" spans="1:18" x14ac:dyDescent="0.25">
      <c r="A1623" s="2">
        <v>41102</v>
      </c>
      <c r="B1623">
        <v>-1.4671390359960533E-2</v>
      </c>
      <c r="C1623">
        <v>-9.3008950315966506E-3</v>
      </c>
      <c r="D1623">
        <v>-1.1498120621993946E-2</v>
      </c>
      <c r="E1623">
        <v>-2.1246040556917962E-3</v>
      </c>
      <c r="F1623">
        <v>-7.9782944307471993E-4</v>
      </c>
      <c r="L1623" s="2">
        <v>41102</v>
      </c>
      <c r="N1623" s="37">
        <f t="shared" si="125"/>
        <v>-1.4780979401056424E-2</v>
      </c>
      <c r="O1623" s="37">
        <f t="shared" si="126"/>
        <v>-9.4104840726925414E-3</v>
      </c>
      <c r="P1623" s="37">
        <f t="shared" si="127"/>
        <v>-1.1607709663089837E-2</v>
      </c>
      <c r="Q1623" s="37">
        <f t="shared" si="128"/>
        <v>-2.2341930967876866E-3</v>
      </c>
      <c r="R1623" s="37">
        <f t="shared" si="129"/>
        <v>-9.074184841706104E-4</v>
      </c>
    </row>
    <row r="1624" spans="1:18" x14ac:dyDescent="0.25">
      <c r="A1624" s="2">
        <v>41103</v>
      </c>
      <c r="B1624">
        <v>-1.0938601657908172E-3</v>
      </c>
      <c r="C1624">
        <v>-2.0716161554933357E-3</v>
      </c>
      <c r="D1624">
        <v>-2.5020537243552131E-4</v>
      </c>
      <c r="E1624">
        <v>2.218946990234161E-3</v>
      </c>
      <c r="F1624">
        <v>-1.0506896502024939E-3</v>
      </c>
      <c r="L1624" s="2">
        <v>41103</v>
      </c>
      <c r="N1624" s="37">
        <f t="shared" si="125"/>
        <v>-1.2034492068867075E-3</v>
      </c>
      <c r="O1624" s="37">
        <f t="shared" si="126"/>
        <v>-2.1812051965892261E-3</v>
      </c>
      <c r="P1624" s="37">
        <f t="shared" si="127"/>
        <v>-3.5979441353141173E-4</v>
      </c>
      <c r="Q1624" s="37">
        <f t="shared" si="128"/>
        <v>2.1093579491382707E-3</v>
      </c>
      <c r="R1624" s="37">
        <f t="shared" si="129"/>
        <v>-1.1602786912983843E-3</v>
      </c>
    </row>
    <row r="1625" spans="1:18" x14ac:dyDescent="0.25">
      <c r="A1625" s="2">
        <v>41106</v>
      </c>
      <c r="B1625">
        <v>-6.412915294213296E-3</v>
      </c>
      <c r="C1625">
        <v>-2.9952629042968586E-3</v>
      </c>
      <c r="D1625">
        <v>-7.0612093207103504E-3</v>
      </c>
      <c r="E1625">
        <v>-3.5114948498754031E-3</v>
      </c>
      <c r="F1625">
        <v>9.3839137441729219E-3</v>
      </c>
      <c r="L1625" s="2">
        <v>41106</v>
      </c>
      <c r="N1625" s="37">
        <f t="shared" si="125"/>
        <v>-6.5225043353091868E-3</v>
      </c>
      <c r="O1625" s="37">
        <f t="shared" si="126"/>
        <v>-3.1048519453927489E-3</v>
      </c>
      <c r="P1625" s="37">
        <f t="shared" si="127"/>
        <v>-7.1707983618062411E-3</v>
      </c>
      <c r="Q1625" s="37">
        <f t="shared" si="128"/>
        <v>-3.6210838909712935E-3</v>
      </c>
      <c r="R1625" s="37">
        <f t="shared" si="129"/>
        <v>9.2743247030770311E-3</v>
      </c>
    </row>
    <row r="1626" spans="1:18" x14ac:dyDescent="0.25">
      <c r="A1626" s="2">
        <v>41107</v>
      </c>
      <c r="B1626">
        <v>1.163517471178364E-4</v>
      </c>
      <c r="C1626">
        <v>-8.8258927983343965E-4</v>
      </c>
      <c r="D1626">
        <v>-1.2823064641053804E-2</v>
      </c>
      <c r="E1626">
        <v>9.5741310413194544E-3</v>
      </c>
      <c r="F1626">
        <v>7.0897149105565932E-3</v>
      </c>
      <c r="L1626" s="2">
        <v>41107</v>
      </c>
      <c r="N1626" s="37">
        <f t="shared" si="125"/>
        <v>6.7627060219459852E-6</v>
      </c>
      <c r="O1626" s="37">
        <f t="shared" si="126"/>
        <v>-9.9217832092933001E-4</v>
      </c>
      <c r="P1626" s="37">
        <f t="shared" si="127"/>
        <v>-1.2932653682149695E-2</v>
      </c>
      <c r="Q1626" s="37">
        <f t="shared" si="128"/>
        <v>9.4645420002235636E-3</v>
      </c>
      <c r="R1626" s="37">
        <f t="shared" si="129"/>
        <v>6.9801258694607024E-3</v>
      </c>
    </row>
    <row r="1627" spans="1:18" x14ac:dyDescent="0.25">
      <c r="A1627" s="2">
        <v>41108</v>
      </c>
      <c r="B1627">
        <v>4.659959193933993E-3</v>
      </c>
      <c r="C1627">
        <v>4.0419072858159351E-3</v>
      </c>
      <c r="D1627">
        <v>5.9228073558967378E-3</v>
      </c>
      <c r="E1627">
        <v>-1.9638847665292189E-4</v>
      </c>
      <c r="F1627">
        <v>-2.1857458147934734E-3</v>
      </c>
      <c r="L1627" s="2">
        <v>41108</v>
      </c>
      <c r="N1627" s="37">
        <f t="shared" si="125"/>
        <v>4.5503701528381022E-3</v>
      </c>
      <c r="O1627" s="37">
        <f t="shared" si="126"/>
        <v>3.9323182447200443E-3</v>
      </c>
      <c r="P1627" s="37">
        <f t="shared" si="127"/>
        <v>5.8132183148008471E-3</v>
      </c>
      <c r="Q1627" s="37">
        <f t="shared" si="128"/>
        <v>-3.0597751774881228E-4</v>
      </c>
      <c r="R1627" s="37">
        <f t="shared" si="129"/>
        <v>-2.2953348558893637E-3</v>
      </c>
    </row>
    <row r="1628" spans="1:18" x14ac:dyDescent="0.25">
      <c r="A1628" s="2">
        <v>41109</v>
      </c>
      <c r="B1628">
        <v>5.4605729062712303E-3</v>
      </c>
      <c r="C1628">
        <v>1.1194633141858668E-3</v>
      </c>
      <c r="D1628">
        <v>-4.6907391127685169E-3</v>
      </c>
      <c r="E1628">
        <v>-1.6402671407924317E-4</v>
      </c>
      <c r="F1628">
        <v>5.2487464883888902E-4</v>
      </c>
      <c r="L1628" s="2">
        <v>41109</v>
      </c>
      <c r="N1628" s="37">
        <f t="shared" si="125"/>
        <v>5.3509838651753395E-3</v>
      </c>
      <c r="O1628" s="37">
        <f t="shared" si="126"/>
        <v>1.0098742730899764E-3</v>
      </c>
      <c r="P1628" s="37">
        <f t="shared" si="127"/>
        <v>-4.8003281538644077E-3</v>
      </c>
      <c r="Q1628" s="37">
        <f t="shared" si="128"/>
        <v>-2.7361575517513358E-4</v>
      </c>
      <c r="R1628" s="37">
        <f t="shared" si="129"/>
        <v>4.1528560774299861E-4</v>
      </c>
    </row>
    <row r="1629" spans="1:18" x14ac:dyDescent="0.25">
      <c r="A1629" s="2">
        <v>41110</v>
      </c>
      <c r="B1629">
        <v>-6.9686350654123317E-3</v>
      </c>
      <c r="C1629">
        <v>-1.2790568984386736E-2</v>
      </c>
      <c r="D1629">
        <v>2.7438700716776909E-3</v>
      </c>
      <c r="E1629">
        <v>7.8988781567730331E-5</v>
      </c>
      <c r="F1629">
        <v>-6.3833356554078707E-3</v>
      </c>
      <c r="L1629" s="2">
        <v>41110</v>
      </c>
      <c r="N1629" s="37">
        <f t="shared" si="125"/>
        <v>-7.0782241065082225E-3</v>
      </c>
      <c r="O1629" s="37">
        <f t="shared" si="126"/>
        <v>-1.2900158025482627E-2</v>
      </c>
      <c r="P1629" s="37">
        <f t="shared" si="127"/>
        <v>2.6342810305818006E-3</v>
      </c>
      <c r="Q1629" s="37">
        <f t="shared" si="128"/>
        <v>-3.0600259528160083E-5</v>
      </c>
      <c r="R1629" s="37">
        <f t="shared" si="129"/>
        <v>-6.4929246965037615E-3</v>
      </c>
    </row>
    <row r="1630" spans="1:18" x14ac:dyDescent="0.25">
      <c r="A1630" s="2">
        <v>41113</v>
      </c>
      <c r="B1630">
        <v>-1.6382025405573011E-2</v>
      </c>
      <c r="C1630">
        <v>-1.9668610691054609E-2</v>
      </c>
      <c r="D1630">
        <v>-2.402366347224329E-2</v>
      </c>
      <c r="E1630">
        <v>-1.2248369719308289E-2</v>
      </c>
      <c r="F1630">
        <v>-3.1120153840870851E-3</v>
      </c>
      <c r="L1630" s="2">
        <v>41113</v>
      </c>
      <c r="N1630" s="37">
        <f t="shared" si="125"/>
        <v>-1.6491614446668901E-2</v>
      </c>
      <c r="O1630" s="37">
        <f t="shared" si="126"/>
        <v>-1.97781997321505E-2</v>
      </c>
      <c r="P1630" s="37">
        <f t="shared" si="127"/>
        <v>-2.4133252513339181E-2</v>
      </c>
      <c r="Q1630" s="37">
        <f t="shared" si="128"/>
        <v>-1.2357958760404179E-2</v>
      </c>
      <c r="R1630" s="37">
        <f t="shared" si="129"/>
        <v>-3.2216044251829755E-3</v>
      </c>
    </row>
    <row r="1631" spans="1:18" x14ac:dyDescent="0.25">
      <c r="A1631" s="2">
        <v>41114</v>
      </c>
      <c r="B1631">
        <v>2.4132935561568141E-3</v>
      </c>
      <c r="C1631">
        <v>1.5976037637715462E-3</v>
      </c>
      <c r="D1631">
        <v>-1.0993435252804194E-3</v>
      </c>
      <c r="E1631">
        <v>1.9069899042917057E-2</v>
      </c>
      <c r="F1631">
        <v>3.5781487493703134E-3</v>
      </c>
      <c r="L1631" s="2">
        <v>41114</v>
      </c>
      <c r="N1631" s="37">
        <f t="shared" si="125"/>
        <v>2.3037045150609238E-3</v>
      </c>
      <c r="O1631" s="37">
        <f t="shared" si="126"/>
        <v>1.4880147226756558E-3</v>
      </c>
      <c r="P1631" s="37">
        <f t="shared" si="127"/>
        <v>-1.2089325663763098E-3</v>
      </c>
      <c r="Q1631" s="37">
        <f t="shared" si="128"/>
        <v>1.8960310001821166E-2</v>
      </c>
      <c r="R1631" s="37">
        <f t="shared" si="129"/>
        <v>3.468559708274423E-3</v>
      </c>
    </row>
    <row r="1632" spans="1:18" x14ac:dyDescent="0.25">
      <c r="A1632" s="2">
        <v>41115</v>
      </c>
      <c r="B1632">
        <v>-4.2575753276969056E-3</v>
      </c>
      <c r="C1632">
        <v>-3.3592579186133642E-3</v>
      </c>
      <c r="D1632">
        <v>-6.4465783760847307E-3</v>
      </c>
      <c r="E1632">
        <v>4.1124029993985329E-3</v>
      </c>
      <c r="F1632">
        <v>4.0473554893866713E-4</v>
      </c>
      <c r="L1632" s="2">
        <v>41115</v>
      </c>
      <c r="N1632" s="37">
        <f t="shared" si="125"/>
        <v>-4.3671643687927964E-3</v>
      </c>
      <c r="O1632" s="37">
        <f t="shared" si="126"/>
        <v>-3.4688469597092546E-3</v>
      </c>
      <c r="P1632" s="37">
        <f t="shared" si="127"/>
        <v>-6.5561674171806215E-3</v>
      </c>
      <c r="Q1632" s="37">
        <f t="shared" si="128"/>
        <v>4.0028139583026421E-3</v>
      </c>
      <c r="R1632" s="37">
        <f t="shared" si="129"/>
        <v>2.9514650784277671E-4</v>
      </c>
    </row>
    <row r="1633" spans="1:18" x14ac:dyDescent="0.25">
      <c r="A1633" s="2">
        <v>41116</v>
      </c>
      <c r="B1633">
        <v>-1.224203893494318E-2</v>
      </c>
      <c r="C1633">
        <v>-1.6749375441264258E-2</v>
      </c>
      <c r="D1633">
        <v>-9.2604591465909134E-3</v>
      </c>
      <c r="E1633">
        <v>-1.57230247036029E-2</v>
      </c>
      <c r="F1633">
        <v>-1.7569567050986002E-3</v>
      </c>
      <c r="L1633" s="2">
        <v>41116</v>
      </c>
      <c r="N1633" s="37">
        <f t="shared" si="125"/>
        <v>-1.2351627976039071E-2</v>
      </c>
      <c r="O1633" s="37">
        <f t="shared" si="126"/>
        <v>-1.6858964482360149E-2</v>
      </c>
      <c r="P1633" s="37">
        <f t="shared" si="127"/>
        <v>-9.3700481876868042E-3</v>
      </c>
      <c r="Q1633" s="37">
        <f t="shared" si="128"/>
        <v>-1.5832613744698791E-2</v>
      </c>
      <c r="R1633" s="37">
        <f t="shared" si="129"/>
        <v>-1.8665457461944906E-3</v>
      </c>
    </row>
    <row r="1634" spans="1:18" x14ac:dyDescent="0.25">
      <c r="A1634" s="2">
        <v>41117</v>
      </c>
      <c r="B1634">
        <v>1.1981499799877582E-2</v>
      </c>
      <c r="C1634">
        <v>3.988973792908166E-3</v>
      </c>
      <c r="D1634">
        <v>9.753062689161077E-3</v>
      </c>
      <c r="E1634">
        <v>1.347026850965944E-2</v>
      </c>
      <c r="F1634">
        <v>-8.5639489256403951E-4</v>
      </c>
      <c r="L1634" s="2">
        <v>41117</v>
      </c>
      <c r="N1634" s="37">
        <f t="shared" si="125"/>
        <v>1.1871910758781691E-2</v>
      </c>
      <c r="O1634" s="37">
        <f t="shared" si="126"/>
        <v>3.8793847518122757E-3</v>
      </c>
      <c r="P1634" s="37">
        <f t="shared" si="127"/>
        <v>9.6434736480651862E-3</v>
      </c>
      <c r="Q1634" s="37">
        <f t="shared" si="128"/>
        <v>1.3360679468563549E-2</v>
      </c>
      <c r="R1634" s="37">
        <f t="shared" si="129"/>
        <v>-9.6598393365992987E-4</v>
      </c>
    </row>
    <row r="1635" spans="1:18" x14ac:dyDescent="0.25">
      <c r="A1635" s="2">
        <v>41120</v>
      </c>
      <c r="B1635">
        <v>1.8082223669903461E-2</v>
      </c>
      <c r="C1635">
        <v>2.667031142011287E-2</v>
      </c>
      <c r="D1635">
        <v>2.2593282615405053E-2</v>
      </c>
      <c r="E1635">
        <v>1.1555759098678859E-2</v>
      </c>
      <c r="F1635">
        <v>1.661224805712672E-2</v>
      </c>
      <c r="L1635" s="2">
        <v>41120</v>
      </c>
      <c r="N1635" s="37">
        <f t="shared" si="125"/>
        <v>1.797263462880757E-2</v>
      </c>
      <c r="O1635" s="37">
        <f t="shared" si="126"/>
        <v>2.6560722379016979E-2</v>
      </c>
      <c r="P1635" s="37">
        <f t="shared" si="127"/>
        <v>2.2483693574309162E-2</v>
      </c>
      <c r="Q1635" s="37">
        <f t="shared" si="128"/>
        <v>1.1446170057582968E-2</v>
      </c>
      <c r="R1635" s="37">
        <f t="shared" si="129"/>
        <v>1.6502659016030829E-2</v>
      </c>
    </row>
    <row r="1636" spans="1:18" x14ac:dyDescent="0.25">
      <c r="A1636" s="2">
        <v>41121</v>
      </c>
      <c r="B1636">
        <v>5.3955743457647365E-3</v>
      </c>
      <c r="C1636">
        <v>-2.7596785510348751E-3</v>
      </c>
      <c r="D1636">
        <v>3.9246830953334711E-3</v>
      </c>
      <c r="E1636">
        <v>1.8864177918983321E-3</v>
      </c>
      <c r="F1636">
        <v>6.9028914317296186E-3</v>
      </c>
      <c r="L1636" s="2">
        <v>41121</v>
      </c>
      <c r="N1636" s="37">
        <f t="shared" si="125"/>
        <v>5.2859853046688457E-3</v>
      </c>
      <c r="O1636" s="37">
        <f t="shared" si="126"/>
        <v>-2.8692675921307654E-3</v>
      </c>
      <c r="P1636" s="37">
        <f t="shared" si="127"/>
        <v>3.8150940542375808E-3</v>
      </c>
      <c r="Q1636" s="37">
        <f t="shared" si="128"/>
        <v>1.7768287508024417E-3</v>
      </c>
      <c r="R1636" s="37">
        <f t="shared" si="129"/>
        <v>6.7933023906337278E-3</v>
      </c>
    </row>
    <row r="1637" spans="1:18" x14ac:dyDescent="0.25">
      <c r="A1637" s="2">
        <v>41122</v>
      </c>
      <c r="B1637">
        <v>1.2299709100276701E-3</v>
      </c>
      <c r="C1637">
        <v>3.4473899412786166E-3</v>
      </c>
      <c r="D1637">
        <v>-5.4531071189922232E-4</v>
      </c>
      <c r="E1637">
        <v>4.2077098404518015E-3</v>
      </c>
      <c r="F1637">
        <v>1.3207050481401989E-2</v>
      </c>
      <c r="L1637" s="2">
        <v>41122</v>
      </c>
      <c r="N1637" s="37">
        <f t="shared" si="125"/>
        <v>1.1203818689317798E-3</v>
      </c>
      <c r="O1637" s="37">
        <f t="shared" si="126"/>
        <v>3.3378009001827262E-3</v>
      </c>
      <c r="P1637" s="37">
        <f t="shared" si="127"/>
        <v>-6.5489975299511268E-4</v>
      </c>
      <c r="Q1637" s="37">
        <f t="shared" si="128"/>
        <v>4.0981207993559107E-3</v>
      </c>
      <c r="R1637" s="37">
        <f t="shared" si="129"/>
        <v>1.3097461440306098E-2</v>
      </c>
    </row>
    <row r="1638" spans="1:18" x14ac:dyDescent="0.25">
      <c r="A1638" s="2">
        <v>41123</v>
      </c>
      <c r="B1638">
        <v>-1.9133843028316254E-3</v>
      </c>
      <c r="C1638">
        <v>-3.5752774542484604E-3</v>
      </c>
      <c r="D1638">
        <v>-1.6082818280620079E-3</v>
      </c>
      <c r="E1638">
        <v>6.6966268184806164E-3</v>
      </c>
      <c r="F1638">
        <v>-3.7728235092516723E-4</v>
      </c>
      <c r="L1638" s="2">
        <v>41123</v>
      </c>
      <c r="N1638" s="37">
        <f t="shared" si="125"/>
        <v>-2.0229733439275158E-3</v>
      </c>
      <c r="O1638" s="37">
        <f t="shared" si="126"/>
        <v>-3.6848664953443508E-3</v>
      </c>
      <c r="P1638" s="37">
        <f t="shared" si="127"/>
        <v>-1.7178708691578982E-3</v>
      </c>
      <c r="Q1638" s="37">
        <f t="shared" si="128"/>
        <v>6.5870377773847256E-3</v>
      </c>
      <c r="R1638" s="37">
        <f t="shared" si="129"/>
        <v>-4.8687139202105765E-4</v>
      </c>
    </row>
    <row r="1639" spans="1:18" x14ac:dyDescent="0.25">
      <c r="A1639" s="2">
        <v>41124</v>
      </c>
      <c r="B1639">
        <v>-1.5344546909145124E-3</v>
      </c>
      <c r="C1639">
        <v>-6.1979428640526286E-3</v>
      </c>
      <c r="D1639">
        <v>-8.2962686033790627E-3</v>
      </c>
      <c r="E1639">
        <v>-3.6818764630459091E-3</v>
      </c>
      <c r="F1639">
        <v>5.7982395140207784E-3</v>
      </c>
      <c r="L1639" s="2">
        <v>41124</v>
      </c>
      <c r="N1639" s="37">
        <f t="shared" si="125"/>
        <v>-1.6440437320104028E-3</v>
      </c>
      <c r="O1639" s="37">
        <f t="shared" si="126"/>
        <v>-6.3075319051485194E-3</v>
      </c>
      <c r="P1639" s="37">
        <f t="shared" si="127"/>
        <v>-8.4058576444749535E-3</v>
      </c>
      <c r="Q1639" s="37">
        <f t="shared" si="128"/>
        <v>-3.7914655041417994E-3</v>
      </c>
      <c r="R1639" s="37">
        <f t="shared" si="129"/>
        <v>5.6886504729248876E-3</v>
      </c>
    </row>
    <row r="1640" spans="1:18" x14ac:dyDescent="0.25">
      <c r="A1640" s="2">
        <v>41127</v>
      </c>
      <c r="B1640">
        <v>1.2503248937517412E-2</v>
      </c>
      <c r="C1640">
        <v>1.3788785447884196E-2</v>
      </c>
      <c r="D1640">
        <v>1.7027386628229262E-2</v>
      </c>
      <c r="E1640">
        <v>-3.7427093910128604E-3</v>
      </c>
      <c r="F1640">
        <v>5.6809669052406923E-3</v>
      </c>
      <c r="L1640" s="2">
        <v>41127</v>
      </c>
      <c r="N1640" s="37">
        <f t="shared" si="125"/>
        <v>1.2393659896421522E-2</v>
      </c>
      <c r="O1640" s="37">
        <f t="shared" si="126"/>
        <v>1.3679196406788306E-2</v>
      </c>
      <c r="P1640" s="37">
        <f t="shared" si="127"/>
        <v>1.6917797587133371E-2</v>
      </c>
      <c r="Q1640" s="37">
        <f t="shared" si="128"/>
        <v>-3.8522984321087508E-3</v>
      </c>
      <c r="R1640" s="37">
        <f t="shared" si="129"/>
        <v>5.5713778641448015E-3</v>
      </c>
    </row>
    <row r="1641" spans="1:18" x14ac:dyDescent="0.25">
      <c r="A1641" s="2">
        <v>41128</v>
      </c>
      <c r="B1641">
        <v>1.0843647490145256E-2</v>
      </c>
      <c r="C1641">
        <v>1.1959323796879006E-2</v>
      </c>
      <c r="D1641">
        <v>1.7022492060567478E-2</v>
      </c>
      <c r="E1641">
        <v>7.2883706047571035E-3</v>
      </c>
      <c r="F1641">
        <v>-9.49907742773159E-4</v>
      </c>
      <c r="L1641" s="2">
        <v>41128</v>
      </c>
      <c r="N1641" s="37">
        <f t="shared" si="125"/>
        <v>1.0734058449049365E-2</v>
      </c>
      <c r="O1641" s="37">
        <f t="shared" si="126"/>
        <v>1.1849734755783116E-2</v>
      </c>
      <c r="P1641" s="37">
        <f t="shared" si="127"/>
        <v>1.6912903019471588E-2</v>
      </c>
      <c r="Q1641" s="37">
        <f t="shared" si="128"/>
        <v>7.1787815636612127E-3</v>
      </c>
      <c r="R1641" s="37">
        <f t="shared" si="129"/>
        <v>-1.0594967838690494E-3</v>
      </c>
    </row>
    <row r="1642" spans="1:18" x14ac:dyDescent="0.25">
      <c r="A1642" s="2">
        <v>41129</v>
      </c>
      <c r="B1642">
        <v>-6.9311171938152071E-5</v>
      </c>
      <c r="C1642">
        <v>-5.397120327862966E-3</v>
      </c>
      <c r="D1642">
        <v>1.2035962099797364E-2</v>
      </c>
      <c r="E1642">
        <v>3.5766389006541056E-3</v>
      </c>
      <c r="F1642">
        <v>8.6735845571890818E-4</v>
      </c>
      <c r="L1642" s="2">
        <v>41129</v>
      </c>
      <c r="N1642" s="37">
        <f t="shared" si="125"/>
        <v>-1.7890021303404249E-4</v>
      </c>
      <c r="O1642" s="37">
        <f t="shared" si="126"/>
        <v>-5.5067093689588568E-3</v>
      </c>
      <c r="P1642" s="37">
        <f t="shared" si="127"/>
        <v>1.1926373058701473E-2</v>
      </c>
      <c r="Q1642" s="37">
        <f t="shared" si="128"/>
        <v>3.4670498595582152E-3</v>
      </c>
      <c r="R1642" s="37">
        <f t="shared" si="129"/>
        <v>7.5776941462301771E-4</v>
      </c>
    </row>
    <row r="1643" spans="1:18" x14ac:dyDescent="0.25">
      <c r="A1643" s="2">
        <v>41130</v>
      </c>
      <c r="B1643">
        <v>-2.2550418850310629E-3</v>
      </c>
      <c r="C1643">
        <v>-6.9981028690481476E-3</v>
      </c>
      <c r="D1643">
        <v>4.432797831583379E-3</v>
      </c>
      <c r="E1643">
        <v>1.4183274716686234E-2</v>
      </c>
      <c r="F1643">
        <v>-1.1249485708506378E-3</v>
      </c>
      <c r="L1643" s="2">
        <v>41130</v>
      </c>
      <c r="N1643" s="37">
        <f t="shared" si="125"/>
        <v>-2.3646309261269533E-3</v>
      </c>
      <c r="O1643" s="37">
        <f t="shared" si="126"/>
        <v>-7.1076919101440384E-3</v>
      </c>
      <c r="P1643" s="37">
        <f t="shared" si="127"/>
        <v>4.3232087904874882E-3</v>
      </c>
      <c r="Q1643" s="37">
        <f t="shared" si="128"/>
        <v>1.4073685675590343E-2</v>
      </c>
      <c r="R1643" s="37">
        <f t="shared" si="129"/>
        <v>-1.2345376119465281E-3</v>
      </c>
    </row>
    <row r="1644" spans="1:18" x14ac:dyDescent="0.25">
      <c r="A1644" s="2">
        <v>41131</v>
      </c>
      <c r="B1644">
        <v>-1.7823718300957644E-4</v>
      </c>
      <c r="C1644">
        <v>-8.517614801002802E-3</v>
      </c>
      <c r="D1644">
        <v>-1.2225240539753945E-2</v>
      </c>
      <c r="E1644">
        <v>6.937554305001978E-3</v>
      </c>
      <c r="F1644">
        <v>-2.1689569574938426E-3</v>
      </c>
      <c r="L1644" s="2">
        <v>41131</v>
      </c>
      <c r="N1644" s="37">
        <f t="shared" si="125"/>
        <v>-2.8782622410546686E-4</v>
      </c>
      <c r="O1644" s="37">
        <f t="shared" si="126"/>
        <v>-8.6272038420986928E-3</v>
      </c>
      <c r="P1644" s="37">
        <f t="shared" si="127"/>
        <v>-1.2334829580849836E-2</v>
      </c>
      <c r="Q1644" s="37">
        <f t="shared" si="128"/>
        <v>6.8279652639060872E-3</v>
      </c>
      <c r="R1644" s="37">
        <f t="shared" si="129"/>
        <v>-2.2785459985897329E-3</v>
      </c>
    </row>
    <row r="1645" spans="1:18" x14ac:dyDescent="0.25">
      <c r="A1645" s="2">
        <v>41134</v>
      </c>
      <c r="B1645">
        <v>4.3120583856463938E-3</v>
      </c>
      <c r="C1645">
        <v>4.1027866651864213E-3</v>
      </c>
      <c r="D1645">
        <v>-1.2010364143564955E-3</v>
      </c>
      <c r="E1645">
        <v>1.804232196839127E-3</v>
      </c>
      <c r="F1645">
        <v>2.2394988349943193E-3</v>
      </c>
      <c r="L1645" s="2">
        <v>41134</v>
      </c>
      <c r="N1645" s="37">
        <f t="shared" si="125"/>
        <v>4.2024693445505031E-3</v>
      </c>
      <c r="O1645" s="37">
        <f t="shared" si="126"/>
        <v>3.9931976240905305E-3</v>
      </c>
      <c r="P1645" s="37">
        <f t="shared" si="127"/>
        <v>-1.3106254554523858E-3</v>
      </c>
      <c r="Q1645" s="37">
        <f t="shared" si="128"/>
        <v>1.6946431557432367E-3</v>
      </c>
      <c r="R1645" s="37">
        <f t="shared" si="129"/>
        <v>2.1299097938984289E-3</v>
      </c>
    </row>
    <row r="1646" spans="1:18" x14ac:dyDescent="0.25">
      <c r="A1646" s="2">
        <v>41135</v>
      </c>
      <c r="B1646">
        <v>5.373310384524866E-3</v>
      </c>
      <c r="C1646">
        <v>1.0815646501248841E-2</v>
      </c>
      <c r="D1646">
        <v>7.0983768114702599E-3</v>
      </c>
      <c r="E1646">
        <v>2.3357391000434439E-3</v>
      </c>
      <c r="F1646">
        <v>-3.4098963621386662E-3</v>
      </c>
      <c r="L1646" s="2">
        <v>41135</v>
      </c>
      <c r="N1646" s="37">
        <f t="shared" si="125"/>
        <v>5.2637213434289752E-3</v>
      </c>
      <c r="O1646" s="37">
        <f t="shared" si="126"/>
        <v>1.070605746015295E-2</v>
      </c>
      <c r="P1646" s="37">
        <f t="shared" si="127"/>
        <v>6.9887877703743691E-3</v>
      </c>
      <c r="Q1646" s="37">
        <f t="shared" si="128"/>
        <v>2.2261500589475535E-3</v>
      </c>
      <c r="R1646" s="37">
        <f t="shared" si="129"/>
        <v>-3.5194854032345566E-3</v>
      </c>
    </row>
    <row r="1647" spans="1:18" x14ac:dyDescent="0.25">
      <c r="A1647" s="2">
        <v>41137</v>
      </c>
      <c r="B1647">
        <v>-4.0043546440135828E-3</v>
      </c>
      <c r="C1647">
        <v>-7.5691658006956219E-3</v>
      </c>
      <c r="D1647">
        <v>5.7821688864548408E-3</v>
      </c>
      <c r="E1647">
        <v>-2.0578248791027882E-2</v>
      </c>
      <c r="F1647">
        <v>8.4028767495694082E-4</v>
      </c>
      <c r="L1647" s="2">
        <v>41137</v>
      </c>
      <c r="N1647" s="37">
        <f t="shared" si="125"/>
        <v>-4.1139436851094736E-3</v>
      </c>
      <c r="O1647" s="37">
        <f t="shared" si="126"/>
        <v>-7.6787548417915127E-3</v>
      </c>
      <c r="P1647" s="37">
        <f t="shared" si="127"/>
        <v>5.67257984535895E-3</v>
      </c>
      <c r="Q1647" s="37">
        <f t="shared" si="128"/>
        <v>-2.0687837832123773E-2</v>
      </c>
      <c r="R1647" s="37">
        <f t="shared" si="129"/>
        <v>7.3069863386105035E-4</v>
      </c>
    </row>
    <row r="1648" spans="1:18" x14ac:dyDescent="0.25">
      <c r="A1648" s="2">
        <v>41138</v>
      </c>
      <c r="B1648">
        <v>1.9181965893820497E-3</v>
      </c>
      <c r="C1648">
        <v>-1.2533358272016641E-3</v>
      </c>
      <c r="D1648">
        <v>6.2174525539357758E-3</v>
      </c>
      <c r="E1648">
        <v>1.2619984203133672E-2</v>
      </c>
      <c r="F1648">
        <v>6.7468385340785711E-3</v>
      </c>
      <c r="L1648" s="2">
        <v>41138</v>
      </c>
      <c r="N1648" s="37">
        <f t="shared" si="125"/>
        <v>1.8086075482861594E-3</v>
      </c>
      <c r="O1648" s="37">
        <f t="shared" si="126"/>
        <v>-1.3629248682975545E-3</v>
      </c>
      <c r="P1648" s="37">
        <f t="shared" si="127"/>
        <v>6.107863512839885E-3</v>
      </c>
      <c r="Q1648" s="37">
        <f t="shared" si="128"/>
        <v>1.2510395162037781E-2</v>
      </c>
      <c r="R1648" s="37">
        <f t="shared" si="129"/>
        <v>6.6372494929826803E-3</v>
      </c>
    </row>
    <row r="1649" spans="1:18" x14ac:dyDescent="0.25">
      <c r="A1649" s="2">
        <v>41142</v>
      </c>
      <c r="B1649">
        <v>1.097615295391783E-2</v>
      </c>
      <c r="C1649">
        <v>5.0112741126808217E-3</v>
      </c>
      <c r="D1649">
        <v>1.1875660035635349E-2</v>
      </c>
      <c r="E1649">
        <v>7.6635934164949434E-3</v>
      </c>
      <c r="F1649">
        <v>-2.9569995039872789E-4</v>
      </c>
      <c r="L1649" s="2">
        <v>41142</v>
      </c>
      <c r="N1649" s="37">
        <f t="shared" si="125"/>
        <v>1.0866563912821939E-2</v>
      </c>
      <c r="O1649" s="37">
        <f t="shared" si="126"/>
        <v>4.9016850715849309E-3</v>
      </c>
      <c r="P1649" s="37">
        <f t="shared" si="127"/>
        <v>1.1766070994539458E-2</v>
      </c>
      <c r="Q1649" s="37">
        <f t="shared" si="128"/>
        <v>7.5540043753990526E-3</v>
      </c>
      <c r="R1649" s="37">
        <f t="shared" si="129"/>
        <v>-4.052889914946183E-4</v>
      </c>
    </row>
    <row r="1650" spans="1:18" x14ac:dyDescent="0.25">
      <c r="A1650" s="2">
        <v>41143</v>
      </c>
      <c r="B1650">
        <v>-2.147019389150497E-3</v>
      </c>
      <c r="C1650">
        <v>4.4255995980370372E-4</v>
      </c>
      <c r="D1650">
        <v>2.3941024240546525E-3</v>
      </c>
      <c r="E1650">
        <v>-1.670155690540783E-3</v>
      </c>
      <c r="F1650">
        <v>3.7648149284044367E-3</v>
      </c>
      <c r="L1650" s="2">
        <v>41143</v>
      </c>
      <c r="N1650" s="37">
        <f t="shared" si="125"/>
        <v>-2.2566084302463874E-3</v>
      </c>
      <c r="O1650" s="37">
        <f t="shared" si="126"/>
        <v>3.3297091870781331E-4</v>
      </c>
      <c r="P1650" s="37">
        <f t="shared" si="127"/>
        <v>2.2845133829587621E-3</v>
      </c>
      <c r="Q1650" s="37">
        <f t="shared" si="128"/>
        <v>-1.7797447316366733E-3</v>
      </c>
      <c r="R1650" s="37">
        <f t="shared" si="129"/>
        <v>3.6552258873085463E-3</v>
      </c>
    </row>
    <row r="1651" spans="1:18" x14ac:dyDescent="0.25">
      <c r="A1651" s="2">
        <v>41144</v>
      </c>
      <c r="B1651">
        <v>1.882684124826766E-4</v>
      </c>
      <c r="C1651">
        <v>-2.0130896560785531E-3</v>
      </c>
      <c r="D1651">
        <v>-8.3035129929144077E-3</v>
      </c>
      <c r="E1651">
        <v>8.8020839301333666E-3</v>
      </c>
      <c r="F1651">
        <v>5.1222370541975787E-3</v>
      </c>
      <c r="L1651" s="2">
        <v>41144</v>
      </c>
      <c r="N1651" s="37">
        <f t="shared" si="125"/>
        <v>7.8679371386786189E-5</v>
      </c>
      <c r="O1651" s="37">
        <f t="shared" si="126"/>
        <v>-2.1226786971744434E-3</v>
      </c>
      <c r="P1651" s="37">
        <f t="shared" si="127"/>
        <v>-8.4131020340102985E-3</v>
      </c>
      <c r="Q1651" s="37">
        <f t="shared" si="128"/>
        <v>8.6924948890374758E-3</v>
      </c>
      <c r="R1651" s="37">
        <f t="shared" si="129"/>
        <v>5.0126480131016879E-3</v>
      </c>
    </row>
    <row r="1652" spans="1:18" x14ac:dyDescent="0.25">
      <c r="A1652" s="2">
        <v>41145</v>
      </c>
      <c r="B1652">
        <v>-3.754015356673589E-3</v>
      </c>
      <c r="C1652">
        <v>-1.0814792102702137E-2</v>
      </c>
      <c r="D1652">
        <v>5.4631705155604247E-4</v>
      </c>
      <c r="E1652">
        <v>3.3659261502929083E-3</v>
      </c>
      <c r="F1652">
        <v>2.4913229276017383E-3</v>
      </c>
      <c r="L1652" s="2">
        <v>41145</v>
      </c>
      <c r="N1652" s="37">
        <f t="shared" si="125"/>
        <v>-3.8636043977694793E-3</v>
      </c>
      <c r="O1652" s="37">
        <f t="shared" si="126"/>
        <v>-1.0924381143798028E-2</v>
      </c>
      <c r="P1652" s="37">
        <f t="shared" si="127"/>
        <v>4.3672801046015206E-4</v>
      </c>
      <c r="Q1652" s="37">
        <f t="shared" si="128"/>
        <v>3.256337109197018E-3</v>
      </c>
      <c r="R1652" s="37">
        <f t="shared" si="129"/>
        <v>2.3817338865058479E-3</v>
      </c>
    </row>
    <row r="1653" spans="1:18" x14ac:dyDescent="0.25">
      <c r="A1653" s="2">
        <v>41148</v>
      </c>
      <c r="B1653">
        <v>-5.870706132357309E-3</v>
      </c>
      <c r="C1653">
        <v>-1.8140576199348463E-2</v>
      </c>
      <c r="D1653">
        <v>-4.7245210352682421E-3</v>
      </c>
      <c r="E1653">
        <v>2.1735315926212236E-3</v>
      </c>
      <c r="F1653">
        <v>-1.7317755888374413E-3</v>
      </c>
      <c r="L1653" s="2">
        <v>41148</v>
      </c>
      <c r="N1653" s="37">
        <f t="shared" si="125"/>
        <v>-5.9802951734531998E-3</v>
      </c>
      <c r="O1653" s="37">
        <f t="shared" si="126"/>
        <v>-1.8250165240444354E-2</v>
      </c>
      <c r="P1653" s="37">
        <f t="shared" si="127"/>
        <v>-4.8341100763641329E-3</v>
      </c>
      <c r="Q1653" s="37">
        <f t="shared" si="128"/>
        <v>2.0639425515253332E-3</v>
      </c>
      <c r="R1653" s="37">
        <f t="shared" si="129"/>
        <v>-1.8413646299333317E-3</v>
      </c>
    </row>
    <row r="1654" spans="1:18" x14ac:dyDescent="0.25">
      <c r="A1654" s="2">
        <v>41149</v>
      </c>
      <c r="B1654">
        <v>-2.6642064709107784E-3</v>
      </c>
      <c r="C1654">
        <v>-9.6577909583242839E-3</v>
      </c>
      <c r="D1654">
        <v>-8.1160876939506705E-3</v>
      </c>
      <c r="E1654">
        <v>6.9582897969557552E-3</v>
      </c>
      <c r="F1654">
        <v>-1.4094242420969101E-3</v>
      </c>
      <c r="L1654" s="2">
        <v>41149</v>
      </c>
      <c r="N1654" s="37">
        <f t="shared" si="125"/>
        <v>-2.7737955120066687E-3</v>
      </c>
      <c r="O1654" s="37">
        <f t="shared" si="126"/>
        <v>-9.7673799994201747E-3</v>
      </c>
      <c r="P1654" s="37">
        <f t="shared" si="127"/>
        <v>-8.2256767350465613E-3</v>
      </c>
      <c r="Q1654" s="37">
        <f t="shared" si="128"/>
        <v>6.8487007558598644E-3</v>
      </c>
      <c r="R1654" s="37">
        <f t="shared" si="129"/>
        <v>-1.5190132831928004E-3</v>
      </c>
    </row>
    <row r="1655" spans="1:18" x14ac:dyDescent="0.25">
      <c r="A1655" s="2">
        <v>41150</v>
      </c>
      <c r="B1655">
        <v>-7.9912838856808464E-3</v>
      </c>
      <c r="C1655">
        <v>-3.7680835527050941E-3</v>
      </c>
      <c r="D1655">
        <v>-1.366071767850132E-2</v>
      </c>
      <c r="E1655">
        <v>5.7491572576800331E-3</v>
      </c>
      <c r="F1655">
        <v>2.6862822502582034E-3</v>
      </c>
      <c r="L1655" s="2">
        <v>41150</v>
      </c>
      <c r="N1655" s="37">
        <f t="shared" si="125"/>
        <v>-8.1008729267767372E-3</v>
      </c>
      <c r="O1655" s="37">
        <f t="shared" si="126"/>
        <v>-3.8776725938009845E-3</v>
      </c>
      <c r="P1655" s="37">
        <f t="shared" si="127"/>
        <v>-1.3770306719597211E-2</v>
      </c>
      <c r="Q1655" s="37">
        <f t="shared" si="128"/>
        <v>5.6395682165841423E-3</v>
      </c>
      <c r="R1655" s="37">
        <f t="shared" si="129"/>
        <v>2.576693209162313E-3</v>
      </c>
    </row>
    <row r="1656" spans="1:18" x14ac:dyDescent="0.25">
      <c r="A1656" s="2">
        <v>41151</v>
      </c>
      <c r="B1656">
        <v>2.9060975449392056E-3</v>
      </c>
      <c r="C1656">
        <v>5.5256881459859221E-3</v>
      </c>
      <c r="D1656">
        <v>-4.0772821543454531E-4</v>
      </c>
      <c r="E1656">
        <v>3.3405460872669344E-3</v>
      </c>
      <c r="F1656">
        <v>7.4318666902170758E-3</v>
      </c>
      <c r="L1656" s="2">
        <v>41151</v>
      </c>
      <c r="N1656" s="37">
        <f t="shared" si="125"/>
        <v>2.7965085038433152E-3</v>
      </c>
      <c r="O1656" s="37">
        <f t="shared" si="126"/>
        <v>5.4160991048900313E-3</v>
      </c>
      <c r="P1656" s="37">
        <f t="shared" si="127"/>
        <v>-5.1731725653043578E-4</v>
      </c>
      <c r="Q1656" s="37">
        <f t="shared" si="128"/>
        <v>3.230957046171044E-3</v>
      </c>
      <c r="R1656" s="37">
        <f t="shared" si="129"/>
        <v>7.3222776491211851E-3</v>
      </c>
    </row>
    <row r="1657" spans="1:18" x14ac:dyDescent="0.25">
      <c r="A1657" s="2">
        <v>41152</v>
      </c>
      <c r="B1657">
        <v>-6.3893683828876949E-3</v>
      </c>
      <c r="C1657">
        <v>-4.1887243414691225E-3</v>
      </c>
      <c r="D1657">
        <v>-1.0732657791481321E-2</v>
      </c>
      <c r="E1657">
        <v>-7.7241895529826044E-3</v>
      </c>
      <c r="F1657">
        <v>3.1812822293869692E-3</v>
      </c>
      <c r="L1657" s="2">
        <v>41152</v>
      </c>
      <c r="N1657" s="37">
        <f t="shared" si="125"/>
        <v>-6.4989574239835857E-3</v>
      </c>
      <c r="O1657" s="37">
        <f t="shared" si="126"/>
        <v>-4.2983133825650133E-3</v>
      </c>
      <c r="P1657" s="37">
        <f t="shared" si="127"/>
        <v>-1.0842246832577212E-2</v>
      </c>
      <c r="Q1657" s="37">
        <f t="shared" si="128"/>
        <v>-7.8337785940784943E-3</v>
      </c>
      <c r="R1657" s="37">
        <f t="shared" si="129"/>
        <v>3.0716931882910788E-3</v>
      </c>
    </row>
    <row r="1658" spans="1:18" x14ac:dyDescent="0.25">
      <c r="A1658" s="2">
        <v>41155</v>
      </c>
      <c r="B1658">
        <v>-2.5910005760328919E-3</v>
      </c>
      <c r="C1658">
        <v>-6.4632153345710631E-3</v>
      </c>
      <c r="D1658">
        <v>4.022553136227877E-3</v>
      </c>
      <c r="E1658">
        <v>-9.709390474342426E-4</v>
      </c>
      <c r="F1658">
        <v>-3.3593041250867561E-3</v>
      </c>
      <c r="L1658" s="2">
        <v>41155</v>
      </c>
      <c r="N1658" s="37">
        <f t="shared" si="125"/>
        <v>-2.7005896171287823E-3</v>
      </c>
      <c r="O1658" s="37">
        <f t="shared" si="126"/>
        <v>-6.5728043756669539E-3</v>
      </c>
      <c r="P1658" s="37">
        <f t="shared" si="127"/>
        <v>3.9129640951319862E-3</v>
      </c>
      <c r="Q1658" s="37">
        <f t="shared" si="128"/>
        <v>-1.080528088530133E-3</v>
      </c>
      <c r="R1658" s="37">
        <f t="shared" si="129"/>
        <v>-3.4688931661826464E-3</v>
      </c>
    </row>
    <row r="1659" spans="1:18" x14ac:dyDescent="0.25">
      <c r="A1659" s="2">
        <v>41156</v>
      </c>
      <c r="B1659">
        <v>3.2483145808884701E-3</v>
      </c>
      <c r="C1659">
        <v>5.2501811386783479E-3</v>
      </c>
      <c r="D1659">
        <v>6.2430140651054183E-3</v>
      </c>
      <c r="E1659">
        <v>1.9531103983972773E-3</v>
      </c>
      <c r="F1659">
        <v>-4.2032442620365757E-4</v>
      </c>
      <c r="L1659" s="2">
        <v>41156</v>
      </c>
      <c r="N1659" s="37">
        <f t="shared" si="125"/>
        <v>3.1387255397925798E-3</v>
      </c>
      <c r="O1659" s="37">
        <f t="shared" si="126"/>
        <v>5.1405920975824571E-3</v>
      </c>
      <c r="P1659" s="37">
        <f t="shared" si="127"/>
        <v>6.1334250240095275E-3</v>
      </c>
      <c r="Q1659" s="37">
        <f t="shared" si="128"/>
        <v>1.8435213573013869E-3</v>
      </c>
      <c r="R1659" s="37">
        <f t="shared" si="129"/>
        <v>-5.2991346729954793E-4</v>
      </c>
    </row>
    <row r="1660" spans="1:18" x14ac:dyDescent="0.25">
      <c r="A1660" s="2">
        <v>41157</v>
      </c>
      <c r="B1660">
        <v>-7.3121352317859628E-3</v>
      </c>
      <c r="C1660">
        <v>-1.8158374762423976E-2</v>
      </c>
      <c r="D1660">
        <v>-1.0254416211682469E-2</v>
      </c>
      <c r="E1660">
        <v>7.1872394322584016E-3</v>
      </c>
      <c r="F1660">
        <v>-9.0528278034303598E-3</v>
      </c>
      <c r="L1660" s="2">
        <v>41157</v>
      </c>
      <c r="N1660" s="37">
        <f t="shared" si="125"/>
        <v>-7.4217242728818536E-3</v>
      </c>
      <c r="O1660" s="37">
        <f t="shared" si="126"/>
        <v>-1.8267963803519867E-2</v>
      </c>
      <c r="P1660" s="37">
        <f t="shared" si="127"/>
        <v>-1.036400525277836E-2</v>
      </c>
      <c r="Q1660" s="37">
        <f t="shared" si="128"/>
        <v>7.0776503911625108E-3</v>
      </c>
      <c r="R1660" s="37">
        <f t="shared" si="129"/>
        <v>-9.1624168445262506E-3</v>
      </c>
    </row>
    <row r="1661" spans="1:18" x14ac:dyDescent="0.25">
      <c r="A1661" s="2">
        <v>41158</v>
      </c>
      <c r="B1661">
        <v>1.9020015779739952E-3</v>
      </c>
      <c r="C1661">
        <v>5.2378831336620671E-3</v>
      </c>
      <c r="D1661">
        <v>7.2923972051221241E-3</v>
      </c>
      <c r="E1661">
        <v>-1.7635227487396841E-2</v>
      </c>
      <c r="F1661">
        <v>5.8880924580522005E-3</v>
      </c>
      <c r="L1661" s="2">
        <v>41158</v>
      </c>
      <c r="N1661" s="37">
        <f t="shared" si="125"/>
        <v>1.7924125368781049E-3</v>
      </c>
      <c r="O1661" s="37">
        <f t="shared" si="126"/>
        <v>5.1282940925661763E-3</v>
      </c>
      <c r="P1661" s="37">
        <f t="shared" si="127"/>
        <v>7.1828081640262333E-3</v>
      </c>
      <c r="Q1661" s="37">
        <f t="shared" si="128"/>
        <v>-1.7744816528492732E-2</v>
      </c>
      <c r="R1661" s="37">
        <f t="shared" si="129"/>
        <v>5.7785034169563097E-3</v>
      </c>
    </row>
    <row r="1662" spans="1:18" x14ac:dyDescent="0.25">
      <c r="A1662" s="2">
        <v>41159</v>
      </c>
      <c r="B1662">
        <v>1.9454326492093062E-2</v>
      </c>
      <c r="C1662">
        <v>2.2874625172218176E-2</v>
      </c>
      <c r="D1662">
        <v>1.988258476825331E-2</v>
      </c>
      <c r="E1662">
        <v>7.0849515478300078E-3</v>
      </c>
      <c r="F1662">
        <v>1.4390219326235135E-2</v>
      </c>
      <c r="L1662" s="2">
        <v>41159</v>
      </c>
      <c r="N1662" s="37">
        <f t="shared" si="125"/>
        <v>1.9344737450997171E-2</v>
      </c>
      <c r="O1662" s="37">
        <f t="shared" si="126"/>
        <v>2.2765036131122286E-2</v>
      </c>
      <c r="P1662" s="37">
        <f t="shared" si="127"/>
        <v>1.9772995727157419E-2</v>
      </c>
      <c r="Q1662" s="37">
        <f t="shared" si="128"/>
        <v>6.975362506734117E-3</v>
      </c>
      <c r="R1662" s="37">
        <f t="shared" si="129"/>
        <v>1.4280630285139245E-2</v>
      </c>
    </row>
    <row r="1663" spans="1:18" x14ac:dyDescent="0.25">
      <c r="A1663" s="2">
        <v>41160</v>
      </c>
      <c r="B1663">
        <v>3.7277203395438573E-3</v>
      </c>
      <c r="C1663">
        <v>3.0056280169315427E-3</v>
      </c>
      <c r="D1663">
        <v>4.994632429397205E-3</v>
      </c>
      <c r="E1663">
        <v>3.629876183594294E-3</v>
      </c>
      <c r="F1663">
        <v>1.2154387340471241E-2</v>
      </c>
      <c r="L1663" s="2">
        <v>41160</v>
      </c>
      <c r="N1663" s="37">
        <f t="shared" si="125"/>
        <v>3.618131298447967E-3</v>
      </c>
      <c r="O1663" s="37">
        <f t="shared" si="126"/>
        <v>2.8960389758356524E-3</v>
      </c>
      <c r="P1663" s="37">
        <f t="shared" si="127"/>
        <v>4.8850433883013142E-3</v>
      </c>
      <c r="Q1663" s="37">
        <f t="shared" si="128"/>
        <v>3.5202871424984037E-3</v>
      </c>
      <c r="R1663" s="37">
        <f t="shared" si="129"/>
        <v>1.204479829937535E-2</v>
      </c>
    </row>
    <row r="1664" spans="1:18" x14ac:dyDescent="0.25">
      <c r="A1664" s="2">
        <v>41162</v>
      </c>
      <c r="B1664">
        <v>9.6508945246792915E-4</v>
      </c>
      <c r="C1664">
        <v>-7.6538344302342111E-3</v>
      </c>
      <c r="D1664">
        <v>4.8985282401777389E-3</v>
      </c>
      <c r="E1664">
        <v>-2.3222542840461722E-3</v>
      </c>
      <c r="F1664">
        <v>9.5496936063636136E-3</v>
      </c>
      <c r="L1664" s="2">
        <v>41162</v>
      </c>
      <c r="N1664" s="37">
        <f t="shared" si="125"/>
        <v>8.5550041137203879E-4</v>
      </c>
      <c r="O1664" s="37">
        <f t="shared" si="126"/>
        <v>-7.7634234713301019E-3</v>
      </c>
      <c r="P1664" s="37">
        <f t="shared" si="127"/>
        <v>4.7889391990818481E-3</v>
      </c>
      <c r="Q1664" s="37">
        <f t="shared" si="128"/>
        <v>-2.4318433251420625E-3</v>
      </c>
      <c r="R1664" s="37">
        <f t="shared" si="129"/>
        <v>9.4401045652677228E-3</v>
      </c>
    </row>
    <row r="1665" spans="1:18" x14ac:dyDescent="0.25">
      <c r="A1665" s="2">
        <v>41163</v>
      </c>
      <c r="B1665">
        <v>4.850062870143149E-3</v>
      </c>
      <c r="C1665">
        <v>5.819693336944343E-3</v>
      </c>
      <c r="D1665">
        <v>-4.9758353822583164E-4</v>
      </c>
      <c r="E1665">
        <v>2.9969787164031291E-3</v>
      </c>
      <c r="F1665">
        <v>3.0135668836866877E-3</v>
      </c>
      <c r="L1665" s="2">
        <v>41163</v>
      </c>
      <c r="N1665" s="37">
        <f t="shared" si="125"/>
        <v>4.7404738290472582E-3</v>
      </c>
      <c r="O1665" s="37">
        <f t="shared" si="126"/>
        <v>5.7101042958484522E-3</v>
      </c>
      <c r="P1665" s="37">
        <f t="shared" si="127"/>
        <v>-6.0717257932172211E-4</v>
      </c>
      <c r="Q1665" s="37">
        <f t="shared" si="128"/>
        <v>2.8873896753072387E-3</v>
      </c>
      <c r="R1665" s="37">
        <f t="shared" si="129"/>
        <v>2.9039778425907973E-3</v>
      </c>
    </row>
    <row r="1666" spans="1:18" x14ac:dyDescent="0.25">
      <c r="A1666" s="2">
        <v>41164</v>
      </c>
      <c r="B1666">
        <v>8.2384143796962461E-3</v>
      </c>
      <c r="C1666">
        <v>5.3369716041110227E-3</v>
      </c>
      <c r="D1666">
        <v>1.2588764251332853E-2</v>
      </c>
      <c r="E1666">
        <v>6.9993941935784856E-3</v>
      </c>
      <c r="F1666">
        <v>-4.2670540011061162E-3</v>
      </c>
      <c r="L1666" s="2">
        <v>41164</v>
      </c>
      <c r="N1666" s="37">
        <f t="shared" si="125"/>
        <v>8.1288253386003553E-3</v>
      </c>
      <c r="O1666" s="37">
        <f t="shared" si="126"/>
        <v>5.2273825630151319E-3</v>
      </c>
      <c r="P1666" s="37">
        <f t="shared" si="127"/>
        <v>1.2479175210236962E-2</v>
      </c>
      <c r="Q1666" s="37">
        <f t="shared" si="128"/>
        <v>6.8898051524825948E-3</v>
      </c>
      <c r="R1666" s="37">
        <f t="shared" si="129"/>
        <v>-4.376643042202007E-3</v>
      </c>
    </row>
    <row r="1667" spans="1:18" x14ac:dyDescent="0.25">
      <c r="A1667" s="2">
        <v>41165</v>
      </c>
      <c r="B1667">
        <v>1.1738869324107249E-3</v>
      </c>
      <c r="C1667">
        <v>1.4623573474258271E-3</v>
      </c>
      <c r="D1667">
        <v>-3.7228746529131391E-3</v>
      </c>
      <c r="E1667">
        <v>5.7679136664013208E-3</v>
      </c>
      <c r="F1667">
        <v>-1.1541346650504752E-2</v>
      </c>
      <c r="L1667" s="2">
        <v>41165</v>
      </c>
      <c r="N1667" s="37">
        <f t="shared" ref="N1667:N1730" si="130">$B1667-$H$7</f>
        <v>1.0642978913148345E-3</v>
      </c>
      <c r="O1667" s="37">
        <f t="shared" ref="O1667:O1730" si="131">C1667-$H$7</f>
        <v>1.3527683063299367E-3</v>
      </c>
      <c r="P1667" s="37">
        <f t="shared" ref="P1667:P1730" si="132">D1667-$H$7</f>
        <v>-3.8324636940090294E-3</v>
      </c>
      <c r="Q1667" s="37">
        <f t="shared" ref="Q1667:Q1730" si="133">E1667-$H$7</f>
        <v>5.65832462530543E-3</v>
      </c>
      <c r="R1667" s="37">
        <f t="shared" ref="R1667:R1730" si="134">F1667-$H$7</f>
        <v>-1.1650935691600642E-2</v>
      </c>
    </row>
    <row r="1668" spans="1:18" x14ac:dyDescent="0.25">
      <c r="A1668" s="2">
        <v>41166</v>
      </c>
      <c r="B1668">
        <v>2.4588317289231137E-2</v>
      </c>
      <c r="C1668">
        <v>4.1451848560711518E-2</v>
      </c>
      <c r="D1668">
        <v>2.8904227782571311E-2</v>
      </c>
      <c r="E1668">
        <v>-4.9397621405145422E-3</v>
      </c>
      <c r="F1668">
        <v>-1.2396916657585407E-2</v>
      </c>
      <c r="L1668" s="2">
        <v>41166</v>
      </c>
      <c r="N1668" s="37">
        <f t="shared" si="130"/>
        <v>2.4478728248135247E-2</v>
      </c>
      <c r="O1668" s="37">
        <f t="shared" si="131"/>
        <v>4.1342259519615628E-2</v>
      </c>
      <c r="P1668" s="37">
        <f t="shared" si="132"/>
        <v>2.879463874147542E-2</v>
      </c>
      <c r="Q1668" s="37">
        <f t="shared" si="133"/>
        <v>-5.049351181610433E-3</v>
      </c>
      <c r="R1668" s="37">
        <f t="shared" si="134"/>
        <v>-1.2506505698681298E-2</v>
      </c>
    </row>
    <row r="1669" spans="1:18" x14ac:dyDescent="0.25">
      <c r="A1669" s="2">
        <v>41169</v>
      </c>
      <c r="B1669">
        <v>4.2265413146580326E-3</v>
      </c>
      <c r="C1669">
        <v>3.2365672205066275E-2</v>
      </c>
      <c r="D1669">
        <v>1.8051470773066961E-2</v>
      </c>
      <c r="E1669">
        <v>-3.6623620672434944E-2</v>
      </c>
      <c r="F1669">
        <v>-1.806835691087064E-2</v>
      </c>
      <c r="L1669" s="2">
        <v>41169</v>
      </c>
      <c r="N1669" s="37">
        <f t="shared" si="130"/>
        <v>4.1169522735621418E-3</v>
      </c>
      <c r="O1669" s="37">
        <f t="shared" si="131"/>
        <v>3.2256083163970384E-2</v>
      </c>
      <c r="P1669" s="37">
        <f t="shared" si="132"/>
        <v>1.794188173197107E-2</v>
      </c>
      <c r="Q1669" s="37">
        <f t="shared" si="133"/>
        <v>-3.6733209713530834E-2</v>
      </c>
      <c r="R1669" s="37">
        <f t="shared" si="134"/>
        <v>-1.8177945951966531E-2</v>
      </c>
    </row>
    <row r="1670" spans="1:18" x14ac:dyDescent="0.25">
      <c r="A1670" s="2">
        <v>41170</v>
      </c>
      <c r="B1670">
        <v>-2.4969920144794744E-3</v>
      </c>
      <c r="C1670">
        <v>6.9043672029841996E-3</v>
      </c>
      <c r="D1670">
        <v>1.0785206489296842E-3</v>
      </c>
      <c r="E1670">
        <v>7.1420206158653745E-4</v>
      </c>
      <c r="F1670">
        <v>-2.1770682148040542E-3</v>
      </c>
      <c r="L1670" s="2">
        <v>41170</v>
      </c>
      <c r="N1670" s="37">
        <f t="shared" si="130"/>
        <v>-2.6065810555753648E-3</v>
      </c>
      <c r="O1670" s="37">
        <f t="shared" si="131"/>
        <v>6.7947781618883088E-3</v>
      </c>
      <c r="P1670" s="37">
        <f t="shared" si="132"/>
        <v>9.6893160783379385E-4</v>
      </c>
      <c r="Q1670" s="37">
        <f t="shared" si="133"/>
        <v>6.046130204906471E-4</v>
      </c>
      <c r="R1670" s="37">
        <f t="shared" si="134"/>
        <v>-2.2866572558999446E-3</v>
      </c>
    </row>
    <row r="1671" spans="1:18" x14ac:dyDescent="0.25">
      <c r="A1671" s="2">
        <v>41172</v>
      </c>
      <c r="B1671">
        <v>-7.9346842913687009E-3</v>
      </c>
      <c r="C1671">
        <v>-1.1041639371692018E-2</v>
      </c>
      <c r="D1671">
        <v>-3.0120660227507018E-3</v>
      </c>
      <c r="E1671">
        <v>1.4523255434709063E-3</v>
      </c>
      <c r="F1671">
        <v>-3.6037991858887926E-3</v>
      </c>
      <c r="L1671" s="2">
        <v>41172</v>
      </c>
      <c r="N1671" s="37">
        <f t="shared" si="130"/>
        <v>-8.0442733324645917E-3</v>
      </c>
      <c r="O1671" s="37">
        <f t="shared" si="131"/>
        <v>-1.1151228412787909E-2</v>
      </c>
      <c r="P1671" s="37">
        <f t="shared" si="132"/>
        <v>-3.1216550638465922E-3</v>
      </c>
      <c r="Q1671" s="37">
        <f t="shared" si="133"/>
        <v>1.3427365023750159E-3</v>
      </c>
      <c r="R1671" s="37">
        <f t="shared" si="134"/>
        <v>-3.713388226984683E-3</v>
      </c>
    </row>
    <row r="1672" spans="1:18" x14ac:dyDescent="0.25">
      <c r="A1672" s="2">
        <v>41173</v>
      </c>
      <c r="B1672">
        <v>2.199435944248412E-2</v>
      </c>
      <c r="C1672">
        <v>4.046345185118979E-2</v>
      </c>
      <c r="D1672">
        <v>1.6251755254879291E-2</v>
      </c>
      <c r="E1672">
        <v>1.4517519492710716E-2</v>
      </c>
      <c r="F1672">
        <v>1.9554868018259266E-3</v>
      </c>
      <c r="L1672" s="2">
        <v>41173</v>
      </c>
      <c r="N1672" s="37">
        <f t="shared" si="130"/>
        <v>2.188477040138823E-2</v>
      </c>
      <c r="O1672" s="37">
        <f t="shared" si="131"/>
        <v>4.0353862810093899E-2</v>
      </c>
      <c r="P1672" s="37">
        <f t="shared" si="132"/>
        <v>1.61421662137834E-2</v>
      </c>
      <c r="Q1672" s="37">
        <f t="shared" si="133"/>
        <v>1.4407930451614825E-2</v>
      </c>
      <c r="R1672" s="37">
        <f t="shared" si="134"/>
        <v>1.8458977607300362E-3</v>
      </c>
    </row>
    <row r="1673" spans="1:18" x14ac:dyDescent="0.25">
      <c r="A1673" s="2">
        <v>41176</v>
      </c>
      <c r="B1673">
        <v>-4.2388268863953653E-3</v>
      </c>
      <c r="C1673">
        <v>4.8690913944101763E-3</v>
      </c>
      <c r="D1673">
        <v>7.7890083352808075E-3</v>
      </c>
      <c r="E1673">
        <v>-1.4757311620037567E-2</v>
      </c>
      <c r="F1673">
        <v>-3.1843757644948612E-3</v>
      </c>
      <c r="L1673" s="2">
        <v>41176</v>
      </c>
      <c r="N1673" s="37">
        <f t="shared" si="130"/>
        <v>-4.3484159274912561E-3</v>
      </c>
      <c r="O1673" s="37">
        <f t="shared" si="131"/>
        <v>4.7595023533142855E-3</v>
      </c>
      <c r="P1673" s="37">
        <f t="shared" si="132"/>
        <v>7.6794192941849167E-3</v>
      </c>
      <c r="Q1673" s="37">
        <f t="shared" si="133"/>
        <v>-1.4866900661133458E-2</v>
      </c>
      <c r="R1673" s="37">
        <f t="shared" si="134"/>
        <v>-3.2939648055907516E-3</v>
      </c>
    </row>
    <row r="1674" spans="1:18" x14ac:dyDescent="0.25">
      <c r="A1674" s="2">
        <v>41177</v>
      </c>
      <c r="B1674">
        <v>1.1283466160847341E-3</v>
      </c>
      <c r="C1674">
        <v>3.1066757653335511E-4</v>
      </c>
      <c r="D1674">
        <v>-7.1770959042822616E-3</v>
      </c>
      <c r="E1674">
        <v>1.8549006905566552E-2</v>
      </c>
      <c r="F1674">
        <v>6.035964915868771E-3</v>
      </c>
      <c r="L1674" s="2">
        <v>41177</v>
      </c>
      <c r="N1674" s="37">
        <f t="shared" si="130"/>
        <v>1.0187575749888438E-3</v>
      </c>
      <c r="O1674" s="37">
        <f t="shared" si="131"/>
        <v>2.010785354374647E-4</v>
      </c>
      <c r="P1674" s="37">
        <f t="shared" si="132"/>
        <v>-7.2866849453781524E-3</v>
      </c>
      <c r="Q1674" s="37">
        <f t="shared" si="133"/>
        <v>1.8439417864470661E-2</v>
      </c>
      <c r="R1674" s="37">
        <f t="shared" si="134"/>
        <v>5.9263758747728802E-3</v>
      </c>
    </row>
    <row r="1675" spans="1:18" x14ac:dyDescent="0.25">
      <c r="A1675" s="2">
        <v>41178</v>
      </c>
      <c r="B1675">
        <v>-3.3293374864465687E-3</v>
      </c>
      <c r="C1675">
        <v>-4.8607809756502965E-4</v>
      </c>
      <c r="D1675">
        <v>-2.6218187091191108E-3</v>
      </c>
      <c r="E1675">
        <v>6.5370669005006821E-3</v>
      </c>
      <c r="F1675">
        <v>5.6609348064141259E-3</v>
      </c>
      <c r="L1675" s="2">
        <v>41178</v>
      </c>
      <c r="N1675" s="37">
        <f t="shared" si="130"/>
        <v>-3.4389265275424591E-3</v>
      </c>
      <c r="O1675" s="37">
        <f t="shared" si="131"/>
        <v>-5.9566713866092001E-4</v>
      </c>
      <c r="P1675" s="37">
        <f t="shared" si="132"/>
        <v>-2.7314077502150012E-3</v>
      </c>
      <c r="Q1675" s="37">
        <f t="shared" si="133"/>
        <v>6.4274778594047913E-3</v>
      </c>
      <c r="R1675" s="37">
        <f t="shared" si="134"/>
        <v>5.5513457653182351E-3</v>
      </c>
    </row>
    <row r="1676" spans="1:18" x14ac:dyDescent="0.25">
      <c r="A1676" s="2">
        <v>41179</v>
      </c>
      <c r="B1676">
        <v>-2.8268312279245123E-3</v>
      </c>
      <c r="C1676">
        <v>-5.2066951075386441E-4</v>
      </c>
      <c r="D1676">
        <v>-2.7672693316108396E-3</v>
      </c>
      <c r="E1676">
        <v>1.5131658892700498E-2</v>
      </c>
      <c r="F1676">
        <v>2.1589103567054161E-3</v>
      </c>
      <c r="L1676" s="2">
        <v>41179</v>
      </c>
      <c r="N1676" s="37">
        <f t="shared" si="130"/>
        <v>-2.9364202690204027E-3</v>
      </c>
      <c r="O1676" s="37">
        <f t="shared" si="131"/>
        <v>-6.3025855184975477E-4</v>
      </c>
      <c r="P1676" s="37">
        <f t="shared" si="132"/>
        <v>-2.87685837270673E-3</v>
      </c>
      <c r="Q1676" s="37">
        <f t="shared" si="133"/>
        <v>1.5022069851604607E-2</v>
      </c>
      <c r="R1676" s="37">
        <f t="shared" si="134"/>
        <v>2.0493213156095257E-3</v>
      </c>
    </row>
    <row r="1677" spans="1:18" x14ac:dyDescent="0.25">
      <c r="A1677" s="2">
        <v>41180</v>
      </c>
      <c r="B1677">
        <v>9.8624828439948121E-3</v>
      </c>
      <c r="C1677">
        <v>3.5908247210063166E-3</v>
      </c>
      <c r="D1677">
        <v>1.8902134146639805E-2</v>
      </c>
      <c r="E1677">
        <v>1.424864502512894E-2</v>
      </c>
      <c r="F1677">
        <v>1.2368838273203614E-2</v>
      </c>
      <c r="L1677" s="2">
        <v>41180</v>
      </c>
      <c r="N1677" s="37">
        <f t="shared" si="130"/>
        <v>9.7528938028989213E-3</v>
      </c>
      <c r="O1677" s="37">
        <f t="shared" si="131"/>
        <v>3.4812356799104262E-3</v>
      </c>
      <c r="P1677" s="37">
        <f t="shared" si="132"/>
        <v>1.8792545105543915E-2</v>
      </c>
      <c r="Q1677" s="37">
        <f t="shared" si="133"/>
        <v>1.4139055984033049E-2</v>
      </c>
      <c r="R1677" s="37">
        <f t="shared" si="134"/>
        <v>1.2259249232107724E-2</v>
      </c>
    </row>
    <row r="1678" spans="1:18" x14ac:dyDescent="0.25">
      <c r="A1678" s="2">
        <v>41183</v>
      </c>
      <c r="B1678">
        <v>3.2601848130922374E-3</v>
      </c>
      <c r="C1678">
        <v>-1.6302970382935809E-3</v>
      </c>
      <c r="D1678">
        <v>6.5080921408327917E-3</v>
      </c>
      <c r="E1678">
        <v>4.3396473083293172E-3</v>
      </c>
      <c r="F1678">
        <v>4.3701126798355227E-3</v>
      </c>
      <c r="L1678" s="2">
        <v>41183</v>
      </c>
      <c r="N1678" s="37">
        <f t="shared" si="130"/>
        <v>3.150595771996347E-3</v>
      </c>
      <c r="O1678" s="37">
        <f t="shared" si="131"/>
        <v>-1.7398860793894713E-3</v>
      </c>
      <c r="P1678" s="37">
        <f t="shared" si="132"/>
        <v>6.3985030997369009E-3</v>
      </c>
      <c r="Q1678" s="37">
        <f t="shared" si="133"/>
        <v>4.2300582672334264E-3</v>
      </c>
      <c r="R1678" s="37">
        <f t="shared" si="134"/>
        <v>4.2605236387396319E-3</v>
      </c>
    </row>
    <row r="1679" spans="1:18" x14ac:dyDescent="0.25">
      <c r="A1679" s="2">
        <v>41185</v>
      </c>
      <c r="B1679">
        <v>2.432013327730468E-3</v>
      </c>
      <c r="C1679">
        <v>-8.5688431070759282E-4</v>
      </c>
      <c r="D1679">
        <v>-3.6084480810917811E-3</v>
      </c>
      <c r="E1679">
        <v>3.8146823689357312E-3</v>
      </c>
      <c r="F1679">
        <v>5.4593714581203179E-3</v>
      </c>
      <c r="L1679" s="2">
        <v>41185</v>
      </c>
      <c r="N1679" s="37">
        <f t="shared" si="130"/>
        <v>2.3224242866345776E-3</v>
      </c>
      <c r="O1679" s="37">
        <f t="shared" si="131"/>
        <v>-9.6647335180348329E-4</v>
      </c>
      <c r="P1679" s="37">
        <f t="shared" si="132"/>
        <v>-3.7180371221876714E-3</v>
      </c>
      <c r="Q1679" s="37">
        <f t="shared" si="133"/>
        <v>3.7050933278398408E-3</v>
      </c>
      <c r="R1679" s="37">
        <f t="shared" si="134"/>
        <v>5.3497824170244271E-3</v>
      </c>
    </row>
    <row r="1680" spans="1:18" x14ac:dyDescent="0.25">
      <c r="A1680" s="2">
        <v>41186</v>
      </c>
      <c r="B1680">
        <v>9.9874454747270764E-3</v>
      </c>
      <c r="C1680">
        <v>1.9181217834511637E-2</v>
      </c>
      <c r="D1680">
        <v>-7.6126528994142656E-4</v>
      </c>
      <c r="E1680">
        <v>9.5941185369825509E-3</v>
      </c>
      <c r="F1680">
        <v>-9.1560902271463507E-3</v>
      </c>
      <c r="L1680" s="2">
        <v>41186</v>
      </c>
      <c r="N1680" s="37">
        <f t="shared" si="130"/>
        <v>9.8778564336311856E-3</v>
      </c>
      <c r="O1680" s="37">
        <f t="shared" si="131"/>
        <v>1.9071628793415746E-2</v>
      </c>
      <c r="P1680" s="37">
        <f t="shared" si="132"/>
        <v>-8.7085433103731703E-4</v>
      </c>
      <c r="Q1680" s="37">
        <f t="shared" si="133"/>
        <v>9.4845294958866601E-3</v>
      </c>
      <c r="R1680" s="37">
        <f t="shared" si="134"/>
        <v>-9.2656792682422415E-3</v>
      </c>
    </row>
    <row r="1681" spans="1:18" x14ac:dyDescent="0.25">
      <c r="A1681" s="2">
        <v>41187</v>
      </c>
      <c r="B1681">
        <v>-6.2802528052304301E-3</v>
      </c>
      <c r="C1681">
        <v>-1.0880078817497958E-2</v>
      </c>
      <c r="D1681">
        <v>5.5303257535319556E-3</v>
      </c>
      <c r="E1681">
        <v>6.076034272686476E-3</v>
      </c>
      <c r="F1681">
        <v>-1.4048889018688478E-2</v>
      </c>
      <c r="L1681" s="2">
        <v>41187</v>
      </c>
      <c r="N1681" s="37">
        <f t="shared" si="130"/>
        <v>-6.3898418463263209E-3</v>
      </c>
      <c r="O1681" s="37">
        <f t="shared" si="131"/>
        <v>-1.0989667858593849E-2</v>
      </c>
      <c r="P1681" s="37">
        <f t="shared" si="132"/>
        <v>5.4207367124360648E-3</v>
      </c>
      <c r="Q1681" s="37">
        <f t="shared" si="133"/>
        <v>5.9664452315905852E-3</v>
      </c>
      <c r="R1681" s="37">
        <f t="shared" si="134"/>
        <v>-1.4158478059784369E-2</v>
      </c>
    </row>
    <row r="1682" spans="1:18" x14ac:dyDescent="0.25">
      <c r="A1682" s="2">
        <v>41190</v>
      </c>
      <c r="B1682">
        <v>-1.2117141520482636E-2</v>
      </c>
      <c r="C1682">
        <v>-1.2190331445923573E-2</v>
      </c>
      <c r="D1682">
        <v>-1.2583747105185322E-2</v>
      </c>
      <c r="E1682">
        <v>-2.7483780136838593E-4</v>
      </c>
      <c r="F1682">
        <v>1.1964212382946432E-2</v>
      </c>
      <c r="L1682" s="2">
        <v>41190</v>
      </c>
      <c r="N1682" s="37">
        <f t="shared" si="130"/>
        <v>-1.2226730561578527E-2</v>
      </c>
      <c r="O1682" s="37">
        <f t="shared" si="131"/>
        <v>-1.2299920487019464E-2</v>
      </c>
      <c r="P1682" s="37">
        <f t="shared" si="132"/>
        <v>-1.2693336146281212E-2</v>
      </c>
      <c r="Q1682" s="37">
        <f t="shared" si="133"/>
        <v>-3.8442684246427634E-4</v>
      </c>
      <c r="R1682" s="37">
        <f t="shared" si="134"/>
        <v>1.1854623341850541E-2</v>
      </c>
    </row>
    <row r="1683" spans="1:18" x14ac:dyDescent="0.25">
      <c r="A1683" s="2">
        <v>41191</v>
      </c>
      <c r="B1683">
        <v>4.5101336363607752E-3</v>
      </c>
      <c r="C1683">
        <v>7.0469425831638961E-3</v>
      </c>
      <c r="D1683">
        <v>-4.3722239273580131E-4</v>
      </c>
      <c r="E1683">
        <v>1.0459123044124365E-2</v>
      </c>
      <c r="F1683">
        <v>1.1403656993537799E-2</v>
      </c>
      <c r="L1683" s="2">
        <v>41191</v>
      </c>
      <c r="N1683" s="37">
        <f t="shared" si="130"/>
        <v>4.4005445952648844E-3</v>
      </c>
      <c r="O1683" s="37">
        <f t="shared" si="131"/>
        <v>6.9373535420680053E-3</v>
      </c>
      <c r="P1683" s="37">
        <f t="shared" si="132"/>
        <v>-5.4681143383169173E-4</v>
      </c>
      <c r="Q1683" s="37">
        <f t="shared" si="133"/>
        <v>1.0349534003028474E-2</v>
      </c>
      <c r="R1683" s="37">
        <f t="shared" si="134"/>
        <v>1.1294067952441908E-2</v>
      </c>
    </row>
    <row r="1684" spans="1:18" x14ac:dyDescent="0.25">
      <c r="A1684" s="2">
        <v>41192</v>
      </c>
      <c r="B1684">
        <v>-8.633900484000841E-3</v>
      </c>
      <c r="C1684">
        <v>-1.3108098443128036E-2</v>
      </c>
      <c r="D1684">
        <v>-6.9628912945030319E-3</v>
      </c>
      <c r="E1684">
        <v>3.9669235805526282E-4</v>
      </c>
      <c r="F1684">
        <v>-7.7298295648879746E-3</v>
      </c>
      <c r="L1684" s="2">
        <v>41192</v>
      </c>
      <c r="N1684" s="37">
        <f t="shared" si="130"/>
        <v>-8.7434895250967318E-3</v>
      </c>
      <c r="O1684" s="37">
        <f t="shared" si="131"/>
        <v>-1.3217687484223927E-2</v>
      </c>
      <c r="P1684" s="37">
        <f t="shared" si="132"/>
        <v>-7.0724803355989227E-3</v>
      </c>
      <c r="Q1684" s="37">
        <f t="shared" si="133"/>
        <v>2.8710331695937241E-4</v>
      </c>
      <c r="R1684" s="37">
        <f t="shared" si="134"/>
        <v>-7.8394186059838646E-3</v>
      </c>
    </row>
    <row r="1685" spans="1:18" x14ac:dyDescent="0.25">
      <c r="A1685" s="2">
        <v>41193</v>
      </c>
      <c r="B1685">
        <v>9.320437333276161E-3</v>
      </c>
      <c r="C1685">
        <v>1.3033180836251525E-2</v>
      </c>
      <c r="D1685">
        <v>6.4370462708888696E-3</v>
      </c>
      <c r="E1685">
        <v>6.7077589277412192E-3</v>
      </c>
      <c r="F1685">
        <v>-1.2806643545769636E-3</v>
      </c>
      <c r="L1685" s="2">
        <v>41193</v>
      </c>
      <c r="N1685" s="37">
        <f t="shared" si="130"/>
        <v>9.2108482921802702E-3</v>
      </c>
      <c r="O1685" s="37">
        <f t="shared" si="131"/>
        <v>1.2923591795155634E-2</v>
      </c>
      <c r="P1685" s="37">
        <f t="shared" si="132"/>
        <v>6.3274572297929788E-3</v>
      </c>
      <c r="Q1685" s="37">
        <f t="shared" si="133"/>
        <v>6.5981698866453284E-3</v>
      </c>
      <c r="R1685" s="37">
        <f t="shared" si="134"/>
        <v>-1.390253395672854E-3</v>
      </c>
    </row>
    <row r="1686" spans="1:18" x14ac:dyDescent="0.25">
      <c r="A1686" s="2">
        <v>41194</v>
      </c>
      <c r="B1686">
        <v>-6.8902803812866276E-3</v>
      </c>
      <c r="C1686">
        <v>-4.0236563902467841E-3</v>
      </c>
      <c r="D1686">
        <v>-7.3320696164985979E-3</v>
      </c>
      <c r="E1686">
        <v>2.1332961517010213E-3</v>
      </c>
      <c r="F1686">
        <v>4.888959685662316E-3</v>
      </c>
      <c r="L1686" s="2">
        <v>41194</v>
      </c>
      <c r="N1686" s="37">
        <f t="shared" si="130"/>
        <v>-6.9998694223825184E-3</v>
      </c>
      <c r="O1686" s="37">
        <f t="shared" si="131"/>
        <v>-4.1332454313426749E-3</v>
      </c>
      <c r="P1686" s="37">
        <f t="shared" si="132"/>
        <v>-7.4416586575944887E-3</v>
      </c>
      <c r="Q1686" s="37">
        <f t="shared" si="133"/>
        <v>2.023707110605131E-3</v>
      </c>
      <c r="R1686" s="37">
        <f t="shared" si="134"/>
        <v>4.7793706445664252E-3</v>
      </c>
    </row>
    <row r="1687" spans="1:18" x14ac:dyDescent="0.25">
      <c r="A1687" s="2">
        <v>41197</v>
      </c>
      <c r="B1687">
        <v>2.0545986705348481E-3</v>
      </c>
      <c r="C1687">
        <v>3.7113392608803071E-3</v>
      </c>
      <c r="D1687">
        <v>-2.9879712259344928E-3</v>
      </c>
      <c r="E1687">
        <v>7.5080350061914889E-3</v>
      </c>
      <c r="F1687">
        <v>3.2443300181105861E-3</v>
      </c>
      <c r="L1687" s="2">
        <v>41197</v>
      </c>
      <c r="N1687" s="37">
        <f t="shared" si="130"/>
        <v>1.9450096294389577E-3</v>
      </c>
      <c r="O1687" s="37">
        <f t="shared" si="131"/>
        <v>3.6017502197844167E-3</v>
      </c>
      <c r="P1687" s="37">
        <f t="shared" si="132"/>
        <v>-3.0975602670303831E-3</v>
      </c>
      <c r="Q1687" s="37">
        <f t="shared" si="133"/>
        <v>7.3984459650955981E-3</v>
      </c>
      <c r="R1687" s="37">
        <f t="shared" si="134"/>
        <v>3.1347409770146957E-3</v>
      </c>
    </row>
    <row r="1688" spans="1:18" x14ac:dyDescent="0.25">
      <c r="A1688" s="2">
        <v>41198</v>
      </c>
      <c r="B1688">
        <v>-7.2594456957658249E-3</v>
      </c>
      <c r="C1688">
        <v>-8.2943232418431975E-3</v>
      </c>
      <c r="D1688">
        <v>-9.2387319977000216E-3</v>
      </c>
      <c r="E1688">
        <v>-5.0060331330354095E-4</v>
      </c>
      <c r="F1688">
        <v>-6.0213122589598215E-3</v>
      </c>
      <c r="L1688" s="2">
        <v>41198</v>
      </c>
      <c r="N1688" s="37">
        <f t="shared" si="130"/>
        <v>-7.3690347368617157E-3</v>
      </c>
      <c r="O1688" s="37">
        <f t="shared" si="131"/>
        <v>-8.4039122829390883E-3</v>
      </c>
      <c r="P1688" s="37">
        <f t="shared" si="132"/>
        <v>-9.3483210387959124E-3</v>
      </c>
      <c r="Q1688" s="37">
        <f t="shared" si="133"/>
        <v>-6.1019235439943131E-4</v>
      </c>
      <c r="R1688" s="37">
        <f t="shared" si="134"/>
        <v>-6.1309013000557123E-3</v>
      </c>
    </row>
    <row r="1689" spans="1:18" x14ac:dyDescent="0.25">
      <c r="A1689" s="2">
        <v>41199</v>
      </c>
      <c r="B1689">
        <v>1.7800911845922644E-3</v>
      </c>
      <c r="C1689">
        <v>7.369570123761601E-4</v>
      </c>
      <c r="D1689">
        <v>4.9866048423567559E-3</v>
      </c>
      <c r="E1689">
        <v>3.7650407332503496E-3</v>
      </c>
      <c r="F1689">
        <v>4.0296941565460768E-3</v>
      </c>
      <c r="L1689" s="2">
        <v>41199</v>
      </c>
      <c r="N1689" s="37">
        <f t="shared" si="130"/>
        <v>1.670502143496374E-3</v>
      </c>
      <c r="O1689" s="37">
        <f t="shared" si="131"/>
        <v>6.2736797128026974E-4</v>
      </c>
      <c r="P1689" s="37">
        <f t="shared" si="132"/>
        <v>4.8770158012608651E-3</v>
      </c>
      <c r="Q1689" s="37">
        <f t="shared" si="133"/>
        <v>3.6554516921544593E-3</v>
      </c>
      <c r="R1689" s="37">
        <f t="shared" si="134"/>
        <v>3.920105115450186E-3</v>
      </c>
    </row>
    <row r="1690" spans="1:18" x14ac:dyDescent="0.25">
      <c r="A1690" s="2">
        <v>41200</v>
      </c>
      <c r="B1690">
        <v>9.7341485602153947E-3</v>
      </c>
      <c r="C1690">
        <v>2.0853565549311406E-2</v>
      </c>
      <c r="D1690">
        <v>1.4004196160709049E-2</v>
      </c>
      <c r="E1690">
        <v>7.032111646601529E-3</v>
      </c>
      <c r="F1690">
        <v>-3.0042035100496921E-3</v>
      </c>
      <c r="L1690" s="2">
        <v>41200</v>
      </c>
      <c r="N1690" s="37">
        <f t="shared" si="130"/>
        <v>9.6245595191195039E-3</v>
      </c>
      <c r="O1690" s="37">
        <f t="shared" si="131"/>
        <v>2.0743976508215516E-2</v>
      </c>
      <c r="P1690" s="37">
        <f t="shared" si="132"/>
        <v>1.3894607119613158E-2</v>
      </c>
      <c r="Q1690" s="37">
        <f t="shared" si="133"/>
        <v>6.9225226055056382E-3</v>
      </c>
      <c r="R1690" s="37">
        <f t="shared" si="134"/>
        <v>-3.1137925511455825E-3</v>
      </c>
    </row>
    <row r="1691" spans="1:18" x14ac:dyDescent="0.25">
      <c r="A1691" s="2">
        <v>41201</v>
      </c>
      <c r="B1691">
        <v>-5.8333550625188036E-3</v>
      </c>
      <c r="C1691">
        <v>-8.636916619264105E-3</v>
      </c>
      <c r="D1691">
        <v>-9.0218744923926085E-3</v>
      </c>
      <c r="E1691">
        <v>8.4045530500036752E-3</v>
      </c>
      <c r="F1691">
        <v>-4.7600709842110876E-3</v>
      </c>
      <c r="L1691" s="2">
        <v>41201</v>
      </c>
      <c r="N1691" s="37">
        <f t="shared" si="130"/>
        <v>-5.9429441036146944E-3</v>
      </c>
      <c r="O1691" s="37">
        <f t="shared" si="131"/>
        <v>-8.7465056603599958E-3</v>
      </c>
      <c r="P1691" s="37">
        <f t="shared" si="132"/>
        <v>-9.1314635334884993E-3</v>
      </c>
      <c r="Q1691" s="37">
        <f t="shared" si="133"/>
        <v>8.2949640089077844E-3</v>
      </c>
      <c r="R1691" s="37">
        <f t="shared" si="134"/>
        <v>-4.8696600253069783E-3</v>
      </c>
    </row>
    <row r="1692" spans="1:18" x14ac:dyDescent="0.25">
      <c r="A1692" s="2">
        <v>41204</v>
      </c>
      <c r="B1692">
        <v>5.9484078788970621E-3</v>
      </c>
      <c r="C1692">
        <v>1.0029523120127759E-2</v>
      </c>
      <c r="D1692">
        <v>-1.8332905663100958E-3</v>
      </c>
      <c r="E1692">
        <v>-5.0830485414192208E-3</v>
      </c>
      <c r="F1692">
        <v>1.0745096162028695E-2</v>
      </c>
      <c r="L1692" s="2">
        <v>41204</v>
      </c>
      <c r="N1692" s="37">
        <f t="shared" si="130"/>
        <v>5.8388188378011713E-3</v>
      </c>
      <c r="O1692" s="37">
        <f t="shared" si="131"/>
        <v>9.9199340790318679E-3</v>
      </c>
      <c r="P1692" s="37">
        <f t="shared" si="132"/>
        <v>-1.9428796074059862E-3</v>
      </c>
      <c r="Q1692" s="37">
        <f t="shared" si="133"/>
        <v>-5.1926375825151116E-3</v>
      </c>
      <c r="R1692" s="37">
        <f t="shared" si="134"/>
        <v>1.0635507120932804E-2</v>
      </c>
    </row>
    <row r="1693" spans="1:18" x14ac:dyDescent="0.25">
      <c r="A1693" s="2">
        <v>41205</v>
      </c>
      <c r="B1693">
        <v>-4.4387828944566967E-3</v>
      </c>
      <c r="C1693">
        <v>-2.3871757407112381E-3</v>
      </c>
      <c r="D1693">
        <v>-8.0738651136694987E-3</v>
      </c>
      <c r="E1693">
        <v>-8.4111465147131761E-3</v>
      </c>
      <c r="F1693">
        <v>-5.8278354787565285E-4</v>
      </c>
      <c r="L1693" s="2">
        <v>41205</v>
      </c>
      <c r="N1693" s="37">
        <f t="shared" si="130"/>
        <v>-4.5483719355525875E-3</v>
      </c>
      <c r="O1693" s="37">
        <f t="shared" si="131"/>
        <v>-2.4967647818071284E-3</v>
      </c>
      <c r="P1693" s="37">
        <f t="shared" si="132"/>
        <v>-8.1834541547653895E-3</v>
      </c>
      <c r="Q1693" s="37">
        <f t="shared" si="133"/>
        <v>-8.5207355558090669E-3</v>
      </c>
      <c r="R1693" s="37">
        <f t="shared" si="134"/>
        <v>-6.9237258897154332E-4</v>
      </c>
    </row>
    <row r="1694" spans="1:18" x14ac:dyDescent="0.25">
      <c r="A1694" s="2">
        <v>41207</v>
      </c>
      <c r="B1694">
        <v>2.5980731180405251E-3</v>
      </c>
      <c r="C1694">
        <v>3.5039522896801105E-3</v>
      </c>
      <c r="D1694">
        <v>5.8445359353720546E-3</v>
      </c>
      <c r="E1694">
        <v>8.7761782577477215E-4</v>
      </c>
      <c r="F1694">
        <v>-3.6158914942964813E-3</v>
      </c>
      <c r="L1694" s="2">
        <v>41207</v>
      </c>
      <c r="N1694" s="37">
        <f t="shared" si="130"/>
        <v>2.4884840769446347E-3</v>
      </c>
      <c r="O1694" s="37">
        <f t="shared" si="131"/>
        <v>3.3943632485842201E-3</v>
      </c>
      <c r="P1694" s="37">
        <f t="shared" si="132"/>
        <v>5.7349468942761639E-3</v>
      </c>
      <c r="Q1694" s="37">
        <f t="shared" si="133"/>
        <v>7.6802878467888179E-4</v>
      </c>
      <c r="R1694" s="37">
        <f t="shared" si="134"/>
        <v>-3.7254805353923717E-3</v>
      </c>
    </row>
    <row r="1695" spans="1:18" x14ac:dyDescent="0.25">
      <c r="A1695" s="2">
        <v>41208</v>
      </c>
      <c r="B1695">
        <v>-7.1055295615938298E-3</v>
      </c>
      <c r="C1695">
        <v>-9.2038014593549128E-3</v>
      </c>
      <c r="D1695">
        <v>8.0824903867349196E-3</v>
      </c>
      <c r="E1695">
        <v>-1.7772050332121255E-2</v>
      </c>
      <c r="F1695">
        <v>-1.201920853947731E-2</v>
      </c>
      <c r="L1695" s="2">
        <v>41208</v>
      </c>
      <c r="N1695" s="37">
        <f t="shared" si="130"/>
        <v>-7.2151186026897206E-3</v>
      </c>
      <c r="O1695" s="37">
        <f t="shared" si="131"/>
        <v>-9.3133905004508036E-3</v>
      </c>
      <c r="P1695" s="37">
        <f t="shared" si="132"/>
        <v>7.9729013456390288E-3</v>
      </c>
      <c r="Q1695" s="37">
        <f t="shared" si="133"/>
        <v>-1.7881639373217146E-2</v>
      </c>
      <c r="R1695" s="37">
        <f t="shared" si="134"/>
        <v>-1.2128797580573201E-2</v>
      </c>
    </row>
    <row r="1696" spans="1:18" x14ac:dyDescent="0.25">
      <c r="A1696" s="2">
        <v>41211</v>
      </c>
      <c r="B1696">
        <v>5.6267429212028151E-4</v>
      </c>
      <c r="C1696">
        <v>-2.7804342168178818E-3</v>
      </c>
      <c r="D1696">
        <v>1.5743822736225858E-4</v>
      </c>
      <c r="E1696">
        <v>-2.9349489528526497E-4</v>
      </c>
      <c r="F1696">
        <v>2.6903539045566053E-3</v>
      </c>
      <c r="L1696" s="2">
        <v>41211</v>
      </c>
      <c r="N1696" s="37">
        <f t="shared" si="130"/>
        <v>4.530852510243911E-4</v>
      </c>
      <c r="O1696" s="37">
        <f t="shared" si="131"/>
        <v>-2.8900232579137722E-3</v>
      </c>
      <c r="P1696" s="37">
        <f t="shared" si="132"/>
        <v>4.784918626636817E-5</v>
      </c>
      <c r="Q1696" s="37">
        <f t="shared" si="133"/>
        <v>-4.0308393638115538E-4</v>
      </c>
      <c r="R1696" s="37">
        <f t="shared" si="134"/>
        <v>2.580764863460715E-3</v>
      </c>
    </row>
    <row r="1697" spans="1:18" x14ac:dyDescent="0.25">
      <c r="A1697" s="2">
        <v>41212</v>
      </c>
      <c r="B1697">
        <v>-1.099871108435267E-2</v>
      </c>
      <c r="C1697">
        <v>-2.351939705370237E-2</v>
      </c>
      <c r="D1697">
        <v>-1.374646912898877E-2</v>
      </c>
      <c r="E1697">
        <v>-4.403715897414358E-3</v>
      </c>
      <c r="F1697">
        <v>-9.6816910687057463E-4</v>
      </c>
      <c r="L1697" s="2">
        <v>41212</v>
      </c>
      <c r="N1697" s="37">
        <f t="shared" si="130"/>
        <v>-1.1108300125448561E-2</v>
      </c>
      <c r="O1697" s="37">
        <f t="shared" si="131"/>
        <v>-2.3628986094798261E-2</v>
      </c>
      <c r="P1697" s="37">
        <f t="shared" si="132"/>
        <v>-1.3856058170084661E-2</v>
      </c>
      <c r="Q1697" s="37">
        <f t="shared" si="133"/>
        <v>-4.5133049385102488E-3</v>
      </c>
      <c r="R1697" s="37">
        <f t="shared" si="134"/>
        <v>-1.0777581479664651E-3</v>
      </c>
    </row>
    <row r="1698" spans="1:18" x14ac:dyDescent="0.25">
      <c r="A1698" s="2">
        <v>41213</v>
      </c>
      <c r="B1698">
        <v>4.04376358116975E-3</v>
      </c>
      <c r="C1698">
        <v>5.9577595778288897E-3</v>
      </c>
      <c r="D1698">
        <v>1.5503601020699769E-2</v>
      </c>
      <c r="E1698">
        <v>-1.7447044533843755E-3</v>
      </c>
      <c r="F1698">
        <v>1.722902036059867E-2</v>
      </c>
      <c r="L1698" s="2">
        <v>41213</v>
      </c>
      <c r="N1698" s="37">
        <f t="shared" si="130"/>
        <v>3.9341745400738592E-3</v>
      </c>
      <c r="O1698" s="37">
        <f t="shared" si="131"/>
        <v>5.8481705367329989E-3</v>
      </c>
      <c r="P1698" s="37">
        <f t="shared" si="132"/>
        <v>1.5394011979603878E-2</v>
      </c>
      <c r="Q1698" s="37">
        <f t="shared" si="133"/>
        <v>-1.8542934944802659E-3</v>
      </c>
      <c r="R1698" s="37">
        <f t="shared" si="134"/>
        <v>1.7119431319502779E-2</v>
      </c>
    </row>
    <row r="1699" spans="1:18" x14ac:dyDescent="0.25">
      <c r="A1699" s="2">
        <v>41214</v>
      </c>
      <c r="B1699">
        <v>3.0434392592856622E-3</v>
      </c>
      <c r="C1699">
        <v>3.63396510003246E-3</v>
      </c>
      <c r="D1699">
        <v>2.1962189757510627E-2</v>
      </c>
      <c r="E1699">
        <v>-8.5928296379652724E-3</v>
      </c>
      <c r="F1699">
        <v>8.7986352601535575E-3</v>
      </c>
      <c r="L1699" s="2">
        <v>41214</v>
      </c>
      <c r="N1699" s="37">
        <f t="shared" si="130"/>
        <v>2.9338502181897718E-3</v>
      </c>
      <c r="O1699" s="37">
        <f t="shared" si="131"/>
        <v>3.5243760589365697E-3</v>
      </c>
      <c r="P1699" s="37">
        <f t="shared" si="132"/>
        <v>2.1852600716414736E-2</v>
      </c>
      <c r="Q1699" s="37">
        <f t="shared" si="133"/>
        <v>-8.7024186790611632E-3</v>
      </c>
      <c r="R1699" s="37">
        <f t="shared" si="134"/>
        <v>8.6890462190576667E-3</v>
      </c>
    </row>
    <row r="1700" spans="1:18" x14ac:dyDescent="0.25">
      <c r="A1700" s="2">
        <v>41215</v>
      </c>
      <c r="B1700">
        <v>1.0438160297817549E-2</v>
      </c>
      <c r="C1700">
        <v>1.3001045070392226E-2</v>
      </c>
      <c r="D1700">
        <v>1.490844086986166E-2</v>
      </c>
      <c r="E1700">
        <v>8.0465661540535024E-3</v>
      </c>
      <c r="F1700">
        <v>3.5681068741015513E-3</v>
      </c>
      <c r="L1700" s="2">
        <v>41215</v>
      </c>
      <c r="N1700" s="37">
        <f t="shared" si="130"/>
        <v>1.0328571256721658E-2</v>
      </c>
      <c r="O1700" s="37">
        <f t="shared" si="131"/>
        <v>1.2891456029296335E-2</v>
      </c>
      <c r="P1700" s="37">
        <f t="shared" si="132"/>
        <v>1.479885182876577E-2</v>
      </c>
      <c r="Q1700" s="37">
        <f t="shared" si="133"/>
        <v>7.9369771129576116E-3</v>
      </c>
      <c r="R1700" s="37">
        <f t="shared" si="134"/>
        <v>3.4585178330056609E-3</v>
      </c>
    </row>
    <row r="1701" spans="1:18" x14ac:dyDescent="0.25">
      <c r="A1701" s="2">
        <v>41218</v>
      </c>
      <c r="B1701">
        <v>3.9561834026900197E-4</v>
      </c>
      <c r="C1701">
        <v>1.0506499899720987E-3</v>
      </c>
      <c r="D1701">
        <v>-4.7611609001119324E-3</v>
      </c>
      <c r="E1701">
        <v>1.0804391428269793E-2</v>
      </c>
      <c r="F1701">
        <v>3.7317011839305965E-3</v>
      </c>
      <c r="L1701" s="2">
        <v>41218</v>
      </c>
      <c r="N1701" s="37">
        <f t="shared" si="130"/>
        <v>2.8602929917311156E-4</v>
      </c>
      <c r="O1701" s="37">
        <f t="shared" si="131"/>
        <v>9.4106094887620837E-4</v>
      </c>
      <c r="P1701" s="37">
        <f t="shared" si="132"/>
        <v>-4.8707499412078232E-3</v>
      </c>
      <c r="Q1701" s="37">
        <f t="shared" si="133"/>
        <v>1.0694802387173902E-2</v>
      </c>
      <c r="R1701" s="37">
        <f t="shared" si="134"/>
        <v>3.6221121428347061E-3</v>
      </c>
    </row>
    <row r="1702" spans="1:18" x14ac:dyDescent="0.25">
      <c r="A1702" s="2">
        <v>41219</v>
      </c>
      <c r="B1702">
        <v>2.9052058666932108E-3</v>
      </c>
      <c r="C1702">
        <v>5.9785491659399394E-3</v>
      </c>
      <c r="D1702">
        <v>-5.0846963797150091E-3</v>
      </c>
      <c r="E1702">
        <v>2.4925111527689518E-3</v>
      </c>
      <c r="F1702">
        <v>9.5057058771114925E-3</v>
      </c>
      <c r="L1702" s="2">
        <v>41219</v>
      </c>
      <c r="N1702" s="37">
        <f t="shared" si="130"/>
        <v>2.7956168255973204E-3</v>
      </c>
      <c r="O1702" s="37">
        <f t="shared" si="131"/>
        <v>5.8689601248440486E-3</v>
      </c>
      <c r="P1702" s="37">
        <f t="shared" si="132"/>
        <v>-5.1942854208108999E-3</v>
      </c>
      <c r="Q1702" s="37">
        <f t="shared" si="133"/>
        <v>2.3829221116730614E-3</v>
      </c>
      <c r="R1702" s="37">
        <f t="shared" si="134"/>
        <v>9.3961168360156017E-3</v>
      </c>
    </row>
    <row r="1703" spans="1:18" x14ac:dyDescent="0.25">
      <c r="A1703" s="2">
        <v>41220</v>
      </c>
      <c r="B1703">
        <v>4.5186949511567941E-3</v>
      </c>
      <c r="C1703">
        <v>1.0682043981958237E-2</v>
      </c>
      <c r="D1703">
        <v>6.2310652041863319E-3</v>
      </c>
      <c r="E1703">
        <v>4.4031370615311635E-3</v>
      </c>
      <c r="F1703">
        <v>5.3969488498703654E-3</v>
      </c>
      <c r="L1703" s="2">
        <v>41220</v>
      </c>
      <c r="N1703" s="37">
        <f t="shared" si="130"/>
        <v>4.4091059100609033E-3</v>
      </c>
      <c r="O1703" s="37">
        <f t="shared" si="131"/>
        <v>1.0572454940862347E-2</v>
      </c>
      <c r="P1703" s="37">
        <f t="shared" si="132"/>
        <v>6.1214761630904412E-3</v>
      </c>
      <c r="Q1703" s="37">
        <f t="shared" si="133"/>
        <v>4.2935480204352727E-3</v>
      </c>
      <c r="R1703" s="37">
        <f t="shared" si="134"/>
        <v>5.2873598087744746E-3</v>
      </c>
    </row>
    <row r="1704" spans="1:18" x14ac:dyDescent="0.25">
      <c r="A1704" s="2">
        <v>41221</v>
      </c>
      <c r="B1704">
        <v>-2.9705206902189431E-3</v>
      </c>
      <c r="C1704">
        <v>-3.7245782605547484E-3</v>
      </c>
      <c r="D1704">
        <v>1.0093290885995873E-2</v>
      </c>
      <c r="E1704">
        <v>2.017324443507149E-3</v>
      </c>
      <c r="F1704">
        <v>-6.9571236085433918E-3</v>
      </c>
      <c r="L1704" s="2">
        <v>41221</v>
      </c>
      <c r="N1704" s="37">
        <f t="shared" si="130"/>
        <v>-3.0801097313148335E-3</v>
      </c>
      <c r="O1704" s="37">
        <f t="shared" si="131"/>
        <v>-3.8341673016506388E-3</v>
      </c>
      <c r="P1704" s="37">
        <f t="shared" si="132"/>
        <v>9.9837018448999826E-3</v>
      </c>
      <c r="Q1704" s="37">
        <f t="shared" si="133"/>
        <v>1.9077354024112586E-3</v>
      </c>
      <c r="R1704" s="37">
        <f t="shared" si="134"/>
        <v>-7.0667126496392826E-3</v>
      </c>
    </row>
    <row r="1705" spans="1:18" x14ac:dyDescent="0.25">
      <c r="A1705" s="2">
        <v>41222</v>
      </c>
      <c r="B1705">
        <v>-8.6266452866509396E-3</v>
      </c>
      <c r="C1705">
        <v>-1.2035880634631393E-2</v>
      </c>
      <c r="D1705">
        <v>-3.8116429380043591E-3</v>
      </c>
      <c r="E1705">
        <v>-1.9390811101758095E-3</v>
      </c>
      <c r="F1705">
        <v>-6.6804272705957837E-3</v>
      </c>
      <c r="L1705" s="2">
        <v>41222</v>
      </c>
      <c r="N1705" s="37">
        <f t="shared" si="130"/>
        <v>-8.7362343277468304E-3</v>
      </c>
      <c r="O1705" s="37">
        <f t="shared" si="131"/>
        <v>-1.2145469675727284E-2</v>
      </c>
      <c r="P1705" s="37">
        <f t="shared" si="132"/>
        <v>-3.9212319791002495E-3</v>
      </c>
      <c r="Q1705" s="37">
        <f t="shared" si="133"/>
        <v>-2.0486701512716999E-3</v>
      </c>
      <c r="R1705" s="37">
        <f t="shared" si="134"/>
        <v>-6.7900163116916745E-3</v>
      </c>
    </row>
    <row r="1706" spans="1:18" x14ac:dyDescent="0.25">
      <c r="A1706" s="2">
        <v>41225</v>
      </c>
      <c r="B1706">
        <v>-7.139921043391958E-4</v>
      </c>
      <c r="C1706">
        <v>9.4070345356844932E-3</v>
      </c>
      <c r="D1706">
        <v>-3.3625268586963452E-3</v>
      </c>
      <c r="E1706">
        <v>4.01879239177781E-3</v>
      </c>
      <c r="F1706">
        <v>1.0318919093224984E-3</v>
      </c>
      <c r="L1706" s="2">
        <v>41225</v>
      </c>
      <c r="N1706" s="37">
        <f t="shared" si="130"/>
        <v>-8.2358114543508616E-4</v>
      </c>
      <c r="O1706" s="37">
        <f t="shared" si="131"/>
        <v>9.2974454945886024E-3</v>
      </c>
      <c r="P1706" s="37">
        <f t="shared" si="132"/>
        <v>-3.4721158997922355E-3</v>
      </c>
      <c r="Q1706" s="37">
        <f t="shared" si="133"/>
        <v>3.9092033506819193E-3</v>
      </c>
      <c r="R1706" s="37">
        <f t="shared" si="134"/>
        <v>9.2230286822660807E-4</v>
      </c>
    </row>
    <row r="1707" spans="1:18" x14ac:dyDescent="0.25">
      <c r="A1707" s="2">
        <v>41226</v>
      </c>
      <c r="B1707">
        <v>-2.7567789338598637E-3</v>
      </c>
      <c r="C1707">
        <v>-4.2183188478091887E-3</v>
      </c>
      <c r="D1707">
        <v>-2.8430765889447475E-3</v>
      </c>
      <c r="E1707">
        <v>2.5634536555469468E-3</v>
      </c>
      <c r="F1707">
        <v>1.0218084592340034E-3</v>
      </c>
      <c r="L1707" s="2">
        <v>41226</v>
      </c>
      <c r="N1707" s="37">
        <f t="shared" si="130"/>
        <v>-2.866367974955754E-3</v>
      </c>
      <c r="O1707" s="37">
        <f t="shared" si="131"/>
        <v>-4.3279078889050795E-3</v>
      </c>
      <c r="P1707" s="37">
        <f t="shared" si="132"/>
        <v>-2.9526656300406379E-3</v>
      </c>
      <c r="Q1707" s="37">
        <f t="shared" si="133"/>
        <v>2.4538646144510565E-3</v>
      </c>
      <c r="R1707" s="37">
        <f t="shared" si="134"/>
        <v>9.1221941813811303E-4</v>
      </c>
    </row>
    <row r="1708" spans="1:18" x14ac:dyDescent="0.25">
      <c r="A1708" s="2">
        <v>41228</v>
      </c>
      <c r="B1708">
        <v>-7.9220704586261143E-3</v>
      </c>
      <c r="C1708">
        <v>-1.6145045885125461E-3</v>
      </c>
      <c r="D1708">
        <v>-8.7638428347720891E-3</v>
      </c>
      <c r="E1708">
        <v>-1.2952780649304758E-2</v>
      </c>
      <c r="F1708">
        <v>-8.1197835410906256E-3</v>
      </c>
      <c r="L1708" s="2">
        <v>41228</v>
      </c>
      <c r="N1708" s="37">
        <f t="shared" si="130"/>
        <v>-8.0316594997220051E-3</v>
      </c>
      <c r="O1708" s="37">
        <f t="shared" si="131"/>
        <v>-1.7240936296084365E-3</v>
      </c>
      <c r="P1708" s="37">
        <f t="shared" si="132"/>
        <v>-8.8734318758679799E-3</v>
      </c>
      <c r="Q1708" s="37">
        <f t="shared" si="133"/>
        <v>-1.3062369690400649E-2</v>
      </c>
      <c r="R1708" s="37">
        <f t="shared" si="134"/>
        <v>-8.2293725821865164E-3</v>
      </c>
    </row>
    <row r="1709" spans="1:18" x14ac:dyDescent="0.25">
      <c r="A1709" s="2">
        <v>41229</v>
      </c>
      <c r="B1709">
        <v>-8.7703294341459244E-3</v>
      </c>
      <c r="C1709">
        <v>-1.6066873012610536E-2</v>
      </c>
      <c r="D1709">
        <v>-1.4979584916990186E-2</v>
      </c>
      <c r="E1709">
        <v>-1.3646414510710556E-2</v>
      </c>
      <c r="F1709">
        <v>-2.5371158637873988E-3</v>
      </c>
      <c r="L1709" s="2">
        <v>41229</v>
      </c>
      <c r="N1709" s="37">
        <f t="shared" si="130"/>
        <v>-8.8799184752418152E-3</v>
      </c>
      <c r="O1709" s="37">
        <f t="shared" si="131"/>
        <v>-1.6176462053706427E-2</v>
      </c>
      <c r="P1709" s="37">
        <f t="shared" si="132"/>
        <v>-1.5089173958086077E-2</v>
      </c>
      <c r="Q1709" s="37">
        <f t="shared" si="133"/>
        <v>-1.3756003551806447E-2</v>
      </c>
      <c r="R1709" s="37">
        <f t="shared" si="134"/>
        <v>-2.6467049048832891E-3</v>
      </c>
    </row>
    <row r="1710" spans="1:18" x14ac:dyDescent="0.25">
      <c r="A1710" s="2">
        <v>41232</v>
      </c>
      <c r="B1710">
        <v>1.6182970795828049E-3</v>
      </c>
      <c r="C1710">
        <v>-1.2211212504281326E-3</v>
      </c>
      <c r="D1710">
        <v>1.0366136837621675E-2</v>
      </c>
      <c r="E1710">
        <v>8.6620020142549412E-3</v>
      </c>
      <c r="F1710">
        <v>-7.49279538904901E-3</v>
      </c>
      <c r="L1710" s="2">
        <v>41232</v>
      </c>
      <c r="N1710" s="37">
        <f t="shared" si="130"/>
        <v>1.5087080384869145E-3</v>
      </c>
      <c r="O1710" s="37">
        <f t="shared" si="131"/>
        <v>-1.3307102915240229E-3</v>
      </c>
      <c r="P1710" s="37">
        <f t="shared" si="132"/>
        <v>1.0256547796525784E-2</v>
      </c>
      <c r="Q1710" s="37">
        <f t="shared" si="133"/>
        <v>8.5524129731590504E-3</v>
      </c>
      <c r="R1710" s="37">
        <f t="shared" si="134"/>
        <v>-7.6023844301449008E-3</v>
      </c>
    </row>
    <row r="1711" spans="1:18" x14ac:dyDescent="0.25">
      <c r="A1711" s="2">
        <v>41233</v>
      </c>
      <c r="B1711">
        <v>-5.2783685042806538E-4</v>
      </c>
      <c r="C1711">
        <v>-1.0626747415593259E-3</v>
      </c>
      <c r="D1711">
        <v>6.3722756523111991E-3</v>
      </c>
      <c r="E1711">
        <v>-3.334673964362479E-3</v>
      </c>
      <c r="F1711">
        <v>8.7960086308377266E-4</v>
      </c>
      <c r="L1711" s="2">
        <v>41233</v>
      </c>
      <c r="N1711" s="37">
        <f t="shared" si="130"/>
        <v>-6.3742589152395585E-4</v>
      </c>
      <c r="O1711" s="37">
        <f t="shared" si="131"/>
        <v>-1.1722637826552162E-3</v>
      </c>
      <c r="P1711" s="37">
        <f t="shared" si="132"/>
        <v>6.2626866112153083E-3</v>
      </c>
      <c r="Q1711" s="37">
        <f t="shared" si="133"/>
        <v>-3.4442630054583694E-3</v>
      </c>
      <c r="R1711" s="37">
        <f t="shared" si="134"/>
        <v>7.7001182198788219E-4</v>
      </c>
    </row>
    <row r="1712" spans="1:18" x14ac:dyDescent="0.25">
      <c r="A1712" s="2">
        <v>41234</v>
      </c>
      <c r="B1712">
        <v>7.1502925367663015E-3</v>
      </c>
      <c r="C1712">
        <v>1.2723325969317382E-2</v>
      </c>
      <c r="D1712">
        <v>-2.3687988062388084E-3</v>
      </c>
      <c r="E1712">
        <v>1.4111442321694617E-2</v>
      </c>
      <c r="F1712">
        <v>7.9644592065401931E-3</v>
      </c>
      <c r="L1712" s="2">
        <v>41234</v>
      </c>
      <c r="N1712" s="37">
        <f t="shared" si="130"/>
        <v>7.0407034956704107E-3</v>
      </c>
      <c r="O1712" s="37">
        <f t="shared" si="131"/>
        <v>1.2613736928221491E-2</v>
      </c>
      <c r="P1712" s="37">
        <f t="shared" si="132"/>
        <v>-2.4783878473346988E-3</v>
      </c>
      <c r="Q1712" s="37">
        <f t="shared" si="133"/>
        <v>1.4001853280598726E-2</v>
      </c>
      <c r="R1712" s="37">
        <f t="shared" si="134"/>
        <v>7.8548701654443023E-3</v>
      </c>
    </row>
    <row r="1713" spans="1:18" x14ac:dyDescent="0.25">
      <c r="A1713" s="2">
        <v>41235</v>
      </c>
      <c r="B1713">
        <v>3.0855269501494078E-3</v>
      </c>
      <c r="C1713">
        <v>5.1564296892992797E-3</v>
      </c>
      <c r="D1713">
        <v>-2.4189733960320531E-3</v>
      </c>
      <c r="E1713">
        <v>6.2490700788572938E-3</v>
      </c>
      <c r="F1713">
        <v>4.6569767592951313E-3</v>
      </c>
      <c r="L1713" s="2">
        <v>41235</v>
      </c>
      <c r="N1713" s="37">
        <f t="shared" si="130"/>
        <v>2.9759379090535175E-3</v>
      </c>
      <c r="O1713" s="37">
        <f t="shared" si="131"/>
        <v>5.0468406482033889E-3</v>
      </c>
      <c r="P1713" s="37">
        <f t="shared" si="132"/>
        <v>-2.5285624371279435E-3</v>
      </c>
      <c r="Q1713" s="37">
        <f t="shared" si="133"/>
        <v>6.139481037761403E-3</v>
      </c>
      <c r="R1713" s="37">
        <f t="shared" si="134"/>
        <v>4.5473877181992405E-3</v>
      </c>
    </row>
    <row r="1714" spans="1:18" x14ac:dyDescent="0.25">
      <c r="A1714" s="2">
        <v>41236</v>
      </c>
      <c r="B1714">
        <v>-5.8161701410680132E-4</v>
      </c>
      <c r="C1714">
        <v>-3.4451911377826527E-3</v>
      </c>
      <c r="D1714">
        <v>3.2733426386848032E-3</v>
      </c>
      <c r="E1714">
        <v>-1.3582798331550323E-4</v>
      </c>
      <c r="F1714">
        <v>-3.7222801358541388E-3</v>
      </c>
      <c r="L1714" s="2">
        <v>41236</v>
      </c>
      <c r="N1714" s="37">
        <f t="shared" si="130"/>
        <v>-6.9120605520269179E-4</v>
      </c>
      <c r="O1714" s="37">
        <f t="shared" si="131"/>
        <v>-3.5547801788785431E-3</v>
      </c>
      <c r="P1714" s="37">
        <f t="shared" si="132"/>
        <v>3.1637535975889129E-3</v>
      </c>
      <c r="Q1714" s="37">
        <f t="shared" si="133"/>
        <v>-2.4541702441139364E-4</v>
      </c>
      <c r="R1714" s="37">
        <f t="shared" si="134"/>
        <v>-3.8318691769500292E-3</v>
      </c>
    </row>
    <row r="1715" spans="1:18" x14ac:dyDescent="0.25">
      <c r="A1715" s="2">
        <v>41239</v>
      </c>
      <c r="B1715">
        <v>1.6448212715807786E-3</v>
      </c>
      <c r="C1715">
        <v>-3.0147199983002505E-3</v>
      </c>
      <c r="D1715">
        <v>-2.9804353879113051E-3</v>
      </c>
      <c r="E1715">
        <v>6.1663964067757574E-3</v>
      </c>
      <c r="F1715">
        <v>7.0907070455300623E-3</v>
      </c>
      <c r="L1715" s="2">
        <v>41239</v>
      </c>
      <c r="N1715" s="37">
        <f t="shared" si="130"/>
        <v>1.5352322304848882E-3</v>
      </c>
      <c r="O1715" s="37">
        <f t="shared" si="131"/>
        <v>-3.1243090393961409E-3</v>
      </c>
      <c r="P1715" s="37">
        <f t="shared" si="132"/>
        <v>-3.0900244290071955E-3</v>
      </c>
      <c r="Q1715" s="37">
        <f t="shared" si="133"/>
        <v>6.0568073656798666E-3</v>
      </c>
      <c r="R1715" s="37">
        <f t="shared" si="134"/>
        <v>6.9811180044341715E-3</v>
      </c>
    </row>
    <row r="1716" spans="1:18" x14ac:dyDescent="0.25">
      <c r="A1716" s="2">
        <v>41240</v>
      </c>
      <c r="B1716">
        <v>1.6457346681045291E-2</v>
      </c>
      <c r="C1716">
        <v>1.8425382869546564E-2</v>
      </c>
      <c r="D1716">
        <v>9.6329669557221557E-3</v>
      </c>
      <c r="E1716">
        <v>2.1243324076052155E-2</v>
      </c>
      <c r="F1716">
        <v>1.0117741690148806E-2</v>
      </c>
      <c r="L1716" s="2">
        <v>41240</v>
      </c>
      <c r="N1716" s="37">
        <f t="shared" si="130"/>
        <v>1.63477576399494E-2</v>
      </c>
      <c r="O1716" s="37">
        <f t="shared" si="131"/>
        <v>1.8315793828450673E-2</v>
      </c>
      <c r="P1716" s="37">
        <f t="shared" si="132"/>
        <v>9.5233779146262649E-3</v>
      </c>
      <c r="Q1716" s="37">
        <f t="shared" si="133"/>
        <v>2.1133735034956264E-2</v>
      </c>
      <c r="R1716" s="37">
        <f t="shared" si="134"/>
        <v>1.0008152649052915E-2</v>
      </c>
    </row>
    <row r="1717" spans="1:18" x14ac:dyDescent="0.25">
      <c r="A1717" s="2">
        <v>41242</v>
      </c>
      <c r="B1717">
        <v>1.7451894907568488E-2</v>
      </c>
      <c r="C1717">
        <v>2.7647348522497811E-2</v>
      </c>
      <c r="D1717">
        <v>2.0756811681469291E-2</v>
      </c>
      <c r="E1717">
        <v>1.2912618922107563E-2</v>
      </c>
      <c r="F1717">
        <v>8.6190284769944378E-3</v>
      </c>
      <c r="L1717" s="2">
        <v>41242</v>
      </c>
      <c r="N1717" s="37">
        <f t="shared" si="130"/>
        <v>1.7342305866472597E-2</v>
      </c>
      <c r="O1717" s="37">
        <f t="shared" si="131"/>
        <v>2.753775948140192E-2</v>
      </c>
      <c r="P1717" s="37">
        <f t="shared" si="132"/>
        <v>2.06472226403734E-2</v>
      </c>
      <c r="Q1717" s="37">
        <f t="shared" si="133"/>
        <v>1.2803029881011672E-2</v>
      </c>
      <c r="R1717" s="37">
        <f t="shared" si="134"/>
        <v>8.509439435898547E-3</v>
      </c>
    </row>
    <row r="1718" spans="1:18" x14ac:dyDescent="0.25">
      <c r="A1718" s="2">
        <v>41243</v>
      </c>
      <c r="B1718">
        <v>8.8149180190195252E-3</v>
      </c>
      <c r="C1718">
        <v>1.4609867805785453E-2</v>
      </c>
      <c r="D1718">
        <v>-3.2222920672258007E-3</v>
      </c>
      <c r="E1718">
        <v>-2.4451857102025672E-3</v>
      </c>
      <c r="F1718">
        <v>5.4139269126192912E-3</v>
      </c>
      <c r="L1718" s="2">
        <v>41243</v>
      </c>
      <c r="N1718" s="37">
        <f t="shared" si="130"/>
        <v>8.7053289779236345E-3</v>
      </c>
      <c r="O1718" s="37">
        <f t="shared" si="131"/>
        <v>1.4500278764689562E-2</v>
      </c>
      <c r="P1718" s="37">
        <f t="shared" si="132"/>
        <v>-3.3318811083216911E-3</v>
      </c>
      <c r="Q1718" s="37">
        <f t="shared" si="133"/>
        <v>-2.5547747512984576E-3</v>
      </c>
      <c r="R1718" s="37">
        <f t="shared" si="134"/>
        <v>5.3043378715234004E-3</v>
      </c>
    </row>
    <row r="1719" spans="1:18" x14ac:dyDescent="0.25">
      <c r="A1719" s="2">
        <v>41246</v>
      </c>
      <c r="B1719">
        <v>-1.788013381661836E-3</v>
      </c>
      <c r="C1719">
        <v>-4.0467664572802469E-3</v>
      </c>
      <c r="D1719">
        <v>1.8595473098056291E-3</v>
      </c>
      <c r="E1719">
        <v>-3.3985269737375231E-3</v>
      </c>
      <c r="F1719">
        <v>1.924122378713704E-3</v>
      </c>
      <c r="L1719" s="2">
        <v>41246</v>
      </c>
      <c r="N1719" s="37">
        <f t="shared" si="130"/>
        <v>-1.8976024227577264E-3</v>
      </c>
      <c r="O1719" s="37">
        <f t="shared" si="131"/>
        <v>-4.1563554983761377E-3</v>
      </c>
      <c r="P1719" s="37">
        <f t="shared" si="132"/>
        <v>1.7499582687097387E-3</v>
      </c>
      <c r="Q1719" s="37">
        <f t="shared" si="133"/>
        <v>-3.5081160148334135E-3</v>
      </c>
      <c r="R1719" s="37">
        <f t="shared" si="134"/>
        <v>1.8145333376178136E-3</v>
      </c>
    </row>
    <row r="1720" spans="1:18" x14ac:dyDescent="0.25">
      <c r="A1720" s="2">
        <v>41247</v>
      </c>
      <c r="B1720">
        <v>2.217005467922794E-3</v>
      </c>
      <c r="C1720">
        <v>7.4981540680310859E-3</v>
      </c>
      <c r="D1720">
        <v>-4.3268906841710565E-3</v>
      </c>
      <c r="E1720">
        <v>2.3565034009760677E-3</v>
      </c>
      <c r="F1720">
        <v>3.2429974741796995E-3</v>
      </c>
      <c r="L1720" s="2">
        <v>41247</v>
      </c>
      <c r="N1720" s="37">
        <f t="shared" si="130"/>
        <v>2.1074164268269037E-3</v>
      </c>
      <c r="O1720" s="37">
        <f t="shared" si="131"/>
        <v>7.3885650269351951E-3</v>
      </c>
      <c r="P1720" s="37">
        <f t="shared" si="132"/>
        <v>-4.4364797252669473E-3</v>
      </c>
      <c r="Q1720" s="37">
        <f t="shared" si="133"/>
        <v>2.2469143598801773E-3</v>
      </c>
      <c r="R1720" s="37">
        <f t="shared" si="134"/>
        <v>3.1334084330838091E-3</v>
      </c>
    </row>
    <row r="1721" spans="1:18" x14ac:dyDescent="0.25">
      <c r="A1721" s="2">
        <v>41248</v>
      </c>
      <c r="B1721">
        <v>2.2606847590361029E-3</v>
      </c>
      <c r="C1721">
        <v>6.6787574796726475E-3</v>
      </c>
      <c r="D1721">
        <v>7.1099558849022104E-4</v>
      </c>
      <c r="E1721">
        <v>2.2514867604951825E-3</v>
      </c>
      <c r="F1721">
        <v>-1.0178289070921403E-3</v>
      </c>
      <c r="L1721" s="2">
        <v>41248</v>
      </c>
      <c r="N1721" s="37">
        <f t="shared" si="130"/>
        <v>2.1510957179402125E-3</v>
      </c>
      <c r="O1721" s="37">
        <f t="shared" si="131"/>
        <v>6.5691684385767567E-3</v>
      </c>
      <c r="P1721" s="37">
        <f t="shared" si="132"/>
        <v>6.0140654739433068E-4</v>
      </c>
      <c r="Q1721" s="37">
        <f t="shared" si="133"/>
        <v>2.1418977193992921E-3</v>
      </c>
      <c r="R1721" s="37">
        <f t="shared" si="134"/>
        <v>-1.1274179481880306E-3</v>
      </c>
    </row>
    <row r="1722" spans="1:18" x14ac:dyDescent="0.25">
      <c r="A1722" s="2">
        <v>41249</v>
      </c>
      <c r="B1722">
        <v>4.8958686789198503E-3</v>
      </c>
      <c r="C1722">
        <v>1.1645406869030255E-2</v>
      </c>
      <c r="D1722">
        <v>7.8978375894829082E-3</v>
      </c>
      <c r="E1722">
        <v>5.0040114802775782E-3</v>
      </c>
      <c r="F1722">
        <v>-3.8348459670208262E-4</v>
      </c>
      <c r="L1722" s="2">
        <v>41249</v>
      </c>
      <c r="N1722" s="37">
        <f t="shared" si="130"/>
        <v>4.7862796378239595E-3</v>
      </c>
      <c r="O1722" s="37">
        <f t="shared" si="131"/>
        <v>1.1535817827934364E-2</v>
      </c>
      <c r="P1722" s="37">
        <f t="shared" si="132"/>
        <v>7.7882485483870174E-3</v>
      </c>
      <c r="Q1722" s="37">
        <f t="shared" si="133"/>
        <v>4.8944224391816874E-3</v>
      </c>
      <c r="R1722" s="37">
        <f t="shared" si="134"/>
        <v>-4.9307363779797298E-4</v>
      </c>
    </row>
    <row r="1723" spans="1:18" x14ac:dyDescent="0.25">
      <c r="A1723" s="2">
        <v>41250</v>
      </c>
      <c r="B1723">
        <v>-3.217562657799163E-3</v>
      </c>
      <c r="C1723">
        <v>-5.1910504354632861E-3</v>
      </c>
      <c r="D1723">
        <v>5.1173554448182609E-3</v>
      </c>
      <c r="E1723">
        <v>-1.4270665305988204E-3</v>
      </c>
      <c r="F1723">
        <v>-6.6822125269544246E-4</v>
      </c>
      <c r="L1723" s="2">
        <v>41250</v>
      </c>
      <c r="N1723" s="37">
        <f t="shared" si="130"/>
        <v>-3.3271516988950534E-3</v>
      </c>
      <c r="O1723" s="37">
        <f t="shared" si="131"/>
        <v>-5.3006394765591769E-3</v>
      </c>
      <c r="P1723" s="37">
        <f t="shared" si="132"/>
        <v>5.0077664037223701E-3</v>
      </c>
      <c r="Q1723" s="37">
        <f t="shared" si="133"/>
        <v>-1.5366555716947107E-3</v>
      </c>
      <c r="R1723" s="37">
        <f t="shared" si="134"/>
        <v>-7.7781029379133293E-4</v>
      </c>
    </row>
    <row r="1724" spans="1:18" x14ac:dyDescent="0.25">
      <c r="A1724" s="2">
        <v>41253</v>
      </c>
      <c r="B1724">
        <v>-7.4186191380809692E-4</v>
      </c>
      <c r="C1724">
        <v>3.0691197062444673E-3</v>
      </c>
      <c r="D1724">
        <v>-2.2384170148953089E-3</v>
      </c>
      <c r="E1724">
        <v>2.3752499287096615E-3</v>
      </c>
      <c r="F1724">
        <v>8.8658109889889411E-3</v>
      </c>
      <c r="L1724" s="2">
        <v>41253</v>
      </c>
      <c r="N1724" s="37">
        <f t="shared" si="130"/>
        <v>-8.5145095490398739E-4</v>
      </c>
      <c r="O1724" s="37">
        <f t="shared" si="131"/>
        <v>2.959530665148577E-3</v>
      </c>
      <c r="P1724" s="37">
        <f t="shared" si="132"/>
        <v>-2.3480060559911992E-3</v>
      </c>
      <c r="Q1724" s="37">
        <f t="shared" si="133"/>
        <v>2.2656608876137712E-3</v>
      </c>
      <c r="R1724" s="37">
        <f t="shared" si="134"/>
        <v>8.7562219478930503E-3</v>
      </c>
    </row>
    <row r="1725" spans="1:18" x14ac:dyDescent="0.25">
      <c r="A1725" s="2">
        <v>41254</v>
      </c>
      <c r="B1725">
        <v>-1.161790837463106E-3</v>
      </c>
      <c r="C1725">
        <v>-3.5524627901664732E-3</v>
      </c>
      <c r="D1725">
        <v>-1.2976753648795394E-3</v>
      </c>
      <c r="E1725">
        <v>1.0042524921314046E-2</v>
      </c>
      <c r="F1725">
        <v>-2.1761459584617259E-4</v>
      </c>
      <c r="L1725" s="2">
        <v>41254</v>
      </c>
      <c r="N1725" s="37">
        <f t="shared" si="130"/>
        <v>-1.2713798785589964E-3</v>
      </c>
      <c r="O1725" s="37">
        <f t="shared" si="131"/>
        <v>-3.6620518312623636E-3</v>
      </c>
      <c r="P1725" s="37">
        <f t="shared" si="132"/>
        <v>-1.4072644059754298E-3</v>
      </c>
      <c r="Q1725" s="37">
        <f t="shared" si="133"/>
        <v>9.9329358802181557E-3</v>
      </c>
      <c r="R1725" s="37">
        <f t="shared" si="134"/>
        <v>-3.2720363694206298E-4</v>
      </c>
    </row>
    <row r="1726" spans="1:18" x14ac:dyDescent="0.25">
      <c r="A1726" s="2">
        <v>41255</v>
      </c>
      <c r="B1726">
        <v>-1.6443890125104074E-3</v>
      </c>
      <c r="C1726">
        <v>-3.2392296671676177E-3</v>
      </c>
      <c r="D1726">
        <v>9.4304648887926796E-3</v>
      </c>
      <c r="E1726">
        <v>-1.6117977079910385E-3</v>
      </c>
      <c r="F1726">
        <v>2.0323408362448395E-3</v>
      </c>
      <c r="L1726" s="2">
        <v>41255</v>
      </c>
      <c r="N1726" s="37">
        <f t="shared" si="130"/>
        <v>-1.7539780536062978E-3</v>
      </c>
      <c r="O1726" s="37">
        <f t="shared" si="131"/>
        <v>-3.3488187082635081E-3</v>
      </c>
      <c r="P1726" s="37">
        <f t="shared" si="132"/>
        <v>9.3208758476967888E-3</v>
      </c>
      <c r="Q1726" s="37">
        <f t="shared" si="133"/>
        <v>-1.7213867490869289E-3</v>
      </c>
      <c r="R1726" s="37">
        <f t="shared" si="134"/>
        <v>1.9227517951489492E-3</v>
      </c>
    </row>
    <row r="1727" spans="1:18" x14ac:dyDescent="0.25">
      <c r="A1727" s="2">
        <v>41256</v>
      </c>
      <c r="B1727">
        <v>-6.5098583020842919E-3</v>
      </c>
      <c r="C1727">
        <v>-3.1181242564732436E-3</v>
      </c>
      <c r="D1727">
        <v>8.7605666323951857E-3</v>
      </c>
      <c r="E1727">
        <v>-2.6378314207859715E-2</v>
      </c>
      <c r="F1727">
        <v>-6.3428384884929448E-3</v>
      </c>
      <c r="L1727" s="2">
        <v>41256</v>
      </c>
      <c r="N1727" s="37">
        <f t="shared" si="130"/>
        <v>-6.6194473431801827E-3</v>
      </c>
      <c r="O1727" s="37">
        <f t="shared" si="131"/>
        <v>-3.2277132975691339E-3</v>
      </c>
      <c r="P1727" s="37">
        <f t="shared" si="132"/>
        <v>8.6509775912992949E-3</v>
      </c>
      <c r="Q1727" s="37">
        <f t="shared" si="133"/>
        <v>-2.6487903248955606E-2</v>
      </c>
      <c r="R1727" s="37">
        <f t="shared" si="134"/>
        <v>-6.4524275295888356E-3</v>
      </c>
    </row>
    <row r="1728" spans="1:18" x14ac:dyDescent="0.25">
      <c r="A1728" s="2">
        <v>41257</v>
      </c>
      <c r="B1728">
        <v>4.5758391118535819E-3</v>
      </c>
      <c r="C1728">
        <v>1.2676919232470272E-2</v>
      </c>
      <c r="D1728">
        <v>5.911614159036873E-3</v>
      </c>
      <c r="E1728">
        <v>8.4581822445171408E-4</v>
      </c>
      <c r="F1728">
        <v>-2.8606298632268701E-3</v>
      </c>
      <c r="L1728" s="2">
        <v>41257</v>
      </c>
      <c r="N1728" s="37">
        <f t="shared" si="130"/>
        <v>4.4662500707576911E-3</v>
      </c>
      <c r="O1728" s="37">
        <f t="shared" si="131"/>
        <v>1.2567330191374381E-2</v>
      </c>
      <c r="P1728" s="37">
        <f t="shared" si="132"/>
        <v>5.8020251179409822E-3</v>
      </c>
      <c r="Q1728" s="37">
        <f t="shared" si="133"/>
        <v>7.3622918335582372E-4</v>
      </c>
      <c r="R1728" s="37">
        <f t="shared" si="134"/>
        <v>-2.9702189043227605E-3</v>
      </c>
    </row>
    <row r="1729" spans="1:18" x14ac:dyDescent="0.25">
      <c r="A1729" s="2">
        <v>41260</v>
      </c>
      <c r="B1729">
        <v>-3.770205386377551E-3</v>
      </c>
      <c r="C1729">
        <v>5.7904772587069001E-4</v>
      </c>
      <c r="D1729">
        <v>6.6589622303447225E-3</v>
      </c>
      <c r="E1729">
        <v>-5.2413146796975391E-3</v>
      </c>
      <c r="F1729">
        <v>4.2506385980033761E-3</v>
      </c>
      <c r="L1729" s="2">
        <v>41260</v>
      </c>
      <c r="N1729" s="37">
        <f t="shared" si="130"/>
        <v>-3.8797944274734414E-3</v>
      </c>
      <c r="O1729" s="37">
        <f t="shared" si="131"/>
        <v>4.694586847747996E-4</v>
      </c>
      <c r="P1729" s="37">
        <f t="shared" si="132"/>
        <v>6.5493731892488317E-3</v>
      </c>
      <c r="Q1729" s="37">
        <f t="shared" si="133"/>
        <v>-5.3509037207934299E-3</v>
      </c>
      <c r="R1729" s="37">
        <f t="shared" si="134"/>
        <v>4.1410495569074854E-3</v>
      </c>
    </row>
    <row r="1730" spans="1:18" x14ac:dyDescent="0.25">
      <c r="A1730" s="2">
        <v>41261</v>
      </c>
      <c r="B1730">
        <v>6.2527215681221753E-3</v>
      </c>
      <c r="C1730">
        <v>3.4393465731945459E-3</v>
      </c>
      <c r="D1730">
        <v>4.4470232888038754E-3</v>
      </c>
      <c r="E1730">
        <v>3.3258863983527758E-3</v>
      </c>
      <c r="F1730">
        <v>6.85232265420525E-3</v>
      </c>
      <c r="L1730" s="2">
        <v>41261</v>
      </c>
      <c r="N1730" s="37">
        <f t="shared" si="130"/>
        <v>6.1431325270262845E-3</v>
      </c>
      <c r="O1730" s="37">
        <f t="shared" si="131"/>
        <v>3.3297575320986555E-3</v>
      </c>
      <c r="P1730" s="37">
        <f t="shared" si="132"/>
        <v>4.3374342477079846E-3</v>
      </c>
      <c r="Q1730" s="37">
        <f t="shared" si="133"/>
        <v>3.2162973572568854E-3</v>
      </c>
      <c r="R1730" s="37">
        <f t="shared" si="134"/>
        <v>6.7427336131093592E-3</v>
      </c>
    </row>
    <row r="1731" spans="1:18" x14ac:dyDescent="0.25">
      <c r="A1731" s="2">
        <v>41262</v>
      </c>
      <c r="B1731">
        <v>5.7449747608412189E-3</v>
      </c>
      <c r="C1731">
        <v>3.6754258264297774E-3</v>
      </c>
      <c r="D1731">
        <v>1.8444718119556509E-2</v>
      </c>
      <c r="E1731">
        <v>-3.7575137700052571E-3</v>
      </c>
      <c r="F1731">
        <v>1.578825427229457E-2</v>
      </c>
      <c r="L1731" s="2">
        <v>41262</v>
      </c>
      <c r="N1731" s="37">
        <f t="shared" ref="N1731:N1794" si="135">$B1731-$H$7</f>
        <v>5.6353857197453281E-3</v>
      </c>
      <c r="O1731" s="37">
        <f t="shared" ref="O1731:O1794" si="136">C1731-$H$7</f>
        <v>3.5658367853338871E-3</v>
      </c>
      <c r="P1731" s="37">
        <f t="shared" ref="P1731:P1794" si="137">D1731-$H$7</f>
        <v>1.8335129078460619E-2</v>
      </c>
      <c r="Q1731" s="37">
        <f t="shared" ref="Q1731:Q1794" si="138">E1731-$H$7</f>
        <v>-3.8671028111011475E-3</v>
      </c>
      <c r="R1731" s="37">
        <f t="shared" ref="R1731:R1794" si="139">F1731-$H$7</f>
        <v>1.567866523119868E-2</v>
      </c>
    </row>
    <row r="1732" spans="1:18" x14ac:dyDescent="0.25">
      <c r="A1732" s="2">
        <v>41263</v>
      </c>
      <c r="B1732">
        <v>-1.1337030191005209E-3</v>
      </c>
      <c r="C1732">
        <v>-2.1572489058970753E-3</v>
      </c>
      <c r="D1732">
        <v>-7.6460128335397518E-3</v>
      </c>
      <c r="E1732">
        <v>1.3060367171352199E-3</v>
      </c>
      <c r="F1732">
        <v>1.3416892110960513E-5</v>
      </c>
      <c r="L1732" s="2">
        <v>41263</v>
      </c>
      <c r="N1732" s="37">
        <f t="shared" si="135"/>
        <v>-1.2432920601964112E-3</v>
      </c>
      <c r="O1732" s="37">
        <f t="shared" si="136"/>
        <v>-2.2668379469929657E-3</v>
      </c>
      <c r="P1732" s="37">
        <f t="shared" si="137"/>
        <v>-7.7556018746356425E-3</v>
      </c>
      <c r="Q1732" s="37">
        <f t="shared" si="138"/>
        <v>1.1964476760393296E-3</v>
      </c>
      <c r="R1732" s="37">
        <f t="shared" si="139"/>
        <v>-9.6172148984929903E-5</v>
      </c>
    </row>
    <row r="1733" spans="1:18" x14ac:dyDescent="0.25">
      <c r="A1733" s="2">
        <v>41264</v>
      </c>
      <c r="B1733">
        <v>-1.0893434330972795E-2</v>
      </c>
      <c r="C1733">
        <v>-1.3427422896893313E-2</v>
      </c>
      <c r="D1733">
        <v>-1.3508383894436669E-2</v>
      </c>
      <c r="E1733">
        <v>-4.2205936733115392E-3</v>
      </c>
      <c r="F1733">
        <v>-1.6968481703873637E-2</v>
      </c>
      <c r="L1733" s="2">
        <v>41264</v>
      </c>
      <c r="N1733" s="37">
        <f t="shared" si="135"/>
        <v>-1.1003023372068686E-2</v>
      </c>
      <c r="O1733" s="37">
        <f t="shared" si="136"/>
        <v>-1.3537011937989204E-2</v>
      </c>
      <c r="P1733" s="37">
        <f t="shared" si="137"/>
        <v>-1.361797293553256E-2</v>
      </c>
      <c r="Q1733" s="37">
        <f t="shared" si="138"/>
        <v>-4.33018271440743E-3</v>
      </c>
      <c r="R1733" s="37">
        <f t="shared" si="139"/>
        <v>-1.7078070744969528E-2</v>
      </c>
    </row>
    <row r="1734" spans="1:18" x14ac:dyDescent="0.25">
      <c r="A1734" s="2">
        <v>41267</v>
      </c>
      <c r="B1734">
        <v>6.8028271489450919E-4</v>
      </c>
      <c r="C1734">
        <v>-6.2185626923056493E-5</v>
      </c>
      <c r="D1734">
        <v>4.5757093726950197E-3</v>
      </c>
      <c r="E1734">
        <v>-6.836262235643734E-4</v>
      </c>
      <c r="F1734">
        <v>8.1083327853333307E-3</v>
      </c>
      <c r="L1734" s="2">
        <v>41267</v>
      </c>
      <c r="N1734" s="37">
        <f t="shared" si="135"/>
        <v>5.7069367379861883E-4</v>
      </c>
      <c r="O1734" s="37">
        <f t="shared" si="136"/>
        <v>-1.7177466801894691E-4</v>
      </c>
      <c r="P1734" s="37">
        <f t="shared" si="137"/>
        <v>4.4661203315991289E-3</v>
      </c>
      <c r="Q1734" s="37">
        <f t="shared" si="138"/>
        <v>-7.9321526466026387E-4</v>
      </c>
      <c r="R1734" s="37">
        <f t="shared" si="139"/>
        <v>7.9987437442374399E-3</v>
      </c>
    </row>
    <row r="1735" spans="1:18" x14ac:dyDescent="0.25">
      <c r="A1735" s="2">
        <v>41269</v>
      </c>
      <c r="B1735">
        <v>8.432575490428711E-3</v>
      </c>
      <c r="C1735">
        <v>1.3558723136611987E-2</v>
      </c>
      <c r="D1735">
        <v>2.7732588843803483E-3</v>
      </c>
      <c r="E1735">
        <v>4.231247381862928E-3</v>
      </c>
      <c r="F1735">
        <v>6.3569543726984057E-3</v>
      </c>
      <c r="L1735" s="2">
        <v>41269</v>
      </c>
      <c r="N1735" s="37">
        <f t="shared" si="135"/>
        <v>8.3229864493328202E-3</v>
      </c>
      <c r="O1735" s="37">
        <f t="shared" si="136"/>
        <v>1.3449134095516097E-2</v>
      </c>
      <c r="P1735" s="37">
        <f t="shared" si="137"/>
        <v>2.6636698432844579E-3</v>
      </c>
      <c r="Q1735" s="37">
        <f t="shared" si="138"/>
        <v>4.1216583407670372E-3</v>
      </c>
      <c r="R1735" s="37">
        <f t="shared" si="139"/>
        <v>6.2473653316025149E-3</v>
      </c>
    </row>
    <row r="1736" spans="1:18" x14ac:dyDescent="0.25">
      <c r="A1736" s="2">
        <v>41270</v>
      </c>
      <c r="B1736">
        <v>-4.8234939070300577E-3</v>
      </c>
      <c r="C1736">
        <v>-7.5929985441519393E-4</v>
      </c>
      <c r="D1736">
        <v>9.0245541976082401E-4</v>
      </c>
      <c r="E1736">
        <v>-4.8862208571827754E-3</v>
      </c>
      <c r="F1736">
        <v>-4.031010406513217E-3</v>
      </c>
      <c r="L1736" s="2">
        <v>41270</v>
      </c>
      <c r="N1736" s="37">
        <f t="shared" si="135"/>
        <v>-4.9330829481259485E-3</v>
      </c>
      <c r="O1736" s="37">
        <f t="shared" si="136"/>
        <v>-8.6888889551108429E-4</v>
      </c>
      <c r="P1736" s="37">
        <f t="shared" si="137"/>
        <v>7.9286637866493354E-4</v>
      </c>
      <c r="Q1736" s="37">
        <f t="shared" si="138"/>
        <v>-4.9958098982786662E-3</v>
      </c>
      <c r="R1736" s="37">
        <f t="shared" si="139"/>
        <v>-4.1405994476091078E-3</v>
      </c>
    </row>
    <row r="1737" spans="1:18" x14ac:dyDescent="0.25">
      <c r="A1737" s="2">
        <v>41271</v>
      </c>
      <c r="B1737">
        <v>6.2637783458740458E-3</v>
      </c>
      <c r="C1737">
        <v>-5.582198925852987E-5</v>
      </c>
      <c r="D1737">
        <v>2.8697414147932096E-3</v>
      </c>
      <c r="E1737">
        <v>2.6756859086176231E-3</v>
      </c>
      <c r="F1737">
        <v>-1.9487576209684713E-3</v>
      </c>
      <c r="L1737" s="2">
        <v>41271</v>
      </c>
      <c r="N1737" s="37">
        <f t="shared" si="135"/>
        <v>6.154189304778155E-3</v>
      </c>
      <c r="O1737" s="37">
        <f t="shared" si="136"/>
        <v>-1.6541103035442028E-4</v>
      </c>
      <c r="P1737" s="37">
        <f t="shared" si="137"/>
        <v>2.7601523736973193E-3</v>
      </c>
      <c r="Q1737" s="37">
        <f t="shared" si="138"/>
        <v>2.5660968675217328E-3</v>
      </c>
      <c r="R1737" s="37">
        <f t="shared" si="139"/>
        <v>-2.0583466620643616E-3</v>
      </c>
    </row>
    <row r="1738" spans="1:18" x14ac:dyDescent="0.25">
      <c r="A1738" s="2">
        <v>41274</v>
      </c>
      <c r="B1738">
        <v>-9.3238103270590139E-4</v>
      </c>
      <c r="C1738">
        <v>1.0132256653131711E-3</v>
      </c>
      <c r="D1738">
        <v>4.1903479623464955E-3</v>
      </c>
      <c r="E1738">
        <v>-2.6719172228243187E-3</v>
      </c>
      <c r="F1738">
        <v>5.6226915590734726E-4</v>
      </c>
      <c r="L1738" s="2">
        <v>41274</v>
      </c>
      <c r="N1738" s="37">
        <f t="shared" si="135"/>
        <v>-1.0419700738017919E-3</v>
      </c>
      <c r="O1738" s="37">
        <f t="shared" si="136"/>
        <v>9.0363662421728071E-4</v>
      </c>
      <c r="P1738" s="37">
        <f t="shared" si="137"/>
        <v>4.0807589212506047E-3</v>
      </c>
      <c r="Q1738" s="37">
        <f t="shared" si="138"/>
        <v>-2.781506263920209E-3</v>
      </c>
      <c r="R1738" s="37">
        <f t="shared" si="139"/>
        <v>4.5268011481145685E-4</v>
      </c>
    </row>
    <row r="1739" spans="1:18" x14ac:dyDescent="0.25">
      <c r="A1739" s="2">
        <v>41275</v>
      </c>
      <c r="B1739">
        <v>7.9323776388283036E-3</v>
      </c>
      <c r="C1739">
        <v>1.4652502371908276E-2</v>
      </c>
      <c r="D1739">
        <v>8.6310333872737163E-3</v>
      </c>
      <c r="E1739">
        <v>5.0082654127128652E-3</v>
      </c>
      <c r="F1739">
        <v>4.1894409365066318E-3</v>
      </c>
      <c r="L1739" s="2">
        <v>41275</v>
      </c>
      <c r="N1739" s="37">
        <f t="shared" si="135"/>
        <v>7.8227885977324128E-3</v>
      </c>
      <c r="O1739" s="37">
        <f t="shared" si="136"/>
        <v>1.4542913330812385E-2</v>
      </c>
      <c r="P1739" s="37">
        <f t="shared" si="137"/>
        <v>8.5214443461778255E-3</v>
      </c>
      <c r="Q1739" s="37">
        <f t="shared" si="138"/>
        <v>4.8986763716169744E-3</v>
      </c>
      <c r="R1739" s="37">
        <f t="shared" si="139"/>
        <v>4.079851895410741E-3</v>
      </c>
    </row>
    <row r="1740" spans="1:18" x14ac:dyDescent="0.25">
      <c r="A1740" s="2">
        <v>41276</v>
      </c>
      <c r="B1740">
        <v>6.8143248415157634E-3</v>
      </c>
      <c r="C1740">
        <v>9.6343707188780593E-3</v>
      </c>
      <c r="D1740">
        <v>9.1966649399600493E-3</v>
      </c>
      <c r="E1740">
        <v>-2.5782688766114057E-3</v>
      </c>
      <c r="F1740">
        <v>2.2151689479600785E-3</v>
      </c>
      <c r="L1740" s="2">
        <v>41276</v>
      </c>
      <c r="N1740" s="37">
        <f t="shared" si="135"/>
        <v>6.7047358004198726E-3</v>
      </c>
      <c r="O1740" s="37">
        <f t="shared" si="136"/>
        <v>9.5247816777821685E-3</v>
      </c>
      <c r="P1740" s="37">
        <f t="shared" si="137"/>
        <v>9.0870758988641585E-3</v>
      </c>
      <c r="Q1740" s="37">
        <f t="shared" si="138"/>
        <v>-2.6878579177072961E-3</v>
      </c>
      <c r="R1740" s="37">
        <f t="shared" si="139"/>
        <v>2.1055799068641881E-3</v>
      </c>
    </row>
    <row r="1741" spans="1:18" x14ac:dyDescent="0.25">
      <c r="A1741" s="2">
        <v>41277</v>
      </c>
      <c r="B1741">
        <v>2.5636291330529215E-3</v>
      </c>
      <c r="C1741">
        <v>-8.8803238562239998E-4</v>
      </c>
      <c r="D1741">
        <v>-8.6752266822116971E-4</v>
      </c>
      <c r="E1741">
        <v>-4.9725825054127946E-3</v>
      </c>
      <c r="F1741">
        <v>1.0361035663710549E-3</v>
      </c>
      <c r="L1741" s="2">
        <v>41277</v>
      </c>
      <c r="N1741" s="37">
        <f t="shared" si="135"/>
        <v>2.4540400919570312E-3</v>
      </c>
      <c r="O1741" s="37">
        <f t="shared" si="136"/>
        <v>-9.9762142671829044E-4</v>
      </c>
      <c r="P1741" s="37">
        <f t="shared" si="137"/>
        <v>-9.7711170931706007E-4</v>
      </c>
      <c r="Q1741" s="37">
        <f t="shared" si="138"/>
        <v>-5.0821715465086854E-3</v>
      </c>
      <c r="R1741" s="37">
        <f t="shared" si="139"/>
        <v>9.2651452527516454E-4</v>
      </c>
    </row>
    <row r="1742" spans="1:18" x14ac:dyDescent="0.25">
      <c r="A1742" s="2">
        <v>41278</v>
      </c>
      <c r="B1742">
        <v>9.7648443342161718E-4</v>
      </c>
      <c r="C1742">
        <v>8.6838900558220886E-4</v>
      </c>
      <c r="D1742">
        <v>-2.5936408470035375E-3</v>
      </c>
      <c r="E1742">
        <v>-2.8486552347640145E-3</v>
      </c>
      <c r="F1742">
        <v>1.5842811964862113E-3</v>
      </c>
      <c r="L1742" s="2">
        <v>41278</v>
      </c>
      <c r="N1742" s="37">
        <f t="shared" si="135"/>
        <v>8.6689539232572672E-4</v>
      </c>
      <c r="O1742" s="37">
        <f t="shared" si="136"/>
        <v>7.5879996448631839E-4</v>
      </c>
      <c r="P1742" s="37">
        <f t="shared" si="137"/>
        <v>-2.7032298880994279E-3</v>
      </c>
      <c r="Q1742" s="37">
        <f t="shared" si="138"/>
        <v>-2.9582442758599049E-3</v>
      </c>
      <c r="R1742" s="37">
        <f t="shared" si="139"/>
        <v>1.4746921553903209E-3</v>
      </c>
    </row>
    <row r="1743" spans="1:18" x14ac:dyDescent="0.25">
      <c r="A1743" s="2">
        <v>41281</v>
      </c>
      <c r="B1743">
        <v>-4.6835637542915051E-3</v>
      </c>
      <c r="C1743">
        <v>-6.2394905516189062E-3</v>
      </c>
      <c r="D1743">
        <v>3.7357891185866529E-3</v>
      </c>
      <c r="E1743">
        <v>-1.0517961598988537E-2</v>
      </c>
      <c r="F1743">
        <v>4.0568025474137584E-3</v>
      </c>
      <c r="L1743" s="2">
        <v>41281</v>
      </c>
      <c r="N1743" s="37">
        <f t="shared" si="135"/>
        <v>-4.7931527953873959E-3</v>
      </c>
      <c r="O1743" s="37">
        <f t="shared" si="136"/>
        <v>-6.349079592714797E-3</v>
      </c>
      <c r="P1743" s="37">
        <f t="shared" si="137"/>
        <v>3.6262000774907625E-3</v>
      </c>
      <c r="Q1743" s="37">
        <f t="shared" si="138"/>
        <v>-1.0627550640084428E-2</v>
      </c>
      <c r="R1743" s="37">
        <f t="shared" si="139"/>
        <v>3.9472135063178676E-3</v>
      </c>
    </row>
    <row r="1744" spans="1:18" x14ac:dyDescent="0.25">
      <c r="A1744" s="2">
        <v>41282</v>
      </c>
      <c r="B1744">
        <v>2.5950388544859733E-3</v>
      </c>
      <c r="C1744">
        <v>1.327771165932324E-3</v>
      </c>
      <c r="D1744">
        <v>9.4981128410197204E-4</v>
      </c>
      <c r="E1744">
        <v>1.0700183603471494E-2</v>
      </c>
      <c r="F1744">
        <v>7.3368239380719761E-3</v>
      </c>
      <c r="L1744" s="2">
        <v>41282</v>
      </c>
      <c r="N1744" s="37">
        <f t="shared" si="135"/>
        <v>2.485449813390083E-3</v>
      </c>
      <c r="O1744" s="37">
        <f t="shared" si="136"/>
        <v>1.2181821248364337E-3</v>
      </c>
      <c r="P1744" s="37">
        <f t="shared" si="137"/>
        <v>8.4022224300608168E-4</v>
      </c>
      <c r="Q1744" s="37">
        <f t="shared" si="138"/>
        <v>1.0590594562375603E-2</v>
      </c>
      <c r="R1744" s="37">
        <f t="shared" si="139"/>
        <v>7.2272348969760853E-3</v>
      </c>
    </row>
    <row r="1745" spans="1:18" x14ac:dyDescent="0.25">
      <c r="A1745" s="2">
        <v>41283</v>
      </c>
      <c r="B1745">
        <v>-3.8460135788136616E-3</v>
      </c>
      <c r="C1745">
        <v>-9.7040172169362052E-4</v>
      </c>
      <c r="D1745">
        <v>7.3808881797586684E-3</v>
      </c>
      <c r="E1745">
        <v>-1.2595524272554075E-2</v>
      </c>
      <c r="F1745">
        <v>3.8917022402004198E-4</v>
      </c>
      <c r="L1745" s="2">
        <v>41283</v>
      </c>
      <c r="N1745" s="37">
        <f t="shared" si="135"/>
        <v>-3.9556026199095524E-3</v>
      </c>
      <c r="O1745" s="37">
        <f t="shared" si="136"/>
        <v>-1.0799907627895109E-3</v>
      </c>
      <c r="P1745" s="37">
        <f t="shared" si="137"/>
        <v>7.2712991386627776E-3</v>
      </c>
      <c r="Q1745" s="37">
        <f t="shared" si="138"/>
        <v>-1.2705113313649966E-2</v>
      </c>
      <c r="R1745" s="37">
        <f t="shared" si="139"/>
        <v>2.7958118292415157E-4</v>
      </c>
    </row>
    <row r="1746" spans="1:18" x14ac:dyDescent="0.25">
      <c r="A1746" s="2">
        <v>41284</v>
      </c>
      <c r="B1746">
        <v>-1.5457687377429808E-4</v>
      </c>
      <c r="C1746">
        <v>6.2278298703094172E-3</v>
      </c>
      <c r="D1746">
        <v>3.1498036380871977E-3</v>
      </c>
      <c r="E1746">
        <v>-3.493669230412915E-4</v>
      </c>
      <c r="F1746">
        <v>-7.0095652865130569E-3</v>
      </c>
      <c r="L1746" s="2">
        <v>41284</v>
      </c>
      <c r="N1746" s="37">
        <f t="shared" si="135"/>
        <v>-2.6416591487018852E-4</v>
      </c>
      <c r="O1746" s="37">
        <f t="shared" si="136"/>
        <v>6.1182408292135265E-3</v>
      </c>
      <c r="P1746" s="37">
        <f t="shared" si="137"/>
        <v>3.0402145969913074E-3</v>
      </c>
      <c r="Q1746" s="37">
        <f t="shared" si="138"/>
        <v>-4.5895596413718192E-4</v>
      </c>
      <c r="R1746" s="37">
        <f t="shared" si="139"/>
        <v>-7.1191543276089477E-3</v>
      </c>
    </row>
    <row r="1747" spans="1:18" x14ac:dyDescent="0.25">
      <c r="A1747" s="2">
        <v>41285</v>
      </c>
      <c r="B1747">
        <v>4.5769965240328184E-6</v>
      </c>
      <c r="C1747">
        <v>-1.3677923208794763E-2</v>
      </c>
      <c r="D1747">
        <v>-1.1481291383975358E-2</v>
      </c>
      <c r="E1747">
        <v>-2.4653609894499048E-2</v>
      </c>
      <c r="F1747">
        <v>-1.2719624875981522E-2</v>
      </c>
      <c r="L1747" s="2">
        <v>41285</v>
      </c>
      <c r="N1747" s="37">
        <f t="shared" si="135"/>
        <v>-1.050120445718576E-4</v>
      </c>
      <c r="O1747" s="37">
        <f t="shared" si="136"/>
        <v>-1.3787512249890653E-2</v>
      </c>
      <c r="P1747" s="37">
        <f t="shared" si="137"/>
        <v>-1.1590880425071249E-2</v>
      </c>
      <c r="Q1747" s="37">
        <f t="shared" si="138"/>
        <v>-2.4763198935594938E-2</v>
      </c>
      <c r="R1747" s="37">
        <f t="shared" si="139"/>
        <v>-1.2829213917077413E-2</v>
      </c>
    </row>
    <row r="1748" spans="1:18" x14ac:dyDescent="0.25">
      <c r="A1748" s="2">
        <v>41288</v>
      </c>
      <c r="B1748">
        <v>1.2346137337746239E-2</v>
      </c>
      <c r="C1748">
        <v>1.0703146661663759E-2</v>
      </c>
      <c r="D1748">
        <v>-4.5518119994187875E-3</v>
      </c>
      <c r="E1748">
        <v>1.1736401378219734E-2</v>
      </c>
      <c r="F1748">
        <v>-5.7986184054539629E-4</v>
      </c>
      <c r="L1748" s="2">
        <v>41288</v>
      </c>
      <c r="N1748" s="37">
        <f t="shared" si="135"/>
        <v>1.2236548296650348E-2</v>
      </c>
      <c r="O1748" s="37">
        <f t="shared" si="136"/>
        <v>1.0593557620567868E-2</v>
      </c>
      <c r="P1748" s="37">
        <f t="shared" si="137"/>
        <v>-4.6614010405146783E-3</v>
      </c>
      <c r="Q1748" s="37">
        <f t="shared" si="138"/>
        <v>1.1626812337123843E-2</v>
      </c>
      <c r="R1748" s="37">
        <f t="shared" si="139"/>
        <v>-6.8945088164128676E-4</v>
      </c>
    </row>
    <row r="1749" spans="1:18" x14ac:dyDescent="0.25">
      <c r="A1749" s="2">
        <v>41289</v>
      </c>
      <c r="B1749">
        <v>4.0394023834533629E-3</v>
      </c>
      <c r="C1749">
        <v>7.2063612516139498E-3</v>
      </c>
      <c r="D1749">
        <v>2.9534239856023954E-3</v>
      </c>
      <c r="E1749">
        <v>5.945807316064658E-3</v>
      </c>
      <c r="F1749">
        <v>8.0760649772906694E-4</v>
      </c>
      <c r="L1749" s="2">
        <v>41289</v>
      </c>
      <c r="N1749" s="37">
        <f t="shared" si="135"/>
        <v>3.9298133423574721E-3</v>
      </c>
      <c r="O1749" s="37">
        <f t="shared" si="136"/>
        <v>7.096772210518059E-3</v>
      </c>
      <c r="P1749" s="37">
        <f t="shared" si="137"/>
        <v>2.8438349445065051E-3</v>
      </c>
      <c r="Q1749" s="37">
        <f t="shared" si="138"/>
        <v>5.8362182749687672E-3</v>
      </c>
      <c r="R1749" s="37">
        <f t="shared" si="139"/>
        <v>6.9801745663317658E-4</v>
      </c>
    </row>
    <row r="1750" spans="1:18" x14ac:dyDescent="0.25">
      <c r="A1750" s="2">
        <v>41290</v>
      </c>
      <c r="B1750">
        <v>-8.4650784867226856E-3</v>
      </c>
      <c r="C1750">
        <v>-1.6556318312767836E-2</v>
      </c>
      <c r="D1750">
        <v>-2.4013301211126541E-2</v>
      </c>
      <c r="E1750">
        <v>-2.625805388624457E-3</v>
      </c>
      <c r="F1750">
        <v>-2.4736787804051632E-3</v>
      </c>
      <c r="L1750" s="2">
        <v>41290</v>
      </c>
      <c r="N1750" s="37">
        <f t="shared" si="135"/>
        <v>-8.5746675278185764E-3</v>
      </c>
      <c r="O1750" s="37">
        <f t="shared" si="136"/>
        <v>-1.6665907353863727E-2</v>
      </c>
      <c r="P1750" s="37">
        <f t="shared" si="137"/>
        <v>-2.4122890252222431E-2</v>
      </c>
      <c r="Q1750" s="37">
        <f t="shared" si="138"/>
        <v>-2.7353944297203473E-3</v>
      </c>
      <c r="R1750" s="37">
        <f t="shared" si="139"/>
        <v>-2.5832678215010536E-3</v>
      </c>
    </row>
    <row r="1751" spans="1:18" x14ac:dyDescent="0.25">
      <c r="A1751" s="2">
        <v>41291</v>
      </c>
      <c r="B1751">
        <v>7.3873616572717226E-3</v>
      </c>
      <c r="C1751">
        <v>1.1202235486698013E-3</v>
      </c>
      <c r="D1751">
        <v>4.0961298057624858E-3</v>
      </c>
      <c r="E1751">
        <v>5.4254170354615179E-4</v>
      </c>
      <c r="F1751">
        <v>-1.5107897724333846E-3</v>
      </c>
      <c r="L1751" s="2">
        <v>41291</v>
      </c>
      <c r="N1751" s="37">
        <f t="shared" si="135"/>
        <v>7.2777726161758318E-3</v>
      </c>
      <c r="O1751" s="37">
        <f t="shared" si="136"/>
        <v>1.0106345075739109E-3</v>
      </c>
      <c r="P1751" s="37">
        <f t="shared" si="137"/>
        <v>3.986540764666595E-3</v>
      </c>
      <c r="Q1751" s="37">
        <f t="shared" si="138"/>
        <v>4.3295266245026138E-4</v>
      </c>
      <c r="R1751" s="37">
        <f t="shared" si="139"/>
        <v>-1.620378813529275E-3</v>
      </c>
    </row>
    <row r="1752" spans="1:18" x14ac:dyDescent="0.25">
      <c r="A1752" s="2">
        <v>41292</v>
      </c>
      <c r="B1752">
        <v>3.757257427483431E-3</v>
      </c>
      <c r="C1752">
        <v>1.3742824071207487E-3</v>
      </c>
      <c r="D1752">
        <v>-7.317124601986435E-3</v>
      </c>
      <c r="E1752">
        <v>2.7459970141626138E-4</v>
      </c>
      <c r="F1752">
        <v>-5.1681339102834598E-3</v>
      </c>
      <c r="L1752" s="2">
        <v>41292</v>
      </c>
      <c r="N1752" s="37">
        <f t="shared" si="135"/>
        <v>3.6476683863875406E-3</v>
      </c>
      <c r="O1752" s="37">
        <f t="shared" si="136"/>
        <v>1.2646933660248583E-3</v>
      </c>
      <c r="P1752" s="37">
        <f t="shared" si="137"/>
        <v>-7.4267136430823258E-3</v>
      </c>
      <c r="Q1752" s="37">
        <f t="shared" si="138"/>
        <v>1.6501066032037097E-4</v>
      </c>
      <c r="R1752" s="37">
        <f t="shared" si="139"/>
        <v>-5.2777229513793506E-3</v>
      </c>
    </row>
    <row r="1753" spans="1:18" x14ac:dyDescent="0.25">
      <c r="A1753" s="2">
        <v>41295</v>
      </c>
      <c r="B1753">
        <v>3.1328846092427E-3</v>
      </c>
      <c r="C1753">
        <v>-2.1434673040487072E-3</v>
      </c>
      <c r="D1753">
        <v>-3.1305760897271597E-3</v>
      </c>
      <c r="E1753">
        <v>1.0621311079488709E-2</v>
      </c>
      <c r="F1753">
        <v>-4.0818603267470787E-3</v>
      </c>
      <c r="L1753" s="2">
        <v>41295</v>
      </c>
      <c r="N1753" s="37">
        <f t="shared" si="135"/>
        <v>3.0232955681468096E-3</v>
      </c>
      <c r="O1753" s="37">
        <f t="shared" si="136"/>
        <v>-2.2530563451445976E-3</v>
      </c>
      <c r="P1753" s="37">
        <f t="shared" si="137"/>
        <v>-3.24016513082305E-3</v>
      </c>
      <c r="Q1753" s="37">
        <f t="shared" si="138"/>
        <v>1.0511722038392818E-2</v>
      </c>
      <c r="R1753" s="37">
        <f t="shared" si="139"/>
        <v>-4.1914493678429695E-3</v>
      </c>
    </row>
    <row r="1754" spans="1:18" x14ac:dyDescent="0.25">
      <c r="A1754" s="2">
        <v>41296</v>
      </c>
      <c r="B1754">
        <v>-5.9820454068338089E-3</v>
      </c>
      <c r="C1754">
        <v>-5.847107438016504E-3</v>
      </c>
      <c r="D1754">
        <v>-5.0386801943021623E-3</v>
      </c>
      <c r="E1754">
        <v>-1.2975067651903066E-2</v>
      </c>
      <c r="F1754">
        <v>-4.7072177754102782E-3</v>
      </c>
      <c r="L1754" s="2">
        <v>41296</v>
      </c>
      <c r="N1754" s="37">
        <f t="shared" si="135"/>
        <v>-6.0916344479296997E-3</v>
      </c>
      <c r="O1754" s="37">
        <f t="shared" si="136"/>
        <v>-5.9566964791123948E-3</v>
      </c>
      <c r="P1754" s="37">
        <f t="shared" si="137"/>
        <v>-5.1482692353980531E-3</v>
      </c>
      <c r="Q1754" s="37">
        <f t="shared" si="138"/>
        <v>-1.3084656692998957E-2</v>
      </c>
      <c r="R1754" s="37">
        <f t="shared" si="139"/>
        <v>-4.816806816506169E-3</v>
      </c>
    </row>
    <row r="1755" spans="1:18" x14ac:dyDescent="0.25">
      <c r="A1755" s="2">
        <v>41297</v>
      </c>
      <c r="B1755">
        <v>2.2540771320772529E-3</v>
      </c>
      <c r="C1755">
        <v>4.2646050252509154E-3</v>
      </c>
      <c r="D1755">
        <v>-8.2660189253730108E-3</v>
      </c>
      <c r="E1755">
        <v>-3.38264469863633E-3</v>
      </c>
      <c r="F1755">
        <v>-2.1859153520536181E-3</v>
      </c>
      <c r="L1755" s="2">
        <v>41297</v>
      </c>
      <c r="N1755" s="37">
        <f t="shared" si="135"/>
        <v>2.1444880909813626E-3</v>
      </c>
      <c r="O1755" s="37">
        <f t="shared" si="136"/>
        <v>4.1550159841550246E-3</v>
      </c>
      <c r="P1755" s="37">
        <f t="shared" si="137"/>
        <v>-8.3756079664689016E-3</v>
      </c>
      <c r="Q1755" s="37">
        <f t="shared" si="138"/>
        <v>-3.4922337397322203E-3</v>
      </c>
      <c r="R1755" s="37">
        <f t="shared" si="139"/>
        <v>-2.2955043931495085E-3</v>
      </c>
    </row>
    <row r="1756" spans="1:18" x14ac:dyDescent="0.25">
      <c r="A1756" s="2">
        <v>41298</v>
      </c>
      <c r="B1756">
        <v>-5.1346683237952773E-3</v>
      </c>
      <c r="C1756">
        <v>-6.8829647656771043E-3</v>
      </c>
      <c r="D1756">
        <v>-2.5113623173278633E-2</v>
      </c>
      <c r="E1756">
        <v>1.0257530607429765E-2</v>
      </c>
      <c r="F1756">
        <v>-1.3254511434146687E-2</v>
      </c>
      <c r="L1756" s="2">
        <v>41298</v>
      </c>
      <c r="N1756" s="37">
        <f t="shared" si="135"/>
        <v>-5.2442573648911681E-3</v>
      </c>
      <c r="O1756" s="37">
        <f t="shared" si="136"/>
        <v>-6.9925538067729951E-3</v>
      </c>
      <c r="P1756" s="37">
        <f t="shared" si="137"/>
        <v>-2.5223212214374523E-2</v>
      </c>
      <c r="Q1756" s="37">
        <f t="shared" si="138"/>
        <v>1.0147941566333874E-2</v>
      </c>
      <c r="R1756" s="37">
        <f t="shared" si="139"/>
        <v>-1.3364100475242578E-2</v>
      </c>
    </row>
    <row r="1757" spans="1:18" x14ac:dyDescent="0.25">
      <c r="A1757" s="2">
        <v>41299</v>
      </c>
      <c r="B1757">
        <v>9.0218823938027822E-3</v>
      </c>
      <c r="C1757">
        <v>1.1681697701168607E-2</v>
      </c>
      <c r="D1757">
        <v>2.1860944640168977E-2</v>
      </c>
      <c r="E1757">
        <v>9.7105014583917394E-3</v>
      </c>
      <c r="F1757">
        <v>1.4997313743346266E-2</v>
      </c>
      <c r="L1757" s="2">
        <v>41299</v>
      </c>
      <c r="N1757" s="37">
        <f t="shared" si="135"/>
        <v>8.9122933527068914E-3</v>
      </c>
      <c r="O1757" s="37">
        <f t="shared" si="136"/>
        <v>1.1572108660072716E-2</v>
      </c>
      <c r="P1757" s="37">
        <f t="shared" si="137"/>
        <v>2.1751355599073086E-2</v>
      </c>
      <c r="Q1757" s="37">
        <f t="shared" si="138"/>
        <v>9.6009124172958486E-3</v>
      </c>
      <c r="R1757" s="37">
        <f t="shared" si="139"/>
        <v>1.4887724702250376E-2</v>
      </c>
    </row>
    <row r="1758" spans="1:18" x14ac:dyDescent="0.25">
      <c r="A1758" s="2">
        <v>41302</v>
      </c>
      <c r="B1758">
        <v>-8.9536514234212125E-6</v>
      </c>
      <c r="C1758">
        <v>6.7641327945096308E-3</v>
      </c>
      <c r="D1758">
        <v>1.03032722621856E-2</v>
      </c>
      <c r="E1758">
        <v>1.069139394188573E-3</v>
      </c>
      <c r="F1758">
        <v>-7.4203934435247763E-4</v>
      </c>
      <c r="L1758" s="2">
        <v>41302</v>
      </c>
      <c r="N1758" s="37">
        <f t="shared" si="135"/>
        <v>-1.1854269251931162E-4</v>
      </c>
      <c r="O1758" s="37">
        <f t="shared" si="136"/>
        <v>6.65454375341374E-3</v>
      </c>
      <c r="P1758" s="37">
        <f t="shared" si="137"/>
        <v>1.0193683221089709E-2</v>
      </c>
      <c r="Q1758" s="37">
        <f t="shared" si="138"/>
        <v>9.5955035309268268E-4</v>
      </c>
      <c r="R1758" s="37">
        <f t="shared" si="139"/>
        <v>-8.5162838544836799E-4</v>
      </c>
    </row>
    <row r="1759" spans="1:18" x14ac:dyDescent="0.25">
      <c r="A1759" s="2">
        <v>41303</v>
      </c>
      <c r="B1759">
        <v>-5.5935950973343791E-3</v>
      </c>
      <c r="C1759">
        <v>-5.0594738801848192E-3</v>
      </c>
      <c r="D1759">
        <v>-1.1217391382089487E-2</v>
      </c>
      <c r="E1759">
        <v>7.0498107898560088E-3</v>
      </c>
      <c r="F1759">
        <v>-3.257129118058122E-3</v>
      </c>
      <c r="L1759" s="2">
        <v>41303</v>
      </c>
      <c r="N1759" s="37">
        <f t="shared" si="135"/>
        <v>-5.7031841384302699E-3</v>
      </c>
      <c r="O1759" s="37">
        <f t="shared" si="136"/>
        <v>-5.16906292128071E-3</v>
      </c>
      <c r="P1759" s="37">
        <f t="shared" si="137"/>
        <v>-1.1326980423185378E-2</v>
      </c>
      <c r="Q1759" s="37">
        <f t="shared" si="138"/>
        <v>6.940221748760118E-3</v>
      </c>
      <c r="R1759" s="37">
        <f t="shared" si="139"/>
        <v>-3.3667181591540123E-3</v>
      </c>
    </row>
    <row r="1760" spans="1:18" x14ac:dyDescent="0.25">
      <c r="A1760" s="2">
        <v>41304</v>
      </c>
      <c r="B1760">
        <v>7.0532092101899084E-4</v>
      </c>
      <c r="C1760">
        <v>3.6307206812622849E-3</v>
      </c>
      <c r="D1760">
        <v>-4.8725840518487988E-3</v>
      </c>
      <c r="E1760">
        <v>3.7560121687996677E-4</v>
      </c>
      <c r="F1760">
        <v>3.5768353738591069E-3</v>
      </c>
      <c r="L1760" s="2">
        <v>41304</v>
      </c>
      <c r="N1760" s="37">
        <f t="shared" si="135"/>
        <v>5.9573187992310048E-4</v>
      </c>
      <c r="O1760" s="37">
        <f t="shared" si="136"/>
        <v>3.5211316401663945E-3</v>
      </c>
      <c r="P1760" s="37">
        <f t="shared" si="137"/>
        <v>-4.9821730929446896E-3</v>
      </c>
      <c r="Q1760" s="37">
        <f t="shared" si="138"/>
        <v>2.6601217578407636E-4</v>
      </c>
      <c r="R1760" s="37">
        <f t="shared" si="139"/>
        <v>3.4672463327632165E-3</v>
      </c>
    </row>
    <row r="1761" spans="1:18" x14ac:dyDescent="0.25">
      <c r="A1761" s="2">
        <v>41305</v>
      </c>
      <c r="B1761">
        <v>-5.49962509372659E-3</v>
      </c>
      <c r="C1761">
        <v>-4.241119600938671E-3</v>
      </c>
      <c r="D1761">
        <v>-1.0930451255912169E-3</v>
      </c>
      <c r="E1761">
        <v>6.0787175231180966E-3</v>
      </c>
      <c r="F1761">
        <v>3.6191697066356686E-3</v>
      </c>
      <c r="L1761" s="2">
        <v>41305</v>
      </c>
      <c r="N1761" s="37">
        <f t="shared" si="135"/>
        <v>-5.6092141348224808E-3</v>
      </c>
      <c r="O1761" s="37">
        <f t="shared" si="136"/>
        <v>-4.3507086420345618E-3</v>
      </c>
      <c r="P1761" s="37">
        <f t="shared" si="137"/>
        <v>-1.2026341666871072E-3</v>
      </c>
      <c r="Q1761" s="37">
        <f t="shared" si="138"/>
        <v>5.9691284820222058E-3</v>
      </c>
      <c r="R1761" s="37">
        <f t="shared" si="139"/>
        <v>3.5095806655397782E-3</v>
      </c>
    </row>
    <row r="1762" spans="1:18" x14ac:dyDescent="0.25">
      <c r="A1762" s="2">
        <v>41306</v>
      </c>
      <c r="B1762">
        <v>-5.7195332691965953E-3</v>
      </c>
      <c r="C1762">
        <v>-7.8942350822276391E-3</v>
      </c>
      <c r="D1762">
        <v>-9.8308883455582655E-3</v>
      </c>
      <c r="E1762">
        <v>2.109123945226909E-3</v>
      </c>
      <c r="F1762">
        <v>7.7797860278186149E-3</v>
      </c>
      <c r="L1762" s="2">
        <v>41306</v>
      </c>
      <c r="N1762" s="37">
        <f t="shared" si="135"/>
        <v>-5.8291223102924861E-3</v>
      </c>
      <c r="O1762" s="37">
        <f t="shared" si="136"/>
        <v>-8.0038241233235299E-3</v>
      </c>
      <c r="P1762" s="37">
        <f t="shared" si="137"/>
        <v>-9.9404773866541563E-3</v>
      </c>
      <c r="Q1762" s="37">
        <f t="shared" si="138"/>
        <v>1.9995349041310186E-3</v>
      </c>
      <c r="R1762" s="37">
        <f t="shared" si="139"/>
        <v>7.6701969867227241E-3</v>
      </c>
    </row>
    <row r="1763" spans="1:18" x14ac:dyDescent="0.25">
      <c r="A1763" s="2">
        <v>41309</v>
      </c>
      <c r="B1763">
        <v>-1.5165922778154399E-3</v>
      </c>
      <c r="C1763">
        <v>-5.2415597200445559E-3</v>
      </c>
      <c r="D1763">
        <v>4.6987646336892359E-3</v>
      </c>
      <c r="E1763">
        <v>-2.8781439678618368E-3</v>
      </c>
      <c r="F1763">
        <v>-1.4027205327194179E-2</v>
      </c>
      <c r="L1763" s="2">
        <v>41309</v>
      </c>
      <c r="N1763" s="37">
        <f t="shared" si="135"/>
        <v>-1.6261813189113303E-3</v>
      </c>
      <c r="O1763" s="37">
        <f t="shared" si="136"/>
        <v>-5.3511487611404467E-3</v>
      </c>
      <c r="P1763" s="37">
        <f t="shared" si="137"/>
        <v>4.5891755925933451E-3</v>
      </c>
      <c r="Q1763" s="37">
        <f t="shared" si="138"/>
        <v>-2.9877330089577272E-3</v>
      </c>
      <c r="R1763" s="37">
        <f t="shared" si="139"/>
        <v>-1.413679436829007E-2</v>
      </c>
    </row>
    <row r="1764" spans="1:18" x14ac:dyDescent="0.25">
      <c r="A1764" s="2">
        <v>41310</v>
      </c>
      <c r="B1764">
        <v>-4.6260503797492195E-3</v>
      </c>
      <c r="C1764">
        <v>-6.0628215053643722E-3</v>
      </c>
      <c r="D1764">
        <v>-2.8636763862817565E-3</v>
      </c>
      <c r="E1764">
        <v>-1.0268196643739579E-2</v>
      </c>
      <c r="F1764">
        <v>8.5865249304227405E-3</v>
      </c>
      <c r="L1764" s="2">
        <v>41310</v>
      </c>
      <c r="N1764" s="37">
        <f t="shared" si="135"/>
        <v>-4.7356394208451103E-3</v>
      </c>
      <c r="O1764" s="37">
        <f t="shared" si="136"/>
        <v>-6.172410546460263E-3</v>
      </c>
      <c r="P1764" s="37">
        <f t="shared" si="137"/>
        <v>-2.9732654273776468E-3</v>
      </c>
      <c r="Q1764" s="37">
        <f t="shared" si="138"/>
        <v>-1.037778568483547E-2</v>
      </c>
      <c r="R1764" s="37">
        <f t="shared" si="139"/>
        <v>8.4769358893268497E-3</v>
      </c>
    </row>
    <row r="1765" spans="1:18" x14ac:dyDescent="0.25">
      <c r="A1765" s="2">
        <v>41311</v>
      </c>
      <c r="B1765">
        <v>-1.022389828594491E-3</v>
      </c>
      <c r="C1765">
        <v>-3.385516812216393E-3</v>
      </c>
      <c r="D1765">
        <v>8.5276741364839664E-5</v>
      </c>
      <c r="E1765">
        <v>3.210086501586292E-3</v>
      </c>
      <c r="F1765">
        <v>-9.3473414841489983E-4</v>
      </c>
      <c r="L1765" s="2">
        <v>41311</v>
      </c>
      <c r="N1765" s="37">
        <f t="shared" si="135"/>
        <v>-1.1319788696903814E-3</v>
      </c>
      <c r="O1765" s="37">
        <f t="shared" si="136"/>
        <v>-3.4951058533122833E-3</v>
      </c>
      <c r="P1765" s="37">
        <f t="shared" si="137"/>
        <v>-2.431229973105075E-5</v>
      </c>
      <c r="Q1765" s="37">
        <f t="shared" si="138"/>
        <v>3.1004974604904017E-3</v>
      </c>
      <c r="R1765" s="37">
        <f t="shared" si="139"/>
        <v>-1.0443231895107903E-3</v>
      </c>
    </row>
    <row r="1766" spans="1:18" x14ac:dyDescent="0.25">
      <c r="A1766" s="2">
        <v>41312</v>
      </c>
      <c r="B1766">
        <v>-3.0244830374364529E-3</v>
      </c>
      <c r="C1766">
        <v>-4.9818713483114688E-3</v>
      </c>
      <c r="D1766">
        <v>2.9541745365191116E-3</v>
      </c>
      <c r="E1766">
        <v>3.2168351108181279E-4</v>
      </c>
      <c r="F1766">
        <v>-8.4441487705030054E-3</v>
      </c>
      <c r="L1766" s="2">
        <v>41312</v>
      </c>
      <c r="N1766" s="37">
        <f t="shared" si="135"/>
        <v>-3.1340720785323433E-3</v>
      </c>
      <c r="O1766" s="37">
        <f t="shared" si="136"/>
        <v>-5.0914603894073596E-3</v>
      </c>
      <c r="P1766" s="37">
        <f t="shared" si="137"/>
        <v>2.8445854954232213E-3</v>
      </c>
      <c r="Q1766" s="37">
        <f t="shared" si="138"/>
        <v>2.1209446998592238E-4</v>
      </c>
      <c r="R1766" s="37">
        <f t="shared" si="139"/>
        <v>-8.5537378115988962E-3</v>
      </c>
    </row>
    <row r="1767" spans="1:18" x14ac:dyDescent="0.25">
      <c r="A1767" s="2">
        <v>41313</v>
      </c>
      <c r="B1767">
        <v>-4.8798998177761793E-3</v>
      </c>
      <c r="C1767">
        <v>-5.6181240908799463E-3</v>
      </c>
      <c r="D1767">
        <v>-1.1808403465821732E-2</v>
      </c>
      <c r="E1767">
        <v>-9.7631026861292151E-3</v>
      </c>
      <c r="F1767">
        <v>-1.0636907783311621E-2</v>
      </c>
      <c r="L1767" s="2">
        <v>41313</v>
      </c>
      <c r="N1767" s="37">
        <f t="shared" si="135"/>
        <v>-4.9894888588720701E-3</v>
      </c>
      <c r="O1767" s="37">
        <f t="shared" si="136"/>
        <v>-5.7277131319758371E-3</v>
      </c>
      <c r="P1767" s="37">
        <f t="shared" si="137"/>
        <v>-1.1917992506917623E-2</v>
      </c>
      <c r="Q1767" s="37">
        <f t="shared" si="138"/>
        <v>-9.8726917272251059E-3</v>
      </c>
      <c r="R1767" s="37">
        <f t="shared" si="139"/>
        <v>-1.0746496824407512E-2</v>
      </c>
    </row>
    <row r="1768" spans="1:18" x14ac:dyDescent="0.25">
      <c r="A1768" s="2">
        <v>41316</v>
      </c>
      <c r="B1768">
        <v>-1.2419956714911557E-3</v>
      </c>
      <c r="C1768">
        <v>3.4148786888454049E-3</v>
      </c>
      <c r="D1768">
        <v>1.1304713843650039E-3</v>
      </c>
      <c r="E1768">
        <v>-3.0653711006297661E-3</v>
      </c>
      <c r="F1768">
        <v>7.4100695670284746E-3</v>
      </c>
      <c r="L1768" s="2">
        <v>41316</v>
      </c>
      <c r="N1768" s="37">
        <f t="shared" si="135"/>
        <v>-1.3515847125870461E-3</v>
      </c>
      <c r="O1768" s="37">
        <f t="shared" si="136"/>
        <v>3.3052896477495145E-3</v>
      </c>
      <c r="P1768" s="37">
        <f t="shared" si="137"/>
        <v>1.0208823432691135E-3</v>
      </c>
      <c r="Q1768" s="37">
        <f t="shared" si="138"/>
        <v>-3.1749601417256565E-3</v>
      </c>
      <c r="R1768" s="37">
        <f t="shared" si="139"/>
        <v>7.3004805259325838E-3</v>
      </c>
    </row>
    <row r="1769" spans="1:18" x14ac:dyDescent="0.25">
      <c r="A1769" s="2">
        <v>41317</v>
      </c>
      <c r="B1769">
        <v>5.1627470315618283E-3</v>
      </c>
      <c r="C1769">
        <v>6.2878281977082826E-3</v>
      </c>
      <c r="D1769">
        <v>9.4438391886059337E-3</v>
      </c>
      <c r="E1769">
        <v>2.7387060691035376E-3</v>
      </c>
      <c r="F1769">
        <v>1.1902525851625493E-2</v>
      </c>
      <c r="L1769" s="2">
        <v>41317</v>
      </c>
      <c r="N1769" s="37">
        <f t="shared" si="135"/>
        <v>5.0531579904659375E-3</v>
      </c>
      <c r="O1769" s="37">
        <f t="shared" si="136"/>
        <v>6.1782391566123918E-3</v>
      </c>
      <c r="P1769" s="37">
        <f t="shared" si="137"/>
        <v>9.3342501475100429E-3</v>
      </c>
      <c r="Q1769" s="37">
        <f t="shared" si="138"/>
        <v>2.6291170280076472E-3</v>
      </c>
      <c r="R1769" s="37">
        <f t="shared" si="139"/>
        <v>1.1792936810529602E-2</v>
      </c>
    </row>
    <row r="1770" spans="1:18" x14ac:dyDescent="0.25">
      <c r="A1770" s="2">
        <v>41318</v>
      </c>
      <c r="B1770">
        <v>2.4047801139408164E-3</v>
      </c>
      <c r="C1770">
        <v>-2.1762441775461166E-3</v>
      </c>
      <c r="D1770">
        <v>2.6253951137259549E-3</v>
      </c>
      <c r="E1770">
        <v>-7.1537840114130344E-3</v>
      </c>
      <c r="F1770">
        <v>-1.8674031634980338E-3</v>
      </c>
      <c r="L1770" s="2">
        <v>41318</v>
      </c>
      <c r="N1770" s="37">
        <f t="shared" si="135"/>
        <v>2.2951910728449261E-3</v>
      </c>
      <c r="O1770" s="37">
        <f t="shared" si="136"/>
        <v>-2.285833218642007E-3</v>
      </c>
      <c r="P1770" s="37">
        <f t="shared" si="137"/>
        <v>2.5158060726300645E-3</v>
      </c>
      <c r="Q1770" s="37">
        <f t="shared" si="138"/>
        <v>-7.2633730525089252E-3</v>
      </c>
      <c r="R1770" s="37">
        <f t="shared" si="139"/>
        <v>-1.9769922045939242E-3</v>
      </c>
    </row>
    <row r="1771" spans="1:18" x14ac:dyDescent="0.25">
      <c r="A1771" s="2">
        <v>41319</v>
      </c>
      <c r="B1771">
        <v>-5.6558316775534093E-3</v>
      </c>
      <c r="C1771">
        <v>-6.5042641567329253E-3</v>
      </c>
      <c r="D1771">
        <v>-1.4895802424048721E-2</v>
      </c>
      <c r="E1771">
        <v>4.4336493383285757E-3</v>
      </c>
      <c r="F1771">
        <v>-1.1116796884750719E-2</v>
      </c>
      <c r="L1771" s="2">
        <v>41319</v>
      </c>
      <c r="N1771" s="37">
        <f t="shared" si="135"/>
        <v>-5.7654207186493001E-3</v>
      </c>
      <c r="O1771" s="37">
        <f t="shared" si="136"/>
        <v>-6.6138531978288161E-3</v>
      </c>
      <c r="P1771" s="37">
        <f t="shared" si="137"/>
        <v>-1.5005391465144612E-2</v>
      </c>
      <c r="Q1771" s="37">
        <f t="shared" si="138"/>
        <v>4.3240602972326849E-3</v>
      </c>
      <c r="R1771" s="37">
        <f t="shared" si="139"/>
        <v>-1.122638592584661E-2</v>
      </c>
    </row>
    <row r="1772" spans="1:18" x14ac:dyDescent="0.25">
      <c r="A1772" s="2">
        <v>41320</v>
      </c>
      <c r="B1772">
        <v>-1.4889332713755956E-3</v>
      </c>
      <c r="C1772">
        <v>2.0953875971188723E-3</v>
      </c>
      <c r="D1772">
        <v>4.3078520056350151E-3</v>
      </c>
      <c r="E1772">
        <v>1.1117067024710599E-3</v>
      </c>
      <c r="F1772">
        <v>-3.0101740095139625E-3</v>
      </c>
      <c r="L1772" s="2">
        <v>41320</v>
      </c>
      <c r="N1772" s="37">
        <f t="shared" si="135"/>
        <v>-1.598522312471486E-3</v>
      </c>
      <c r="O1772" s="37">
        <f t="shared" si="136"/>
        <v>1.985798556022982E-3</v>
      </c>
      <c r="P1772" s="37">
        <f t="shared" si="137"/>
        <v>4.1982629645391243E-3</v>
      </c>
      <c r="Q1772" s="37">
        <f t="shared" si="138"/>
        <v>1.0021176613751695E-3</v>
      </c>
      <c r="R1772" s="37">
        <f t="shared" si="139"/>
        <v>-3.1197630506098529E-3</v>
      </c>
    </row>
    <row r="1773" spans="1:18" x14ac:dyDescent="0.25">
      <c r="A1773" s="2">
        <v>41323</v>
      </c>
      <c r="B1773">
        <v>1.6914807005288272E-3</v>
      </c>
      <c r="C1773">
        <v>1.2717106239795283E-3</v>
      </c>
      <c r="D1773">
        <v>1.2163070040088566E-3</v>
      </c>
      <c r="E1773">
        <v>2.4223788552322537E-3</v>
      </c>
      <c r="F1773">
        <v>1.8229509524925175E-4</v>
      </c>
      <c r="L1773" s="2">
        <v>41323</v>
      </c>
      <c r="N1773" s="37">
        <f t="shared" si="135"/>
        <v>1.5818916594329368E-3</v>
      </c>
      <c r="O1773" s="37">
        <f t="shared" si="136"/>
        <v>1.162121582883638E-3</v>
      </c>
      <c r="P1773" s="37">
        <f t="shared" si="137"/>
        <v>1.1067179629129663E-3</v>
      </c>
      <c r="Q1773" s="37">
        <f t="shared" si="138"/>
        <v>2.3127898141363634E-3</v>
      </c>
      <c r="R1773" s="37">
        <f t="shared" si="139"/>
        <v>7.2706054153361338E-5</v>
      </c>
    </row>
    <row r="1774" spans="1:18" x14ac:dyDescent="0.25">
      <c r="A1774" s="2">
        <v>41324</v>
      </c>
      <c r="B1774">
        <v>6.9042329963263267E-3</v>
      </c>
      <c r="C1774">
        <v>5.5759942785695267E-3</v>
      </c>
      <c r="D1774">
        <v>9.611715453404255E-3</v>
      </c>
      <c r="E1774">
        <v>7.3904105001193227E-3</v>
      </c>
      <c r="F1774">
        <v>1.3782288196518723E-2</v>
      </c>
      <c r="L1774" s="2">
        <v>41324</v>
      </c>
      <c r="N1774" s="37">
        <f t="shared" si="135"/>
        <v>6.7946439552304359E-3</v>
      </c>
      <c r="O1774" s="37">
        <f t="shared" si="136"/>
        <v>5.4664052374736359E-3</v>
      </c>
      <c r="P1774" s="37">
        <f t="shared" si="137"/>
        <v>9.5021264123083642E-3</v>
      </c>
      <c r="Q1774" s="37">
        <f t="shared" si="138"/>
        <v>7.2808214590234319E-3</v>
      </c>
      <c r="R1774" s="37">
        <f t="shared" si="139"/>
        <v>1.3672699155422833E-2</v>
      </c>
    </row>
    <row r="1775" spans="1:18" x14ac:dyDescent="0.25">
      <c r="A1775" s="2">
        <v>41325</v>
      </c>
      <c r="B1775">
        <v>3.5802099439179391E-4</v>
      </c>
      <c r="C1775">
        <v>-3.8200497498116553E-3</v>
      </c>
      <c r="D1775">
        <v>-2.6658048448264878E-3</v>
      </c>
      <c r="E1775">
        <v>-4.6629067896013692E-3</v>
      </c>
      <c r="F1775">
        <v>-1.7366638325711059E-3</v>
      </c>
      <c r="L1775" s="2">
        <v>41325</v>
      </c>
      <c r="N1775" s="37">
        <f t="shared" si="135"/>
        <v>2.484319532959035E-4</v>
      </c>
      <c r="O1775" s="37">
        <f t="shared" si="136"/>
        <v>-3.9296387909075461E-3</v>
      </c>
      <c r="P1775" s="37">
        <f t="shared" si="137"/>
        <v>-2.7753938859223781E-3</v>
      </c>
      <c r="Q1775" s="37">
        <f t="shared" si="138"/>
        <v>-4.77249583069726E-3</v>
      </c>
      <c r="R1775" s="37">
        <f t="shared" si="139"/>
        <v>-1.8462528736669962E-3</v>
      </c>
    </row>
    <row r="1776" spans="1:18" x14ac:dyDescent="0.25">
      <c r="A1776" s="2">
        <v>41326</v>
      </c>
      <c r="B1776">
        <v>-1.6158124498860872E-2</v>
      </c>
      <c r="C1776">
        <v>-2.5156355056008762E-2</v>
      </c>
      <c r="D1776">
        <v>-1.4993125442818594E-2</v>
      </c>
      <c r="E1776">
        <v>-1.3828152700626484E-2</v>
      </c>
      <c r="F1776">
        <v>-4.7600585314605962E-3</v>
      </c>
      <c r="L1776" s="2">
        <v>41326</v>
      </c>
      <c r="N1776" s="37">
        <f t="shared" si="135"/>
        <v>-1.6267713539956763E-2</v>
      </c>
      <c r="O1776" s="37">
        <f t="shared" si="136"/>
        <v>-2.5265944097104653E-2</v>
      </c>
      <c r="P1776" s="37">
        <f t="shared" si="137"/>
        <v>-1.5102714483914485E-2</v>
      </c>
      <c r="Q1776" s="37">
        <f t="shared" si="138"/>
        <v>-1.3937741741722375E-2</v>
      </c>
      <c r="R1776" s="37">
        <f t="shared" si="139"/>
        <v>-4.869647572556487E-3</v>
      </c>
    </row>
    <row r="1777" spans="1:18" x14ac:dyDescent="0.25">
      <c r="A1777" s="2">
        <v>41327</v>
      </c>
      <c r="B1777">
        <v>-4.3207474530886786E-4</v>
      </c>
      <c r="C1777">
        <v>1.6772797991891745E-3</v>
      </c>
      <c r="D1777">
        <v>-5.5433969453233933E-3</v>
      </c>
      <c r="E1777">
        <v>-1.4098475690246932E-2</v>
      </c>
      <c r="F1777">
        <v>7.8176444272422523E-3</v>
      </c>
      <c r="L1777" s="2">
        <v>41327</v>
      </c>
      <c r="N1777" s="37">
        <f t="shared" si="135"/>
        <v>-5.4166378640475832E-4</v>
      </c>
      <c r="O1777" s="37">
        <f t="shared" si="136"/>
        <v>1.5676907580932842E-3</v>
      </c>
      <c r="P1777" s="37">
        <f t="shared" si="137"/>
        <v>-5.6529859864192841E-3</v>
      </c>
      <c r="Q1777" s="37">
        <f t="shared" si="138"/>
        <v>-1.4208064731342823E-2</v>
      </c>
      <c r="R1777" s="37">
        <f t="shared" si="139"/>
        <v>7.7080553861463615E-3</v>
      </c>
    </row>
    <row r="1778" spans="1:18" x14ac:dyDescent="0.25">
      <c r="A1778" s="2">
        <v>41330</v>
      </c>
      <c r="B1778">
        <v>7.5995198014601082E-4</v>
      </c>
      <c r="C1778">
        <v>-2.6372922067799394E-3</v>
      </c>
      <c r="D1778">
        <v>7.8470035230682623E-3</v>
      </c>
      <c r="E1778">
        <v>-3.0531042829785348E-3</v>
      </c>
      <c r="F1778">
        <v>2.231961944425349E-4</v>
      </c>
      <c r="L1778" s="2">
        <v>41330</v>
      </c>
      <c r="N1778" s="37">
        <f t="shared" si="135"/>
        <v>6.5036293905012046E-4</v>
      </c>
      <c r="O1778" s="37">
        <f t="shared" si="136"/>
        <v>-2.7468812478758297E-3</v>
      </c>
      <c r="P1778" s="37">
        <f t="shared" si="137"/>
        <v>7.7374144819723715E-3</v>
      </c>
      <c r="Q1778" s="37">
        <f t="shared" si="138"/>
        <v>-3.1626933240744251E-3</v>
      </c>
      <c r="R1778" s="37">
        <f t="shared" si="139"/>
        <v>1.1360715334664449E-4</v>
      </c>
    </row>
    <row r="1779" spans="1:18" x14ac:dyDescent="0.25">
      <c r="A1779" s="2">
        <v>41331</v>
      </c>
      <c r="B1779">
        <v>-1.6374667708824179E-2</v>
      </c>
      <c r="C1779">
        <v>-1.6802739500006551E-2</v>
      </c>
      <c r="D1779">
        <v>-2.7557124007985326E-2</v>
      </c>
      <c r="E1779">
        <v>-5.3986138550872918E-3</v>
      </c>
      <c r="F1779">
        <v>-1.9269127011434146E-2</v>
      </c>
      <c r="L1779" s="2">
        <v>41331</v>
      </c>
      <c r="N1779" s="37">
        <f t="shared" si="135"/>
        <v>-1.648425674992007E-2</v>
      </c>
      <c r="O1779" s="37">
        <f t="shared" si="136"/>
        <v>-1.6912328541102441E-2</v>
      </c>
      <c r="P1779" s="37">
        <f t="shared" si="137"/>
        <v>-2.7666713049081217E-2</v>
      </c>
      <c r="Q1779" s="37">
        <f t="shared" si="138"/>
        <v>-5.5082028961831826E-3</v>
      </c>
      <c r="R1779" s="37">
        <f t="shared" si="139"/>
        <v>-1.9378716052530037E-2</v>
      </c>
    </row>
    <row r="1780" spans="1:18" x14ac:dyDescent="0.25">
      <c r="A1780" s="2">
        <v>41332</v>
      </c>
      <c r="B1780">
        <v>7.2189844513372205E-3</v>
      </c>
      <c r="C1780">
        <v>8.0448154366245268E-3</v>
      </c>
      <c r="D1780">
        <v>6.2320801474493939E-3</v>
      </c>
      <c r="E1780">
        <v>1.1021070267984483E-2</v>
      </c>
      <c r="F1780">
        <v>-4.2709674631084669E-4</v>
      </c>
      <c r="L1780" s="2">
        <v>41332</v>
      </c>
      <c r="N1780" s="37">
        <f t="shared" si="135"/>
        <v>7.1093954102413297E-3</v>
      </c>
      <c r="O1780" s="37">
        <f t="shared" si="136"/>
        <v>7.935226395528636E-3</v>
      </c>
      <c r="P1780" s="37">
        <f t="shared" si="137"/>
        <v>6.1224911063535031E-3</v>
      </c>
      <c r="Q1780" s="37">
        <f t="shared" si="138"/>
        <v>1.0911481226888592E-2</v>
      </c>
      <c r="R1780" s="37">
        <f t="shared" si="139"/>
        <v>-5.3668578740673711E-4</v>
      </c>
    </row>
    <row r="1781" spans="1:18" x14ac:dyDescent="0.25">
      <c r="A1781" s="2">
        <v>41333</v>
      </c>
      <c r="B1781">
        <v>-1.518712266498049E-2</v>
      </c>
      <c r="C1781">
        <v>-3.5910567485099305E-2</v>
      </c>
      <c r="D1781">
        <v>-8.9471933653178341E-3</v>
      </c>
      <c r="E1781">
        <v>-3.7326416347704672E-3</v>
      </c>
      <c r="F1781">
        <v>-6.7881445272015509E-3</v>
      </c>
      <c r="L1781" s="2">
        <v>41333</v>
      </c>
      <c r="N1781" s="37">
        <f t="shared" si="135"/>
        <v>-1.5296711706076381E-2</v>
      </c>
      <c r="O1781" s="37">
        <f t="shared" si="136"/>
        <v>-3.6020156526195196E-2</v>
      </c>
      <c r="P1781" s="37">
        <f t="shared" si="137"/>
        <v>-9.0567824064137249E-3</v>
      </c>
      <c r="Q1781" s="37">
        <f t="shared" si="138"/>
        <v>-3.8422306758663575E-3</v>
      </c>
      <c r="R1781" s="37">
        <f t="shared" si="139"/>
        <v>-6.8977335682974417E-3</v>
      </c>
    </row>
    <row r="1782" spans="1:18" x14ac:dyDescent="0.25">
      <c r="A1782" s="2">
        <v>41334</v>
      </c>
      <c r="B1782">
        <v>3.0209622332004471E-3</v>
      </c>
      <c r="C1782">
        <v>2.8779441178987675E-3</v>
      </c>
      <c r="D1782">
        <v>1.5011555072806042E-2</v>
      </c>
      <c r="E1782">
        <v>-8.5375103631972363E-4</v>
      </c>
      <c r="F1782">
        <v>1.1241522445274074E-3</v>
      </c>
      <c r="L1782" s="2">
        <v>41334</v>
      </c>
      <c r="N1782" s="37">
        <f t="shared" si="135"/>
        <v>2.9113731921045567E-3</v>
      </c>
      <c r="O1782" s="37">
        <f t="shared" si="136"/>
        <v>2.7683550768028771E-3</v>
      </c>
      <c r="P1782" s="37">
        <f t="shared" si="137"/>
        <v>1.4901966031710151E-2</v>
      </c>
      <c r="Q1782" s="37">
        <f t="shared" si="138"/>
        <v>-9.633400774156141E-4</v>
      </c>
      <c r="R1782" s="37">
        <f t="shared" si="139"/>
        <v>1.0145632034315171E-3</v>
      </c>
    </row>
    <row r="1783" spans="1:18" x14ac:dyDescent="0.25">
      <c r="A1783" s="2">
        <v>41337</v>
      </c>
      <c r="B1783">
        <v>-2.1439309206006236E-3</v>
      </c>
      <c r="C1783">
        <v>2.6627659084403031E-3</v>
      </c>
      <c r="D1783">
        <v>-7.7847622510624666E-3</v>
      </c>
      <c r="E1783">
        <v>-2.9518418999128315E-3</v>
      </c>
      <c r="F1783">
        <v>-1.4132043160921476E-3</v>
      </c>
      <c r="L1783" s="2">
        <v>41337</v>
      </c>
      <c r="N1783" s="37">
        <f t="shared" si="135"/>
        <v>-2.2535199616965139E-3</v>
      </c>
      <c r="O1783" s="37">
        <f t="shared" si="136"/>
        <v>2.5531768673444128E-3</v>
      </c>
      <c r="P1783" s="37">
        <f t="shared" si="137"/>
        <v>-7.8943512921583574E-3</v>
      </c>
      <c r="Q1783" s="37">
        <f t="shared" si="138"/>
        <v>-3.0614309410087219E-3</v>
      </c>
      <c r="R1783" s="37">
        <f t="shared" si="139"/>
        <v>-1.522793357188038E-3</v>
      </c>
    </row>
    <row r="1784" spans="1:18" x14ac:dyDescent="0.25">
      <c r="A1784" s="2">
        <v>41338</v>
      </c>
      <c r="B1784">
        <v>1.404865779988935E-2</v>
      </c>
      <c r="C1784">
        <v>1.8934814978839663E-2</v>
      </c>
      <c r="D1784">
        <v>1.7793651743050639E-2</v>
      </c>
      <c r="E1784">
        <v>5.6130633868905428E-3</v>
      </c>
      <c r="F1784">
        <v>1.3652559022343507E-2</v>
      </c>
      <c r="L1784" s="2">
        <v>41338</v>
      </c>
      <c r="N1784" s="37">
        <f t="shared" si="135"/>
        <v>1.3939068758793459E-2</v>
      </c>
      <c r="O1784" s="37">
        <f t="shared" si="136"/>
        <v>1.8825225937743773E-2</v>
      </c>
      <c r="P1784" s="37">
        <f t="shared" si="137"/>
        <v>1.7684062701954748E-2</v>
      </c>
      <c r="Q1784" s="37">
        <f t="shared" si="138"/>
        <v>5.503474345794652E-3</v>
      </c>
      <c r="R1784" s="37">
        <f t="shared" si="139"/>
        <v>1.3542969981247616E-2</v>
      </c>
    </row>
    <row r="1785" spans="1:18" x14ac:dyDescent="0.25">
      <c r="A1785" s="2">
        <v>41339</v>
      </c>
      <c r="B1785">
        <v>5.7169214921040943E-3</v>
      </c>
      <c r="C1785">
        <v>6.4789005161683963E-3</v>
      </c>
      <c r="D1785">
        <v>3.2284273240059907E-3</v>
      </c>
      <c r="E1785">
        <v>-1.0497883519625847E-2</v>
      </c>
      <c r="F1785">
        <v>1.7688694144789544E-3</v>
      </c>
      <c r="L1785" s="2">
        <v>41339</v>
      </c>
      <c r="N1785" s="37">
        <f t="shared" si="135"/>
        <v>5.6073324510082035E-3</v>
      </c>
      <c r="O1785" s="37">
        <f t="shared" si="136"/>
        <v>6.3693114750725055E-3</v>
      </c>
      <c r="P1785" s="37">
        <f t="shared" si="137"/>
        <v>3.1188382829101004E-3</v>
      </c>
      <c r="Q1785" s="37">
        <f t="shared" si="138"/>
        <v>-1.0607472560721738E-2</v>
      </c>
      <c r="R1785" s="37">
        <f t="shared" si="139"/>
        <v>1.659280373383064E-3</v>
      </c>
    </row>
    <row r="1786" spans="1:18" x14ac:dyDescent="0.25">
      <c r="A1786" s="2">
        <v>41340</v>
      </c>
      <c r="B1786">
        <v>8.3588666679478927E-3</v>
      </c>
      <c r="C1786">
        <v>8.6477998968873798E-3</v>
      </c>
      <c r="D1786">
        <v>7.2329149232915734E-3</v>
      </c>
      <c r="E1786">
        <v>6.3135941576121651E-3</v>
      </c>
      <c r="F1786">
        <v>6.804428491069086E-3</v>
      </c>
      <c r="L1786" s="2">
        <v>41340</v>
      </c>
      <c r="N1786" s="37">
        <f t="shared" si="135"/>
        <v>8.2492776268520019E-3</v>
      </c>
      <c r="O1786" s="37">
        <f t="shared" si="136"/>
        <v>8.538210855791489E-3</v>
      </c>
      <c r="P1786" s="37">
        <f t="shared" si="137"/>
        <v>7.1233258821956826E-3</v>
      </c>
      <c r="Q1786" s="37">
        <f t="shared" si="138"/>
        <v>6.2040051165162743E-3</v>
      </c>
      <c r="R1786" s="37">
        <f t="shared" si="139"/>
        <v>6.6948394499731952E-3</v>
      </c>
    </row>
    <row r="1787" spans="1:18" x14ac:dyDescent="0.25">
      <c r="A1787" s="2">
        <v>41341</v>
      </c>
      <c r="B1787">
        <v>1.3891850739226266E-2</v>
      </c>
      <c r="C1787">
        <v>1.7867427604480249E-2</v>
      </c>
      <c r="D1787">
        <v>3.9814304532811212E-3</v>
      </c>
      <c r="E1787">
        <v>1.9264027161323336E-2</v>
      </c>
      <c r="F1787">
        <v>9.5081683810183063E-3</v>
      </c>
      <c r="L1787" s="2">
        <v>41341</v>
      </c>
      <c r="N1787" s="37">
        <f t="shared" si="135"/>
        <v>1.3782261698130375E-2</v>
      </c>
      <c r="O1787" s="37">
        <f t="shared" si="136"/>
        <v>1.7757838563384358E-2</v>
      </c>
      <c r="P1787" s="37">
        <f t="shared" si="137"/>
        <v>3.8718414121852308E-3</v>
      </c>
      <c r="Q1787" s="37">
        <f t="shared" si="138"/>
        <v>1.9154438120227445E-2</v>
      </c>
      <c r="R1787" s="37">
        <f t="shared" si="139"/>
        <v>9.3985793399224155E-3</v>
      </c>
    </row>
    <row r="1788" spans="1:18" x14ac:dyDescent="0.25">
      <c r="A1788" s="2">
        <v>41344</v>
      </c>
      <c r="B1788">
        <v>-1.880788874590219E-3</v>
      </c>
      <c r="C1788">
        <v>-2.4364561366360805E-3</v>
      </c>
      <c r="D1788">
        <v>-4.4750237221310996E-3</v>
      </c>
      <c r="E1788">
        <v>-9.5072206299740523E-4</v>
      </c>
      <c r="F1788">
        <v>5.2838552040017231E-3</v>
      </c>
      <c r="L1788" s="2">
        <v>41344</v>
      </c>
      <c r="N1788" s="37">
        <f t="shared" si="135"/>
        <v>-1.9903779156861096E-3</v>
      </c>
      <c r="O1788" s="37">
        <f t="shared" si="136"/>
        <v>-2.5460451777319709E-3</v>
      </c>
      <c r="P1788" s="37">
        <f t="shared" si="137"/>
        <v>-4.5846127632269904E-3</v>
      </c>
      <c r="Q1788" s="37">
        <f t="shared" si="138"/>
        <v>-1.0603111040932956E-3</v>
      </c>
      <c r="R1788" s="37">
        <f t="shared" si="139"/>
        <v>5.1742661629058323E-3</v>
      </c>
    </row>
    <row r="1789" spans="1:18" x14ac:dyDescent="0.25">
      <c r="A1789" s="2">
        <v>41345</v>
      </c>
      <c r="B1789">
        <v>-4.137693733295169E-3</v>
      </c>
      <c r="C1789">
        <v>-9.2081467107820048E-3</v>
      </c>
      <c r="D1789">
        <v>7.7951465053457795E-4</v>
      </c>
      <c r="E1789">
        <v>4.9335250479286231E-3</v>
      </c>
      <c r="F1789">
        <v>-3.8500991841839195E-3</v>
      </c>
      <c r="L1789" s="2">
        <v>41345</v>
      </c>
      <c r="N1789" s="37">
        <f t="shared" si="135"/>
        <v>-4.2472827743910598E-3</v>
      </c>
      <c r="O1789" s="37">
        <f t="shared" si="136"/>
        <v>-9.3177357518778956E-3</v>
      </c>
      <c r="P1789" s="37">
        <f t="shared" si="137"/>
        <v>6.6992560943868748E-4</v>
      </c>
      <c r="Q1789" s="37">
        <f t="shared" si="138"/>
        <v>4.8239360068327323E-3</v>
      </c>
      <c r="R1789" s="37">
        <f t="shared" si="139"/>
        <v>-3.9596882252798098E-3</v>
      </c>
    </row>
    <row r="1790" spans="1:18" x14ac:dyDescent="0.25">
      <c r="A1790" s="2">
        <v>41346</v>
      </c>
      <c r="B1790">
        <v>-1.0343512776949714E-2</v>
      </c>
      <c r="C1790">
        <v>-2.1807430781979935E-2</v>
      </c>
      <c r="D1790">
        <v>-1.5343739069685475E-2</v>
      </c>
      <c r="E1790">
        <v>4.9749696300481882E-3</v>
      </c>
      <c r="F1790">
        <v>-1.8847817197239168E-3</v>
      </c>
      <c r="L1790" s="2">
        <v>41346</v>
      </c>
      <c r="N1790" s="37">
        <f t="shared" si="135"/>
        <v>-1.0453101818045605E-2</v>
      </c>
      <c r="O1790" s="37">
        <f t="shared" si="136"/>
        <v>-2.1917019823075826E-2</v>
      </c>
      <c r="P1790" s="37">
        <f t="shared" si="137"/>
        <v>-1.5453328110781366E-2</v>
      </c>
      <c r="Q1790" s="37">
        <f t="shared" si="138"/>
        <v>4.8653805889522974E-3</v>
      </c>
      <c r="R1790" s="37">
        <f t="shared" si="139"/>
        <v>-1.9943707608198074E-3</v>
      </c>
    </row>
    <row r="1791" spans="1:18" x14ac:dyDescent="0.25">
      <c r="A1791" s="2">
        <v>41347</v>
      </c>
      <c r="B1791">
        <v>1.0736705650856907E-2</v>
      </c>
      <c r="C1791">
        <v>2.0785702975981608E-2</v>
      </c>
      <c r="D1791">
        <v>3.8839938028554953E-3</v>
      </c>
      <c r="E1791">
        <v>5.7481739273971726E-3</v>
      </c>
      <c r="F1791">
        <v>1.2154409418611968E-3</v>
      </c>
      <c r="L1791" s="2">
        <v>41347</v>
      </c>
      <c r="N1791" s="37">
        <f t="shared" si="135"/>
        <v>1.0627116609761017E-2</v>
      </c>
      <c r="O1791" s="37">
        <f t="shared" si="136"/>
        <v>2.0676113934885717E-2</v>
      </c>
      <c r="P1791" s="37">
        <f t="shared" si="137"/>
        <v>3.7744047617596049E-3</v>
      </c>
      <c r="Q1791" s="37">
        <f t="shared" si="138"/>
        <v>5.6385848863012818E-3</v>
      </c>
      <c r="R1791" s="37">
        <f t="shared" si="139"/>
        <v>1.1058519007653065E-3</v>
      </c>
    </row>
    <row r="1792" spans="1:18" x14ac:dyDescent="0.25">
      <c r="A1792" s="2">
        <v>41348</v>
      </c>
      <c r="B1792">
        <v>-7.3008067268797933E-3</v>
      </c>
      <c r="C1792">
        <v>-1.6705722550768392E-2</v>
      </c>
      <c r="D1792">
        <v>-7.9918811450424062E-3</v>
      </c>
      <c r="E1792">
        <v>8.5481921428748091E-6</v>
      </c>
      <c r="F1792">
        <v>-6.2372279427808683E-4</v>
      </c>
      <c r="L1792" s="2">
        <v>41348</v>
      </c>
      <c r="N1792" s="37">
        <f t="shared" si="135"/>
        <v>-7.4103957679756841E-3</v>
      </c>
      <c r="O1792" s="37">
        <f t="shared" si="136"/>
        <v>-1.6815311591864283E-2</v>
      </c>
      <c r="P1792" s="37">
        <f t="shared" si="137"/>
        <v>-8.101470186138297E-3</v>
      </c>
      <c r="Q1792" s="37">
        <f t="shared" si="138"/>
        <v>-1.010408489530156E-4</v>
      </c>
      <c r="R1792" s="37">
        <f t="shared" si="139"/>
        <v>-7.3331183537397719E-4</v>
      </c>
    </row>
    <row r="1793" spans="1:18" x14ac:dyDescent="0.25">
      <c r="A1793" s="2">
        <v>41351</v>
      </c>
      <c r="B1793">
        <v>-6.915948271424748E-3</v>
      </c>
      <c r="C1793">
        <v>-6.664460168406423E-3</v>
      </c>
      <c r="D1793">
        <v>-1.437892872369367E-2</v>
      </c>
      <c r="E1793">
        <v>6.7991739097729683E-3</v>
      </c>
      <c r="F1793">
        <v>2.9778706983727178E-3</v>
      </c>
      <c r="L1793" s="2">
        <v>41351</v>
      </c>
      <c r="N1793" s="37">
        <f t="shared" si="135"/>
        <v>-7.0255373125206388E-3</v>
      </c>
      <c r="O1793" s="37">
        <f t="shared" si="136"/>
        <v>-6.7740492095023138E-3</v>
      </c>
      <c r="P1793" s="37">
        <f t="shared" si="137"/>
        <v>-1.4488517764789561E-2</v>
      </c>
      <c r="Q1793" s="37">
        <f t="shared" si="138"/>
        <v>6.6895848686770775E-3</v>
      </c>
      <c r="R1793" s="37">
        <f t="shared" si="139"/>
        <v>2.8682816572768275E-3</v>
      </c>
    </row>
    <row r="1794" spans="1:18" x14ac:dyDescent="0.25">
      <c r="A1794" s="2">
        <v>41352</v>
      </c>
      <c r="B1794">
        <v>-1.4777227209586911E-2</v>
      </c>
      <c r="C1794">
        <v>-1.9735699687879908E-2</v>
      </c>
      <c r="D1794">
        <v>-1.2846992453561575E-2</v>
      </c>
      <c r="E1794">
        <v>-4.1008590578043751E-3</v>
      </c>
      <c r="F1794">
        <v>-2.3653266860065802E-3</v>
      </c>
      <c r="L1794" s="2">
        <v>41352</v>
      </c>
      <c r="N1794" s="37">
        <f t="shared" si="135"/>
        <v>-1.4886816250682802E-2</v>
      </c>
      <c r="O1794" s="37">
        <f t="shared" si="136"/>
        <v>-1.9845288728975799E-2</v>
      </c>
      <c r="P1794" s="37">
        <f t="shared" si="137"/>
        <v>-1.2956581494657466E-2</v>
      </c>
      <c r="Q1794" s="37">
        <f t="shared" si="138"/>
        <v>-4.2104480989002659E-3</v>
      </c>
      <c r="R1794" s="37">
        <f t="shared" si="139"/>
        <v>-2.4749157271024705E-3</v>
      </c>
    </row>
    <row r="1795" spans="1:18" x14ac:dyDescent="0.25">
      <c r="A1795" s="2">
        <v>41353</v>
      </c>
      <c r="B1795">
        <v>-6.5187998800511288E-3</v>
      </c>
      <c r="C1795">
        <v>-2.0992260949019716E-2</v>
      </c>
      <c r="D1795">
        <v>7.4289390062811983E-4</v>
      </c>
      <c r="E1795">
        <v>6.6906967941264914E-3</v>
      </c>
      <c r="F1795">
        <v>-5.0469164828320634E-4</v>
      </c>
      <c r="L1795" s="2">
        <v>41353</v>
      </c>
      <c r="N1795" s="37">
        <f t="shared" ref="N1795:N1858" si="140">$B1795-$H$7</f>
        <v>-6.6283889211470196E-3</v>
      </c>
      <c r="O1795" s="37">
        <f t="shared" ref="O1795:O1858" si="141">C1795-$H$7</f>
        <v>-2.1101849990115606E-2</v>
      </c>
      <c r="P1795" s="37">
        <f t="shared" ref="P1795:P1858" si="142">D1795-$H$7</f>
        <v>6.3330485953222936E-4</v>
      </c>
      <c r="Q1795" s="37">
        <f t="shared" ref="Q1795:Q1858" si="143">E1795-$H$7</f>
        <v>6.5811077530306007E-3</v>
      </c>
      <c r="R1795" s="37">
        <f t="shared" ref="R1795:R1858" si="144">F1795-$H$7</f>
        <v>-6.1428068937909681E-4</v>
      </c>
    </row>
    <row r="1796" spans="1:18" x14ac:dyDescent="0.25">
      <c r="A1796" s="2">
        <v>41354</v>
      </c>
      <c r="B1796">
        <v>-4.8357912094720351E-3</v>
      </c>
      <c r="C1796">
        <v>-3.1177676412525593E-3</v>
      </c>
      <c r="D1796">
        <v>-2.2294437361475294E-2</v>
      </c>
      <c r="E1796">
        <v>-5.9382463034163375E-3</v>
      </c>
      <c r="F1796">
        <v>-7.945153134018005E-3</v>
      </c>
      <c r="L1796" s="2">
        <v>41354</v>
      </c>
      <c r="N1796" s="37">
        <f t="shared" si="140"/>
        <v>-4.9453802505679259E-3</v>
      </c>
      <c r="O1796" s="37">
        <f t="shared" si="141"/>
        <v>-3.2273566823484497E-3</v>
      </c>
      <c r="P1796" s="37">
        <f t="shared" si="142"/>
        <v>-2.2404026402571185E-2</v>
      </c>
      <c r="Q1796" s="37">
        <f t="shared" si="143"/>
        <v>-6.0478353445122283E-3</v>
      </c>
      <c r="R1796" s="37">
        <f t="shared" si="144"/>
        <v>-8.0547421751138958E-3</v>
      </c>
    </row>
    <row r="1797" spans="1:18" x14ac:dyDescent="0.25">
      <c r="A1797" s="2">
        <v>41355</v>
      </c>
      <c r="B1797">
        <v>-3.0474323506734435E-3</v>
      </c>
      <c r="C1797">
        <v>-1.9453909824767377E-3</v>
      </c>
      <c r="D1797">
        <v>3.4602144542091415E-5</v>
      </c>
      <c r="E1797">
        <v>-2.6818696072951932E-3</v>
      </c>
      <c r="F1797">
        <v>-5.4438222059924133E-3</v>
      </c>
      <c r="L1797" s="2">
        <v>41355</v>
      </c>
      <c r="N1797" s="37">
        <f t="shared" si="140"/>
        <v>-3.1570213917693339E-3</v>
      </c>
      <c r="O1797" s="37">
        <f t="shared" si="141"/>
        <v>-2.0549800235726283E-3</v>
      </c>
      <c r="P1797" s="37">
        <f t="shared" si="142"/>
        <v>-7.4986896553799005E-5</v>
      </c>
      <c r="Q1797" s="37">
        <f t="shared" si="143"/>
        <v>-2.7914586483910836E-3</v>
      </c>
      <c r="R1797" s="37">
        <f t="shared" si="144"/>
        <v>-5.5534112470883041E-3</v>
      </c>
    </row>
    <row r="1798" spans="1:18" x14ac:dyDescent="0.25">
      <c r="A1798" s="2">
        <v>41358</v>
      </c>
      <c r="B1798">
        <v>-2.8918209184653973E-3</v>
      </c>
      <c r="C1798">
        <v>-6.6076367867082854E-3</v>
      </c>
      <c r="D1798">
        <v>-7.8168482886865481E-3</v>
      </c>
      <c r="E1798">
        <v>-4.1105017682333727E-3</v>
      </c>
      <c r="F1798">
        <v>-2.43188153945385E-3</v>
      </c>
      <c r="L1798" s="2">
        <v>41358</v>
      </c>
      <c r="N1798" s="37">
        <f t="shared" si="140"/>
        <v>-3.0014099595612877E-3</v>
      </c>
      <c r="O1798" s="37">
        <f t="shared" si="141"/>
        <v>-6.7172258278041762E-3</v>
      </c>
      <c r="P1798" s="37">
        <f t="shared" si="142"/>
        <v>-7.9264373297824389E-3</v>
      </c>
      <c r="Q1798" s="37">
        <f t="shared" si="143"/>
        <v>-4.2200908093292635E-3</v>
      </c>
      <c r="R1798" s="37">
        <f t="shared" si="144"/>
        <v>-2.5414705805497403E-3</v>
      </c>
    </row>
    <row r="1799" spans="1:18" x14ac:dyDescent="0.25">
      <c r="A1799" s="2">
        <v>41359</v>
      </c>
      <c r="B1799">
        <v>1.2370579966619552E-3</v>
      </c>
      <c r="C1799">
        <v>3.0496224742624198E-3</v>
      </c>
      <c r="D1799">
        <v>3.4704162706027867E-3</v>
      </c>
      <c r="E1799">
        <v>1.130679127982376E-2</v>
      </c>
      <c r="F1799">
        <v>8.5840155797985596E-4</v>
      </c>
      <c r="L1799" s="2">
        <v>41359</v>
      </c>
      <c r="N1799" s="37">
        <f t="shared" si="140"/>
        <v>1.1274689555660648E-3</v>
      </c>
      <c r="O1799" s="37">
        <f t="shared" si="141"/>
        <v>2.9400334331665294E-3</v>
      </c>
      <c r="P1799" s="37">
        <f t="shared" si="142"/>
        <v>3.3608272295068964E-3</v>
      </c>
      <c r="Q1799" s="37">
        <f t="shared" si="143"/>
        <v>1.1197202238727869E-2</v>
      </c>
      <c r="R1799" s="37">
        <f t="shared" si="144"/>
        <v>7.4881251688396549E-4</v>
      </c>
    </row>
    <row r="1800" spans="1:18" x14ac:dyDescent="0.25">
      <c r="A1800" s="2">
        <v>41361</v>
      </c>
      <c r="B1800">
        <v>7.016482103533294E-3</v>
      </c>
      <c r="C1800">
        <v>1.6571392469633617E-2</v>
      </c>
      <c r="D1800">
        <v>-7.6317459182670975E-3</v>
      </c>
      <c r="E1800">
        <v>4.0779284666208606E-3</v>
      </c>
      <c r="F1800">
        <v>8.5552432192802525E-3</v>
      </c>
      <c r="L1800" s="2">
        <v>41361</v>
      </c>
      <c r="N1800" s="37">
        <f t="shared" si="140"/>
        <v>6.9068930624374032E-3</v>
      </c>
      <c r="O1800" s="37">
        <f t="shared" si="141"/>
        <v>1.6461803428537727E-2</v>
      </c>
      <c r="P1800" s="37">
        <f t="shared" si="142"/>
        <v>-7.7413349593629882E-3</v>
      </c>
      <c r="Q1800" s="37">
        <f t="shared" si="143"/>
        <v>3.9683394255249698E-3</v>
      </c>
      <c r="R1800" s="37">
        <f t="shared" si="144"/>
        <v>8.4456541781843617E-3</v>
      </c>
    </row>
    <row r="1801" spans="1:18" x14ac:dyDescent="0.25">
      <c r="A1801" s="2">
        <v>41365</v>
      </c>
      <c r="B1801">
        <v>1.538562001978128E-3</v>
      </c>
      <c r="C1801">
        <v>6.2800431201494901E-3</v>
      </c>
      <c r="D1801">
        <v>-7.4623057504179845E-3</v>
      </c>
      <c r="E1801">
        <v>-4.2742334677544486E-4</v>
      </c>
      <c r="F1801">
        <v>9.6614798285233911E-3</v>
      </c>
      <c r="L1801" s="2">
        <v>41365</v>
      </c>
      <c r="N1801" s="37">
        <f t="shared" si="140"/>
        <v>1.4289729608822376E-3</v>
      </c>
      <c r="O1801" s="37">
        <f t="shared" si="141"/>
        <v>6.1704540790535993E-3</v>
      </c>
      <c r="P1801" s="37">
        <f t="shared" si="142"/>
        <v>-7.5718947915138753E-3</v>
      </c>
      <c r="Q1801" s="37">
        <f t="shared" si="143"/>
        <v>-5.3701238787133522E-4</v>
      </c>
      <c r="R1801" s="37">
        <f t="shared" si="144"/>
        <v>9.5518907874275003E-3</v>
      </c>
    </row>
    <row r="1802" spans="1:18" x14ac:dyDescent="0.25">
      <c r="A1802" s="2">
        <v>41366</v>
      </c>
      <c r="B1802">
        <v>9.3401714838521974E-3</v>
      </c>
      <c r="C1802">
        <v>9.0498048066364745E-3</v>
      </c>
      <c r="D1802">
        <v>3.2249121692801441E-3</v>
      </c>
      <c r="E1802">
        <v>7.0647966927291604E-4</v>
      </c>
      <c r="F1802">
        <v>1.8246333541938213E-2</v>
      </c>
      <c r="L1802" s="2">
        <v>41366</v>
      </c>
      <c r="N1802" s="37">
        <f t="shared" si="140"/>
        <v>9.2305824427563066E-3</v>
      </c>
      <c r="O1802" s="37">
        <f t="shared" si="141"/>
        <v>8.9402157655405837E-3</v>
      </c>
      <c r="P1802" s="37">
        <f t="shared" si="142"/>
        <v>3.1153231281842537E-3</v>
      </c>
      <c r="Q1802" s="37">
        <f t="shared" si="143"/>
        <v>5.9689062817702568E-4</v>
      </c>
      <c r="R1802" s="37">
        <f t="shared" si="144"/>
        <v>1.8136744500842322E-2</v>
      </c>
    </row>
    <row r="1803" spans="1:18" x14ac:dyDescent="0.25">
      <c r="A1803" s="2">
        <v>41367</v>
      </c>
      <c r="B1803">
        <v>-1.2568175432423346E-2</v>
      </c>
      <c r="C1803">
        <v>-1.5046974094540548E-2</v>
      </c>
      <c r="D1803">
        <v>-2.2314914928594654E-2</v>
      </c>
      <c r="E1803">
        <v>-7.2118145398295452E-4</v>
      </c>
      <c r="F1803">
        <v>1.6579638746068727E-3</v>
      </c>
      <c r="L1803" s="2">
        <v>41367</v>
      </c>
      <c r="N1803" s="37">
        <f t="shared" si="140"/>
        <v>-1.2677764473519237E-2</v>
      </c>
      <c r="O1803" s="37">
        <f t="shared" si="141"/>
        <v>-1.5156563135636439E-2</v>
      </c>
      <c r="P1803" s="37">
        <f t="shared" si="142"/>
        <v>-2.2424503969690545E-2</v>
      </c>
      <c r="Q1803" s="37">
        <f t="shared" si="143"/>
        <v>-8.3077049507884488E-4</v>
      </c>
      <c r="R1803" s="37">
        <f t="shared" si="144"/>
        <v>1.5483748335109824E-3</v>
      </c>
    </row>
    <row r="1804" spans="1:18" x14ac:dyDescent="0.25">
      <c r="A1804" s="2">
        <v>41368</v>
      </c>
      <c r="B1804">
        <v>-1.5527368889096839E-2</v>
      </c>
      <c r="C1804">
        <v>-1.8854202148716217E-2</v>
      </c>
      <c r="D1804">
        <v>-4.2427363182544389E-3</v>
      </c>
      <c r="E1804">
        <v>-1.5492084096021827E-2</v>
      </c>
      <c r="F1804">
        <v>-5.2494106690723803E-3</v>
      </c>
      <c r="L1804" s="2">
        <v>41368</v>
      </c>
      <c r="N1804" s="37">
        <f t="shared" si="140"/>
        <v>-1.5636957930192728E-2</v>
      </c>
      <c r="O1804" s="37">
        <f t="shared" si="141"/>
        <v>-1.8963791189812108E-2</v>
      </c>
      <c r="P1804" s="37">
        <f t="shared" si="142"/>
        <v>-4.3523253593503296E-3</v>
      </c>
      <c r="Q1804" s="37">
        <f t="shared" si="143"/>
        <v>-1.5601673137117718E-2</v>
      </c>
      <c r="R1804" s="37">
        <f t="shared" si="144"/>
        <v>-5.3589997101682711E-3</v>
      </c>
    </row>
    <row r="1805" spans="1:18" x14ac:dyDescent="0.25">
      <c r="A1805" s="2">
        <v>41369</v>
      </c>
      <c r="B1805">
        <v>-3.2129099877362226E-3</v>
      </c>
      <c r="C1805">
        <v>-3.6132613965125598E-3</v>
      </c>
      <c r="D1805">
        <v>5.5231624982322366E-3</v>
      </c>
      <c r="E1805">
        <v>-1.7361641639098306E-2</v>
      </c>
      <c r="F1805">
        <v>6.3510638946273493E-4</v>
      </c>
      <c r="L1805" s="2">
        <v>41369</v>
      </c>
      <c r="N1805" s="37">
        <f t="shared" si="140"/>
        <v>-3.3224990288321129E-3</v>
      </c>
      <c r="O1805" s="37">
        <f t="shared" si="141"/>
        <v>-3.7228504376084501E-3</v>
      </c>
      <c r="P1805" s="37">
        <f t="shared" si="142"/>
        <v>5.4135734571363458E-3</v>
      </c>
      <c r="Q1805" s="37">
        <f t="shared" si="143"/>
        <v>-1.7471230680194197E-2</v>
      </c>
      <c r="R1805" s="37">
        <f t="shared" si="144"/>
        <v>5.2551734836684457E-4</v>
      </c>
    </row>
    <row r="1806" spans="1:18" x14ac:dyDescent="0.25">
      <c r="A1806" s="2">
        <v>41372</v>
      </c>
      <c r="B1806">
        <v>-6.7478833597200299E-4</v>
      </c>
      <c r="C1806">
        <v>-7.8821043115362109E-3</v>
      </c>
      <c r="D1806">
        <v>3.4819027284485491E-3</v>
      </c>
      <c r="E1806">
        <v>7.6557799216602704E-3</v>
      </c>
      <c r="F1806">
        <v>7.087723059830262E-3</v>
      </c>
      <c r="L1806" s="2">
        <v>41372</v>
      </c>
      <c r="N1806" s="37">
        <f t="shared" si="140"/>
        <v>-7.8437737706789335E-4</v>
      </c>
      <c r="O1806" s="37">
        <f t="shared" si="141"/>
        <v>-7.9916933526321017E-3</v>
      </c>
      <c r="P1806" s="37">
        <f t="shared" si="142"/>
        <v>3.3723136873526588E-3</v>
      </c>
      <c r="Q1806" s="37">
        <f t="shared" si="143"/>
        <v>7.5461908805643796E-3</v>
      </c>
      <c r="R1806" s="37">
        <f t="shared" si="144"/>
        <v>6.9781340187343712E-3</v>
      </c>
    </row>
    <row r="1807" spans="1:18" x14ac:dyDescent="0.25">
      <c r="A1807" s="2">
        <v>41373</v>
      </c>
      <c r="B1807">
        <v>-1.1460164943935728E-2</v>
      </c>
      <c r="C1807">
        <v>-8.1859780816066451E-3</v>
      </c>
      <c r="D1807">
        <v>4.1234814417762901E-3</v>
      </c>
      <c r="E1807">
        <v>-1.4394202094458776E-2</v>
      </c>
      <c r="F1807">
        <v>-6.377362781459118E-3</v>
      </c>
      <c r="L1807" s="2">
        <v>41373</v>
      </c>
      <c r="N1807" s="37">
        <f t="shared" si="140"/>
        <v>-1.1569753985031619E-2</v>
      </c>
      <c r="O1807" s="37">
        <f t="shared" si="141"/>
        <v>-8.2955671227025359E-3</v>
      </c>
      <c r="P1807" s="37">
        <f t="shared" si="142"/>
        <v>4.0138924006803993E-3</v>
      </c>
      <c r="Q1807" s="37">
        <f t="shared" si="143"/>
        <v>-1.4503791135554667E-2</v>
      </c>
      <c r="R1807" s="37">
        <f t="shared" si="144"/>
        <v>-6.4869518225550088E-3</v>
      </c>
    </row>
    <row r="1808" spans="1:18" x14ac:dyDescent="0.25">
      <c r="A1808" s="2">
        <v>41374</v>
      </c>
      <c r="B1808">
        <v>1.0313017104783873E-2</v>
      </c>
      <c r="C1808">
        <v>1.7329326589498491E-2</v>
      </c>
      <c r="D1808">
        <v>6.9203129982282523E-3</v>
      </c>
      <c r="E1808">
        <v>-4.0178869854941169E-3</v>
      </c>
      <c r="F1808">
        <v>3.2761059749063007E-3</v>
      </c>
      <c r="L1808" s="2">
        <v>41374</v>
      </c>
      <c r="N1808" s="37">
        <f t="shared" si="140"/>
        <v>1.0203428063687982E-2</v>
      </c>
      <c r="O1808" s="37">
        <f t="shared" si="141"/>
        <v>1.72197375484026E-2</v>
      </c>
      <c r="P1808" s="37">
        <f t="shared" si="142"/>
        <v>6.8107239571323615E-3</v>
      </c>
      <c r="Q1808" s="37">
        <f t="shared" si="143"/>
        <v>-4.1274760265900077E-3</v>
      </c>
      <c r="R1808" s="37">
        <f t="shared" si="144"/>
        <v>3.1665169338104104E-3</v>
      </c>
    </row>
    <row r="1809" spans="1:18" x14ac:dyDescent="0.25">
      <c r="A1809" s="2">
        <v>41375</v>
      </c>
      <c r="B1809">
        <v>6.9374865934089805E-3</v>
      </c>
      <c r="C1809">
        <v>1.5281256491966643E-2</v>
      </c>
      <c r="D1809">
        <v>8.0160178713796285E-3</v>
      </c>
      <c r="E1809">
        <v>3.4883269101018415E-3</v>
      </c>
      <c r="F1809">
        <v>8.4505025525031061E-3</v>
      </c>
      <c r="L1809" s="2">
        <v>41375</v>
      </c>
      <c r="N1809" s="37">
        <f t="shared" si="140"/>
        <v>6.8278975523130897E-3</v>
      </c>
      <c r="O1809" s="37">
        <f t="shared" si="141"/>
        <v>1.5171667450870752E-2</v>
      </c>
      <c r="P1809" s="37">
        <f t="shared" si="142"/>
        <v>7.9064288302837377E-3</v>
      </c>
      <c r="Q1809" s="37">
        <f t="shared" si="143"/>
        <v>3.3787378690059511E-3</v>
      </c>
      <c r="R1809" s="37">
        <f t="shared" si="144"/>
        <v>8.3409135114072153E-3</v>
      </c>
    </row>
    <row r="1810" spans="1:18" x14ac:dyDescent="0.25">
      <c r="A1810" s="2">
        <v>41376</v>
      </c>
      <c r="B1810">
        <v>-1.6159894726623561E-2</v>
      </c>
      <c r="C1810">
        <v>9.6115536310484966E-3</v>
      </c>
      <c r="D1810">
        <v>-4.2817611628404011E-3</v>
      </c>
      <c r="E1810">
        <v>1.9526567854559369E-2</v>
      </c>
      <c r="F1810">
        <v>-2.5834569710620745E-3</v>
      </c>
      <c r="L1810" s="2">
        <v>41376</v>
      </c>
      <c r="N1810" s="37">
        <f t="shared" si="140"/>
        <v>-1.6269483767719452E-2</v>
      </c>
      <c r="O1810" s="37">
        <f t="shared" si="141"/>
        <v>9.5019645899526058E-3</v>
      </c>
      <c r="P1810" s="37">
        <f t="shared" si="142"/>
        <v>-4.3913502039362919E-3</v>
      </c>
      <c r="Q1810" s="37">
        <f t="shared" si="143"/>
        <v>1.9416978813463479E-2</v>
      </c>
      <c r="R1810" s="37">
        <f t="shared" si="144"/>
        <v>-2.6930460121579649E-3</v>
      </c>
    </row>
    <row r="1811" spans="1:18" x14ac:dyDescent="0.25">
      <c r="A1811" s="2">
        <v>41379</v>
      </c>
      <c r="B1811">
        <v>6.3170958461969129E-3</v>
      </c>
      <c r="C1811">
        <v>9.5957649232615017E-3</v>
      </c>
      <c r="D1811">
        <v>-9.7787114196519961E-3</v>
      </c>
      <c r="E1811">
        <v>1.4480969126946739E-2</v>
      </c>
      <c r="F1811">
        <v>-7.748730260221201E-3</v>
      </c>
      <c r="L1811" s="2">
        <v>41379</v>
      </c>
      <c r="N1811" s="37">
        <f t="shared" si="140"/>
        <v>6.2075068051010221E-3</v>
      </c>
      <c r="O1811" s="37">
        <f t="shared" si="141"/>
        <v>9.4861758821656109E-3</v>
      </c>
      <c r="P1811" s="37">
        <f t="shared" si="142"/>
        <v>-9.8883004607478869E-3</v>
      </c>
      <c r="Q1811" s="37">
        <f t="shared" si="143"/>
        <v>1.4371380085850849E-2</v>
      </c>
      <c r="R1811" s="37">
        <f t="shared" si="144"/>
        <v>-7.8583193013170918E-3</v>
      </c>
    </row>
    <row r="1812" spans="1:18" x14ac:dyDescent="0.25">
      <c r="A1812" s="2">
        <v>41380</v>
      </c>
      <c r="B1812">
        <v>2.1088038871760289E-2</v>
      </c>
      <c r="C1812">
        <v>2.9359072739021098E-2</v>
      </c>
      <c r="D1812">
        <v>2.5389066241021531E-2</v>
      </c>
      <c r="E1812">
        <v>2.0582644550746949E-2</v>
      </c>
      <c r="F1812">
        <v>1.4565579759923166E-2</v>
      </c>
      <c r="L1812" s="2">
        <v>41380</v>
      </c>
      <c r="N1812" s="37">
        <f t="shared" si="140"/>
        <v>2.0978449830664398E-2</v>
      </c>
      <c r="O1812" s="37">
        <f t="shared" si="141"/>
        <v>2.9249483697925207E-2</v>
      </c>
      <c r="P1812" s="37">
        <f t="shared" si="142"/>
        <v>2.527947719992564E-2</v>
      </c>
      <c r="Q1812" s="37">
        <f t="shared" si="143"/>
        <v>2.0473055509651058E-2</v>
      </c>
      <c r="R1812" s="37">
        <f t="shared" si="144"/>
        <v>1.4455990718827276E-2</v>
      </c>
    </row>
    <row r="1813" spans="1:18" x14ac:dyDescent="0.25">
      <c r="A1813" s="2">
        <v>41381</v>
      </c>
      <c r="B1813">
        <v>-7.3459863547105462E-4</v>
      </c>
      <c r="C1813">
        <v>9.3247280808912703E-3</v>
      </c>
      <c r="D1813">
        <v>1.156962274134726E-2</v>
      </c>
      <c r="E1813">
        <v>1.2532389791338019E-2</v>
      </c>
      <c r="F1813">
        <v>1.0888387437729782E-2</v>
      </c>
      <c r="L1813" s="2">
        <v>41381</v>
      </c>
      <c r="N1813" s="37">
        <f t="shared" si="140"/>
        <v>-8.4418767656694498E-4</v>
      </c>
      <c r="O1813" s="37">
        <f t="shared" si="141"/>
        <v>9.2151390397953795E-3</v>
      </c>
      <c r="P1813" s="37">
        <f t="shared" si="142"/>
        <v>1.1460033700251369E-2</v>
      </c>
      <c r="Q1813" s="37">
        <f t="shared" si="143"/>
        <v>1.2422800750242128E-2</v>
      </c>
      <c r="R1813" s="37">
        <f t="shared" si="144"/>
        <v>1.0778798396633892E-2</v>
      </c>
    </row>
    <row r="1814" spans="1:18" x14ac:dyDescent="0.25">
      <c r="A1814" s="2">
        <v>41382</v>
      </c>
      <c r="B1814">
        <v>1.5231304414675828E-2</v>
      </c>
      <c r="C1814">
        <v>2.4895536447954929E-2</v>
      </c>
      <c r="D1814">
        <v>2.2635132151132616E-2</v>
      </c>
      <c r="E1814">
        <v>4.084038982810837E-3</v>
      </c>
      <c r="F1814">
        <v>1.4201834383849696E-3</v>
      </c>
      <c r="L1814" s="2">
        <v>41382</v>
      </c>
      <c r="N1814" s="37">
        <f t="shared" si="140"/>
        <v>1.5121715373579937E-2</v>
      </c>
      <c r="O1814" s="37">
        <f t="shared" si="141"/>
        <v>2.4785947406859039E-2</v>
      </c>
      <c r="P1814" s="37">
        <f t="shared" si="142"/>
        <v>2.2525543110036725E-2</v>
      </c>
      <c r="Q1814" s="37">
        <f t="shared" si="143"/>
        <v>3.9744499417149462E-3</v>
      </c>
      <c r="R1814" s="37">
        <f t="shared" si="144"/>
        <v>1.3105943972890792E-3</v>
      </c>
    </row>
    <row r="1815" spans="1:18" x14ac:dyDescent="0.25">
      <c r="A1815" s="2">
        <v>41386</v>
      </c>
      <c r="B1815">
        <v>8.0651183238101432E-3</v>
      </c>
      <c r="C1815">
        <v>2.405817556819639E-2</v>
      </c>
      <c r="D1815">
        <v>3.2245340980084224E-3</v>
      </c>
      <c r="E1815">
        <v>5.671437146765235E-3</v>
      </c>
      <c r="F1815">
        <v>1.9757301263923343E-3</v>
      </c>
      <c r="L1815" s="2">
        <v>41386</v>
      </c>
      <c r="N1815" s="37">
        <f t="shared" si="140"/>
        <v>7.9555292827142524E-3</v>
      </c>
      <c r="O1815" s="37">
        <f t="shared" si="141"/>
        <v>2.39485865271005E-2</v>
      </c>
      <c r="P1815" s="37">
        <f t="shared" si="142"/>
        <v>3.114945056912532E-3</v>
      </c>
      <c r="Q1815" s="37">
        <f t="shared" si="143"/>
        <v>5.5618481056693442E-3</v>
      </c>
      <c r="R1815" s="37">
        <f t="shared" si="144"/>
        <v>1.8661410852964439E-3</v>
      </c>
    </row>
    <row r="1816" spans="1:18" x14ac:dyDescent="0.25">
      <c r="A1816" s="2">
        <v>41387</v>
      </c>
      <c r="B1816">
        <v>4.9713534235821784E-4</v>
      </c>
      <c r="C1816">
        <v>-3.270593694728837E-3</v>
      </c>
      <c r="D1816">
        <v>1.154614007849991E-3</v>
      </c>
      <c r="E1816">
        <v>-3.0333670374124759E-4</v>
      </c>
      <c r="F1816">
        <v>6.6137378606365115E-3</v>
      </c>
      <c r="L1816" s="2">
        <v>41387</v>
      </c>
      <c r="N1816" s="37">
        <f t="shared" si="140"/>
        <v>3.8754630126232743E-4</v>
      </c>
      <c r="O1816" s="37">
        <f t="shared" si="141"/>
        <v>-3.3801827358247273E-3</v>
      </c>
      <c r="P1816" s="37">
        <f t="shared" si="142"/>
        <v>1.0450249667541007E-3</v>
      </c>
      <c r="Q1816" s="37">
        <f t="shared" si="143"/>
        <v>-4.1292574483713801E-4</v>
      </c>
      <c r="R1816" s="37">
        <f t="shared" si="144"/>
        <v>6.5041488195406207E-3</v>
      </c>
    </row>
    <row r="1817" spans="1:18" x14ac:dyDescent="0.25">
      <c r="A1817" s="2">
        <v>41389</v>
      </c>
      <c r="B1817">
        <v>1.1861188277398096E-2</v>
      </c>
      <c r="C1817">
        <v>1.3734452385233719E-2</v>
      </c>
      <c r="D1817">
        <v>2.7900452713510125E-2</v>
      </c>
      <c r="E1817">
        <v>5.8157176089815802E-3</v>
      </c>
      <c r="F1817">
        <v>2.0406845864758605E-2</v>
      </c>
      <c r="L1817" s="2">
        <v>41389</v>
      </c>
      <c r="N1817" s="37">
        <f t="shared" si="140"/>
        <v>1.1751599236302205E-2</v>
      </c>
      <c r="O1817" s="37">
        <f t="shared" si="141"/>
        <v>1.3624863344137829E-2</v>
      </c>
      <c r="P1817" s="37">
        <f t="shared" si="142"/>
        <v>2.7790863672414234E-2</v>
      </c>
      <c r="Q1817" s="37">
        <f t="shared" si="143"/>
        <v>5.7061285678856894E-3</v>
      </c>
      <c r="R1817" s="37">
        <f t="shared" si="144"/>
        <v>2.0297256823662714E-2</v>
      </c>
    </row>
    <row r="1818" spans="1:18" x14ac:dyDescent="0.25">
      <c r="A1818" s="2">
        <v>41390</v>
      </c>
      <c r="B1818">
        <v>-6.1900823678235975E-3</v>
      </c>
      <c r="C1818">
        <v>-1.3858446797919803E-2</v>
      </c>
      <c r="D1818">
        <v>8.4125163370137694E-3</v>
      </c>
      <c r="E1818">
        <v>-7.9700401745818848E-3</v>
      </c>
      <c r="F1818">
        <v>-7.9617669555614879E-3</v>
      </c>
      <c r="L1818" s="2">
        <v>41390</v>
      </c>
      <c r="N1818" s="37">
        <f t="shared" si="140"/>
        <v>-6.2996714089194883E-3</v>
      </c>
      <c r="O1818" s="37">
        <f t="shared" si="141"/>
        <v>-1.3968035839015694E-2</v>
      </c>
      <c r="P1818" s="37">
        <f t="shared" si="142"/>
        <v>8.3029272959178786E-3</v>
      </c>
      <c r="Q1818" s="37">
        <f t="shared" si="143"/>
        <v>-8.0796292156777756E-3</v>
      </c>
      <c r="R1818" s="37">
        <f t="shared" si="144"/>
        <v>-8.0713559966573787E-3</v>
      </c>
    </row>
    <row r="1819" spans="1:18" x14ac:dyDescent="0.25">
      <c r="A1819" s="2">
        <v>41393</v>
      </c>
      <c r="B1819">
        <v>5.2253571369314652E-3</v>
      </c>
      <c r="C1819">
        <v>4.742964509685592E-3</v>
      </c>
      <c r="D1819">
        <v>5.2920831689447405E-3</v>
      </c>
      <c r="E1819">
        <v>2.3023158858488275E-2</v>
      </c>
      <c r="F1819">
        <v>-8.2320463127973119E-4</v>
      </c>
      <c r="L1819" s="2">
        <v>41393</v>
      </c>
      <c r="N1819" s="37">
        <f t="shared" si="140"/>
        <v>5.1157680958355744E-3</v>
      </c>
      <c r="O1819" s="37">
        <f t="shared" si="141"/>
        <v>4.6333754685897012E-3</v>
      </c>
      <c r="P1819" s="37">
        <f t="shared" si="142"/>
        <v>5.1824941278488497E-3</v>
      </c>
      <c r="Q1819" s="37">
        <f t="shared" si="143"/>
        <v>2.2913569817392385E-2</v>
      </c>
      <c r="R1819" s="37">
        <f t="shared" si="144"/>
        <v>-9.3279367237562166E-4</v>
      </c>
    </row>
    <row r="1820" spans="1:18" x14ac:dyDescent="0.25">
      <c r="A1820" s="2">
        <v>41394</v>
      </c>
      <c r="B1820">
        <v>6.0183107672469524E-3</v>
      </c>
      <c r="C1820">
        <v>-3.3057208955699887E-3</v>
      </c>
      <c r="D1820">
        <v>4.7855752364131645E-3</v>
      </c>
      <c r="E1820">
        <v>4.654585785813941E-2</v>
      </c>
      <c r="F1820">
        <v>8.5254469564492244E-3</v>
      </c>
      <c r="L1820" s="2">
        <v>41394</v>
      </c>
      <c r="N1820" s="37">
        <f t="shared" si="140"/>
        <v>5.9087217261510616E-3</v>
      </c>
      <c r="O1820" s="37">
        <f t="shared" si="141"/>
        <v>-3.415309936665879E-3</v>
      </c>
      <c r="P1820" s="37">
        <f t="shared" si="142"/>
        <v>4.6759861953172737E-3</v>
      </c>
      <c r="Q1820" s="37">
        <f t="shared" si="143"/>
        <v>4.6436268817043519E-2</v>
      </c>
      <c r="R1820" s="37">
        <f t="shared" si="144"/>
        <v>8.4158579153533336E-3</v>
      </c>
    </row>
    <row r="1821" spans="1:18" x14ac:dyDescent="0.25">
      <c r="A1821" s="2">
        <v>41396</v>
      </c>
      <c r="B1821">
        <v>1.1873864986889996E-2</v>
      </c>
      <c r="C1821">
        <v>1.1696118141932393E-2</v>
      </c>
      <c r="D1821">
        <v>3.5353553789603102E-3</v>
      </c>
      <c r="E1821">
        <v>7.8735347834319024E-3</v>
      </c>
      <c r="F1821">
        <v>5.6850607511045479E-3</v>
      </c>
      <c r="L1821" s="2">
        <v>41396</v>
      </c>
      <c r="N1821" s="37">
        <f t="shared" si="140"/>
        <v>1.1764275945794106E-2</v>
      </c>
      <c r="O1821" s="37">
        <f t="shared" si="141"/>
        <v>1.1586529100836502E-2</v>
      </c>
      <c r="P1821" s="37">
        <f t="shared" si="142"/>
        <v>3.4257663378644198E-3</v>
      </c>
      <c r="Q1821" s="37">
        <f t="shared" si="143"/>
        <v>7.7639457423360116E-3</v>
      </c>
      <c r="R1821" s="37">
        <f t="shared" si="144"/>
        <v>5.5754717100086571E-3</v>
      </c>
    </row>
    <row r="1822" spans="1:18" x14ac:dyDescent="0.25">
      <c r="A1822" s="2">
        <v>41397</v>
      </c>
      <c r="B1822">
        <v>-8.1136940691952236E-3</v>
      </c>
      <c r="C1822">
        <v>-2.3957213657827586E-2</v>
      </c>
      <c r="D1822">
        <v>-1.5021888543934454E-2</v>
      </c>
      <c r="E1822">
        <v>-3.4696549132737235E-3</v>
      </c>
      <c r="F1822">
        <v>2.1543118844108049E-3</v>
      </c>
      <c r="L1822" s="2">
        <v>41397</v>
      </c>
      <c r="N1822" s="37">
        <f t="shared" si="140"/>
        <v>-8.2232831102911144E-3</v>
      </c>
      <c r="O1822" s="37">
        <f t="shared" si="141"/>
        <v>-2.4066802698923476E-2</v>
      </c>
      <c r="P1822" s="37">
        <f t="shared" si="142"/>
        <v>-1.5131477585030344E-2</v>
      </c>
      <c r="Q1822" s="37">
        <f t="shared" si="143"/>
        <v>-3.5792439543696139E-3</v>
      </c>
      <c r="R1822" s="37">
        <f t="shared" si="144"/>
        <v>2.0447228433149145E-3</v>
      </c>
    </row>
    <row r="1823" spans="1:18" x14ac:dyDescent="0.25">
      <c r="A1823" s="2">
        <v>41400</v>
      </c>
      <c r="B1823">
        <v>5.0062220187947881E-3</v>
      </c>
      <c r="C1823">
        <v>-9.2360190642678215E-5</v>
      </c>
      <c r="D1823">
        <v>1.3891055936289034E-2</v>
      </c>
      <c r="E1823">
        <v>-7.6522156912232787E-3</v>
      </c>
      <c r="F1823">
        <v>4.4203739051810785E-3</v>
      </c>
      <c r="L1823" s="2">
        <v>41400</v>
      </c>
      <c r="N1823" s="37">
        <f t="shared" si="140"/>
        <v>4.8966329776988973E-3</v>
      </c>
      <c r="O1823" s="37">
        <f t="shared" si="141"/>
        <v>-2.0194923173856864E-4</v>
      </c>
      <c r="P1823" s="37">
        <f t="shared" si="142"/>
        <v>1.3781466895193143E-2</v>
      </c>
      <c r="Q1823" s="37">
        <f t="shared" si="143"/>
        <v>-7.7618047323191695E-3</v>
      </c>
      <c r="R1823" s="37">
        <f t="shared" si="144"/>
        <v>4.3107848640851877E-3</v>
      </c>
    </row>
    <row r="1824" spans="1:18" x14ac:dyDescent="0.25">
      <c r="A1824" s="2">
        <v>41401</v>
      </c>
      <c r="B1824">
        <v>1.0944085588635419E-2</v>
      </c>
      <c r="C1824">
        <v>1.795901790190434E-2</v>
      </c>
      <c r="D1824">
        <v>1.124487679261036E-2</v>
      </c>
      <c r="E1824">
        <v>2.00295701601844E-2</v>
      </c>
      <c r="F1824">
        <v>8.7802449603098832E-3</v>
      </c>
      <c r="L1824" s="2">
        <v>41401</v>
      </c>
      <c r="N1824" s="37">
        <f t="shared" si="140"/>
        <v>1.0834496547539528E-2</v>
      </c>
      <c r="O1824" s="37">
        <f t="shared" si="141"/>
        <v>1.7849428860808449E-2</v>
      </c>
      <c r="P1824" s="37">
        <f t="shared" si="142"/>
        <v>1.1135287751514469E-2</v>
      </c>
      <c r="Q1824" s="37">
        <f t="shared" si="143"/>
        <v>1.991998111908851E-2</v>
      </c>
      <c r="R1824" s="37">
        <f t="shared" si="144"/>
        <v>8.6706559192139925E-3</v>
      </c>
    </row>
    <row r="1825" spans="1:18" x14ac:dyDescent="0.25">
      <c r="A1825" s="2">
        <v>41402</v>
      </c>
      <c r="B1825">
        <v>5.0897608973826955E-3</v>
      </c>
      <c r="C1825">
        <v>1.1235028908380034E-3</v>
      </c>
      <c r="D1825">
        <v>-4.6175817486658575E-3</v>
      </c>
      <c r="E1825">
        <v>1.4273955401211813E-2</v>
      </c>
      <c r="F1825">
        <v>7.9094937585986861E-4</v>
      </c>
      <c r="L1825" s="2">
        <v>41402</v>
      </c>
      <c r="N1825" s="37">
        <f t="shared" si="140"/>
        <v>4.9801718562868047E-3</v>
      </c>
      <c r="O1825" s="37">
        <f t="shared" si="141"/>
        <v>1.013913849742113E-3</v>
      </c>
      <c r="P1825" s="37">
        <f t="shared" si="142"/>
        <v>-4.7271707897617483E-3</v>
      </c>
      <c r="Q1825" s="37">
        <f t="shared" si="143"/>
        <v>1.4164366360115923E-2</v>
      </c>
      <c r="R1825" s="37">
        <f t="shared" si="144"/>
        <v>6.8136033476397825E-4</v>
      </c>
    </row>
    <row r="1826" spans="1:18" x14ac:dyDescent="0.25">
      <c r="A1826" s="2">
        <v>41403</v>
      </c>
      <c r="B1826">
        <v>-2.5582561037469104E-3</v>
      </c>
      <c r="C1826">
        <v>-3.271937514226878E-3</v>
      </c>
      <c r="D1826">
        <v>-3.0224079753213605E-3</v>
      </c>
      <c r="E1826">
        <v>9.9813257392337052E-4</v>
      </c>
      <c r="F1826">
        <v>-1.6230918791366785E-2</v>
      </c>
      <c r="L1826" s="2">
        <v>41403</v>
      </c>
      <c r="N1826" s="37">
        <f t="shared" si="140"/>
        <v>-2.6678451448428008E-3</v>
      </c>
      <c r="O1826" s="37">
        <f t="shared" si="141"/>
        <v>-3.3815265553227684E-3</v>
      </c>
      <c r="P1826" s="37">
        <f t="shared" si="142"/>
        <v>-3.1319970164172509E-3</v>
      </c>
      <c r="Q1826" s="37">
        <f t="shared" si="143"/>
        <v>8.8854353282748016E-4</v>
      </c>
      <c r="R1826" s="37">
        <f t="shared" si="144"/>
        <v>-1.6340507832462676E-2</v>
      </c>
    </row>
    <row r="1827" spans="1:18" x14ac:dyDescent="0.25">
      <c r="A1827" s="2">
        <v>41404</v>
      </c>
      <c r="B1827">
        <v>7.2009484910004742E-3</v>
      </c>
      <c r="C1827">
        <v>1.2349089818630093E-2</v>
      </c>
      <c r="D1827">
        <v>2.2016770274819398E-2</v>
      </c>
      <c r="E1827">
        <v>1.4208466790445821E-2</v>
      </c>
      <c r="F1827">
        <v>3.4812422610451133E-3</v>
      </c>
      <c r="L1827" s="2">
        <v>41404</v>
      </c>
      <c r="N1827" s="37">
        <f t="shared" si="140"/>
        <v>7.0913594499045834E-3</v>
      </c>
      <c r="O1827" s="37">
        <f t="shared" si="141"/>
        <v>1.2239500777534202E-2</v>
      </c>
      <c r="P1827" s="37">
        <f t="shared" si="142"/>
        <v>2.1907181233723507E-2</v>
      </c>
      <c r="Q1827" s="37">
        <f t="shared" si="143"/>
        <v>1.409887774934993E-2</v>
      </c>
      <c r="R1827" s="37">
        <f t="shared" si="144"/>
        <v>3.371653219949223E-3</v>
      </c>
    </row>
    <row r="1828" spans="1:18" x14ac:dyDescent="0.25">
      <c r="A1828" s="2">
        <v>41405</v>
      </c>
      <c r="B1828">
        <v>1.9768336999853968E-3</v>
      </c>
      <c r="C1828">
        <v>2.2723813102465211E-3</v>
      </c>
      <c r="D1828">
        <v>4.9008596924714415E-4</v>
      </c>
      <c r="E1828">
        <v>4.2565047356896372E-3</v>
      </c>
      <c r="F1828">
        <v>1.5469831263086306E-2</v>
      </c>
      <c r="L1828" s="2">
        <v>41405</v>
      </c>
      <c r="N1828" s="37">
        <f t="shared" si="140"/>
        <v>1.8672446588895064E-3</v>
      </c>
      <c r="O1828" s="37">
        <f t="shared" si="141"/>
        <v>2.1627922691506308E-3</v>
      </c>
      <c r="P1828" s="37">
        <f t="shared" si="142"/>
        <v>3.8049692815125374E-4</v>
      </c>
      <c r="Q1828" s="37">
        <f t="shared" si="143"/>
        <v>4.1469156945937464E-3</v>
      </c>
      <c r="R1828" s="37">
        <f t="shared" si="144"/>
        <v>1.5360242221990415E-2</v>
      </c>
    </row>
    <row r="1829" spans="1:18" x14ac:dyDescent="0.25">
      <c r="A1829" s="2">
        <v>41407</v>
      </c>
      <c r="B1829">
        <v>-2.1401607766897725E-2</v>
      </c>
      <c r="C1829">
        <v>-1.6164783922238198E-2</v>
      </c>
      <c r="D1829">
        <v>-2.0561104283045806E-2</v>
      </c>
      <c r="E1829">
        <v>-3.1749259576124574E-2</v>
      </c>
      <c r="F1829">
        <v>-9.3651066391294367E-3</v>
      </c>
      <c r="L1829" s="2">
        <v>41407</v>
      </c>
      <c r="N1829" s="37">
        <f t="shared" si="140"/>
        <v>-2.1511196807993616E-2</v>
      </c>
      <c r="O1829" s="37">
        <f t="shared" si="141"/>
        <v>-1.6274372963334088E-2</v>
      </c>
      <c r="P1829" s="37">
        <f t="shared" si="142"/>
        <v>-2.0670693324141697E-2</v>
      </c>
      <c r="Q1829" s="37">
        <f t="shared" si="143"/>
        <v>-3.1858848617220464E-2</v>
      </c>
      <c r="R1829" s="37">
        <f t="shared" si="144"/>
        <v>-9.4746956802253274E-3</v>
      </c>
    </row>
    <row r="1830" spans="1:18" x14ac:dyDescent="0.25">
      <c r="A1830" s="2">
        <v>41408</v>
      </c>
      <c r="B1830">
        <v>1.5549722293742797E-3</v>
      </c>
      <c r="C1830">
        <v>1.0006480917452733E-3</v>
      </c>
      <c r="D1830">
        <v>-1.9887380347280693E-3</v>
      </c>
      <c r="E1830">
        <v>-9.2259364325473581E-4</v>
      </c>
      <c r="F1830">
        <v>6.7487138558927767E-3</v>
      </c>
      <c r="L1830" s="2">
        <v>41408</v>
      </c>
      <c r="N1830" s="37">
        <f t="shared" si="140"/>
        <v>1.4453831882783894E-3</v>
      </c>
      <c r="O1830" s="37">
        <f t="shared" si="141"/>
        <v>8.9105905064938294E-4</v>
      </c>
      <c r="P1830" s="37">
        <f t="shared" si="142"/>
        <v>-2.0983270758239596E-3</v>
      </c>
      <c r="Q1830" s="37">
        <f t="shared" si="143"/>
        <v>-1.0321826843506263E-3</v>
      </c>
      <c r="R1830" s="37">
        <f t="shared" si="144"/>
        <v>6.6391248147968859E-3</v>
      </c>
    </row>
    <row r="1831" spans="1:18" x14ac:dyDescent="0.25">
      <c r="A1831" s="2">
        <v>41409</v>
      </c>
      <c r="B1831">
        <v>2.4878956754007687E-2</v>
      </c>
      <c r="C1831">
        <v>3.9452395854969798E-2</v>
      </c>
      <c r="D1831">
        <v>2.294375045391818E-2</v>
      </c>
      <c r="E1831">
        <v>1.4575425235441048E-2</v>
      </c>
      <c r="F1831">
        <v>2.0390812648429638E-2</v>
      </c>
      <c r="L1831" s="2">
        <v>41409</v>
      </c>
      <c r="N1831" s="37">
        <f t="shared" si="140"/>
        <v>2.4769367712911796E-2</v>
      </c>
      <c r="O1831" s="37">
        <f t="shared" si="141"/>
        <v>3.9342806813873907E-2</v>
      </c>
      <c r="P1831" s="37">
        <f t="shared" si="142"/>
        <v>2.2834161412822289E-2</v>
      </c>
      <c r="Q1831" s="37">
        <f t="shared" si="143"/>
        <v>1.4465836194345157E-2</v>
      </c>
      <c r="R1831" s="37">
        <f t="shared" si="144"/>
        <v>2.0281223607333747E-2</v>
      </c>
    </row>
    <row r="1832" spans="1:18" x14ac:dyDescent="0.25">
      <c r="A1832" s="2">
        <v>41410</v>
      </c>
      <c r="B1832">
        <v>1.7003942025315749E-3</v>
      </c>
      <c r="C1832">
        <v>1.1110747250382445E-2</v>
      </c>
      <c r="D1832">
        <v>-6.0419260680533091E-3</v>
      </c>
      <c r="E1832">
        <v>-1.0556600576298919E-2</v>
      </c>
      <c r="F1832">
        <v>1.528987866314274E-2</v>
      </c>
      <c r="L1832" s="2">
        <v>41410</v>
      </c>
      <c r="N1832" s="37">
        <f t="shared" si="140"/>
        <v>1.5908051614356845E-3</v>
      </c>
      <c r="O1832" s="37">
        <f t="shared" si="141"/>
        <v>1.1001158209286554E-2</v>
      </c>
      <c r="P1832" s="37">
        <f t="shared" si="142"/>
        <v>-6.1515151091491999E-3</v>
      </c>
      <c r="Q1832" s="37">
        <f t="shared" si="143"/>
        <v>-1.066618961739481E-2</v>
      </c>
      <c r="R1832" s="37">
        <f t="shared" si="144"/>
        <v>1.5180289622046849E-2</v>
      </c>
    </row>
    <row r="1833" spans="1:18" x14ac:dyDescent="0.25">
      <c r="A1833" s="2">
        <v>41411</v>
      </c>
      <c r="B1833">
        <v>1.9158081584088979E-3</v>
      </c>
      <c r="C1833">
        <v>5.6321401471588093E-3</v>
      </c>
      <c r="D1833">
        <v>2.1786006062585742E-4</v>
      </c>
      <c r="E1833">
        <v>-4.5022271814864506E-4</v>
      </c>
      <c r="F1833">
        <v>-3.9032184432777747E-3</v>
      </c>
      <c r="L1833" s="2">
        <v>41411</v>
      </c>
      <c r="N1833" s="37">
        <f t="shared" si="140"/>
        <v>1.8062191173130076E-3</v>
      </c>
      <c r="O1833" s="37">
        <f t="shared" si="141"/>
        <v>5.5225511060629185E-3</v>
      </c>
      <c r="P1833" s="37">
        <f t="shared" si="142"/>
        <v>1.0827101952996701E-4</v>
      </c>
      <c r="Q1833" s="37">
        <f t="shared" si="143"/>
        <v>-5.5981175924453542E-4</v>
      </c>
      <c r="R1833" s="37">
        <f t="shared" si="144"/>
        <v>-4.0128074843736655E-3</v>
      </c>
    </row>
    <row r="1834" spans="1:18" x14ac:dyDescent="0.25">
      <c r="A1834" s="2">
        <v>41414</v>
      </c>
      <c r="B1834">
        <v>-3.0631781730562288E-3</v>
      </c>
      <c r="C1834">
        <v>-9.1781168560152501E-3</v>
      </c>
      <c r="D1834">
        <v>8.212606529557796E-3</v>
      </c>
      <c r="E1834">
        <v>-1.75082341075362E-3</v>
      </c>
      <c r="F1834">
        <v>-1.7939392352188204E-2</v>
      </c>
      <c r="L1834" s="2">
        <v>41414</v>
      </c>
      <c r="N1834" s="37">
        <f t="shared" si="140"/>
        <v>-3.1727672141521192E-3</v>
      </c>
      <c r="O1834" s="37">
        <f t="shared" si="141"/>
        <v>-9.2877058971111408E-3</v>
      </c>
      <c r="P1834" s="37">
        <f t="shared" si="142"/>
        <v>8.1030174884619052E-3</v>
      </c>
      <c r="Q1834" s="37">
        <f t="shared" si="143"/>
        <v>-1.8604124518495104E-3</v>
      </c>
      <c r="R1834" s="37">
        <f t="shared" si="144"/>
        <v>-1.8048981393284095E-2</v>
      </c>
    </row>
    <row r="1835" spans="1:18" x14ac:dyDescent="0.25">
      <c r="A1835" s="2">
        <v>41415</v>
      </c>
      <c r="B1835">
        <v>-5.556275273215212E-3</v>
      </c>
      <c r="C1835">
        <v>-8.8458826346733636E-3</v>
      </c>
      <c r="D1835">
        <v>-1.7479629086910295E-2</v>
      </c>
      <c r="E1835">
        <v>-3.5062892846061048E-3</v>
      </c>
      <c r="F1835">
        <v>-8.5313101750152665E-3</v>
      </c>
      <c r="L1835" s="2">
        <v>41415</v>
      </c>
      <c r="N1835" s="37">
        <f t="shared" si="140"/>
        <v>-5.6658643143111028E-3</v>
      </c>
      <c r="O1835" s="37">
        <f t="shared" si="141"/>
        <v>-8.9554716757692544E-3</v>
      </c>
      <c r="P1835" s="37">
        <f t="shared" si="142"/>
        <v>-1.7589218128006186E-2</v>
      </c>
      <c r="Q1835" s="37">
        <f t="shared" si="143"/>
        <v>-3.6158783257019952E-3</v>
      </c>
      <c r="R1835" s="37">
        <f t="shared" si="144"/>
        <v>-8.6408992161111572E-3</v>
      </c>
    </row>
    <row r="1836" spans="1:18" x14ac:dyDescent="0.25">
      <c r="A1836" s="2">
        <v>41416</v>
      </c>
      <c r="B1836">
        <v>-2.4548009831136829E-3</v>
      </c>
      <c r="C1836">
        <v>-4.383775079543766E-3</v>
      </c>
      <c r="D1836">
        <v>-3.9876109209173397E-3</v>
      </c>
      <c r="E1836">
        <v>8.2978813023883886E-3</v>
      </c>
      <c r="F1836">
        <v>4.13649654096542E-3</v>
      </c>
      <c r="L1836" s="2">
        <v>41416</v>
      </c>
      <c r="N1836" s="37">
        <f t="shared" si="140"/>
        <v>-2.5643900242095733E-3</v>
      </c>
      <c r="O1836" s="37">
        <f t="shared" si="141"/>
        <v>-4.4933641206396568E-3</v>
      </c>
      <c r="P1836" s="37">
        <f t="shared" si="142"/>
        <v>-4.0971999620132305E-3</v>
      </c>
      <c r="Q1836" s="37">
        <f t="shared" si="143"/>
        <v>8.1882922612924978E-3</v>
      </c>
      <c r="R1836" s="37">
        <f t="shared" si="144"/>
        <v>4.0269074998695292E-3</v>
      </c>
    </row>
    <row r="1837" spans="1:18" x14ac:dyDescent="0.25">
      <c r="A1837" s="2">
        <v>41417</v>
      </c>
      <c r="B1837">
        <v>-1.9335328457839196E-2</v>
      </c>
      <c r="C1837">
        <v>-2.8441861903366141E-2</v>
      </c>
      <c r="D1837">
        <v>-1.5811635612189706E-2</v>
      </c>
      <c r="E1837">
        <v>-9.018834369740986E-3</v>
      </c>
      <c r="F1837">
        <v>-1.302801810730448E-2</v>
      </c>
      <c r="L1837" s="2">
        <v>41417</v>
      </c>
      <c r="N1837" s="37">
        <f t="shared" si="140"/>
        <v>-1.9444917498935087E-2</v>
      </c>
      <c r="O1837" s="37">
        <f t="shared" si="141"/>
        <v>-2.8551450944462032E-2</v>
      </c>
      <c r="P1837" s="37">
        <f t="shared" si="142"/>
        <v>-1.5921224653285597E-2</v>
      </c>
      <c r="Q1837" s="37">
        <f t="shared" si="143"/>
        <v>-9.1284234108368768E-3</v>
      </c>
      <c r="R1837" s="37">
        <f t="shared" si="144"/>
        <v>-1.3137607148400371E-2</v>
      </c>
    </row>
    <row r="1838" spans="1:18" x14ac:dyDescent="0.25">
      <c r="A1838" s="2">
        <v>41418</v>
      </c>
      <c r="B1838">
        <v>1.5248295621756876E-3</v>
      </c>
      <c r="C1838">
        <v>9.5953326884782864E-3</v>
      </c>
      <c r="D1838">
        <v>-4.4494045703843819E-4</v>
      </c>
      <c r="E1838">
        <v>2.6572561158293494E-3</v>
      </c>
      <c r="F1838">
        <v>-1.2831342535894984E-2</v>
      </c>
      <c r="L1838" s="2">
        <v>41418</v>
      </c>
      <c r="N1838" s="37">
        <f t="shared" si="140"/>
        <v>1.4152405210797973E-3</v>
      </c>
      <c r="O1838" s="37">
        <f t="shared" si="141"/>
        <v>9.4857436473823956E-3</v>
      </c>
      <c r="P1838" s="37">
        <f t="shared" si="142"/>
        <v>-5.545294981343286E-4</v>
      </c>
      <c r="Q1838" s="37">
        <f t="shared" si="143"/>
        <v>2.547667074733459E-3</v>
      </c>
      <c r="R1838" s="37">
        <f t="shared" si="144"/>
        <v>-1.2940931576990874E-2</v>
      </c>
    </row>
    <row r="1839" spans="1:18" x14ac:dyDescent="0.25">
      <c r="A1839" s="2">
        <v>41421</v>
      </c>
      <c r="B1839">
        <v>1.6566917017731567E-2</v>
      </c>
      <c r="C1839">
        <v>1.4730453399709605E-2</v>
      </c>
      <c r="D1839">
        <v>5.3168300987213755E-3</v>
      </c>
      <c r="E1839">
        <v>7.2178911205073555E-3</v>
      </c>
      <c r="F1839">
        <v>1.5622494192253707E-2</v>
      </c>
      <c r="L1839" s="2">
        <v>41421</v>
      </c>
      <c r="N1839" s="37">
        <f t="shared" si="140"/>
        <v>1.6457327976635676E-2</v>
      </c>
      <c r="O1839" s="37">
        <f t="shared" si="141"/>
        <v>1.4620864358613714E-2</v>
      </c>
      <c r="P1839" s="37">
        <f t="shared" si="142"/>
        <v>5.2072410576254847E-3</v>
      </c>
      <c r="Q1839" s="37">
        <f t="shared" si="143"/>
        <v>7.1083020794114648E-3</v>
      </c>
      <c r="R1839" s="37">
        <f t="shared" si="144"/>
        <v>1.5512905151157816E-2</v>
      </c>
    </row>
    <row r="1840" spans="1:18" x14ac:dyDescent="0.25">
      <c r="A1840" s="2">
        <v>41422</v>
      </c>
      <c r="B1840">
        <v>6.4925112714089009E-3</v>
      </c>
      <c r="C1840">
        <v>-4.5047843916988192E-4</v>
      </c>
      <c r="D1840">
        <v>1.3330186271307939E-2</v>
      </c>
      <c r="E1840">
        <v>7.437487980608018E-3</v>
      </c>
      <c r="F1840">
        <v>-6.8169770248475096E-3</v>
      </c>
      <c r="L1840" s="2">
        <v>41422</v>
      </c>
      <c r="N1840" s="37">
        <f t="shared" si="140"/>
        <v>6.3829222303130101E-3</v>
      </c>
      <c r="O1840" s="37">
        <f t="shared" si="141"/>
        <v>-5.6006748026577228E-4</v>
      </c>
      <c r="P1840" s="37">
        <f t="shared" si="142"/>
        <v>1.3220597230212048E-2</v>
      </c>
      <c r="Q1840" s="37">
        <f t="shared" si="143"/>
        <v>7.3278989395121272E-3</v>
      </c>
      <c r="R1840" s="37">
        <f t="shared" si="144"/>
        <v>-6.9265660659434004E-3</v>
      </c>
    </row>
    <row r="1841" spans="1:18" x14ac:dyDescent="0.25">
      <c r="A1841" s="2">
        <v>41423</v>
      </c>
      <c r="B1841">
        <v>-6.5374325052256269E-4</v>
      </c>
      <c r="C1841">
        <v>-8.1676724228215911E-3</v>
      </c>
      <c r="D1841">
        <v>3.4297713907050198E-3</v>
      </c>
      <c r="E1841">
        <v>5.8391784308502821E-3</v>
      </c>
      <c r="F1841">
        <v>1.8157639518218898E-2</v>
      </c>
      <c r="L1841" s="2">
        <v>41423</v>
      </c>
      <c r="N1841" s="37">
        <f t="shared" si="140"/>
        <v>-7.6333229161845316E-4</v>
      </c>
      <c r="O1841" s="37">
        <f t="shared" si="141"/>
        <v>-8.2772614639174819E-3</v>
      </c>
      <c r="P1841" s="37">
        <f t="shared" si="142"/>
        <v>3.3201823496091295E-3</v>
      </c>
      <c r="Q1841" s="37">
        <f t="shared" si="143"/>
        <v>5.7295893897543913E-3</v>
      </c>
      <c r="R1841" s="37">
        <f t="shared" si="144"/>
        <v>1.8048050477123007E-2</v>
      </c>
    </row>
    <row r="1842" spans="1:18" x14ac:dyDescent="0.25">
      <c r="A1842" s="2">
        <v>41424</v>
      </c>
      <c r="B1842">
        <v>3.3631730564970407E-3</v>
      </c>
      <c r="C1842">
        <v>-3.9628229033042651E-3</v>
      </c>
      <c r="D1842">
        <v>2.2902452915237913E-2</v>
      </c>
      <c r="E1842">
        <v>1.881787661498896E-2</v>
      </c>
      <c r="F1842">
        <v>-4.0187160854603275E-3</v>
      </c>
      <c r="L1842" s="2">
        <v>41424</v>
      </c>
      <c r="N1842" s="37">
        <f t="shared" si="140"/>
        <v>3.2535840154011503E-3</v>
      </c>
      <c r="O1842" s="37">
        <f t="shared" si="141"/>
        <v>-4.0724119444001559E-3</v>
      </c>
      <c r="P1842" s="37">
        <f t="shared" si="142"/>
        <v>2.2792863874142023E-2</v>
      </c>
      <c r="Q1842" s="37">
        <f t="shared" si="143"/>
        <v>1.8708287573893069E-2</v>
      </c>
      <c r="R1842" s="37">
        <f t="shared" si="144"/>
        <v>-4.1283051265562183E-3</v>
      </c>
    </row>
    <row r="1843" spans="1:18" x14ac:dyDescent="0.25">
      <c r="A1843" s="2">
        <v>41425</v>
      </c>
      <c r="B1843">
        <v>-2.2512539944794668E-2</v>
      </c>
      <c r="C1843">
        <v>-2.4589693011854406E-2</v>
      </c>
      <c r="D1843">
        <v>-1.7832577482082963E-2</v>
      </c>
      <c r="E1843">
        <v>-2.2099096484274026E-2</v>
      </c>
      <c r="F1843">
        <v>-9.251337137942529E-3</v>
      </c>
      <c r="L1843" s="2">
        <v>41425</v>
      </c>
      <c r="N1843" s="37">
        <f t="shared" si="140"/>
        <v>-2.2622128985890558E-2</v>
      </c>
      <c r="O1843" s="37">
        <f t="shared" si="141"/>
        <v>-2.4699282052950296E-2</v>
      </c>
      <c r="P1843" s="37">
        <f t="shared" si="142"/>
        <v>-1.7942166523178853E-2</v>
      </c>
      <c r="Q1843" s="37">
        <f t="shared" si="143"/>
        <v>-2.2208685525369917E-2</v>
      </c>
      <c r="R1843" s="37">
        <f t="shared" si="144"/>
        <v>-9.3609261790384198E-3</v>
      </c>
    </row>
    <row r="1844" spans="1:18" x14ac:dyDescent="0.25">
      <c r="A1844" s="2">
        <v>41428</v>
      </c>
      <c r="B1844">
        <v>-7.5818686963254464E-3</v>
      </c>
      <c r="C1844">
        <v>-5.5093385988875939E-3</v>
      </c>
      <c r="D1844">
        <v>-8.4253210989455752E-3</v>
      </c>
      <c r="E1844">
        <v>-3.5424600531885511E-3</v>
      </c>
      <c r="F1844">
        <v>-3.9256644410307741E-3</v>
      </c>
      <c r="L1844" s="2">
        <v>41428</v>
      </c>
      <c r="N1844" s="37">
        <f t="shared" si="140"/>
        <v>-7.6914577374213372E-3</v>
      </c>
      <c r="O1844" s="37">
        <f t="shared" si="141"/>
        <v>-5.6189276399834847E-3</v>
      </c>
      <c r="P1844" s="37">
        <f t="shared" si="142"/>
        <v>-8.534910140041466E-3</v>
      </c>
      <c r="Q1844" s="37">
        <f t="shared" si="143"/>
        <v>-3.6520490942844415E-3</v>
      </c>
      <c r="R1844" s="37">
        <f t="shared" si="144"/>
        <v>-4.0352534821266649E-3</v>
      </c>
    </row>
    <row r="1845" spans="1:18" x14ac:dyDescent="0.25">
      <c r="A1845" s="2">
        <v>41429</v>
      </c>
      <c r="B1845">
        <v>-3.2992563160106599E-3</v>
      </c>
      <c r="C1845">
        <v>-9.4573165701521082E-3</v>
      </c>
      <c r="D1845">
        <v>-4.5943646554543333E-3</v>
      </c>
      <c r="E1845">
        <v>3.0512111485534138E-3</v>
      </c>
      <c r="F1845">
        <v>1.8812598017743491E-2</v>
      </c>
      <c r="L1845" s="2">
        <v>41429</v>
      </c>
      <c r="N1845" s="37">
        <f t="shared" si="140"/>
        <v>-3.4088453571065503E-3</v>
      </c>
      <c r="O1845" s="37">
        <f t="shared" si="141"/>
        <v>-9.5669056112479989E-3</v>
      </c>
      <c r="P1845" s="37">
        <f t="shared" si="142"/>
        <v>-4.7039536965502241E-3</v>
      </c>
      <c r="Q1845" s="37">
        <f t="shared" si="143"/>
        <v>2.9416221074575234E-3</v>
      </c>
      <c r="R1845" s="37">
        <f t="shared" si="144"/>
        <v>1.87030089766476E-2</v>
      </c>
    </row>
    <row r="1846" spans="1:18" x14ac:dyDescent="0.25">
      <c r="A1846" s="2">
        <v>41430</v>
      </c>
      <c r="B1846">
        <v>1.1480739064904204E-3</v>
      </c>
      <c r="C1846">
        <v>7.6022134684447431E-4</v>
      </c>
      <c r="D1846">
        <v>2.3989714545987859E-3</v>
      </c>
      <c r="E1846">
        <v>-5.0157119577823048E-3</v>
      </c>
      <c r="F1846">
        <v>2.7311326849307014E-3</v>
      </c>
      <c r="L1846" s="2">
        <v>41430</v>
      </c>
      <c r="N1846" s="37">
        <f t="shared" si="140"/>
        <v>1.03848486539453E-3</v>
      </c>
      <c r="O1846" s="37">
        <f t="shared" si="141"/>
        <v>6.5063230574858395E-4</v>
      </c>
      <c r="P1846" s="37">
        <f t="shared" si="142"/>
        <v>2.2893824135028955E-3</v>
      </c>
      <c r="Q1846" s="37">
        <f t="shared" si="143"/>
        <v>-5.1253009988781956E-3</v>
      </c>
      <c r="R1846" s="37">
        <f t="shared" si="144"/>
        <v>2.621543643834811E-3</v>
      </c>
    </row>
    <row r="1847" spans="1:18" x14ac:dyDescent="0.25">
      <c r="A1847" s="2">
        <v>41431</v>
      </c>
      <c r="B1847">
        <v>-2.4902622721943825E-3</v>
      </c>
      <c r="C1847">
        <v>8.3070042292531787E-3</v>
      </c>
      <c r="D1847">
        <v>-2.4258157484323084E-4</v>
      </c>
      <c r="E1847">
        <v>-2.0861854433255702E-3</v>
      </c>
      <c r="F1847">
        <v>-1.1896721792217296E-2</v>
      </c>
      <c r="L1847" s="2">
        <v>41431</v>
      </c>
      <c r="N1847" s="37">
        <f t="shared" si="140"/>
        <v>-2.5998513132902729E-3</v>
      </c>
      <c r="O1847" s="37">
        <f t="shared" si="141"/>
        <v>8.1974151881572879E-3</v>
      </c>
      <c r="P1847" s="37">
        <f t="shared" si="142"/>
        <v>-3.5217061593912128E-4</v>
      </c>
      <c r="Q1847" s="37">
        <f t="shared" si="143"/>
        <v>-2.1957744844214606E-3</v>
      </c>
      <c r="R1847" s="37">
        <f t="shared" si="144"/>
        <v>-1.2006310833313187E-2</v>
      </c>
    </row>
    <row r="1848" spans="1:18" x14ac:dyDescent="0.25">
      <c r="A1848" s="2">
        <v>41432</v>
      </c>
      <c r="B1848">
        <v>-4.6240962238256241E-3</v>
      </c>
      <c r="C1848">
        <v>-1.3421265927436579E-2</v>
      </c>
      <c r="D1848">
        <v>-1.3906556271304634E-2</v>
      </c>
      <c r="E1848">
        <v>-1.9075308783420416E-3</v>
      </c>
      <c r="F1848">
        <v>-3.889659576093576E-4</v>
      </c>
      <c r="L1848" s="2">
        <v>41432</v>
      </c>
      <c r="N1848" s="37">
        <f t="shared" si="140"/>
        <v>-4.7336852649215149E-3</v>
      </c>
      <c r="O1848" s="37">
        <f t="shared" si="141"/>
        <v>-1.353085496853247E-2</v>
      </c>
      <c r="P1848" s="37">
        <f t="shared" si="142"/>
        <v>-1.4016145312400525E-2</v>
      </c>
      <c r="Q1848" s="37">
        <f t="shared" si="143"/>
        <v>-2.017119919437932E-3</v>
      </c>
      <c r="R1848" s="37">
        <f t="shared" si="144"/>
        <v>-4.9855499870524807E-4</v>
      </c>
    </row>
    <row r="1849" spans="1:18" x14ac:dyDescent="0.25">
      <c r="A1849" s="2">
        <v>41435</v>
      </c>
      <c r="B1849">
        <v>6.093911081396507E-4</v>
      </c>
      <c r="C1849">
        <v>-1.1248592317179966E-2</v>
      </c>
      <c r="D1849">
        <v>-5.8770331128258513E-3</v>
      </c>
      <c r="E1849">
        <v>1.3670427897810307E-3</v>
      </c>
      <c r="F1849">
        <v>-1.0430818091030958E-2</v>
      </c>
      <c r="L1849" s="2">
        <v>41435</v>
      </c>
      <c r="N1849" s="37">
        <f t="shared" si="140"/>
        <v>4.9980206704376023E-4</v>
      </c>
      <c r="O1849" s="37">
        <f t="shared" si="141"/>
        <v>-1.1358181358275857E-2</v>
      </c>
      <c r="P1849" s="37">
        <f t="shared" si="142"/>
        <v>-5.9866221539217421E-3</v>
      </c>
      <c r="Q1849" s="37">
        <f t="shared" si="143"/>
        <v>1.2574537486851403E-3</v>
      </c>
      <c r="R1849" s="37">
        <f t="shared" si="144"/>
        <v>-1.0540407132126849E-2</v>
      </c>
    </row>
    <row r="1850" spans="1:18" x14ac:dyDescent="0.25">
      <c r="A1850" s="2">
        <v>41436</v>
      </c>
      <c r="B1850">
        <v>-1.5331975040468437E-2</v>
      </c>
      <c r="C1850">
        <v>-2.2429155008920017E-2</v>
      </c>
      <c r="D1850">
        <v>-1.2542091740136825E-2</v>
      </c>
      <c r="E1850">
        <v>-6.5593978335823739E-3</v>
      </c>
      <c r="F1850">
        <v>-5.9460153628125957E-3</v>
      </c>
      <c r="L1850" s="2">
        <v>41436</v>
      </c>
      <c r="N1850" s="37">
        <f t="shared" si="140"/>
        <v>-1.5441564081564328E-2</v>
      </c>
      <c r="O1850" s="37">
        <f t="shared" si="141"/>
        <v>-2.2538744050015908E-2</v>
      </c>
      <c r="P1850" s="37">
        <f t="shared" si="142"/>
        <v>-1.2651680781232716E-2</v>
      </c>
      <c r="Q1850" s="37">
        <f t="shared" si="143"/>
        <v>-6.6689868746782647E-3</v>
      </c>
      <c r="R1850" s="37">
        <f t="shared" si="144"/>
        <v>-6.0556044039084865E-3</v>
      </c>
    </row>
    <row r="1851" spans="1:18" x14ac:dyDescent="0.25">
      <c r="A1851" s="2">
        <v>41437</v>
      </c>
      <c r="B1851">
        <v>-5.321527451287624E-3</v>
      </c>
      <c r="C1851">
        <v>7.6193181523881071E-5</v>
      </c>
      <c r="D1851">
        <v>-5.5519494488269058E-3</v>
      </c>
      <c r="E1851">
        <v>-9.6687856472782094E-3</v>
      </c>
      <c r="F1851">
        <v>4.5513527727124034E-3</v>
      </c>
      <c r="L1851" s="2">
        <v>41437</v>
      </c>
      <c r="N1851" s="37">
        <f t="shared" si="140"/>
        <v>-5.4311164923835148E-3</v>
      </c>
      <c r="O1851" s="37">
        <f t="shared" si="141"/>
        <v>-3.3395859572009343E-5</v>
      </c>
      <c r="P1851" s="37">
        <f t="shared" si="142"/>
        <v>-5.6615384899227966E-3</v>
      </c>
      <c r="Q1851" s="37">
        <f t="shared" si="143"/>
        <v>-9.7783746883741002E-3</v>
      </c>
      <c r="R1851" s="37">
        <f t="shared" si="144"/>
        <v>4.4417637316165126E-3</v>
      </c>
    </row>
    <row r="1852" spans="1:18" x14ac:dyDescent="0.25">
      <c r="A1852" s="2">
        <v>41438</v>
      </c>
      <c r="B1852">
        <v>-1.123725325125143E-2</v>
      </c>
      <c r="C1852">
        <v>-1.1865259295969455E-2</v>
      </c>
      <c r="D1852">
        <v>-2.3252554931257122E-2</v>
      </c>
      <c r="E1852">
        <v>-1.2912158583642268E-2</v>
      </c>
      <c r="F1852">
        <v>-1.8147965210899151E-2</v>
      </c>
      <c r="L1852" s="2">
        <v>41438</v>
      </c>
      <c r="N1852" s="37">
        <f t="shared" si="140"/>
        <v>-1.1346842292347321E-2</v>
      </c>
      <c r="O1852" s="37">
        <f t="shared" si="141"/>
        <v>-1.1974848337065346E-2</v>
      </c>
      <c r="P1852" s="37">
        <f t="shared" si="142"/>
        <v>-2.3362143972353012E-2</v>
      </c>
      <c r="Q1852" s="37">
        <f t="shared" si="143"/>
        <v>-1.3021747624738159E-2</v>
      </c>
      <c r="R1852" s="37">
        <f t="shared" si="144"/>
        <v>-1.8257554251995042E-2</v>
      </c>
    </row>
    <row r="1853" spans="1:18" x14ac:dyDescent="0.25">
      <c r="A1853" s="2">
        <v>41439</v>
      </c>
      <c r="B1853">
        <v>1.8631062783765605E-2</v>
      </c>
      <c r="C1853">
        <v>1.9914828252946232E-2</v>
      </c>
      <c r="D1853">
        <v>3.0073711020062274E-2</v>
      </c>
      <c r="E1853">
        <v>8.8760525940608063E-3</v>
      </c>
      <c r="F1853">
        <v>1.0189864614243305E-2</v>
      </c>
      <c r="L1853" s="2">
        <v>41439</v>
      </c>
      <c r="N1853" s="37">
        <f t="shared" si="140"/>
        <v>1.8521473742669714E-2</v>
      </c>
      <c r="O1853" s="37">
        <f t="shared" si="141"/>
        <v>1.9805239211850342E-2</v>
      </c>
      <c r="P1853" s="37">
        <f t="shared" si="142"/>
        <v>2.9964121978966383E-2</v>
      </c>
      <c r="Q1853" s="37">
        <f t="shared" si="143"/>
        <v>8.7664635529649156E-3</v>
      </c>
      <c r="R1853" s="37">
        <f t="shared" si="144"/>
        <v>1.0080275573147415E-2</v>
      </c>
    </row>
    <row r="1854" spans="1:18" x14ac:dyDescent="0.25">
      <c r="A1854" s="2">
        <v>41442</v>
      </c>
      <c r="B1854">
        <v>7.7140755024133825E-3</v>
      </c>
      <c r="C1854">
        <v>4.3449764512550823E-3</v>
      </c>
      <c r="D1854">
        <v>1.9036276801898136E-2</v>
      </c>
      <c r="E1854">
        <v>5.4580790053897123E-3</v>
      </c>
      <c r="F1854">
        <v>4.9741196611400819E-3</v>
      </c>
      <c r="L1854" s="2">
        <v>41442</v>
      </c>
      <c r="N1854" s="37">
        <f t="shared" si="140"/>
        <v>7.6044864613174917E-3</v>
      </c>
      <c r="O1854" s="37">
        <f t="shared" si="141"/>
        <v>4.2353874101591915E-3</v>
      </c>
      <c r="P1854" s="37">
        <f t="shared" si="142"/>
        <v>1.8926687760802245E-2</v>
      </c>
      <c r="Q1854" s="37">
        <f t="shared" si="143"/>
        <v>5.3484899642938215E-3</v>
      </c>
      <c r="R1854" s="37">
        <f t="shared" si="144"/>
        <v>4.8645306200441911E-3</v>
      </c>
    </row>
    <row r="1855" spans="1:18" x14ac:dyDescent="0.25">
      <c r="A1855" s="2">
        <v>41443</v>
      </c>
      <c r="B1855">
        <v>-5.3084285468131655E-3</v>
      </c>
      <c r="C1855">
        <v>-1.1974455080447114E-2</v>
      </c>
      <c r="D1855">
        <v>-2.328203274712485E-3</v>
      </c>
      <c r="E1855">
        <v>-3.0814615104449937E-3</v>
      </c>
      <c r="F1855">
        <v>5.457580442224609E-4</v>
      </c>
      <c r="L1855" s="2">
        <v>41443</v>
      </c>
      <c r="N1855" s="37">
        <f t="shared" si="140"/>
        <v>-5.4180175879090563E-3</v>
      </c>
      <c r="O1855" s="37">
        <f t="shared" si="141"/>
        <v>-1.2084044121543005E-2</v>
      </c>
      <c r="P1855" s="37">
        <f t="shared" si="142"/>
        <v>-2.4377923158083754E-3</v>
      </c>
      <c r="Q1855" s="37">
        <f t="shared" si="143"/>
        <v>-3.1910505515408841E-3</v>
      </c>
      <c r="R1855" s="37">
        <f t="shared" si="144"/>
        <v>4.3616900312657049E-4</v>
      </c>
    </row>
    <row r="1856" spans="1:18" x14ac:dyDescent="0.25">
      <c r="A1856" s="2">
        <v>41444</v>
      </c>
      <c r="B1856">
        <v>1.1662942016139751E-3</v>
      </c>
      <c r="C1856">
        <v>2.5820490271274061E-3</v>
      </c>
      <c r="D1856">
        <v>-6.7397774678112895E-3</v>
      </c>
      <c r="E1856">
        <v>1.1900069732891875E-3</v>
      </c>
      <c r="F1856">
        <v>-2.8585317759184129E-3</v>
      </c>
      <c r="L1856" s="2">
        <v>41444</v>
      </c>
      <c r="N1856" s="37">
        <f t="shared" si="140"/>
        <v>1.0567051605180847E-3</v>
      </c>
      <c r="O1856" s="37">
        <f t="shared" si="141"/>
        <v>2.4724599860315158E-3</v>
      </c>
      <c r="P1856" s="37">
        <f t="shared" si="142"/>
        <v>-6.8493665089071802E-3</v>
      </c>
      <c r="Q1856" s="37">
        <f t="shared" si="143"/>
        <v>1.0804179321932971E-3</v>
      </c>
      <c r="R1856" s="37">
        <f t="shared" si="144"/>
        <v>-2.9681208170143033E-3</v>
      </c>
    </row>
    <row r="1857" spans="1:18" x14ac:dyDescent="0.25">
      <c r="A1857" s="2">
        <v>41445</v>
      </c>
      <c r="B1857">
        <v>-2.7352083842104982E-2</v>
      </c>
      <c r="C1857">
        <v>-3.9829054280356248E-2</v>
      </c>
      <c r="D1857">
        <v>-1.7674726890153446E-2</v>
      </c>
      <c r="E1857">
        <v>-1.6561560765847288E-2</v>
      </c>
      <c r="F1857">
        <v>-6.7039054998804014E-3</v>
      </c>
      <c r="L1857" s="2">
        <v>41445</v>
      </c>
      <c r="N1857" s="37">
        <f t="shared" si="140"/>
        <v>-2.7461672883200873E-2</v>
      </c>
      <c r="O1857" s="37">
        <f t="shared" si="141"/>
        <v>-3.9938643321452139E-2</v>
      </c>
      <c r="P1857" s="37">
        <f t="shared" si="142"/>
        <v>-1.7784315931249337E-2</v>
      </c>
      <c r="Q1857" s="37">
        <f t="shared" si="143"/>
        <v>-1.6671149806943179E-2</v>
      </c>
      <c r="R1857" s="37">
        <f t="shared" si="144"/>
        <v>-6.8134945409762922E-3</v>
      </c>
    </row>
    <row r="1858" spans="1:18" x14ac:dyDescent="0.25">
      <c r="A1858" s="2">
        <v>41446</v>
      </c>
      <c r="B1858">
        <v>2.935474582636453E-3</v>
      </c>
      <c r="C1858">
        <v>-3.6902750534179916E-3</v>
      </c>
      <c r="D1858">
        <v>3.4274136549970126E-3</v>
      </c>
      <c r="E1858">
        <v>-1.2732734212255645E-3</v>
      </c>
      <c r="F1858">
        <v>-2.5911302466354804E-3</v>
      </c>
      <c r="L1858" s="2">
        <v>41446</v>
      </c>
      <c r="N1858" s="37">
        <f t="shared" si="140"/>
        <v>2.8258855415405626E-3</v>
      </c>
      <c r="O1858" s="37">
        <f t="shared" si="141"/>
        <v>-3.799864094513882E-3</v>
      </c>
      <c r="P1858" s="37">
        <f t="shared" si="142"/>
        <v>3.3178246139011222E-3</v>
      </c>
      <c r="Q1858" s="37">
        <f t="shared" si="143"/>
        <v>-1.3828624623214549E-3</v>
      </c>
      <c r="R1858" s="37">
        <f t="shared" si="144"/>
        <v>-2.7007192877313707E-3</v>
      </c>
    </row>
    <row r="1859" spans="1:18" x14ac:dyDescent="0.25">
      <c r="A1859" s="2">
        <v>41449</v>
      </c>
      <c r="B1859">
        <v>-1.242926477982609E-2</v>
      </c>
      <c r="C1859">
        <v>-1.4793410481474107E-2</v>
      </c>
      <c r="D1859">
        <v>-1.5481969633363325E-2</v>
      </c>
      <c r="E1859">
        <v>-2.099802676203984E-2</v>
      </c>
      <c r="F1859">
        <v>-8.8666900770695348E-3</v>
      </c>
      <c r="L1859" s="2">
        <v>41449</v>
      </c>
      <c r="N1859" s="37">
        <f t="shared" ref="N1859:N1922" si="145">$B1859-$H$7</f>
        <v>-1.2538853820921981E-2</v>
      </c>
      <c r="O1859" s="37">
        <f t="shared" ref="O1859:O1922" si="146">C1859-$H$7</f>
        <v>-1.4902999522569998E-2</v>
      </c>
      <c r="P1859" s="37">
        <f t="shared" ref="P1859:P1922" si="147">D1859-$H$7</f>
        <v>-1.5591558674459216E-2</v>
      </c>
      <c r="Q1859" s="37">
        <f t="shared" ref="Q1859:Q1922" si="148">E1859-$H$7</f>
        <v>-2.1107615803135731E-2</v>
      </c>
      <c r="R1859" s="37">
        <f t="shared" ref="R1859:R1922" si="149">F1859-$H$7</f>
        <v>-8.9762791181654256E-3</v>
      </c>
    </row>
    <row r="1860" spans="1:18" x14ac:dyDescent="0.25">
      <c r="A1860" s="2">
        <v>41450</v>
      </c>
      <c r="B1860">
        <v>4.7602892849265615E-3</v>
      </c>
      <c r="C1860">
        <v>1.1968285998983246E-3</v>
      </c>
      <c r="D1860">
        <v>5.1034911695293913E-3</v>
      </c>
      <c r="E1860">
        <v>5.4309914511879651E-3</v>
      </c>
      <c r="F1860">
        <v>-5.5184164766979892E-3</v>
      </c>
      <c r="L1860" s="2">
        <v>41450</v>
      </c>
      <c r="N1860" s="37">
        <f t="shared" si="145"/>
        <v>4.6507002438306707E-3</v>
      </c>
      <c r="O1860" s="37">
        <f t="shared" si="146"/>
        <v>1.0872395588024343E-3</v>
      </c>
      <c r="P1860" s="37">
        <f t="shared" si="147"/>
        <v>4.9939021284335005E-3</v>
      </c>
      <c r="Q1860" s="37">
        <f t="shared" si="148"/>
        <v>5.3214024100920743E-3</v>
      </c>
      <c r="R1860" s="37">
        <f t="shared" si="149"/>
        <v>-5.62800551779388E-3</v>
      </c>
    </row>
    <row r="1861" spans="1:18" x14ac:dyDescent="0.25">
      <c r="A1861" s="2">
        <v>41451</v>
      </c>
      <c r="B1861">
        <v>-4.1349175888326876E-3</v>
      </c>
      <c r="C1861">
        <v>-1.0297309299241882E-2</v>
      </c>
      <c r="D1861">
        <v>-1.7925273240121102E-2</v>
      </c>
      <c r="E1861">
        <v>6.6263852606389274E-3</v>
      </c>
      <c r="F1861">
        <v>-1.1184798799017053E-2</v>
      </c>
      <c r="L1861" s="2">
        <v>41451</v>
      </c>
      <c r="N1861" s="37">
        <f t="shared" si="145"/>
        <v>-4.2445066299285784E-3</v>
      </c>
      <c r="O1861" s="37">
        <f t="shared" si="146"/>
        <v>-1.0406898340337773E-2</v>
      </c>
      <c r="P1861" s="37">
        <f t="shared" si="147"/>
        <v>-1.8034862281216993E-2</v>
      </c>
      <c r="Q1861" s="37">
        <f t="shared" si="148"/>
        <v>6.5167962195430366E-3</v>
      </c>
      <c r="R1861" s="37">
        <f t="shared" si="149"/>
        <v>-1.1294387840112944E-2</v>
      </c>
    </row>
    <row r="1862" spans="1:18" x14ac:dyDescent="0.25">
      <c r="A1862" s="2">
        <v>41452</v>
      </c>
      <c r="B1862">
        <v>1.7455147983087744E-2</v>
      </c>
      <c r="C1862">
        <v>1.50114424429715E-2</v>
      </c>
      <c r="D1862">
        <v>4.3265862297236996E-3</v>
      </c>
      <c r="E1862">
        <v>1.0735306244058064E-3</v>
      </c>
      <c r="F1862">
        <v>2.4867349248658053E-2</v>
      </c>
      <c r="L1862" s="2">
        <v>41452</v>
      </c>
      <c r="N1862" s="37">
        <f t="shared" si="145"/>
        <v>1.7345558941991853E-2</v>
      </c>
      <c r="O1862" s="37">
        <f t="shared" si="146"/>
        <v>1.4901853401875609E-2</v>
      </c>
      <c r="P1862" s="37">
        <f t="shared" si="147"/>
        <v>4.2169971886278088E-3</v>
      </c>
      <c r="Q1862" s="37">
        <f t="shared" si="148"/>
        <v>9.6394158330991605E-4</v>
      </c>
      <c r="R1862" s="37">
        <f t="shared" si="149"/>
        <v>2.4757760207562162E-2</v>
      </c>
    </row>
    <row r="1863" spans="1:18" x14ac:dyDescent="0.25">
      <c r="A1863" s="2">
        <v>41453</v>
      </c>
      <c r="B1863">
        <v>2.7540865492862641E-2</v>
      </c>
      <c r="C1863">
        <v>3.1809380311680818E-2</v>
      </c>
      <c r="D1863">
        <v>3.1114023490197699E-2</v>
      </c>
      <c r="E1863">
        <v>3.6989318168749283E-3</v>
      </c>
      <c r="F1863">
        <v>2.2882048803164981E-2</v>
      </c>
      <c r="L1863" s="2">
        <v>41453</v>
      </c>
      <c r="N1863" s="37">
        <f t="shared" si="145"/>
        <v>2.743127645176675E-2</v>
      </c>
      <c r="O1863" s="37">
        <f t="shared" si="146"/>
        <v>3.1699791270584927E-2</v>
      </c>
      <c r="P1863" s="37">
        <f t="shared" si="147"/>
        <v>3.1004434449101809E-2</v>
      </c>
      <c r="Q1863" s="37">
        <f t="shared" si="148"/>
        <v>3.5893427757790379E-3</v>
      </c>
      <c r="R1863" s="37">
        <f t="shared" si="149"/>
        <v>2.277245976206909E-2</v>
      </c>
    </row>
    <row r="1864" spans="1:18" x14ac:dyDescent="0.25">
      <c r="A1864" s="2">
        <v>41456</v>
      </c>
      <c r="B1864">
        <v>9.361815773612862E-3</v>
      </c>
      <c r="C1864">
        <v>9.4148634460119746E-3</v>
      </c>
      <c r="D1864">
        <v>1.8561428623421333E-2</v>
      </c>
      <c r="E1864">
        <v>2.1083633086562723E-2</v>
      </c>
      <c r="F1864">
        <v>1.2256281895614131E-2</v>
      </c>
      <c r="L1864" s="2">
        <v>41456</v>
      </c>
      <c r="N1864" s="37">
        <f t="shared" si="145"/>
        <v>9.2522267325169712E-3</v>
      </c>
      <c r="O1864" s="37">
        <f t="shared" si="146"/>
        <v>9.3052744049160838E-3</v>
      </c>
      <c r="P1864" s="37">
        <f t="shared" si="147"/>
        <v>1.8451839582325442E-2</v>
      </c>
      <c r="Q1864" s="37">
        <f t="shared" si="148"/>
        <v>2.0974044045466832E-2</v>
      </c>
      <c r="R1864" s="37">
        <f t="shared" si="149"/>
        <v>1.214669285451824E-2</v>
      </c>
    </row>
    <row r="1865" spans="1:18" x14ac:dyDescent="0.25">
      <c r="A1865" s="2">
        <v>41457</v>
      </c>
      <c r="B1865">
        <v>-5.8010797149160185E-3</v>
      </c>
      <c r="C1865">
        <v>-7.7817580765442403E-3</v>
      </c>
      <c r="D1865">
        <v>-7.6108576805345197E-3</v>
      </c>
      <c r="E1865">
        <v>-5.0953482200396898E-4</v>
      </c>
      <c r="F1865">
        <v>5.2403092809987497E-3</v>
      </c>
      <c r="L1865" s="2">
        <v>41457</v>
      </c>
      <c r="N1865" s="37">
        <f t="shared" si="145"/>
        <v>-5.9106687560119093E-3</v>
      </c>
      <c r="O1865" s="37">
        <f t="shared" si="146"/>
        <v>-7.8913471176401302E-3</v>
      </c>
      <c r="P1865" s="37">
        <f t="shared" si="147"/>
        <v>-7.7204467216304105E-3</v>
      </c>
      <c r="Q1865" s="37">
        <f t="shared" si="148"/>
        <v>-6.1912386309985945E-4</v>
      </c>
      <c r="R1865" s="37">
        <f t="shared" si="149"/>
        <v>5.1307202399028589E-3</v>
      </c>
    </row>
    <row r="1866" spans="1:18" x14ac:dyDescent="0.25">
      <c r="A1866" s="2">
        <v>41458</v>
      </c>
      <c r="B1866">
        <v>-1.469701220007179E-2</v>
      </c>
      <c r="C1866">
        <v>-2.328436171718969E-2</v>
      </c>
      <c r="D1866">
        <v>-8.0366704826619426E-3</v>
      </c>
      <c r="E1866">
        <v>2.5793178159550529E-3</v>
      </c>
      <c r="F1866">
        <v>2.3365134952264967E-3</v>
      </c>
      <c r="L1866" s="2">
        <v>41458</v>
      </c>
      <c r="N1866" s="37">
        <f t="shared" si="145"/>
        <v>-1.480660124116768E-2</v>
      </c>
      <c r="O1866" s="37">
        <f t="shared" si="146"/>
        <v>-2.339395075828558E-2</v>
      </c>
      <c r="P1866" s="37">
        <f t="shared" si="147"/>
        <v>-8.1462595237578334E-3</v>
      </c>
      <c r="Q1866" s="37">
        <f t="shared" si="148"/>
        <v>2.4697287748591625E-3</v>
      </c>
      <c r="R1866" s="37">
        <f t="shared" si="149"/>
        <v>2.2269244541306063E-3</v>
      </c>
    </row>
    <row r="1867" spans="1:18" x14ac:dyDescent="0.25">
      <c r="A1867" s="2">
        <v>41459</v>
      </c>
      <c r="B1867">
        <v>1.2153661324367484E-2</v>
      </c>
      <c r="C1867">
        <v>2.9053315300950318E-3</v>
      </c>
      <c r="D1867">
        <v>6.6563978947466801E-3</v>
      </c>
      <c r="E1867">
        <v>2.6863340642776939E-2</v>
      </c>
      <c r="F1867">
        <v>5.4613251278593658E-3</v>
      </c>
      <c r="L1867" s="2">
        <v>41459</v>
      </c>
      <c r="N1867" s="37">
        <f t="shared" si="145"/>
        <v>1.2044072283271593E-2</v>
      </c>
      <c r="O1867" s="37">
        <f t="shared" si="146"/>
        <v>2.7957424889991415E-3</v>
      </c>
      <c r="P1867" s="37">
        <f t="shared" si="147"/>
        <v>6.5468088536507893E-3</v>
      </c>
      <c r="Q1867" s="37">
        <f t="shared" si="148"/>
        <v>2.6753751601681048E-2</v>
      </c>
      <c r="R1867" s="37">
        <f t="shared" si="149"/>
        <v>5.351736086763475E-3</v>
      </c>
    </row>
    <row r="1868" spans="1:18" x14ac:dyDescent="0.25">
      <c r="A1868" s="2">
        <v>41460</v>
      </c>
      <c r="B1868">
        <v>4.3779661261439257E-3</v>
      </c>
      <c r="C1868">
        <v>2.3987194528458581E-3</v>
      </c>
      <c r="D1868">
        <v>2.0062739978569599E-4</v>
      </c>
      <c r="E1868">
        <v>8.9220974445132148E-3</v>
      </c>
      <c r="F1868">
        <v>1.3460641679042462E-3</v>
      </c>
      <c r="L1868" s="2">
        <v>41460</v>
      </c>
      <c r="N1868" s="37">
        <f t="shared" si="145"/>
        <v>4.2683770850480349E-3</v>
      </c>
      <c r="O1868" s="37">
        <f t="shared" si="146"/>
        <v>2.2891304117499678E-3</v>
      </c>
      <c r="P1868" s="37">
        <f t="shared" si="147"/>
        <v>9.1038358689805578E-5</v>
      </c>
      <c r="Q1868" s="37">
        <f t="shared" si="148"/>
        <v>8.812508403417324E-3</v>
      </c>
      <c r="R1868" s="37">
        <f t="shared" si="149"/>
        <v>1.2364751268083558E-3</v>
      </c>
    </row>
    <row r="1869" spans="1:18" x14ac:dyDescent="0.25">
      <c r="A1869" s="2">
        <v>41463</v>
      </c>
      <c r="B1869">
        <v>-8.773675587895215E-3</v>
      </c>
      <c r="C1869">
        <v>-1.0628049706476515E-2</v>
      </c>
      <c r="D1869">
        <v>-1.506437276303718E-2</v>
      </c>
      <c r="E1869">
        <v>7.2276414926219735E-3</v>
      </c>
      <c r="F1869">
        <v>-4.5248868778286947E-4</v>
      </c>
      <c r="L1869" s="2">
        <v>41463</v>
      </c>
      <c r="N1869" s="37">
        <f t="shared" si="145"/>
        <v>-8.8832646289911058E-3</v>
      </c>
      <c r="O1869" s="37">
        <f t="shared" si="146"/>
        <v>-1.0737638747572406E-2</v>
      </c>
      <c r="P1869" s="37">
        <f t="shared" si="147"/>
        <v>-1.5173961804133071E-2</v>
      </c>
      <c r="Q1869" s="37">
        <f t="shared" si="148"/>
        <v>7.1180524515260827E-3</v>
      </c>
      <c r="R1869" s="37">
        <f t="shared" si="149"/>
        <v>-5.6207772887875988E-4</v>
      </c>
    </row>
    <row r="1870" spans="1:18" x14ac:dyDescent="0.25">
      <c r="A1870" s="2">
        <v>41464</v>
      </c>
      <c r="B1870">
        <v>5.9359050586371342E-3</v>
      </c>
      <c r="C1870">
        <v>1.262677748173009E-2</v>
      </c>
      <c r="D1870">
        <v>2.8502327956024557E-3</v>
      </c>
      <c r="E1870">
        <v>1.8403520017634314E-3</v>
      </c>
      <c r="F1870">
        <v>1.4371642660692387E-2</v>
      </c>
      <c r="L1870" s="2">
        <v>41464</v>
      </c>
      <c r="N1870" s="37">
        <f t="shared" si="145"/>
        <v>5.8263160175412434E-3</v>
      </c>
      <c r="O1870" s="37">
        <f t="shared" si="146"/>
        <v>1.25171884406342E-2</v>
      </c>
      <c r="P1870" s="37">
        <f t="shared" si="147"/>
        <v>2.7406437545065654E-3</v>
      </c>
      <c r="Q1870" s="37">
        <f t="shared" si="148"/>
        <v>1.730762960667541E-3</v>
      </c>
      <c r="R1870" s="37">
        <f t="shared" si="149"/>
        <v>1.4262053619596496E-2</v>
      </c>
    </row>
    <row r="1871" spans="1:18" x14ac:dyDescent="0.25">
      <c r="A1871" s="2">
        <v>41465</v>
      </c>
      <c r="B1871">
        <v>-7.4775662723488793E-3</v>
      </c>
      <c r="C1871">
        <v>-6.2155261838323216E-3</v>
      </c>
      <c r="D1871">
        <v>-1.4950906075817661E-2</v>
      </c>
      <c r="E1871">
        <v>-6.4561797655218944E-3</v>
      </c>
      <c r="F1871">
        <v>1.0901821711782409E-3</v>
      </c>
      <c r="L1871" s="2">
        <v>41465</v>
      </c>
      <c r="N1871" s="37">
        <f t="shared" si="145"/>
        <v>-7.5871553134447701E-3</v>
      </c>
      <c r="O1871" s="37">
        <f t="shared" si="146"/>
        <v>-6.3251152249282124E-3</v>
      </c>
      <c r="P1871" s="37">
        <f t="shared" si="147"/>
        <v>-1.5060495116913552E-2</v>
      </c>
      <c r="Q1871" s="37">
        <f t="shared" si="148"/>
        <v>-6.5657688066177852E-3</v>
      </c>
      <c r="R1871" s="37">
        <f t="shared" si="149"/>
        <v>9.8059313008235058E-4</v>
      </c>
    </row>
    <row r="1872" spans="1:18" x14ac:dyDescent="0.25">
      <c r="A1872" s="2">
        <v>41466</v>
      </c>
      <c r="B1872">
        <v>1.9795668317601548E-2</v>
      </c>
      <c r="C1872">
        <v>2.4772633781312441E-2</v>
      </c>
      <c r="D1872">
        <v>5.5111781627759605E-3</v>
      </c>
      <c r="E1872">
        <v>1.4437219440198986E-2</v>
      </c>
      <c r="F1872">
        <v>7.0394196654702508E-3</v>
      </c>
      <c r="L1872" s="2">
        <v>41466</v>
      </c>
      <c r="N1872" s="37">
        <f t="shared" si="145"/>
        <v>1.9686079276505657E-2</v>
      </c>
      <c r="O1872" s="37">
        <f t="shared" si="146"/>
        <v>2.466304474021655E-2</v>
      </c>
      <c r="P1872" s="37">
        <f t="shared" si="147"/>
        <v>5.4015891216800697E-3</v>
      </c>
      <c r="Q1872" s="37">
        <f t="shared" si="148"/>
        <v>1.4327630399103095E-2</v>
      </c>
      <c r="R1872" s="37">
        <f t="shared" si="149"/>
        <v>6.92983062437436E-3</v>
      </c>
    </row>
    <row r="1873" spans="1:18" x14ac:dyDescent="0.25">
      <c r="A1873" s="2">
        <v>41467</v>
      </c>
      <c r="B1873">
        <v>1.4352975138315285E-2</v>
      </c>
      <c r="C1873">
        <v>5.5191222325458381E-3</v>
      </c>
      <c r="D1873">
        <v>-1.1611987652932008E-3</v>
      </c>
      <c r="E1873">
        <v>-2.1213339844311659E-3</v>
      </c>
      <c r="F1873">
        <v>1.0847215924329166E-2</v>
      </c>
      <c r="L1873" s="2">
        <v>41467</v>
      </c>
      <c r="N1873" s="37">
        <f t="shared" si="145"/>
        <v>1.4243386097219394E-2</v>
      </c>
      <c r="O1873" s="37">
        <f t="shared" si="146"/>
        <v>5.4095331914499473E-3</v>
      </c>
      <c r="P1873" s="37">
        <f t="shared" si="147"/>
        <v>-1.2707878063890911E-3</v>
      </c>
      <c r="Q1873" s="37">
        <f t="shared" si="148"/>
        <v>-2.2309230255270563E-3</v>
      </c>
      <c r="R1873" s="37">
        <f t="shared" si="149"/>
        <v>1.0737626883233275E-2</v>
      </c>
    </row>
    <row r="1874" spans="1:18" x14ac:dyDescent="0.25">
      <c r="A1874" s="2">
        <v>41470</v>
      </c>
      <c r="B1874">
        <v>3.8084081595432112E-3</v>
      </c>
      <c r="C1874">
        <v>7.1910982591546898E-3</v>
      </c>
      <c r="D1874">
        <v>5.9867948087327415E-3</v>
      </c>
      <c r="E1874">
        <v>1.1885725471118311E-2</v>
      </c>
      <c r="F1874">
        <v>4.622210477862744E-3</v>
      </c>
      <c r="L1874" s="2">
        <v>41470</v>
      </c>
      <c r="N1874" s="37">
        <f t="shared" si="145"/>
        <v>3.6988191184473209E-3</v>
      </c>
      <c r="O1874" s="37">
        <f t="shared" si="146"/>
        <v>7.081509218058799E-3</v>
      </c>
      <c r="P1874" s="37">
        <f t="shared" si="147"/>
        <v>5.8772057676368507E-3</v>
      </c>
      <c r="Q1874" s="37">
        <f t="shared" si="148"/>
        <v>1.177613643002242E-2</v>
      </c>
      <c r="R1874" s="37">
        <f t="shared" si="149"/>
        <v>4.5126214367668532E-3</v>
      </c>
    </row>
    <row r="1875" spans="1:18" x14ac:dyDescent="0.25">
      <c r="A1875" s="2">
        <v>41471</v>
      </c>
      <c r="B1875">
        <v>-9.146731035694463E-3</v>
      </c>
      <c r="C1875">
        <v>-4.8347553711463064E-2</v>
      </c>
      <c r="D1875">
        <v>-6.1580326641836247E-3</v>
      </c>
      <c r="E1875">
        <v>1.8115586430947923E-2</v>
      </c>
      <c r="F1875">
        <v>-4.8607943999575678E-3</v>
      </c>
      <c r="L1875" s="2">
        <v>41471</v>
      </c>
      <c r="N1875" s="37">
        <f t="shared" si="145"/>
        <v>-9.2563200767903538E-3</v>
      </c>
      <c r="O1875" s="37">
        <f t="shared" si="146"/>
        <v>-4.8457142752558954E-2</v>
      </c>
      <c r="P1875" s="37">
        <f t="shared" si="147"/>
        <v>-6.2676217052795155E-3</v>
      </c>
      <c r="Q1875" s="37">
        <f t="shared" si="148"/>
        <v>1.8005997389852032E-2</v>
      </c>
      <c r="R1875" s="37">
        <f t="shared" si="149"/>
        <v>-4.9703834410534586E-3</v>
      </c>
    </row>
    <row r="1876" spans="1:18" x14ac:dyDescent="0.25">
      <c r="A1876" s="2">
        <v>41472</v>
      </c>
      <c r="B1876">
        <v>4.9115344489988784E-3</v>
      </c>
      <c r="C1876">
        <v>-2.3171976797604583E-2</v>
      </c>
      <c r="D1876">
        <v>-7.7043162336556757E-3</v>
      </c>
      <c r="E1876">
        <v>3.3887649365654311E-2</v>
      </c>
      <c r="F1876">
        <v>-1.321585433570576E-3</v>
      </c>
      <c r="L1876" s="2">
        <v>41472</v>
      </c>
      <c r="N1876" s="37">
        <f t="shared" si="145"/>
        <v>4.8019454079029876E-3</v>
      </c>
      <c r="O1876" s="37">
        <f t="shared" si="146"/>
        <v>-2.3281565838700474E-2</v>
      </c>
      <c r="P1876" s="37">
        <f t="shared" si="147"/>
        <v>-7.8139052747515664E-3</v>
      </c>
      <c r="Q1876" s="37">
        <f t="shared" si="148"/>
        <v>3.377806032455842E-2</v>
      </c>
      <c r="R1876" s="37">
        <f t="shared" si="149"/>
        <v>-1.4311744746664664E-3</v>
      </c>
    </row>
    <row r="1877" spans="1:18" x14ac:dyDescent="0.25">
      <c r="A1877" s="2">
        <v>41473</v>
      </c>
      <c r="B1877">
        <v>9.0070896743802888E-3</v>
      </c>
      <c r="C1877">
        <v>2.0374480996486751E-2</v>
      </c>
      <c r="D1877">
        <v>2.3550792002647539E-3</v>
      </c>
      <c r="E1877">
        <v>7.5104758841835336E-3</v>
      </c>
      <c r="F1877">
        <v>7.4981830833049865E-3</v>
      </c>
      <c r="L1877" s="2">
        <v>41473</v>
      </c>
      <c r="N1877" s="37">
        <f t="shared" si="145"/>
        <v>8.897500633284398E-3</v>
      </c>
      <c r="O1877" s="37">
        <f t="shared" si="146"/>
        <v>2.026489195539086E-2</v>
      </c>
      <c r="P1877" s="37">
        <f t="shared" si="147"/>
        <v>2.2454901591688636E-3</v>
      </c>
      <c r="Q1877" s="37">
        <f t="shared" si="148"/>
        <v>7.4008868430876429E-3</v>
      </c>
      <c r="R1877" s="37">
        <f t="shared" si="149"/>
        <v>7.3885940422090957E-3</v>
      </c>
    </row>
    <row r="1878" spans="1:18" x14ac:dyDescent="0.25">
      <c r="A1878" s="2">
        <v>41474</v>
      </c>
      <c r="B1878">
        <v>1.0651611329458557E-3</v>
      </c>
      <c r="C1878">
        <v>-1.8443294830571978E-2</v>
      </c>
      <c r="D1878">
        <v>1.6555261413132825E-2</v>
      </c>
      <c r="E1878">
        <v>-1.9876849371840205E-3</v>
      </c>
      <c r="F1878">
        <v>-1.0007912691342687E-2</v>
      </c>
      <c r="L1878" s="2">
        <v>41474</v>
      </c>
      <c r="N1878" s="37">
        <f t="shared" si="145"/>
        <v>9.5557209184996537E-4</v>
      </c>
      <c r="O1878" s="37">
        <f t="shared" si="146"/>
        <v>-1.8552883871667869E-2</v>
      </c>
      <c r="P1878" s="37">
        <f t="shared" si="147"/>
        <v>1.6445672372036934E-2</v>
      </c>
      <c r="Q1878" s="37">
        <f t="shared" si="148"/>
        <v>-2.0972739782799108E-3</v>
      </c>
      <c r="R1878" s="37">
        <f t="shared" si="149"/>
        <v>-1.0117501732438578E-2</v>
      </c>
    </row>
    <row r="1879" spans="1:18" x14ac:dyDescent="0.25">
      <c r="A1879" s="2">
        <v>41477</v>
      </c>
      <c r="B1879">
        <v>4.6005305250413465E-4</v>
      </c>
      <c r="C1879">
        <v>9.7875549687965729E-3</v>
      </c>
      <c r="D1879">
        <v>1.0640318676187616E-2</v>
      </c>
      <c r="E1879">
        <v>-8.4127459821077533E-4</v>
      </c>
      <c r="F1879">
        <v>-2.3378860588161359E-3</v>
      </c>
      <c r="L1879" s="2">
        <v>41477</v>
      </c>
      <c r="N1879" s="37">
        <f t="shared" si="145"/>
        <v>3.5046401140824423E-4</v>
      </c>
      <c r="O1879" s="37">
        <f t="shared" si="146"/>
        <v>9.6779659277006821E-3</v>
      </c>
      <c r="P1879" s="37">
        <f t="shared" si="147"/>
        <v>1.0530729635091725E-2</v>
      </c>
      <c r="Q1879" s="37">
        <f t="shared" si="148"/>
        <v>-9.5086363930666569E-4</v>
      </c>
      <c r="R1879" s="37">
        <f t="shared" si="149"/>
        <v>-2.4474750999120263E-3</v>
      </c>
    </row>
    <row r="1880" spans="1:18" x14ac:dyDescent="0.25">
      <c r="A1880" s="2">
        <v>41478</v>
      </c>
      <c r="B1880">
        <v>7.0940596613345251E-3</v>
      </c>
      <c r="C1880">
        <v>1.290595085364645E-2</v>
      </c>
      <c r="D1880">
        <v>3.4480140587125115E-3</v>
      </c>
      <c r="E1880">
        <v>1.5279434768515267E-2</v>
      </c>
      <c r="F1880">
        <v>1.7535016408912875E-3</v>
      </c>
      <c r="L1880" s="2">
        <v>41478</v>
      </c>
      <c r="N1880" s="37">
        <f t="shared" si="145"/>
        <v>6.9844706202386343E-3</v>
      </c>
      <c r="O1880" s="37">
        <f t="shared" si="146"/>
        <v>1.2796361812550559E-2</v>
      </c>
      <c r="P1880" s="37">
        <f t="shared" si="147"/>
        <v>3.3384250176166212E-3</v>
      </c>
      <c r="Q1880" s="37">
        <f t="shared" si="148"/>
        <v>1.5169845727419376E-2</v>
      </c>
      <c r="R1880" s="37">
        <f t="shared" si="149"/>
        <v>1.6439125997953971E-3</v>
      </c>
    </row>
    <row r="1881" spans="1:18" x14ac:dyDescent="0.25">
      <c r="A1881" s="2">
        <v>41479</v>
      </c>
      <c r="B1881">
        <v>-1.041516333507867E-2</v>
      </c>
      <c r="C1881">
        <v>-4.6129611558163384E-2</v>
      </c>
      <c r="D1881">
        <v>-1.2851482700140127E-2</v>
      </c>
      <c r="E1881">
        <v>-3.6060478801552445E-3</v>
      </c>
      <c r="F1881">
        <v>-2.567300640754513E-3</v>
      </c>
      <c r="L1881" s="2">
        <v>41479</v>
      </c>
      <c r="N1881" s="37">
        <f t="shared" si="145"/>
        <v>-1.052475237617456E-2</v>
      </c>
      <c r="O1881" s="37">
        <f t="shared" si="146"/>
        <v>-4.6239200599259275E-2</v>
      </c>
      <c r="P1881" s="37">
        <f t="shared" si="147"/>
        <v>-1.2961071741236018E-2</v>
      </c>
      <c r="Q1881" s="37">
        <f t="shared" si="148"/>
        <v>-3.7156369212511349E-3</v>
      </c>
      <c r="R1881" s="37">
        <f t="shared" si="149"/>
        <v>-2.6768896818504034E-3</v>
      </c>
    </row>
    <row r="1882" spans="1:18" x14ac:dyDescent="0.25">
      <c r="A1882" s="2">
        <v>41480</v>
      </c>
      <c r="B1882">
        <v>-1.423147449464139E-2</v>
      </c>
      <c r="C1882">
        <v>-9.2916344239079712E-3</v>
      </c>
      <c r="D1882">
        <v>1.4273189024880811E-3</v>
      </c>
      <c r="E1882">
        <v>-3.3333732205323353E-2</v>
      </c>
      <c r="F1882">
        <v>-1.636009819064313E-2</v>
      </c>
      <c r="L1882" s="2">
        <v>41480</v>
      </c>
      <c r="N1882" s="37">
        <f t="shared" si="145"/>
        <v>-1.434106353573728E-2</v>
      </c>
      <c r="O1882" s="37">
        <f t="shared" si="146"/>
        <v>-9.401223465003862E-3</v>
      </c>
      <c r="P1882" s="37">
        <f t="shared" si="147"/>
        <v>1.3177298613921908E-3</v>
      </c>
      <c r="Q1882" s="37">
        <f t="shared" si="148"/>
        <v>-3.3443321246419244E-2</v>
      </c>
      <c r="R1882" s="37">
        <f t="shared" si="149"/>
        <v>-1.6469687231739021E-2</v>
      </c>
    </row>
    <row r="1883" spans="1:18" x14ac:dyDescent="0.25">
      <c r="A1883" s="2">
        <v>41481</v>
      </c>
      <c r="B1883">
        <v>-2.856384020811144E-3</v>
      </c>
      <c r="C1883">
        <v>-1.4327566895245777E-2</v>
      </c>
      <c r="D1883">
        <v>-5.9578201639963902E-3</v>
      </c>
      <c r="E1883">
        <v>1.1842376727872461E-3</v>
      </c>
      <c r="F1883">
        <v>2.3406426127901363E-3</v>
      </c>
      <c r="L1883" s="2">
        <v>41481</v>
      </c>
      <c r="N1883" s="37">
        <f t="shared" si="145"/>
        <v>-2.9659730619070344E-3</v>
      </c>
      <c r="O1883" s="37">
        <f t="shared" si="146"/>
        <v>-1.4437155936341668E-2</v>
      </c>
      <c r="P1883" s="37">
        <f t="shared" si="147"/>
        <v>-6.067409205092281E-3</v>
      </c>
      <c r="Q1883" s="37">
        <f t="shared" si="148"/>
        <v>1.0746486316913558E-3</v>
      </c>
      <c r="R1883" s="37">
        <f t="shared" si="149"/>
        <v>2.231053571694246E-3</v>
      </c>
    </row>
    <row r="1884" spans="1:18" x14ac:dyDescent="0.25">
      <c r="A1884" s="2">
        <v>41484</v>
      </c>
      <c r="B1884">
        <v>-7.8442631957662892E-3</v>
      </c>
      <c r="C1884">
        <v>-1.2020447731344428E-2</v>
      </c>
      <c r="D1884">
        <v>3.6470099964130988E-3</v>
      </c>
      <c r="E1884">
        <v>-2.6685954738972211E-2</v>
      </c>
      <c r="F1884">
        <v>-4.1902543110956042E-3</v>
      </c>
      <c r="L1884" s="2">
        <v>41484</v>
      </c>
      <c r="N1884" s="37">
        <f t="shared" si="145"/>
        <v>-7.95385223686218E-3</v>
      </c>
      <c r="O1884" s="37">
        <f t="shared" si="146"/>
        <v>-1.2130036772440319E-2</v>
      </c>
      <c r="P1884" s="37">
        <f t="shared" si="147"/>
        <v>3.5374209553172085E-3</v>
      </c>
      <c r="Q1884" s="37">
        <f t="shared" si="148"/>
        <v>-2.6795543780068102E-2</v>
      </c>
      <c r="R1884" s="37">
        <f t="shared" si="149"/>
        <v>-4.299843352191495E-3</v>
      </c>
    </row>
    <row r="1885" spans="1:18" x14ac:dyDescent="0.25">
      <c r="A1885" s="2">
        <v>41485</v>
      </c>
      <c r="B1885">
        <v>-1.2501224909764914E-2</v>
      </c>
      <c r="C1885">
        <v>-1.2773973008820301E-2</v>
      </c>
      <c r="D1885">
        <v>-2.0593788182990101E-2</v>
      </c>
      <c r="E1885">
        <v>-1.9238206541837E-2</v>
      </c>
      <c r="F1885">
        <v>-1.106360369559355E-2</v>
      </c>
      <c r="L1885" s="2">
        <v>41485</v>
      </c>
      <c r="N1885" s="37">
        <f t="shared" si="145"/>
        <v>-1.2610813950860805E-2</v>
      </c>
      <c r="O1885" s="37">
        <f t="shared" si="146"/>
        <v>-1.2883562049916192E-2</v>
      </c>
      <c r="P1885" s="37">
        <f t="shared" si="147"/>
        <v>-2.0703377224085991E-2</v>
      </c>
      <c r="Q1885" s="37">
        <f t="shared" si="148"/>
        <v>-1.934779558293289E-2</v>
      </c>
      <c r="R1885" s="37">
        <f t="shared" si="149"/>
        <v>-1.1173192736689441E-2</v>
      </c>
    </row>
    <row r="1886" spans="1:18" x14ac:dyDescent="0.25">
      <c r="A1886" s="2">
        <v>41486</v>
      </c>
      <c r="B1886">
        <v>-1.3644581395610259E-4</v>
      </c>
      <c r="C1886">
        <v>-1.8448867536033021E-2</v>
      </c>
      <c r="D1886">
        <v>9.577266743977516E-3</v>
      </c>
      <c r="E1886">
        <v>-2.2562948294322944E-2</v>
      </c>
      <c r="F1886">
        <v>3.1030598358815983E-3</v>
      </c>
      <c r="L1886" s="2">
        <v>41486</v>
      </c>
      <c r="N1886" s="37">
        <f t="shared" si="145"/>
        <v>-2.4603485505199298E-4</v>
      </c>
      <c r="O1886" s="37">
        <f t="shared" si="146"/>
        <v>-1.8558456577128912E-2</v>
      </c>
      <c r="P1886" s="37">
        <f t="shared" si="147"/>
        <v>9.4676777028816252E-3</v>
      </c>
      <c r="Q1886" s="37">
        <f t="shared" si="148"/>
        <v>-2.2672537335418835E-2</v>
      </c>
      <c r="R1886" s="37">
        <f t="shared" si="149"/>
        <v>2.993470794785708E-3</v>
      </c>
    </row>
    <row r="1887" spans="1:18" x14ac:dyDescent="0.25">
      <c r="A1887" s="2">
        <v>41487</v>
      </c>
      <c r="B1887">
        <v>-1.4737125045876881E-3</v>
      </c>
      <c r="C1887">
        <v>1.2040947612787758E-2</v>
      </c>
      <c r="D1887">
        <v>-1.5111460146847243E-2</v>
      </c>
      <c r="E1887">
        <v>-2.1128481782389085E-3</v>
      </c>
      <c r="F1887">
        <v>-1.8756929153470074E-3</v>
      </c>
      <c r="L1887" s="2">
        <v>41487</v>
      </c>
      <c r="N1887" s="37">
        <f t="shared" si="145"/>
        <v>-1.5833015456835785E-3</v>
      </c>
      <c r="O1887" s="37">
        <f t="shared" si="146"/>
        <v>1.1931358571691867E-2</v>
      </c>
      <c r="P1887" s="37">
        <f t="shared" si="147"/>
        <v>-1.5221049187943134E-2</v>
      </c>
      <c r="Q1887" s="37">
        <f t="shared" si="148"/>
        <v>-2.2224372193347989E-3</v>
      </c>
      <c r="R1887" s="37">
        <f t="shared" si="149"/>
        <v>-1.9852819564428977E-3</v>
      </c>
    </row>
    <row r="1888" spans="1:18" x14ac:dyDescent="0.25">
      <c r="A1888" s="2">
        <v>41488</v>
      </c>
      <c r="B1888">
        <v>-7.9292070948206363E-3</v>
      </c>
      <c r="C1888">
        <v>-1.3591312338496742E-2</v>
      </c>
      <c r="D1888">
        <v>-6.3492581964417778E-3</v>
      </c>
      <c r="E1888">
        <v>-1.4046622392263841E-2</v>
      </c>
      <c r="F1888">
        <v>-6.3023354414726276E-3</v>
      </c>
      <c r="L1888" s="2">
        <v>41488</v>
      </c>
      <c r="N1888" s="37">
        <f t="shared" si="145"/>
        <v>-8.0387961359165271E-3</v>
      </c>
      <c r="O1888" s="37">
        <f t="shared" si="146"/>
        <v>-1.3700901379592633E-2</v>
      </c>
      <c r="P1888" s="37">
        <f t="shared" si="147"/>
        <v>-6.4588472375376686E-3</v>
      </c>
      <c r="Q1888" s="37">
        <f t="shared" si="148"/>
        <v>-1.4156211433359732E-2</v>
      </c>
      <c r="R1888" s="37">
        <f t="shared" si="149"/>
        <v>-6.4119244825685184E-3</v>
      </c>
    </row>
    <row r="1889" spans="1:18" x14ac:dyDescent="0.25">
      <c r="A1889" s="2">
        <v>41491</v>
      </c>
      <c r="B1889">
        <v>9.5178360281391705E-4</v>
      </c>
      <c r="C1889">
        <v>9.6573522394462364E-3</v>
      </c>
      <c r="D1889">
        <v>-4.4832253698154113E-3</v>
      </c>
      <c r="E1889">
        <v>5.783997258400347E-3</v>
      </c>
      <c r="F1889">
        <v>-4.7900638675180962E-3</v>
      </c>
      <c r="L1889" s="2">
        <v>41491</v>
      </c>
      <c r="N1889" s="37">
        <f t="shared" si="145"/>
        <v>8.4219456171802658E-4</v>
      </c>
      <c r="O1889" s="37">
        <f t="shared" si="146"/>
        <v>9.5477631983503456E-3</v>
      </c>
      <c r="P1889" s="37">
        <f t="shared" si="147"/>
        <v>-4.5928144109113021E-3</v>
      </c>
      <c r="Q1889" s="37">
        <f t="shared" si="148"/>
        <v>5.6744082173044563E-3</v>
      </c>
      <c r="R1889" s="37">
        <f t="shared" si="149"/>
        <v>-4.899652908613987E-3</v>
      </c>
    </row>
    <row r="1890" spans="1:18" x14ac:dyDescent="0.25">
      <c r="A1890" s="2">
        <v>41492</v>
      </c>
      <c r="B1890">
        <v>-2.3418512729991021E-2</v>
      </c>
      <c r="C1890">
        <v>-3.8980544848308804E-2</v>
      </c>
      <c r="D1890">
        <v>-6.94207716505299E-3</v>
      </c>
      <c r="E1890">
        <v>-2.0158074537858207E-2</v>
      </c>
      <c r="F1890">
        <v>-1.0507135942979509E-2</v>
      </c>
      <c r="L1890" s="2">
        <v>41492</v>
      </c>
      <c r="N1890" s="37">
        <f t="shared" si="145"/>
        <v>-2.3528101771086912E-2</v>
      </c>
      <c r="O1890" s="37">
        <f t="shared" si="146"/>
        <v>-3.9090133889404695E-2</v>
      </c>
      <c r="P1890" s="37">
        <f t="shared" si="147"/>
        <v>-7.0516662061488808E-3</v>
      </c>
      <c r="Q1890" s="37">
        <f t="shared" si="148"/>
        <v>-2.0267663578954098E-2</v>
      </c>
      <c r="R1890" s="37">
        <f t="shared" si="149"/>
        <v>-1.06167249840754E-2</v>
      </c>
    </row>
    <row r="1891" spans="1:18" x14ac:dyDescent="0.25">
      <c r="A1891" s="2">
        <v>41493</v>
      </c>
      <c r="B1891">
        <v>-3.6384911365160088E-3</v>
      </c>
      <c r="C1891">
        <v>5.1136332874336613E-3</v>
      </c>
      <c r="D1891">
        <v>-1.4580715197332084E-2</v>
      </c>
      <c r="E1891">
        <v>-1.370000303702119E-2</v>
      </c>
      <c r="F1891">
        <v>-3.9559229396140087E-3</v>
      </c>
      <c r="L1891" s="2">
        <v>41493</v>
      </c>
      <c r="N1891" s="37">
        <f t="shared" si="145"/>
        <v>-3.7480801776118991E-3</v>
      </c>
      <c r="O1891" s="37">
        <f t="shared" si="146"/>
        <v>5.0040442463377705E-3</v>
      </c>
      <c r="P1891" s="37">
        <f t="shared" si="147"/>
        <v>-1.4690304238427975E-2</v>
      </c>
      <c r="Q1891" s="37">
        <f t="shared" si="148"/>
        <v>-1.3809592078117081E-2</v>
      </c>
      <c r="R1891" s="37">
        <f t="shared" si="149"/>
        <v>-4.0655119807098995E-3</v>
      </c>
    </row>
    <row r="1892" spans="1:18" x14ac:dyDescent="0.25">
      <c r="A1892" s="2">
        <v>41494</v>
      </c>
      <c r="B1892">
        <v>6.6681382360882641E-3</v>
      </c>
      <c r="C1892">
        <v>5.8587946109144714E-3</v>
      </c>
      <c r="D1892">
        <v>1.3821870850312567E-2</v>
      </c>
      <c r="E1892">
        <v>5.2854578318075754E-3</v>
      </c>
      <c r="F1892">
        <v>-2.0956998504689833E-3</v>
      </c>
      <c r="L1892" s="2">
        <v>41494</v>
      </c>
      <c r="N1892" s="37">
        <f t="shared" si="145"/>
        <v>6.5585491949923733E-3</v>
      </c>
      <c r="O1892" s="37">
        <f t="shared" si="146"/>
        <v>5.7492055698185806E-3</v>
      </c>
      <c r="P1892" s="37">
        <f t="shared" si="147"/>
        <v>1.3712281809216676E-2</v>
      </c>
      <c r="Q1892" s="37">
        <f t="shared" si="148"/>
        <v>5.1758687907116846E-3</v>
      </c>
      <c r="R1892" s="37">
        <f t="shared" si="149"/>
        <v>-2.2052888915648737E-3</v>
      </c>
    </row>
    <row r="1893" spans="1:18" x14ac:dyDescent="0.25">
      <c r="A1893" s="2">
        <v>41498</v>
      </c>
      <c r="B1893">
        <v>8.3898636141556543E-3</v>
      </c>
      <c r="C1893">
        <v>-1.0680047518446409E-2</v>
      </c>
      <c r="D1893">
        <v>7.2880660732448903E-3</v>
      </c>
      <c r="E1893">
        <v>2.2981816399699134E-2</v>
      </c>
      <c r="F1893">
        <v>2.0003178531291407E-2</v>
      </c>
      <c r="L1893" s="2">
        <v>41498</v>
      </c>
      <c r="N1893" s="37">
        <f t="shared" si="145"/>
        <v>8.2802745730597635E-3</v>
      </c>
      <c r="O1893" s="37">
        <f t="shared" si="146"/>
        <v>-1.07896365595423E-2</v>
      </c>
      <c r="P1893" s="37">
        <f t="shared" si="147"/>
        <v>7.1784770321489996E-3</v>
      </c>
      <c r="Q1893" s="37">
        <f t="shared" si="148"/>
        <v>2.2872227358603243E-2</v>
      </c>
      <c r="R1893" s="37">
        <f t="shared" si="149"/>
        <v>1.9893589490195516E-2</v>
      </c>
    </row>
    <row r="1894" spans="1:18" x14ac:dyDescent="0.25">
      <c r="A1894" s="2">
        <v>41499</v>
      </c>
      <c r="B1894">
        <v>1.4929028267301733E-2</v>
      </c>
      <c r="C1894">
        <v>2.9167091437433231E-2</v>
      </c>
      <c r="D1894">
        <v>2.3182225470320943E-2</v>
      </c>
      <c r="E1894">
        <v>6.8432548801794181E-3</v>
      </c>
      <c r="F1894">
        <v>1.6582622079816946E-2</v>
      </c>
      <c r="L1894" s="2">
        <v>41499</v>
      </c>
      <c r="N1894" s="37">
        <f t="shared" si="145"/>
        <v>1.4819439226205842E-2</v>
      </c>
      <c r="O1894" s="37">
        <f t="shared" si="146"/>
        <v>2.905750239633734E-2</v>
      </c>
      <c r="P1894" s="37">
        <f t="shared" si="147"/>
        <v>2.3072636429225052E-2</v>
      </c>
      <c r="Q1894" s="37">
        <f t="shared" si="148"/>
        <v>6.7336658390835273E-3</v>
      </c>
      <c r="R1894" s="37">
        <f t="shared" si="149"/>
        <v>1.6473033038721056E-2</v>
      </c>
    </row>
    <row r="1895" spans="1:18" x14ac:dyDescent="0.25">
      <c r="A1895" s="2">
        <v>41500</v>
      </c>
      <c r="B1895">
        <v>7.1633461328851414E-3</v>
      </c>
      <c r="C1895">
        <v>2.4404547450803137E-3</v>
      </c>
      <c r="D1895">
        <v>3.335764870368689E-2</v>
      </c>
      <c r="E1895">
        <v>7.1818571122688238E-4</v>
      </c>
      <c r="F1895">
        <v>-1.9848242505453835E-3</v>
      </c>
      <c r="L1895" s="2">
        <v>41500</v>
      </c>
      <c r="N1895" s="37">
        <f t="shared" si="145"/>
        <v>7.0537570917892506E-3</v>
      </c>
      <c r="O1895" s="37">
        <f t="shared" si="146"/>
        <v>2.3308657039844234E-3</v>
      </c>
      <c r="P1895" s="37">
        <f t="shared" si="147"/>
        <v>3.3248059662590999E-2</v>
      </c>
      <c r="Q1895" s="37">
        <f t="shared" si="148"/>
        <v>6.0859667013099202E-4</v>
      </c>
      <c r="R1895" s="37">
        <f t="shared" si="149"/>
        <v>-2.0944132916412739E-3</v>
      </c>
    </row>
    <row r="1896" spans="1:18" x14ac:dyDescent="0.25">
      <c r="A1896" s="2">
        <v>41502</v>
      </c>
      <c r="B1896">
        <v>-3.9726677402815727E-2</v>
      </c>
      <c r="C1896">
        <v>-5.5522471590784744E-2</v>
      </c>
      <c r="D1896">
        <v>-2.3878810829889633E-2</v>
      </c>
      <c r="E1896">
        <v>-3.8335183228803096E-2</v>
      </c>
      <c r="F1896">
        <v>-1.4418319954191395E-2</v>
      </c>
      <c r="L1896" s="2">
        <v>41502</v>
      </c>
      <c r="N1896" s="37">
        <f t="shared" si="145"/>
        <v>-3.9836266443911618E-2</v>
      </c>
      <c r="O1896" s="37">
        <f t="shared" si="146"/>
        <v>-5.5632060631880635E-2</v>
      </c>
      <c r="P1896" s="37">
        <f t="shared" si="147"/>
        <v>-2.3988399870985524E-2</v>
      </c>
      <c r="Q1896" s="37">
        <f t="shared" si="148"/>
        <v>-3.8444772269898987E-2</v>
      </c>
      <c r="R1896" s="37">
        <f t="shared" si="149"/>
        <v>-1.4527908995287286E-2</v>
      </c>
    </row>
    <row r="1897" spans="1:18" x14ac:dyDescent="0.25">
      <c r="A1897" s="2">
        <v>41505</v>
      </c>
      <c r="B1897">
        <v>-1.5628410952039384E-2</v>
      </c>
      <c r="C1897">
        <v>-3.4023972697863766E-2</v>
      </c>
      <c r="D1897">
        <v>-3.1274806421632113E-2</v>
      </c>
      <c r="E1897">
        <v>-2.0654778735219176E-2</v>
      </c>
      <c r="F1897">
        <v>-2.4881076135758996E-2</v>
      </c>
      <c r="L1897" s="2">
        <v>41505</v>
      </c>
      <c r="N1897" s="37">
        <f t="shared" si="145"/>
        <v>-1.5737999993135274E-2</v>
      </c>
      <c r="O1897" s="37">
        <f t="shared" si="146"/>
        <v>-3.4133561738959657E-2</v>
      </c>
      <c r="P1897" s="37">
        <f t="shared" si="147"/>
        <v>-3.1384395462728004E-2</v>
      </c>
      <c r="Q1897" s="37">
        <f t="shared" si="148"/>
        <v>-2.0764367776315067E-2</v>
      </c>
      <c r="R1897" s="37">
        <f t="shared" si="149"/>
        <v>-2.4990665176854887E-2</v>
      </c>
    </row>
    <row r="1898" spans="1:18" x14ac:dyDescent="0.25">
      <c r="A1898" s="2">
        <v>41506</v>
      </c>
      <c r="B1898">
        <v>-3.3581828669311605E-3</v>
      </c>
      <c r="C1898">
        <v>7.4915126222786102E-3</v>
      </c>
      <c r="D1898">
        <v>-2.255336521637704E-2</v>
      </c>
      <c r="E1898">
        <v>7.9830494302208751E-4</v>
      </c>
      <c r="F1898">
        <v>-1.5884828430841023E-2</v>
      </c>
      <c r="L1898" s="2">
        <v>41506</v>
      </c>
      <c r="N1898" s="37">
        <f t="shared" si="145"/>
        <v>-3.4677719080270508E-3</v>
      </c>
      <c r="O1898" s="37">
        <f t="shared" si="146"/>
        <v>7.3819235811827194E-3</v>
      </c>
      <c r="P1898" s="37">
        <f t="shared" si="147"/>
        <v>-2.2662954257472931E-2</v>
      </c>
      <c r="Q1898" s="37">
        <f t="shared" si="148"/>
        <v>6.8871590192619704E-4</v>
      </c>
      <c r="R1898" s="37">
        <f t="shared" si="149"/>
        <v>-1.5994417471936914E-2</v>
      </c>
    </row>
    <row r="1899" spans="1:18" x14ac:dyDescent="0.25">
      <c r="A1899" s="2">
        <v>41507</v>
      </c>
      <c r="B1899">
        <v>-1.8641305181836772E-2</v>
      </c>
      <c r="C1899">
        <v>4.8614348367947225E-3</v>
      </c>
      <c r="D1899">
        <v>-1.5534658368786199E-2</v>
      </c>
      <c r="E1899">
        <v>-3.1703368335096245E-2</v>
      </c>
      <c r="F1899">
        <v>-2.6011305935268118E-2</v>
      </c>
      <c r="L1899" s="2">
        <v>41507</v>
      </c>
      <c r="N1899" s="37">
        <f t="shared" si="145"/>
        <v>-1.8750894222932663E-2</v>
      </c>
      <c r="O1899" s="37">
        <f t="shared" si="146"/>
        <v>4.7518457956988317E-3</v>
      </c>
      <c r="P1899" s="37">
        <f t="shared" si="147"/>
        <v>-1.564424740988209E-2</v>
      </c>
      <c r="Q1899" s="37">
        <f t="shared" si="148"/>
        <v>-3.1812957376192136E-2</v>
      </c>
      <c r="R1899" s="37">
        <f t="shared" si="149"/>
        <v>-2.6120894976364009E-2</v>
      </c>
    </row>
    <row r="1900" spans="1:18" x14ac:dyDescent="0.25">
      <c r="A1900" s="2">
        <v>41508</v>
      </c>
      <c r="B1900">
        <v>2.2731600907186445E-2</v>
      </c>
      <c r="C1900">
        <v>2.5003787018101809E-3</v>
      </c>
      <c r="D1900">
        <v>1.9876012311894432E-2</v>
      </c>
      <c r="E1900">
        <v>1.6796420931300255E-2</v>
      </c>
      <c r="F1900">
        <v>2.6368967878300797E-2</v>
      </c>
      <c r="L1900" s="2">
        <v>41508</v>
      </c>
      <c r="N1900" s="37">
        <f t="shared" si="145"/>
        <v>2.2622011866090554E-2</v>
      </c>
      <c r="O1900" s="37">
        <f t="shared" si="146"/>
        <v>2.3907896607142905E-3</v>
      </c>
      <c r="P1900" s="37">
        <f t="shared" si="147"/>
        <v>1.9766423270798542E-2</v>
      </c>
      <c r="Q1900" s="37">
        <f t="shared" si="148"/>
        <v>1.6686831890204364E-2</v>
      </c>
      <c r="R1900" s="37">
        <f t="shared" si="149"/>
        <v>2.6259378837204906E-2</v>
      </c>
    </row>
    <row r="1901" spans="1:18" x14ac:dyDescent="0.25">
      <c r="A1901" s="2">
        <v>41509</v>
      </c>
      <c r="B1901">
        <v>1.1276179575753539E-2</v>
      </c>
      <c r="C1901">
        <v>1.9124906387025572E-2</v>
      </c>
      <c r="D1901">
        <v>1.5060226047010201E-2</v>
      </c>
      <c r="E1901">
        <v>7.7447142365363961E-3</v>
      </c>
      <c r="F1901">
        <v>4.7997549653736576E-3</v>
      </c>
      <c r="L1901" s="2">
        <v>41509</v>
      </c>
      <c r="N1901" s="37">
        <f t="shared" si="145"/>
        <v>1.1166590534657649E-2</v>
      </c>
      <c r="O1901" s="37">
        <f t="shared" si="146"/>
        <v>1.9015317345929681E-2</v>
      </c>
      <c r="P1901" s="37">
        <f t="shared" si="147"/>
        <v>1.495063700591431E-2</v>
      </c>
      <c r="Q1901" s="37">
        <f t="shared" si="148"/>
        <v>7.6351251954405053E-3</v>
      </c>
      <c r="R1901" s="37">
        <f t="shared" si="149"/>
        <v>4.6901659242777668E-3</v>
      </c>
    </row>
    <row r="1902" spans="1:18" x14ac:dyDescent="0.25">
      <c r="A1902" s="2">
        <v>41512</v>
      </c>
      <c r="B1902">
        <v>2.0891560435953964E-3</v>
      </c>
      <c r="C1902">
        <v>-1.0439872045310477E-2</v>
      </c>
      <c r="D1902">
        <v>-3.4152405597907509E-5</v>
      </c>
      <c r="E1902">
        <v>4.2723771512825593E-3</v>
      </c>
      <c r="F1902">
        <v>1.1193271566734775E-2</v>
      </c>
      <c r="L1902" s="2">
        <v>41512</v>
      </c>
      <c r="N1902" s="37">
        <f t="shared" si="145"/>
        <v>1.979567002499506E-3</v>
      </c>
      <c r="O1902" s="37">
        <f t="shared" si="146"/>
        <v>-1.0549461086406368E-2</v>
      </c>
      <c r="P1902" s="37">
        <f t="shared" si="147"/>
        <v>-1.4374144669379791E-4</v>
      </c>
      <c r="Q1902" s="37">
        <f t="shared" si="148"/>
        <v>4.1627881101866685E-3</v>
      </c>
      <c r="R1902" s="37">
        <f t="shared" si="149"/>
        <v>1.1083682525638884E-2</v>
      </c>
    </row>
    <row r="1903" spans="1:18" x14ac:dyDescent="0.25">
      <c r="A1903" s="2">
        <v>41513</v>
      </c>
      <c r="B1903">
        <v>-3.1794690521081553E-2</v>
      </c>
      <c r="C1903">
        <v>-5.3371865009280241E-2</v>
      </c>
      <c r="D1903">
        <v>-2.5877673614804354E-2</v>
      </c>
      <c r="E1903">
        <v>-2.9864843271669363E-2</v>
      </c>
      <c r="F1903">
        <v>-1.9791036254638846E-2</v>
      </c>
      <c r="L1903" s="2">
        <v>41513</v>
      </c>
      <c r="N1903" s="37">
        <f t="shared" si="145"/>
        <v>-3.1904279562177444E-2</v>
      </c>
      <c r="O1903" s="37">
        <f t="shared" si="146"/>
        <v>-5.3481454050376132E-2</v>
      </c>
      <c r="P1903" s="37">
        <f t="shared" si="147"/>
        <v>-2.5987262655900244E-2</v>
      </c>
      <c r="Q1903" s="37">
        <f t="shared" si="148"/>
        <v>-2.9974432312765253E-2</v>
      </c>
      <c r="R1903" s="37">
        <f t="shared" si="149"/>
        <v>-1.9900625295734737E-2</v>
      </c>
    </row>
    <row r="1904" spans="1:18" x14ac:dyDescent="0.25">
      <c r="A1904" s="2">
        <v>41514</v>
      </c>
      <c r="B1904">
        <v>1.5622147719733942E-3</v>
      </c>
      <c r="C1904">
        <v>-1.279687240323194E-2</v>
      </c>
      <c r="D1904">
        <v>8.9956163900545174E-4</v>
      </c>
      <c r="E1904">
        <v>-4.2057781749629758E-3</v>
      </c>
      <c r="F1904">
        <v>1.1636522067337755E-2</v>
      </c>
      <c r="L1904" s="2">
        <v>41514</v>
      </c>
      <c r="N1904" s="37">
        <f t="shared" si="145"/>
        <v>1.4526257308775038E-3</v>
      </c>
      <c r="O1904" s="37">
        <f t="shared" si="146"/>
        <v>-1.2906461444327831E-2</v>
      </c>
      <c r="P1904" s="37">
        <f t="shared" si="147"/>
        <v>7.8997259790956138E-4</v>
      </c>
      <c r="Q1904" s="37">
        <f t="shared" si="148"/>
        <v>-4.3153672160588666E-3</v>
      </c>
      <c r="R1904" s="37">
        <f t="shared" si="149"/>
        <v>1.1526933026241864E-2</v>
      </c>
    </row>
    <row r="1905" spans="1:18" x14ac:dyDescent="0.25">
      <c r="A1905" s="2">
        <v>41515</v>
      </c>
      <c r="B1905">
        <v>2.2498701111070944E-2</v>
      </c>
      <c r="C1905">
        <v>1.6395841015856626E-2</v>
      </c>
      <c r="D1905">
        <v>2.1016611920789598E-2</v>
      </c>
      <c r="E1905">
        <v>2.2942067553735949E-2</v>
      </c>
      <c r="F1905">
        <v>1.622971717178702E-2</v>
      </c>
      <c r="L1905" s="2">
        <v>41515</v>
      </c>
      <c r="N1905" s="37">
        <f t="shared" si="145"/>
        <v>2.2389112069975053E-2</v>
      </c>
      <c r="O1905" s="37">
        <f t="shared" si="146"/>
        <v>1.6286251974760736E-2</v>
      </c>
      <c r="P1905" s="37">
        <f t="shared" si="147"/>
        <v>2.0907022879693708E-2</v>
      </c>
      <c r="Q1905" s="37">
        <f t="shared" si="148"/>
        <v>2.2832478512640059E-2</v>
      </c>
      <c r="R1905" s="37">
        <f t="shared" si="149"/>
        <v>1.6120128130691129E-2</v>
      </c>
    </row>
    <row r="1906" spans="1:18" x14ac:dyDescent="0.25">
      <c r="A1906" s="2">
        <v>41516</v>
      </c>
      <c r="B1906">
        <v>1.1884110898079689E-2</v>
      </c>
      <c r="C1906">
        <v>1.5909525602929395E-2</v>
      </c>
      <c r="D1906">
        <v>5.4893296254168771E-5</v>
      </c>
      <c r="E1906">
        <v>1.5362596336414611E-2</v>
      </c>
      <c r="F1906">
        <v>1.5929726991810767E-2</v>
      </c>
      <c r="L1906" s="2">
        <v>41516</v>
      </c>
      <c r="N1906" s="37">
        <f t="shared" si="145"/>
        <v>1.1774521856983798E-2</v>
      </c>
      <c r="O1906" s="37">
        <f t="shared" si="146"/>
        <v>1.5799936561833504E-2</v>
      </c>
      <c r="P1906" s="37">
        <f t="shared" si="147"/>
        <v>-5.4695744841721643E-5</v>
      </c>
      <c r="Q1906" s="37">
        <f t="shared" si="148"/>
        <v>1.525300729531872E-2</v>
      </c>
      <c r="R1906" s="37">
        <f t="shared" si="149"/>
        <v>1.5820137950714876E-2</v>
      </c>
    </row>
    <row r="1907" spans="1:18" x14ac:dyDescent="0.25">
      <c r="A1907" s="2">
        <v>41519</v>
      </c>
      <c r="B1907">
        <v>1.430794877688815E-2</v>
      </c>
      <c r="C1907">
        <v>9.0845128513684769E-3</v>
      </c>
      <c r="D1907">
        <v>3.6080559331984753E-3</v>
      </c>
      <c r="E1907">
        <v>3.0958800435173274E-2</v>
      </c>
      <c r="F1907">
        <v>8.0742037055006322E-3</v>
      </c>
      <c r="L1907" s="2">
        <v>41519</v>
      </c>
      <c r="N1907" s="37">
        <f t="shared" si="145"/>
        <v>1.4198359735792259E-2</v>
      </c>
      <c r="O1907" s="37">
        <f t="shared" si="146"/>
        <v>8.9749238102725861E-3</v>
      </c>
      <c r="P1907" s="37">
        <f t="shared" si="147"/>
        <v>3.4984668921025849E-3</v>
      </c>
      <c r="Q1907" s="37">
        <f t="shared" si="148"/>
        <v>3.0849211394077383E-2</v>
      </c>
      <c r="R1907" s="37">
        <f t="shared" si="149"/>
        <v>7.9646146644047414E-3</v>
      </c>
    </row>
    <row r="1908" spans="1:18" x14ac:dyDescent="0.25">
      <c r="A1908" s="2">
        <v>41520</v>
      </c>
      <c r="B1908">
        <v>-3.4494626479855912E-2</v>
      </c>
      <c r="C1908">
        <v>-5.0645511234895961E-2</v>
      </c>
      <c r="D1908">
        <v>-1.5371648347784586E-2</v>
      </c>
      <c r="E1908">
        <v>-3.8902525750728348E-2</v>
      </c>
      <c r="F1908">
        <v>-2.1852228042106753E-2</v>
      </c>
      <c r="L1908" s="2">
        <v>41520</v>
      </c>
      <c r="N1908" s="37">
        <f t="shared" si="145"/>
        <v>-3.4604215520951803E-2</v>
      </c>
      <c r="O1908" s="37">
        <f t="shared" si="146"/>
        <v>-5.0755100275991852E-2</v>
      </c>
      <c r="P1908" s="37">
        <f t="shared" si="147"/>
        <v>-1.5481237388880477E-2</v>
      </c>
      <c r="Q1908" s="37">
        <f t="shared" si="148"/>
        <v>-3.9012114791824239E-2</v>
      </c>
      <c r="R1908" s="37">
        <f t="shared" si="149"/>
        <v>-2.1961817083202644E-2</v>
      </c>
    </row>
    <row r="1909" spans="1:18" x14ac:dyDescent="0.25">
      <c r="A1909" s="2">
        <v>41521</v>
      </c>
      <c r="B1909">
        <v>1.8255892898469146E-2</v>
      </c>
      <c r="C1909">
        <v>2.0867459871243527E-2</v>
      </c>
      <c r="D1909">
        <v>2.4695509339300582E-2</v>
      </c>
      <c r="E1909">
        <v>1.5689943796267166E-3</v>
      </c>
      <c r="F1909">
        <v>2.5996325991348854E-2</v>
      </c>
      <c r="L1909" s="2">
        <v>41521</v>
      </c>
      <c r="N1909" s="37">
        <f t="shared" si="145"/>
        <v>1.8146303857373255E-2</v>
      </c>
      <c r="O1909" s="37">
        <f t="shared" si="146"/>
        <v>2.0757870830147636E-2</v>
      </c>
      <c r="P1909" s="37">
        <f t="shared" si="147"/>
        <v>2.4585920298204691E-2</v>
      </c>
      <c r="Q1909" s="37">
        <f t="shared" si="148"/>
        <v>1.4594053385308262E-3</v>
      </c>
      <c r="R1909" s="37">
        <f t="shared" si="149"/>
        <v>2.5886736950252964E-2</v>
      </c>
    </row>
    <row r="1910" spans="1:18" x14ac:dyDescent="0.25">
      <c r="A1910" s="2">
        <v>41522</v>
      </c>
      <c r="B1910">
        <v>2.2200559578404212E-2</v>
      </c>
      <c r="C1910">
        <v>9.3045386977118921E-2</v>
      </c>
      <c r="D1910">
        <v>8.5174472632654746E-3</v>
      </c>
      <c r="E1910">
        <v>2.7770275208368413E-2</v>
      </c>
      <c r="F1910">
        <v>-2.1961787371972343E-3</v>
      </c>
      <c r="L1910" s="2">
        <v>41522</v>
      </c>
      <c r="N1910" s="37">
        <f t="shared" si="145"/>
        <v>2.2090970537308321E-2</v>
      </c>
      <c r="O1910" s="37">
        <f t="shared" si="146"/>
        <v>9.2935797936023037E-2</v>
      </c>
      <c r="P1910" s="37">
        <f t="shared" si="147"/>
        <v>8.4078582221695838E-3</v>
      </c>
      <c r="Q1910" s="37">
        <f t="shared" si="148"/>
        <v>2.7660686167272523E-2</v>
      </c>
      <c r="R1910" s="37">
        <f t="shared" si="149"/>
        <v>-2.3057677782931246E-3</v>
      </c>
    </row>
    <row r="1911" spans="1:18" x14ac:dyDescent="0.25">
      <c r="A1911" s="2">
        <v>41527</v>
      </c>
      <c r="B1911">
        <v>5.3600783150050464E-2</v>
      </c>
      <c r="C1911">
        <v>5.1696824055219345E-2</v>
      </c>
      <c r="D1911">
        <v>5.9606183202077091E-2</v>
      </c>
      <c r="E1911">
        <v>5.6568860692571971E-2</v>
      </c>
      <c r="F1911">
        <v>2.3899548969214673E-2</v>
      </c>
      <c r="L1911" s="2">
        <v>41527</v>
      </c>
      <c r="N1911" s="37">
        <f t="shared" si="145"/>
        <v>5.3491194108954573E-2</v>
      </c>
      <c r="O1911" s="37">
        <f t="shared" si="146"/>
        <v>5.1587235014123455E-2</v>
      </c>
      <c r="P1911" s="37">
        <f t="shared" si="147"/>
        <v>5.94965941609812E-2</v>
      </c>
      <c r="Q1911" s="37">
        <f t="shared" si="148"/>
        <v>5.645927165147608E-2</v>
      </c>
      <c r="R1911" s="37">
        <f t="shared" si="149"/>
        <v>2.3789959928118783E-2</v>
      </c>
    </row>
    <row r="1912" spans="1:18" x14ac:dyDescent="0.25">
      <c r="A1912" s="2">
        <v>41528</v>
      </c>
      <c r="B1912">
        <v>1.8002619381149059E-5</v>
      </c>
      <c r="C1912">
        <v>1.7993979850540673E-2</v>
      </c>
      <c r="D1912">
        <v>8.3427238042104454E-4</v>
      </c>
      <c r="E1912">
        <v>-1.1116524527898785E-2</v>
      </c>
      <c r="F1912">
        <v>1.1410774948525231E-2</v>
      </c>
      <c r="L1912" s="2">
        <v>41528</v>
      </c>
      <c r="N1912" s="37">
        <f t="shared" si="145"/>
        <v>-9.1586421714741361E-5</v>
      </c>
      <c r="O1912" s="37">
        <f t="shared" si="146"/>
        <v>1.7884390809444782E-2</v>
      </c>
      <c r="P1912" s="37">
        <f t="shared" si="147"/>
        <v>7.2468333932515418E-4</v>
      </c>
      <c r="Q1912" s="37">
        <f t="shared" si="148"/>
        <v>-1.1226113568994675E-2</v>
      </c>
      <c r="R1912" s="37">
        <f t="shared" si="149"/>
        <v>1.130118590742934E-2</v>
      </c>
    </row>
    <row r="1913" spans="1:18" x14ac:dyDescent="0.25">
      <c r="A1913" s="2">
        <v>41529</v>
      </c>
      <c r="B1913">
        <v>-1.0779874433990319E-2</v>
      </c>
      <c r="C1913">
        <v>-1.8550176038423051E-2</v>
      </c>
      <c r="D1913">
        <v>-1.802372571788545E-2</v>
      </c>
      <c r="E1913">
        <v>3.1706389658656053E-3</v>
      </c>
      <c r="F1913">
        <v>-1.296356757379592E-3</v>
      </c>
      <c r="L1913" s="2">
        <v>41529</v>
      </c>
      <c r="N1913" s="37">
        <f t="shared" si="145"/>
        <v>-1.088946347508621E-2</v>
      </c>
      <c r="O1913" s="37">
        <f t="shared" si="146"/>
        <v>-1.8659765079518942E-2</v>
      </c>
      <c r="P1913" s="37">
        <f t="shared" si="147"/>
        <v>-1.8133314758981341E-2</v>
      </c>
      <c r="Q1913" s="37">
        <f t="shared" si="148"/>
        <v>3.0610499247697149E-3</v>
      </c>
      <c r="R1913" s="37">
        <f t="shared" si="149"/>
        <v>-1.4059457984754824E-3</v>
      </c>
    </row>
    <row r="1914" spans="1:18" x14ac:dyDescent="0.25">
      <c r="A1914" s="2">
        <v>41530</v>
      </c>
      <c r="B1914">
        <v>-2.4830804756677633E-3</v>
      </c>
      <c r="C1914">
        <v>1.2882188883474384E-3</v>
      </c>
      <c r="D1914">
        <v>8.6316307560720014E-3</v>
      </c>
      <c r="E1914">
        <v>-9.7163555702385902E-3</v>
      </c>
      <c r="F1914">
        <v>1.5907660783288748E-3</v>
      </c>
      <c r="L1914" s="2">
        <v>41530</v>
      </c>
      <c r="N1914" s="37">
        <f t="shared" si="145"/>
        <v>-2.5926695167636537E-3</v>
      </c>
      <c r="O1914" s="37">
        <f t="shared" si="146"/>
        <v>1.178629847251548E-3</v>
      </c>
      <c r="P1914" s="37">
        <f t="shared" si="147"/>
        <v>8.5220417149761106E-3</v>
      </c>
      <c r="Q1914" s="37">
        <f t="shared" si="148"/>
        <v>-9.825944611334481E-3</v>
      </c>
      <c r="R1914" s="37">
        <f t="shared" si="149"/>
        <v>1.4811770372329845E-3</v>
      </c>
    </row>
    <row r="1915" spans="1:18" x14ac:dyDescent="0.25">
      <c r="A1915" s="2">
        <v>41533</v>
      </c>
      <c r="B1915">
        <v>4.9207510758772543E-4</v>
      </c>
      <c r="C1915">
        <v>1.8571873573543216E-2</v>
      </c>
      <c r="D1915">
        <v>3.8288337683034367E-3</v>
      </c>
      <c r="E1915">
        <v>3.7873597798178688E-3</v>
      </c>
      <c r="F1915">
        <v>-2.4741977736913199E-2</v>
      </c>
      <c r="L1915" s="2">
        <v>41533</v>
      </c>
      <c r="N1915" s="37">
        <f t="shared" si="145"/>
        <v>3.8248606649183501E-4</v>
      </c>
      <c r="O1915" s="37">
        <f t="shared" si="146"/>
        <v>1.8462284532447325E-2</v>
      </c>
      <c r="P1915" s="37">
        <f t="shared" si="147"/>
        <v>3.7192447272075464E-3</v>
      </c>
      <c r="Q1915" s="37">
        <f t="shared" si="148"/>
        <v>3.6777707387219785E-3</v>
      </c>
      <c r="R1915" s="37">
        <f t="shared" si="149"/>
        <v>-2.485156677800909E-2</v>
      </c>
    </row>
    <row r="1916" spans="1:18" x14ac:dyDescent="0.25">
      <c r="A1916" s="2">
        <v>41534</v>
      </c>
      <c r="B1916">
        <v>3.1181508696732307E-3</v>
      </c>
      <c r="C1916">
        <v>-8.0369290408717521E-3</v>
      </c>
      <c r="D1916">
        <v>7.3398888320445541E-3</v>
      </c>
      <c r="E1916">
        <v>6.7671928390309714E-3</v>
      </c>
      <c r="F1916">
        <v>-2.8808294688949321E-3</v>
      </c>
      <c r="L1916" s="2">
        <v>41534</v>
      </c>
      <c r="N1916" s="37">
        <f t="shared" si="145"/>
        <v>3.0085618285773403E-3</v>
      </c>
      <c r="O1916" s="37">
        <f t="shared" si="146"/>
        <v>-8.1465180819676429E-3</v>
      </c>
      <c r="P1916" s="37">
        <f t="shared" si="147"/>
        <v>7.2302997909486633E-3</v>
      </c>
      <c r="Q1916" s="37">
        <f t="shared" si="148"/>
        <v>6.6576037979350806E-3</v>
      </c>
      <c r="R1916" s="37">
        <f t="shared" si="149"/>
        <v>-2.9904185099908225E-3</v>
      </c>
    </row>
    <row r="1917" spans="1:18" x14ac:dyDescent="0.25">
      <c r="A1917" s="2">
        <v>41535</v>
      </c>
      <c r="B1917">
        <v>7.984738459798385E-3</v>
      </c>
      <c r="C1917">
        <v>1.5598592240928133E-2</v>
      </c>
      <c r="D1917">
        <v>1.3013055528700651E-4</v>
      </c>
      <c r="E1917">
        <v>1.3658576843495272E-2</v>
      </c>
      <c r="F1917">
        <v>8.1497357642871856E-3</v>
      </c>
      <c r="L1917" s="2">
        <v>41535</v>
      </c>
      <c r="N1917" s="37">
        <f t="shared" si="145"/>
        <v>7.8751494187024942E-3</v>
      </c>
      <c r="O1917" s="37">
        <f t="shared" si="146"/>
        <v>1.5489003199832242E-2</v>
      </c>
      <c r="P1917" s="37">
        <f t="shared" si="147"/>
        <v>2.0541514191116096E-5</v>
      </c>
      <c r="Q1917" s="37">
        <f t="shared" si="148"/>
        <v>1.3548987802399381E-2</v>
      </c>
      <c r="R1917" s="37">
        <f t="shared" si="149"/>
        <v>8.0401467231912948E-3</v>
      </c>
    </row>
    <row r="1918" spans="1:18" x14ac:dyDescent="0.25">
      <c r="A1918" s="2">
        <v>41536</v>
      </c>
      <c r="B1918">
        <v>3.4288874550649807E-2</v>
      </c>
      <c r="C1918">
        <v>6.7758769731685986E-2</v>
      </c>
      <c r="D1918">
        <v>2.8536447627007588E-2</v>
      </c>
      <c r="E1918">
        <v>3.2063807762541141E-2</v>
      </c>
      <c r="F1918">
        <v>1.3495576184072617E-2</v>
      </c>
      <c r="L1918" s="2">
        <v>41536</v>
      </c>
      <c r="N1918" s="37">
        <f t="shared" si="145"/>
        <v>3.4179285509553917E-2</v>
      </c>
      <c r="O1918" s="37">
        <f t="shared" si="146"/>
        <v>6.7649180690590102E-2</v>
      </c>
      <c r="P1918" s="37">
        <f t="shared" si="147"/>
        <v>2.8426858585911697E-2</v>
      </c>
      <c r="Q1918" s="37">
        <f t="shared" si="148"/>
        <v>3.195421872144525E-2</v>
      </c>
      <c r="R1918" s="37">
        <f t="shared" si="149"/>
        <v>1.3385987142976726E-2</v>
      </c>
    </row>
    <row r="1919" spans="1:18" x14ac:dyDescent="0.25">
      <c r="A1919" s="2">
        <v>41537</v>
      </c>
      <c r="B1919">
        <v>-1.8546843457337384E-2</v>
      </c>
      <c r="C1919">
        <v>-4.1815806322812586E-2</v>
      </c>
      <c r="D1919">
        <v>-1.5762004450468992E-2</v>
      </c>
      <c r="E1919">
        <v>-1.0585036696859907E-2</v>
      </c>
      <c r="F1919">
        <v>1.3150549639299209E-3</v>
      </c>
      <c r="L1919" s="2">
        <v>41537</v>
      </c>
      <c r="N1919" s="37">
        <f t="shared" si="145"/>
        <v>-1.8656432498433274E-2</v>
      </c>
      <c r="O1919" s="37">
        <f t="shared" si="146"/>
        <v>-4.1925395363908477E-2</v>
      </c>
      <c r="P1919" s="37">
        <f t="shared" si="147"/>
        <v>-1.5871593491564882E-2</v>
      </c>
      <c r="Q1919" s="37">
        <f t="shared" si="148"/>
        <v>-1.0694625737955798E-2</v>
      </c>
      <c r="R1919" s="37">
        <f t="shared" si="149"/>
        <v>1.2054659228340305E-3</v>
      </c>
    </row>
    <row r="1920" spans="1:18" x14ac:dyDescent="0.25">
      <c r="A1920" s="2">
        <v>41540</v>
      </c>
      <c r="B1920">
        <v>-1.7901460295276631E-2</v>
      </c>
      <c r="C1920">
        <v>-4.4077929720568891E-2</v>
      </c>
      <c r="D1920">
        <v>-1.1637278922493938E-2</v>
      </c>
      <c r="E1920">
        <v>-1.2630347003513892E-2</v>
      </c>
      <c r="F1920">
        <v>-7.3846549700079889E-3</v>
      </c>
      <c r="L1920" s="2">
        <v>41540</v>
      </c>
      <c r="N1920" s="37">
        <f t="shared" si="145"/>
        <v>-1.8011049336372521E-2</v>
      </c>
      <c r="O1920" s="37">
        <f t="shared" si="146"/>
        <v>-4.4187518761664782E-2</v>
      </c>
      <c r="P1920" s="37">
        <f t="shared" si="147"/>
        <v>-1.1746867963589829E-2</v>
      </c>
      <c r="Q1920" s="37">
        <f t="shared" si="148"/>
        <v>-1.2739936044609783E-2</v>
      </c>
      <c r="R1920" s="37">
        <f t="shared" si="149"/>
        <v>-7.4942440111038797E-3</v>
      </c>
    </row>
    <row r="1921" spans="1:18" x14ac:dyDescent="0.25">
      <c r="A1921" s="2">
        <v>41541</v>
      </c>
      <c r="B1921">
        <v>9.6729002017993107E-4</v>
      </c>
      <c r="C1921">
        <v>-2.8072570819830532E-3</v>
      </c>
      <c r="D1921">
        <v>1.053437692750196E-2</v>
      </c>
      <c r="E1921">
        <v>1.3843125662415718E-4</v>
      </c>
      <c r="F1921">
        <v>2.1968835360104363E-3</v>
      </c>
      <c r="L1921" s="2">
        <v>41541</v>
      </c>
      <c r="N1921" s="37">
        <f t="shared" si="145"/>
        <v>8.5770097908404071E-4</v>
      </c>
      <c r="O1921" s="37">
        <f t="shared" si="146"/>
        <v>-2.9168461230789436E-3</v>
      </c>
      <c r="P1921" s="37">
        <f t="shared" si="147"/>
        <v>1.042478788640607E-2</v>
      </c>
      <c r="Q1921" s="37">
        <f t="shared" si="148"/>
        <v>2.8842215528266762E-5</v>
      </c>
      <c r="R1921" s="37">
        <f t="shared" si="149"/>
        <v>2.0872944949145459E-3</v>
      </c>
    </row>
    <row r="1922" spans="1:18" x14ac:dyDescent="0.25">
      <c r="A1922" s="2">
        <v>41542</v>
      </c>
      <c r="B1922">
        <v>-3.2113115273381923E-3</v>
      </c>
      <c r="C1922">
        <v>-9.3551257466856132E-3</v>
      </c>
      <c r="D1922">
        <v>-7.2297210346455962E-4</v>
      </c>
      <c r="E1922">
        <v>-1.1209937988497377E-2</v>
      </c>
      <c r="F1922">
        <v>1.267821328151684E-2</v>
      </c>
      <c r="L1922" s="2">
        <v>41542</v>
      </c>
      <c r="N1922" s="37">
        <f t="shared" si="145"/>
        <v>-3.3209005684340827E-3</v>
      </c>
      <c r="O1922" s="37">
        <f t="shared" si="146"/>
        <v>-9.464714787781504E-3</v>
      </c>
      <c r="P1922" s="37">
        <f t="shared" si="147"/>
        <v>-8.3256114456045009E-4</v>
      </c>
      <c r="Q1922" s="37">
        <f t="shared" si="148"/>
        <v>-1.1319527029593268E-2</v>
      </c>
      <c r="R1922" s="37">
        <f t="shared" si="149"/>
        <v>1.2568624240420949E-2</v>
      </c>
    </row>
    <row r="1923" spans="1:18" x14ac:dyDescent="0.25">
      <c r="A1923" s="2">
        <v>41543</v>
      </c>
      <c r="B1923">
        <v>1.8941148978858507E-3</v>
      </c>
      <c r="C1923">
        <v>4.5520139397807404E-4</v>
      </c>
      <c r="D1923">
        <v>9.5243801774840399E-4</v>
      </c>
      <c r="E1923">
        <v>5.596334823550566E-3</v>
      </c>
      <c r="F1923">
        <v>8.4435244850503809E-3</v>
      </c>
      <c r="L1923" s="2">
        <v>41543</v>
      </c>
      <c r="N1923" s="37">
        <f t="shared" ref="N1923:N1986" si="150">$B1923-$H$7</f>
        <v>1.7845258567899603E-3</v>
      </c>
      <c r="O1923" s="37">
        <f t="shared" ref="O1923:O1986" si="151">C1923-$H$7</f>
        <v>3.4561235288218362E-4</v>
      </c>
      <c r="P1923" s="37">
        <f t="shared" ref="P1923:P1986" si="152">D1923-$H$7</f>
        <v>8.4284897665251363E-4</v>
      </c>
      <c r="Q1923" s="37">
        <f t="shared" ref="Q1923:Q1986" si="153">E1923-$H$7</f>
        <v>5.4867457824546752E-3</v>
      </c>
      <c r="R1923" s="37">
        <f t="shared" ref="R1923:R1986" si="154">F1923-$H$7</f>
        <v>8.3339354439544901E-3</v>
      </c>
    </row>
    <row r="1924" spans="1:18" x14ac:dyDescent="0.25">
      <c r="A1924" s="2">
        <v>41544</v>
      </c>
      <c r="B1924">
        <v>-8.3734420436465604E-3</v>
      </c>
      <c r="C1924">
        <v>-1.8303297621067142E-2</v>
      </c>
      <c r="D1924">
        <v>-2.7500607550783058E-3</v>
      </c>
      <c r="E1924">
        <v>4.2442187563439164E-3</v>
      </c>
      <c r="F1924">
        <v>-3.8202216361724137E-4</v>
      </c>
      <c r="L1924" s="2">
        <v>41544</v>
      </c>
      <c r="N1924" s="37">
        <f t="shared" si="150"/>
        <v>-8.4830310847424512E-3</v>
      </c>
      <c r="O1924" s="37">
        <f t="shared" si="151"/>
        <v>-1.8412886662163033E-2</v>
      </c>
      <c r="P1924" s="37">
        <f t="shared" si="152"/>
        <v>-2.8596497961741961E-3</v>
      </c>
      <c r="Q1924" s="37">
        <f t="shared" si="153"/>
        <v>4.1346297152480256E-3</v>
      </c>
      <c r="R1924" s="37">
        <f t="shared" si="154"/>
        <v>-4.9161120471313173E-4</v>
      </c>
    </row>
    <row r="1925" spans="1:18" x14ac:dyDescent="0.25">
      <c r="A1925" s="2">
        <v>41547</v>
      </c>
      <c r="B1925">
        <v>-1.7615209808554352E-2</v>
      </c>
      <c r="C1925">
        <v>-2.8364287955080766E-2</v>
      </c>
      <c r="D1925">
        <v>-1.4792549522026266E-2</v>
      </c>
      <c r="E1925">
        <v>-1.266151773608765E-2</v>
      </c>
      <c r="F1925">
        <v>-8.9313332495810887E-4</v>
      </c>
      <c r="L1925" s="2">
        <v>41547</v>
      </c>
      <c r="N1925" s="37">
        <f t="shared" si="150"/>
        <v>-1.7724798849650242E-2</v>
      </c>
      <c r="O1925" s="37">
        <f t="shared" si="151"/>
        <v>-2.8473876996176657E-2</v>
      </c>
      <c r="P1925" s="37">
        <f t="shared" si="152"/>
        <v>-1.4902138563122157E-2</v>
      </c>
      <c r="Q1925" s="37">
        <f t="shared" si="153"/>
        <v>-1.2771106777183541E-2</v>
      </c>
      <c r="R1925" s="37">
        <f t="shared" si="154"/>
        <v>-1.0027223660539993E-3</v>
      </c>
    </row>
    <row r="1926" spans="1:18" x14ac:dyDescent="0.25">
      <c r="A1926" s="2">
        <v>41548</v>
      </c>
      <c r="B1926">
        <v>7.0888354196154552E-3</v>
      </c>
      <c r="C1926">
        <v>2.6710591480081862E-2</v>
      </c>
      <c r="D1926">
        <v>9.0227970670907383E-3</v>
      </c>
      <c r="E1926">
        <v>4.6358448790719583E-4</v>
      </c>
      <c r="F1926">
        <v>2.7568178143897804E-3</v>
      </c>
      <c r="L1926" s="2">
        <v>41548</v>
      </c>
      <c r="N1926" s="37">
        <f t="shared" si="150"/>
        <v>6.9792463785195644E-3</v>
      </c>
      <c r="O1926" s="37">
        <f t="shared" si="151"/>
        <v>2.6601002438985971E-2</v>
      </c>
      <c r="P1926" s="37">
        <f t="shared" si="152"/>
        <v>8.9132080259948475E-3</v>
      </c>
      <c r="Q1926" s="37">
        <f t="shared" si="153"/>
        <v>3.5399544681130542E-4</v>
      </c>
      <c r="R1926" s="37">
        <f t="shared" si="154"/>
        <v>2.64722877329389E-3</v>
      </c>
    </row>
    <row r="1927" spans="1:18" x14ac:dyDescent="0.25">
      <c r="A1927" s="2">
        <v>41550</v>
      </c>
      <c r="B1927">
        <v>1.9722141808614382E-2</v>
      </c>
      <c r="C1927">
        <v>3.4063986568417214E-2</v>
      </c>
      <c r="D1927">
        <v>2.3770233989226563E-2</v>
      </c>
      <c r="E1927">
        <v>-8.8288733392874099E-3</v>
      </c>
      <c r="F1927">
        <v>9.5828196292901419E-3</v>
      </c>
      <c r="L1927" s="2">
        <v>41550</v>
      </c>
      <c r="N1927" s="37">
        <f t="shared" si="150"/>
        <v>1.9612552767518492E-2</v>
      </c>
      <c r="O1927" s="37">
        <f t="shared" si="151"/>
        <v>3.3954397527321323E-2</v>
      </c>
      <c r="P1927" s="37">
        <f t="shared" si="152"/>
        <v>2.3660644948130673E-2</v>
      </c>
      <c r="Q1927" s="37">
        <f t="shared" si="153"/>
        <v>-8.9384623803833007E-3</v>
      </c>
      <c r="R1927" s="37">
        <f t="shared" si="154"/>
        <v>9.4732305881942511E-3</v>
      </c>
    </row>
    <row r="1928" spans="1:18" x14ac:dyDescent="0.25">
      <c r="A1928" s="2">
        <v>41551</v>
      </c>
      <c r="B1928">
        <v>6.9741489201882105E-4</v>
      </c>
      <c r="C1928">
        <v>-2.5351122931899219E-3</v>
      </c>
      <c r="D1928">
        <v>9.4361049195567891E-3</v>
      </c>
      <c r="E1928">
        <v>2.6457094232382361E-3</v>
      </c>
      <c r="F1928">
        <v>-8.2351860588418318E-4</v>
      </c>
      <c r="L1928" s="2">
        <v>41551</v>
      </c>
      <c r="N1928" s="37">
        <f t="shared" si="150"/>
        <v>5.8782585092293058E-4</v>
      </c>
      <c r="O1928" s="37">
        <f t="shared" si="151"/>
        <v>-2.6447013342858123E-3</v>
      </c>
      <c r="P1928" s="37">
        <f t="shared" si="152"/>
        <v>9.3265158784608983E-3</v>
      </c>
      <c r="Q1928" s="37">
        <f t="shared" si="153"/>
        <v>2.5361203821423458E-3</v>
      </c>
      <c r="R1928" s="37">
        <f t="shared" si="154"/>
        <v>-9.3310764698007354E-4</v>
      </c>
    </row>
    <row r="1929" spans="1:18" x14ac:dyDescent="0.25">
      <c r="A1929" s="2">
        <v>41554</v>
      </c>
      <c r="B1929">
        <v>-1.0468995955504098E-3</v>
      </c>
      <c r="C1929">
        <v>-1.1644991818103446E-2</v>
      </c>
      <c r="D1929">
        <v>-1.9255674013996928E-3</v>
      </c>
      <c r="E1929">
        <v>2.2062944108759388E-5</v>
      </c>
      <c r="F1929">
        <v>8.6890665886689544E-3</v>
      </c>
      <c r="L1929" s="2">
        <v>41554</v>
      </c>
      <c r="N1929" s="37">
        <f t="shared" si="150"/>
        <v>-1.1564886366463001E-3</v>
      </c>
      <c r="O1929" s="37">
        <f t="shared" si="151"/>
        <v>-1.1754580859199337E-2</v>
      </c>
      <c r="P1929" s="37">
        <f t="shared" si="152"/>
        <v>-2.0351564424955833E-3</v>
      </c>
      <c r="Q1929" s="37">
        <f t="shared" si="153"/>
        <v>-8.7526096987131029E-5</v>
      </c>
      <c r="R1929" s="37">
        <f t="shared" si="154"/>
        <v>8.5794775475730636E-3</v>
      </c>
    </row>
    <row r="1930" spans="1:18" x14ac:dyDescent="0.25">
      <c r="A1930" s="2">
        <v>41555</v>
      </c>
      <c r="B1930">
        <v>4.4488341350383785E-3</v>
      </c>
      <c r="C1930">
        <v>6.715006112868873E-3</v>
      </c>
      <c r="D1930">
        <v>1.0721147923007336E-3</v>
      </c>
      <c r="E1930">
        <v>7.8042265784952066E-3</v>
      </c>
      <c r="F1930">
        <v>1.9024184637117356E-3</v>
      </c>
      <c r="L1930" s="2">
        <v>41555</v>
      </c>
      <c r="N1930" s="37">
        <f t="shared" si="150"/>
        <v>4.3392450939424877E-3</v>
      </c>
      <c r="O1930" s="37">
        <f t="shared" si="151"/>
        <v>6.6054170717729822E-3</v>
      </c>
      <c r="P1930" s="37">
        <f t="shared" si="152"/>
        <v>9.6252575120484322E-4</v>
      </c>
      <c r="Q1930" s="37">
        <f t="shared" si="153"/>
        <v>7.6946375373993159E-3</v>
      </c>
      <c r="R1930" s="37">
        <f t="shared" si="154"/>
        <v>1.7928294226158452E-3</v>
      </c>
    </row>
    <row r="1931" spans="1:18" x14ac:dyDescent="0.25">
      <c r="A1931" s="2">
        <v>41556</v>
      </c>
      <c r="B1931">
        <v>1.3293393936330713E-2</v>
      </c>
      <c r="C1931">
        <v>1.8839507134603119E-2</v>
      </c>
      <c r="D1931">
        <v>5.5232898138594449E-3</v>
      </c>
      <c r="E1931">
        <v>4.1229199321651975E-3</v>
      </c>
      <c r="F1931">
        <v>1.8805106207039155E-2</v>
      </c>
      <c r="L1931" s="2">
        <v>41556</v>
      </c>
      <c r="N1931" s="37">
        <f t="shared" si="150"/>
        <v>1.3183804895234822E-2</v>
      </c>
      <c r="O1931" s="37">
        <f t="shared" si="151"/>
        <v>1.8729918093507228E-2</v>
      </c>
      <c r="P1931" s="37">
        <f t="shared" si="152"/>
        <v>5.4137007727635541E-3</v>
      </c>
      <c r="Q1931" s="37">
        <f t="shared" si="153"/>
        <v>4.0133308910693067E-3</v>
      </c>
      <c r="R1931" s="37">
        <f t="shared" si="154"/>
        <v>1.8695517165943264E-2</v>
      </c>
    </row>
    <row r="1932" spans="1:18" x14ac:dyDescent="0.25">
      <c r="A1932" s="2">
        <v>41557</v>
      </c>
      <c r="B1932">
        <v>1.1679439149875825E-3</v>
      </c>
      <c r="C1932">
        <v>-3.8621978675501575E-3</v>
      </c>
      <c r="D1932">
        <v>1.9439732921767185E-2</v>
      </c>
      <c r="E1932">
        <v>-1.0319482456153629E-4</v>
      </c>
      <c r="F1932">
        <v>3.6351904289889875E-3</v>
      </c>
      <c r="L1932" s="2">
        <v>41557</v>
      </c>
      <c r="N1932" s="37">
        <f t="shared" si="150"/>
        <v>1.0583548738916921E-3</v>
      </c>
      <c r="O1932" s="37">
        <f t="shared" si="151"/>
        <v>-3.9717869086460479E-3</v>
      </c>
      <c r="P1932" s="37">
        <f t="shared" si="152"/>
        <v>1.9330143880671294E-2</v>
      </c>
      <c r="Q1932" s="37">
        <f t="shared" si="153"/>
        <v>-2.1278386565742671E-4</v>
      </c>
      <c r="R1932" s="37">
        <f t="shared" si="154"/>
        <v>3.5256013878930972E-3</v>
      </c>
    </row>
    <row r="1933" spans="1:18" x14ac:dyDescent="0.25">
      <c r="A1933" s="2">
        <v>41558</v>
      </c>
      <c r="B1933">
        <v>1.2611904260414529E-2</v>
      </c>
      <c r="C1933">
        <v>3.0915886001241767E-2</v>
      </c>
      <c r="D1933">
        <v>1.8331648809579482E-2</v>
      </c>
      <c r="E1933">
        <v>-9.189648054794745E-3</v>
      </c>
      <c r="F1933">
        <v>-1.0949975030983791E-2</v>
      </c>
      <c r="L1933" s="2">
        <v>41558</v>
      </c>
      <c r="N1933" s="37">
        <f t="shared" si="150"/>
        <v>1.2502315219318638E-2</v>
      </c>
      <c r="O1933" s="37">
        <f t="shared" si="151"/>
        <v>3.0806296960145876E-2</v>
      </c>
      <c r="P1933" s="37">
        <f t="shared" si="152"/>
        <v>1.8222059768483592E-2</v>
      </c>
      <c r="Q1933" s="37">
        <f t="shared" si="153"/>
        <v>-9.2992370958906358E-3</v>
      </c>
      <c r="R1933" s="37">
        <f t="shared" si="154"/>
        <v>-1.1059564072079682E-2</v>
      </c>
    </row>
    <row r="1934" spans="1:18" x14ac:dyDescent="0.25">
      <c r="A1934" s="2">
        <v>41561</v>
      </c>
      <c r="B1934">
        <v>3.8458559501651467E-3</v>
      </c>
      <c r="C1934">
        <v>5.5280110990417151E-3</v>
      </c>
      <c r="D1934">
        <v>4.5144178750546934E-3</v>
      </c>
      <c r="E1934">
        <v>-5.6893369677800806E-3</v>
      </c>
      <c r="F1934">
        <v>-3.5864896963800005E-3</v>
      </c>
      <c r="L1934" s="2">
        <v>41561</v>
      </c>
      <c r="N1934" s="37">
        <f t="shared" si="150"/>
        <v>3.7362669090692563E-3</v>
      </c>
      <c r="O1934" s="37">
        <f t="shared" si="151"/>
        <v>5.4184220579458243E-3</v>
      </c>
      <c r="P1934" s="37">
        <f t="shared" si="152"/>
        <v>4.4048288339588026E-3</v>
      </c>
      <c r="Q1934" s="37">
        <f t="shared" si="153"/>
        <v>-5.7989260088759714E-3</v>
      </c>
      <c r="R1934" s="37">
        <f t="shared" si="154"/>
        <v>-3.6960787374758909E-3</v>
      </c>
    </row>
    <row r="1935" spans="1:18" x14ac:dyDescent="0.25">
      <c r="A1935" s="2">
        <v>41562</v>
      </c>
      <c r="B1935">
        <v>-2.9076735990808166E-3</v>
      </c>
      <c r="C1935">
        <v>-2.5884559848943018E-2</v>
      </c>
      <c r="D1935">
        <v>-5.9882881270576314E-3</v>
      </c>
      <c r="E1935">
        <v>1.6805656379657819E-3</v>
      </c>
      <c r="F1935">
        <v>-4.8262102709551473E-3</v>
      </c>
      <c r="L1935" s="2">
        <v>41562</v>
      </c>
      <c r="N1935" s="37">
        <f t="shared" si="150"/>
        <v>-3.0172626401767069E-3</v>
      </c>
      <c r="O1935" s="37">
        <f t="shared" si="151"/>
        <v>-2.5994148890038909E-2</v>
      </c>
      <c r="P1935" s="37">
        <f t="shared" si="152"/>
        <v>-6.0978771681535222E-3</v>
      </c>
      <c r="Q1935" s="37">
        <f t="shared" si="153"/>
        <v>1.5709765968698916E-3</v>
      </c>
      <c r="R1935" s="37">
        <f t="shared" si="154"/>
        <v>-4.935799312051038E-3</v>
      </c>
    </row>
    <row r="1936" spans="1:18" x14ac:dyDescent="0.25">
      <c r="A1936" s="2">
        <v>41564</v>
      </c>
      <c r="B1936">
        <v>-6.4294550901759229E-3</v>
      </c>
      <c r="C1936">
        <v>-4.1014414167878255E-3</v>
      </c>
      <c r="D1936">
        <v>-1.2021930224904514E-2</v>
      </c>
      <c r="E1936">
        <v>1.1792831502149902E-2</v>
      </c>
      <c r="F1936">
        <v>-5.5051639901873735E-3</v>
      </c>
      <c r="L1936" s="2">
        <v>41564</v>
      </c>
      <c r="N1936" s="37">
        <f t="shared" si="150"/>
        <v>-6.5390441312718137E-3</v>
      </c>
      <c r="O1936" s="37">
        <f t="shared" si="151"/>
        <v>-4.2110304578837163E-3</v>
      </c>
      <c r="P1936" s="37">
        <f t="shared" si="152"/>
        <v>-1.2131519266000404E-2</v>
      </c>
      <c r="Q1936" s="37">
        <f t="shared" si="153"/>
        <v>1.1683242461054011E-2</v>
      </c>
      <c r="R1936" s="37">
        <f t="shared" si="154"/>
        <v>-5.6147530312832643E-3</v>
      </c>
    </row>
    <row r="1937" spans="1:18" x14ac:dyDescent="0.25">
      <c r="A1937" s="2">
        <v>41565</v>
      </c>
      <c r="B1937">
        <v>2.289337861263329E-2</v>
      </c>
      <c r="C1937">
        <v>3.9270878741567788E-2</v>
      </c>
      <c r="D1937">
        <v>1.1223136222818357E-2</v>
      </c>
      <c r="E1937">
        <v>1.8277955955294242E-2</v>
      </c>
      <c r="F1937">
        <v>1.0241086854905462E-2</v>
      </c>
      <c r="L1937" s="2">
        <v>41565</v>
      </c>
      <c r="N1937" s="37">
        <f t="shared" si="150"/>
        <v>2.2783789571537399E-2</v>
      </c>
      <c r="O1937" s="37">
        <f t="shared" si="151"/>
        <v>3.9161289700471898E-2</v>
      </c>
      <c r="P1937" s="37">
        <f t="shared" si="152"/>
        <v>1.1113547181722467E-2</v>
      </c>
      <c r="Q1937" s="37">
        <f t="shared" si="153"/>
        <v>1.8168366914198351E-2</v>
      </c>
      <c r="R1937" s="37">
        <f t="shared" si="154"/>
        <v>1.0131497813809572E-2</v>
      </c>
    </row>
    <row r="1938" spans="1:18" x14ac:dyDescent="0.25">
      <c r="A1938" s="2">
        <v>41568</v>
      </c>
      <c r="B1938">
        <v>5.267470163372982E-4</v>
      </c>
      <c r="C1938">
        <v>5.9595747754041389E-3</v>
      </c>
      <c r="D1938">
        <v>7.3384206344149936E-3</v>
      </c>
      <c r="E1938">
        <v>-1.2185323283503502E-2</v>
      </c>
      <c r="F1938">
        <v>1.5132550886408404E-3</v>
      </c>
      <c r="L1938" s="2">
        <v>41568</v>
      </c>
      <c r="N1938" s="37">
        <f t="shared" si="150"/>
        <v>4.1715797524140779E-4</v>
      </c>
      <c r="O1938" s="37">
        <f t="shared" si="151"/>
        <v>5.8499857343082481E-3</v>
      </c>
      <c r="P1938" s="37">
        <f t="shared" si="152"/>
        <v>7.2288315933191028E-3</v>
      </c>
      <c r="Q1938" s="37">
        <f t="shared" si="153"/>
        <v>-1.2294912324599392E-2</v>
      </c>
      <c r="R1938" s="37">
        <f t="shared" si="154"/>
        <v>1.40366604754495E-3</v>
      </c>
    </row>
    <row r="1939" spans="1:18" x14ac:dyDescent="0.25">
      <c r="A1939" s="2">
        <v>41569</v>
      </c>
      <c r="B1939">
        <v>-1.3841367021649991E-3</v>
      </c>
      <c r="C1939">
        <v>1.8690284783479097E-3</v>
      </c>
      <c r="D1939">
        <v>-5.643244124810363E-3</v>
      </c>
      <c r="E1939">
        <v>-8.2498100372686151E-4</v>
      </c>
      <c r="F1939">
        <v>1.7281383330173766E-3</v>
      </c>
      <c r="L1939" s="2">
        <v>41569</v>
      </c>
      <c r="N1939" s="37">
        <f t="shared" si="150"/>
        <v>-1.4937257432608895E-3</v>
      </c>
      <c r="O1939" s="37">
        <f t="shared" si="151"/>
        <v>1.7594394372520193E-3</v>
      </c>
      <c r="P1939" s="37">
        <f t="shared" si="152"/>
        <v>-5.7528331659062537E-3</v>
      </c>
      <c r="Q1939" s="37">
        <f t="shared" si="153"/>
        <v>-9.3457004482275187E-4</v>
      </c>
      <c r="R1939" s="37">
        <f t="shared" si="154"/>
        <v>1.6185492919214863E-3</v>
      </c>
    </row>
    <row r="1940" spans="1:18" x14ac:dyDescent="0.25">
      <c r="A1940" s="2">
        <v>41570</v>
      </c>
      <c r="B1940">
        <v>-4.6532537549778472E-3</v>
      </c>
      <c r="C1940">
        <v>5.618487000315882E-3</v>
      </c>
      <c r="D1940">
        <v>-7.2986898006625342E-3</v>
      </c>
      <c r="E1940">
        <v>1.4485301040768879E-3</v>
      </c>
      <c r="F1940">
        <v>-7.7463334021896308E-3</v>
      </c>
      <c r="L1940" s="2">
        <v>41570</v>
      </c>
      <c r="N1940" s="37">
        <f t="shared" si="150"/>
        <v>-4.7628427960737379E-3</v>
      </c>
      <c r="O1940" s="37">
        <f t="shared" si="151"/>
        <v>5.5088979592199912E-3</v>
      </c>
      <c r="P1940" s="37">
        <f t="shared" si="152"/>
        <v>-7.408278841758425E-3</v>
      </c>
      <c r="Q1940" s="37">
        <f t="shared" si="153"/>
        <v>1.3389410629809975E-3</v>
      </c>
      <c r="R1940" s="37">
        <f t="shared" si="154"/>
        <v>-7.8559224432855207E-3</v>
      </c>
    </row>
    <row r="1941" spans="1:18" x14ac:dyDescent="0.25">
      <c r="A1941" s="2">
        <v>41571</v>
      </c>
      <c r="B1941">
        <v>-2.0440218260121268E-3</v>
      </c>
      <c r="C1941">
        <v>3.310871688423703E-3</v>
      </c>
      <c r="D1941">
        <v>6.1477534525792212E-3</v>
      </c>
      <c r="E1941">
        <v>1.5534710821502385E-3</v>
      </c>
      <c r="F1941">
        <v>-5.3890160536818818E-3</v>
      </c>
      <c r="L1941" s="2">
        <v>41571</v>
      </c>
      <c r="N1941" s="37">
        <f t="shared" si="150"/>
        <v>-2.1536108671080171E-3</v>
      </c>
      <c r="O1941" s="37">
        <f t="shared" si="151"/>
        <v>3.2012826473278126E-3</v>
      </c>
      <c r="P1941" s="37">
        <f t="shared" si="152"/>
        <v>6.0381644114833304E-3</v>
      </c>
      <c r="Q1941" s="37">
        <f t="shared" si="153"/>
        <v>1.4438820410543481E-3</v>
      </c>
      <c r="R1941" s="37">
        <f t="shared" si="154"/>
        <v>-5.4986050947777726E-3</v>
      </c>
    </row>
    <row r="1942" spans="1:18" x14ac:dyDescent="0.25">
      <c r="A1942" s="2">
        <v>41572</v>
      </c>
      <c r="B1942">
        <v>-2.0221534607484551E-3</v>
      </c>
      <c r="C1942">
        <v>-1.2479124551292632E-3</v>
      </c>
      <c r="D1942">
        <v>-1.1850902327451777E-2</v>
      </c>
      <c r="E1942">
        <v>-9.2572668100267853E-3</v>
      </c>
      <c r="F1942">
        <v>-8.0283666190713466E-3</v>
      </c>
      <c r="L1942" s="2">
        <v>41572</v>
      </c>
      <c r="N1942" s="37">
        <f t="shared" si="150"/>
        <v>-2.1317425018443454E-3</v>
      </c>
      <c r="O1942" s="37">
        <f t="shared" si="151"/>
        <v>-1.3575014962251535E-3</v>
      </c>
      <c r="P1942" s="37">
        <f t="shared" si="152"/>
        <v>-1.1960491368547668E-2</v>
      </c>
      <c r="Q1942" s="37">
        <f t="shared" si="153"/>
        <v>-9.3668558511226761E-3</v>
      </c>
      <c r="R1942" s="37">
        <f t="shared" si="154"/>
        <v>-8.1379556601672374E-3</v>
      </c>
    </row>
    <row r="1943" spans="1:18" x14ac:dyDescent="0.25">
      <c r="A1943" s="2">
        <v>41575</v>
      </c>
      <c r="B1943">
        <v>-5.4748901540937712E-3</v>
      </c>
      <c r="C1943">
        <v>-1.1982071889217325E-2</v>
      </c>
      <c r="D1943">
        <v>-3.6712493694013889E-4</v>
      </c>
      <c r="E1943">
        <v>-2.5554685803162815E-2</v>
      </c>
      <c r="F1943">
        <v>-9.2193914324212554E-3</v>
      </c>
      <c r="L1943" s="2">
        <v>41575</v>
      </c>
      <c r="N1943" s="37">
        <f t="shared" si="150"/>
        <v>-5.584479195189662E-3</v>
      </c>
      <c r="O1943" s="37">
        <f t="shared" si="151"/>
        <v>-1.2091660930313216E-2</v>
      </c>
      <c r="P1943" s="37">
        <f t="shared" si="152"/>
        <v>-4.7671397803602931E-4</v>
      </c>
      <c r="Q1943" s="37">
        <f t="shared" si="153"/>
        <v>-2.5664274844258705E-2</v>
      </c>
      <c r="R1943" s="37">
        <f t="shared" si="154"/>
        <v>-9.3289804735171462E-3</v>
      </c>
    </row>
    <row r="1944" spans="1:18" x14ac:dyDescent="0.25">
      <c r="A1944" s="2">
        <v>41576</v>
      </c>
      <c r="B1944">
        <v>1.7439237579653731E-2</v>
      </c>
      <c r="C1944">
        <v>4.3503083081357245E-2</v>
      </c>
      <c r="D1944">
        <v>2.434347015526693E-2</v>
      </c>
      <c r="E1944">
        <v>6.5461160110578225E-3</v>
      </c>
      <c r="F1944">
        <v>1.3958823579025458E-2</v>
      </c>
      <c r="L1944" s="2">
        <v>41576</v>
      </c>
      <c r="N1944" s="37">
        <f t="shared" si="150"/>
        <v>1.732964853855784E-2</v>
      </c>
      <c r="O1944" s="37">
        <f t="shared" si="151"/>
        <v>4.3393494040261354E-2</v>
      </c>
      <c r="P1944" s="37">
        <f t="shared" si="152"/>
        <v>2.4233881114171039E-2</v>
      </c>
      <c r="Q1944" s="37">
        <f t="shared" si="153"/>
        <v>6.4365269699619317E-3</v>
      </c>
      <c r="R1944" s="37">
        <f t="shared" si="154"/>
        <v>1.3849234537929567E-2</v>
      </c>
    </row>
    <row r="1945" spans="1:18" x14ac:dyDescent="0.25">
      <c r="A1945" s="2">
        <v>41577</v>
      </c>
      <c r="B1945">
        <v>5.0150484901102712E-3</v>
      </c>
      <c r="C1945">
        <v>6.0244438105670013E-4</v>
      </c>
      <c r="D1945">
        <v>-4.7445439814270416E-4</v>
      </c>
      <c r="E1945">
        <v>1.1247443762781093E-2</v>
      </c>
      <c r="F1945">
        <v>1.1878420868755072E-2</v>
      </c>
      <c r="L1945" s="2">
        <v>41577</v>
      </c>
      <c r="N1945" s="37">
        <f t="shared" si="150"/>
        <v>4.9054594490143804E-3</v>
      </c>
      <c r="O1945" s="37">
        <f t="shared" si="151"/>
        <v>4.9285533996080966E-4</v>
      </c>
      <c r="P1945" s="37">
        <f t="shared" si="152"/>
        <v>-5.8404343923859452E-4</v>
      </c>
      <c r="Q1945" s="37">
        <f t="shared" si="153"/>
        <v>1.1137854721685202E-2</v>
      </c>
      <c r="R1945" s="37">
        <f t="shared" si="154"/>
        <v>1.1768831827659181E-2</v>
      </c>
    </row>
    <row r="1946" spans="1:18" x14ac:dyDescent="0.25">
      <c r="A1946" s="2">
        <v>41578</v>
      </c>
      <c r="B1946">
        <v>6.2066267090805614E-3</v>
      </c>
      <c r="C1946">
        <v>1.9326587630142653E-2</v>
      </c>
      <c r="D1946">
        <v>2.9822802846423866E-4</v>
      </c>
      <c r="E1946">
        <v>1.4476097538035195E-3</v>
      </c>
      <c r="F1946">
        <v>-1.259803035036092E-2</v>
      </c>
      <c r="L1946" s="2">
        <v>41578</v>
      </c>
      <c r="N1946" s="37">
        <f t="shared" si="150"/>
        <v>6.0970376679846706E-3</v>
      </c>
      <c r="O1946" s="37">
        <f t="shared" si="151"/>
        <v>1.9216998589046762E-2</v>
      </c>
      <c r="P1946" s="37">
        <f t="shared" si="152"/>
        <v>1.8863898736834825E-4</v>
      </c>
      <c r="Q1946" s="37">
        <f t="shared" si="153"/>
        <v>1.3380207127076291E-3</v>
      </c>
      <c r="R1946" s="37">
        <f t="shared" si="154"/>
        <v>-1.2707619391456811E-2</v>
      </c>
    </row>
    <row r="1947" spans="1:18" x14ac:dyDescent="0.25">
      <c r="A1947" s="2">
        <v>41579</v>
      </c>
      <c r="B1947">
        <v>1.5256665400396924E-3</v>
      </c>
      <c r="C1947">
        <v>1.4459475567971652E-2</v>
      </c>
      <c r="D1947">
        <v>1.2888719575317479E-2</v>
      </c>
      <c r="E1947">
        <v>-9.1705959786738192E-3</v>
      </c>
      <c r="F1947">
        <v>2.5205326628563135E-3</v>
      </c>
      <c r="L1947" s="2">
        <v>41579</v>
      </c>
      <c r="N1947" s="37">
        <f t="shared" si="150"/>
        <v>1.416077498943802E-3</v>
      </c>
      <c r="O1947" s="37">
        <f t="shared" si="151"/>
        <v>1.4349886526875761E-2</v>
      </c>
      <c r="P1947" s="37">
        <f t="shared" si="152"/>
        <v>1.2779130534221588E-2</v>
      </c>
      <c r="Q1947" s="37">
        <f t="shared" si="153"/>
        <v>-9.28018501976971E-3</v>
      </c>
      <c r="R1947" s="37">
        <f t="shared" si="154"/>
        <v>2.4109436217604231E-3</v>
      </c>
    </row>
    <row r="1948" spans="1:18" x14ac:dyDescent="0.25">
      <c r="A1948" s="2">
        <v>41581</v>
      </c>
      <c r="B1948">
        <v>2.0073775252030502E-3</v>
      </c>
      <c r="C1948">
        <v>-1.2194800450432174E-3</v>
      </c>
      <c r="D1948">
        <v>7.5139834496133553E-3</v>
      </c>
      <c r="E1948">
        <v>6.1466183231432764E-3</v>
      </c>
      <c r="F1948">
        <v>7.7138675220330844E-3</v>
      </c>
      <c r="L1948" s="2">
        <v>41581</v>
      </c>
      <c r="N1948" s="37">
        <f t="shared" si="150"/>
        <v>1.8977884841071598E-3</v>
      </c>
      <c r="O1948" s="37">
        <f t="shared" si="151"/>
        <v>-1.3290690861391078E-3</v>
      </c>
      <c r="P1948" s="37">
        <f t="shared" si="152"/>
        <v>7.4043944085174646E-3</v>
      </c>
      <c r="Q1948" s="37">
        <f t="shared" si="153"/>
        <v>6.0370292820473856E-3</v>
      </c>
      <c r="R1948" s="37">
        <f t="shared" si="154"/>
        <v>7.6042784809371936E-3</v>
      </c>
    </row>
    <row r="1949" spans="1:18" x14ac:dyDescent="0.25">
      <c r="A1949" s="2">
        <v>41583</v>
      </c>
      <c r="B1949">
        <v>-1.2456590029078075E-2</v>
      </c>
      <c r="C1949">
        <v>-9.2209931251676942E-3</v>
      </c>
      <c r="D1949">
        <v>-2.8874174980097209E-3</v>
      </c>
      <c r="E1949">
        <v>-2.5304790981543333E-2</v>
      </c>
      <c r="F1949">
        <v>-1.5497120300465357E-2</v>
      </c>
      <c r="L1949" s="2">
        <v>41583</v>
      </c>
      <c r="N1949" s="37">
        <f t="shared" si="150"/>
        <v>-1.2566179070173966E-2</v>
      </c>
      <c r="O1949" s="37">
        <f t="shared" si="151"/>
        <v>-9.330582166263585E-3</v>
      </c>
      <c r="P1949" s="37">
        <f t="shared" si="152"/>
        <v>-2.9970065391056113E-3</v>
      </c>
      <c r="Q1949" s="37">
        <f t="shared" si="153"/>
        <v>-2.5414380022639224E-2</v>
      </c>
      <c r="R1949" s="37">
        <f t="shared" si="154"/>
        <v>-1.5606709341561248E-2</v>
      </c>
    </row>
    <row r="1950" spans="1:18" x14ac:dyDescent="0.25">
      <c r="A1950" s="2">
        <v>41584</v>
      </c>
      <c r="B1950">
        <v>-3.8069511065427679E-3</v>
      </c>
      <c r="C1950">
        <v>-1.8730081163431295E-2</v>
      </c>
      <c r="D1950">
        <v>-6.4312659469270344E-3</v>
      </c>
      <c r="E1950">
        <v>-6.8687625353405328E-3</v>
      </c>
      <c r="F1950">
        <v>8.6081967779165214E-3</v>
      </c>
      <c r="L1950" s="2">
        <v>41584</v>
      </c>
      <c r="N1950" s="37">
        <f t="shared" si="150"/>
        <v>-3.9165401476386587E-3</v>
      </c>
      <c r="O1950" s="37">
        <f t="shared" si="151"/>
        <v>-1.8839670204527186E-2</v>
      </c>
      <c r="P1950" s="37">
        <f t="shared" si="152"/>
        <v>-6.5408549880229252E-3</v>
      </c>
      <c r="Q1950" s="37">
        <f t="shared" si="153"/>
        <v>-6.9783515764364236E-3</v>
      </c>
      <c r="R1950" s="37">
        <f t="shared" si="154"/>
        <v>8.4986077368206306E-3</v>
      </c>
    </row>
    <row r="1951" spans="1:18" x14ac:dyDescent="0.25">
      <c r="A1951" s="2">
        <v>41585</v>
      </c>
      <c r="B1951">
        <v>-3.4539462664165705E-3</v>
      </c>
      <c r="C1951">
        <v>-2.1124575499432956E-2</v>
      </c>
      <c r="D1951">
        <v>-1.0141851582140274E-2</v>
      </c>
      <c r="E1951">
        <v>-2.1715988929103297E-3</v>
      </c>
      <c r="F1951">
        <v>-1.473114620766427E-4</v>
      </c>
      <c r="L1951" s="2">
        <v>41585</v>
      </c>
      <c r="N1951" s="37">
        <f t="shared" si="150"/>
        <v>-3.5635353075124609E-3</v>
      </c>
      <c r="O1951" s="37">
        <f t="shared" si="151"/>
        <v>-2.1234164540528847E-2</v>
      </c>
      <c r="P1951" s="37">
        <f t="shared" si="152"/>
        <v>-1.0251440623236165E-2</v>
      </c>
      <c r="Q1951" s="37">
        <f t="shared" si="153"/>
        <v>-2.2811879340062201E-3</v>
      </c>
      <c r="R1951" s="37">
        <f t="shared" si="154"/>
        <v>-2.5690050317253311E-4</v>
      </c>
    </row>
    <row r="1952" spans="1:18" x14ac:dyDescent="0.25">
      <c r="A1952" s="2">
        <v>41586</v>
      </c>
      <c r="B1952">
        <v>-7.5215737387484462E-3</v>
      </c>
      <c r="C1952">
        <v>-1.2705944629214492E-2</v>
      </c>
      <c r="D1952">
        <v>-4.5332596271771023E-3</v>
      </c>
      <c r="E1952">
        <v>-3.3940306514344898E-3</v>
      </c>
      <c r="F1952">
        <v>3.072207777115918E-3</v>
      </c>
      <c r="L1952" s="2">
        <v>41586</v>
      </c>
      <c r="N1952" s="37">
        <f t="shared" si="150"/>
        <v>-7.631162779844337E-3</v>
      </c>
      <c r="O1952" s="37">
        <f t="shared" si="151"/>
        <v>-1.2815533670310382E-2</v>
      </c>
      <c r="P1952" s="37">
        <f t="shared" si="152"/>
        <v>-4.6428486682729931E-3</v>
      </c>
      <c r="Q1952" s="37">
        <f t="shared" si="153"/>
        <v>-3.5036196925303802E-3</v>
      </c>
      <c r="R1952" s="37">
        <f t="shared" si="154"/>
        <v>2.9626187360200277E-3</v>
      </c>
    </row>
    <row r="1953" spans="1:18" x14ac:dyDescent="0.25">
      <c r="A1953" s="2">
        <v>41589</v>
      </c>
      <c r="B1953">
        <v>-8.4771474125563944E-3</v>
      </c>
      <c r="C1953">
        <v>-1.4249194354259439E-2</v>
      </c>
      <c r="D1953">
        <v>-1.287529386727667E-2</v>
      </c>
      <c r="E1953">
        <v>-1.24723783308484E-2</v>
      </c>
      <c r="F1953">
        <v>3.9616741641954742E-3</v>
      </c>
      <c r="L1953" s="2">
        <v>41589</v>
      </c>
      <c r="N1953" s="37">
        <f t="shared" si="150"/>
        <v>-8.5867364536522852E-3</v>
      </c>
      <c r="O1953" s="37">
        <f t="shared" si="151"/>
        <v>-1.435878339535533E-2</v>
      </c>
      <c r="P1953" s="37">
        <f t="shared" si="152"/>
        <v>-1.2984882908372561E-2</v>
      </c>
      <c r="Q1953" s="37">
        <f t="shared" si="153"/>
        <v>-1.2581967371944291E-2</v>
      </c>
      <c r="R1953" s="37">
        <f t="shared" si="154"/>
        <v>3.8520851230995838E-3</v>
      </c>
    </row>
    <row r="1954" spans="1:18" x14ac:dyDescent="0.25">
      <c r="A1954" s="2">
        <v>41590</v>
      </c>
      <c r="B1954">
        <v>-1.0202059835166302E-2</v>
      </c>
      <c r="C1954">
        <v>-1.6220437050438869E-2</v>
      </c>
      <c r="D1954">
        <v>-1.6157502383286389E-2</v>
      </c>
      <c r="E1954">
        <v>5.624302188553588E-3</v>
      </c>
      <c r="F1954">
        <v>-2.369685336691728E-5</v>
      </c>
      <c r="L1954" s="2">
        <v>41590</v>
      </c>
      <c r="N1954" s="37">
        <f t="shared" si="150"/>
        <v>-1.0311648876262193E-2</v>
      </c>
      <c r="O1954" s="37">
        <f t="shared" si="151"/>
        <v>-1.633002609153476E-2</v>
      </c>
      <c r="P1954" s="37">
        <f t="shared" si="152"/>
        <v>-1.626709142438228E-2</v>
      </c>
      <c r="Q1954" s="37">
        <f t="shared" si="153"/>
        <v>5.5147131474576972E-3</v>
      </c>
      <c r="R1954" s="37">
        <f t="shared" si="154"/>
        <v>-1.3328589446280769E-4</v>
      </c>
    </row>
    <row r="1955" spans="1:18" x14ac:dyDescent="0.25">
      <c r="A1955" s="2">
        <v>41591</v>
      </c>
      <c r="B1955">
        <v>-4.3146823943109106E-3</v>
      </c>
      <c r="C1955">
        <v>-6.2265098851948088E-3</v>
      </c>
      <c r="D1955">
        <v>4.6599614808474649E-3</v>
      </c>
      <c r="E1955">
        <v>-9.8275179742563709E-3</v>
      </c>
      <c r="F1955">
        <v>-2.2419815160163838E-3</v>
      </c>
      <c r="L1955" s="2">
        <v>41591</v>
      </c>
      <c r="N1955" s="37">
        <f t="shared" si="150"/>
        <v>-4.4242714354068013E-3</v>
      </c>
      <c r="O1955" s="37">
        <f t="shared" si="151"/>
        <v>-6.3360989262906996E-3</v>
      </c>
      <c r="P1955" s="37">
        <f t="shared" si="152"/>
        <v>4.5503724397515741E-3</v>
      </c>
      <c r="Q1955" s="37">
        <f t="shared" si="153"/>
        <v>-9.9371070153522617E-3</v>
      </c>
      <c r="R1955" s="37">
        <f t="shared" si="154"/>
        <v>-2.3515705571122742E-3</v>
      </c>
    </row>
    <row r="1956" spans="1:18" x14ac:dyDescent="0.25">
      <c r="A1956" s="2">
        <v>41592</v>
      </c>
      <c r="B1956">
        <v>1.0152319454898228E-2</v>
      </c>
      <c r="C1956">
        <v>2.6597029394568858E-2</v>
      </c>
      <c r="D1956">
        <v>2.9143882477034002E-2</v>
      </c>
      <c r="E1956">
        <v>3.3591542396103949E-3</v>
      </c>
      <c r="F1956">
        <v>-3.9033699093551891E-3</v>
      </c>
      <c r="L1956" s="2">
        <v>41592</v>
      </c>
      <c r="N1956" s="37">
        <f t="shared" si="150"/>
        <v>1.0042730413802338E-2</v>
      </c>
      <c r="O1956" s="37">
        <f t="shared" si="151"/>
        <v>2.6487440353472967E-2</v>
      </c>
      <c r="P1956" s="37">
        <f t="shared" si="152"/>
        <v>2.9034293435938111E-2</v>
      </c>
      <c r="Q1956" s="37">
        <f t="shared" si="153"/>
        <v>3.2495651985145046E-3</v>
      </c>
      <c r="R1956" s="37">
        <f t="shared" si="154"/>
        <v>-4.0129589504510794E-3</v>
      </c>
    </row>
    <row r="1957" spans="1:18" x14ac:dyDescent="0.25">
      <c r="A1957" s="2">
        <v>41596</v>
      </c>
      <c r="B1957">
        <v>2.2124158431955584E-2</v>
      </c>
      <c r="C1957">
        <v>3.1516274511553685E-2</v>
      </c>
      <c r="D1957">
        <v>1.1900819604271877E-2</v>
      </c>
      <c r="E1957">
        <v>2.5199208281732655E-2</v>
      </c>
      <c r="F1957">
        <v>5.5472966388628222E-3</v>
      </c>
      <c r="L1957" s="2">
        <v>41596</v>
      </c>
      <c r="N1957" s="37">
        <f t="shared" si="150"/>
        <v>2.2014569390859693E-2</v>
      </c>
      <c r="O1957" s="37">
        <f t="shared" si="151"/>
        <v>3.1406685470457794E-2</v>
      </c>
      <c r="P1957" s="37">
        <f t="shared" si="152"/>
        <v>1.1791230563175987E-2</v>
      </c>
      <c r="Q1957" s="37">
        <f t="shared" si="153"/>
        <v>2.5089619240636764E-2</v>
      </c>
      <c r="R1957" s="37">
        <f t="shared" si="154"/>
        <v>5.4377075977669314E-3</v>
      </c>
    </row>
    <row r="1958" spans="1:18" x14ac:dyDescent="0.25">
      <c r="A1958" s="2">
        <v>41597</v>
      </c>
      <c r="B1958">
        <v>1.9222339351024523E-3</v>
      </c>
      <c r="C1958">
        <v>3.4652503655187386E-3</v>
      </c>
      <c r="D1958">
        <v>2.5444355811908418E-3</v>
      </c>
      <c r="E1958">
        <v>-4.5144133152514405E-3</v>
      </c>
      <c r="F1958">
        <v>-2.3877150206450598E-3</v>
      </c>
      <c r="L1958" s="2">
        <v>41597</v>
      </c>
      <c r="N1958" s="37">
        <f t="shared" si="150"/>
        <v>1.8126448940065619E-3</v>
      </c>
      <c r="O1958" s="37">
        <f t="shared" si="151"/>
        <v>3.3556613244228482E-3</v>
      </c>
      <c r="P1958" s="37">
        <f t="shared" si="152"/>
        <v>2.4348465400949515E-3</v>
      </c>
      <c r="Q1958" s="37">
        <f t="shared" si="153"/>
        <v>-4.6240023563473313E-3</v>
      </c>
      <c r="R1958" s="37">
        <f t="shared" si="154"/>
        <v>-2.4973040617409501E-3</v>
      </c>
    </row>
    <row r="1959" spans="1:18" x14ac:dyDescent="0.25">
      <c r="A1959" s="2">
        <v>41598</v>
      </c>
      <c r="B1959">
        <v>-1.2239347234814081E-2</v>
      </c>
      <c r="C1959">
        <v>-1.7629304162515982E-2</v>
      </c>
      <c r="D1959">
        <v>-1.2287566764731061E-2</v>
      </c>
      <c r="E1959">
        <v>-8.7888088863104299E-3</v>
      </c>
      <c r="F1959">
        <v>-1.0642288681122965E-2</v>
      </c>
      <c r="L1959" s="2">
        <v>41598</v>
      </c>
      <c r="N1959" s="37">
        <f t="shared" si="150"/>
        <v>-1.2348936275909972E-2</v>
      </c>
      <c r="O1959" s="37">
        <f t="shared" si="151"/>
        <v>-1.7738893203611873E-2</v>
      </c>
      <c r="P1959" s="37">
        <f t="shared" si="152"/>
        <v>-1.2397155805826952E-2</v>
      </c>
      <c r="Q1959" s="37">
        <f t="shared" si="153"/>
        <v>-8.8983979274063207E-3</v>
      </c>
      <c r="R1959" s="37">
        <f t="shared" si="154"/>
        <v>-1.0751877722218856E-2</v>
      </c>
    </row>
    <row r="1960" spans="1:18" x14ac:dyDescent="0.25">
      <c r="A1960" s="2">
        <v>41599</v>
      </c>
      <c r="B1960">
        <v>-1.9679061871672326E-2</v>
      </c>
      <c r="C1960">
        <v>-2.4882040284220346E-2</v>
      </c>
      <c r="D1960">
        <v>-9.6403619514710305E-3</v>
      </c>
      <c r="E1960">
        <v>-1.8712538151330563E-2</v>
      </c>
      <c r="F1960">
        <v>-1.2679779934423154E-2</v>
      </c>
      <c r="L1960" s="2">
        <v>41599</v>
      </c>
      <c r="N1960" s="37">
        <f t="shared" si="150"/>
        <v>-1.9788650912768217E-2</v>
      </c>
      <c r="O1960" s="37">
        <f t="shared" si="151"/>
        <v>-2.4991629325316237E-2</v>
      </c>
      <c r="P1960" s="37">
        <f t="shared" si="152"/>
        <v>-9.7499509925669213E-3</v>
      </c>
      <c r="Q1960" s="37">
        <f t="shared" si="153"/>
        <v>-1.8822127192426454E-2</v>
      </c>
      <c r="R1960" s="37">
        <f t="shared" si="154"/>
        <v>-1.2789368975519045E-2</v>
      </c>
    </row>
    <row r="1961" spans="1:18" x14ac:dyDescent="0.25">
      <c r="A1961" s="2">
        <v>41600</v>
      </c>
      <c r="B1961">
        <v>-5.7639879282516261E-4</v>
      </c>
      <c r="C1961">
        <v>-1.6429295528498796E-3</v>
      </c>
      <c r="D1961">
        <v>-1.2094338678190743E-2</v>
      </c>
      <c r="E1961">
        <v>-6.0191958479259428E-3</v>
      </c>
      <c r="F1961">
        <v>1.4007439600851217E-3</v>
      </c>
      <c r="L1961" s="2">
        <v>41600</v>
      </c>
      <c r="N1961" s="37">
        <f t="shared" si="150"/>
        <v>-6.8598783392105297E-4</v>
      </c>
      <c r="O1961" s="37">
        <f t="shared" si="151"/>
        <v>-1.75251859394577E-3</v>
      </c>
      <c r="P1961" s="37">
        <f t="shared" si="152"/>
        <v>-1.2203927719286634E-2</v>
      </c>
      <c r="Q1961" s="37">
        <f t="shared" si="153"/>
        <v>-6.1287848890218335E-3</v>
      </c>
      <c r="R1961" s="37">
        <f t="shared" si="154"/>
        <v>1.2911549189892314E-3</v>
      </c>
    </row>
    <row r="1962" spans="1:18" x14ac:dyDescent="0.25">
      <c r="A1962" s="2">
        <v>41603</v>
      </c>
      <c r="B1962">
        <v>1.9176065753294679E-2</v>
      </c>
      <c r="C1962">
        <v>3.6313748822937926E-2</v>
      </c>
      <c r="D1962">
        <v>2.0516601177371759E-2</v>
      </c>
      <c r="E1962">
        <v>2.1032177393511792E-2</v>
      </c>
      <c r="F1962">
        <v>4.430893278226997E-3</v>
      </c>
      <c r="L1962" s="2">
        <v>41603</v>
      </c>
      <c r="N1962" s="37">
        <f t="shared" si="150"/>
        <v>1.9066476712198788E-2</v>
      </c>
      <c r="O1962" s="37">
        <f t="shared" si="151"/>
        <v>3.6204159781842035E-2</v>
      </c>
      <c r="P1962" s="37">
        <f t="shared" si="152"/>
        <v>2.0407012136275868E-2</v>
      </c>
      <c r="Q1962" s="37">
        <f t="shared" si="153"/>
        <v>2.0922588352415901E-2</v>
      </c>
      <c r="R1962" s="37">
        <f t="shared" si="154"/>
        <v>4.3213042371311062E-3</v>
      </c>
    </row>
    <row r="1963" spans="1:18" x14ac:dyDescent="0.25">
      <c r="A1963" s="2">
        <v>41604</v>
      </c>
      <c r="B1963">
        <v>-8.7386217379404156E-3</v>
      </c>
      <c r="C1963">
        <v>-1.5164779372863318E-2</v>
      </c>
      <c r="D1963">
        <v>4.9459724707023693E-3</v>
      </c>
      <c r="E1963">
        <v>-1.135103117764266E-2</v>
      </c>
      <c r="F1963">
        <v>-7.7319533411166581E-3</v>
      </c>
      <c r="L1963" s="2">
        <v>41604</v>
      </c>
      <c r="N1963" s="37">
        <f t="shared" si="150"/>
        <v>-8.8482107790363064E-3</v>
      </c>
      <c r="O1963" s="37">
        <f t="shared" si="151"/>
        <v>-1.5274368413959209E-2</v>
      </c>
      <c r="P1963" s="37">
        <f t="shared" si="152"/>
        <v>4.8363834296064785E-3</v>
      </c>
      <c r="Q1963" s="37">
        <f t="shared" si="153"/>
        <v>-1.1460620218738551E-2</v>
      </c>
      <c r="R1963" s="37">
        <f t="shared" si="154"/>
        <v>-7.841542382212548E-3</v>
      </c>
    </row>
    <row r="1964" spans="1:18" x14ac:dyDescent="0.25">
      <c r="A1964" s="2">
        <v>41605</v>
      </c>
      <c r="B1964">
        <v>-2.3304750741992111E-4</v>
      </c>
      <c r="C1964">
        <v>-8.6081393490731756E-4</v>
      </c>
      <c r="D1964">
        <v>9.7271570730421298E-3</v>
      </c>
      <c r="E1964">
        <v>1.0348471149551747E-2</v>
      </c>
      <c r="F1964">
        <v>-4.8347482825036999E-3</v>
      </c>
      <c r="L1964" s="2">
        <v>41605</v>
      </c>
      <c r="N1964" s="37">
        <f t="shared" si="150"/>
        <v>-3.4263654851581155E-4</v>
      </c>
      <c r="O1964" s="37">
        <f t="shared" si="151"/>
        <v>-9.7040297600320792E-4</v>
      </c>
      <c r="P1964" s="37">
        <f t="shared" si="152"/>
        <v>9.617568031946239E-3</v>
      </c>
      <c r="Q1964" s="37">
        <f t="shared" si="153"/>
        <v>1.0238882108455857E-2</v>
      </c>
      <c r="R1964" s="37">
        <f t="shared" si="154"/>
        <v>-4.9443373235995907E-3</v>
      </c>
    </row>
    <row r="1965" spans="1:18" x14ac:dyDescent="0.25">
      <c r="A1965" s="2">
        <v>41606</v>
      </c>
      <c r="B1965">
        <v>5.6145220482012211E-3</v>
      </c>
      <c r="C1965">
        <v>1.0126492753528837E-3</v>
      </c>
      <c r="D1965">
        <v>3.5824727135131142E-3</v>
      </c>
      <c r="E1965">
        <v>-1.0073052735665481E-3</v>
      </c>
      <c r="F1965">
        <v>3.2903075995559753E-3</v>
      </c>
      <c r="L1965" s="2">
        <v>41606</v>
      </c>
      <c r="N1965" s="37">
        <f t="shared" si="150"/>
        <v>5.5049330071053303E-3</v>
      </c>
      <c r="O1965" s="37">
        <f t="shared" si="151"/>
        <v>9.0306023425699338E-4</v>
      </c>
      <c r="P1965" s="37">
        <f t="shared" si="152"/>
        <v>3.4728836724172239E-3</v>
      </c>
      <c r="Q1965" s="37">
        <f t="shared" si="153"/>
        <v>-1.1168943146624385E-3</v>
      </c>
      <c r="R1965" s="37">
        <f t="shared" si="154"/>
        <v>3.1807185584600849E-3</v>
      </c>
    </row>
    <row r="1966" spans="1:18" x14ac:dyDescent="0.25">
      <c r="A1966" s="2">
        <v>41607</v>
      </c>
      <c r="B1966">
        <v>1.2516246723262991E-2</v>
      </c>
      <c r="C1966">
        <v>2.2086339772673456E-2</v>
      </c>
      <c r="D1966">
        <v>1.2473174548873606E-3</v>
      </c>
      <c r="E1966">
        <v>1.1717491285115856E-2</v>
      </c>
      <c r="F1966">
        <v>8.6834475165808167E-3</v>
      </c>
      <c r="L1966" s="2">
        <v>41607</v>
      </c>
      <c r="N1966" s="37">
        <f t="shared" si="150"/>
        <v>1.24066576821671E-2</v>
      </c>
      <c r="O1966" s="37">
        <f t="shared" si="151"/>
        <v>2.1976750731577566E-2</v>
      </c>
      <c r="P1966" s="37">
        <f t="shared" si="152"/>
        <v>1.1377284137914702E-3</v>
      </c>
      <c r="Q1966" s="37">
        <f t="shared" si="153"/>
        <v>1.1607902244019965E-2</v>
      </c>
      <c r="R1966" s="37">
        <f t="shared" si="154"/>
        <v>8.5738584754849259E-3</v>
      </c>
    </row>
    <row r="1967" spans="1:18" x14ac:dyDescent="0.25">
      <c r="A1967" s="2">
        <v>41610</v>
      </c>
      <c r="B1967">
        <v>5.101979469919248E-3</v>
      </c>
      <c r="C1967">
        <v>1.1617165345671449E-2</v>
      </c>
      <c r="D1967">
        <v>4.550486294165745E-3</v>
      </c>
      <c r="E1967">
        <v>8.2596391665385144E-4</v>
      </c>
      <c r="F1967">
        <v>2.0021345436097293E-2</v>
      </c>
      <c r="L1967" s="2">
        <v>41610</v>
      </c>
      <c r="N1967" s="37">
        <f t="shared" si="150"/>
        <v>4.9923904288233572E-3</v>
      </c>
      <c r="O1967" s="37">
        <f t="shared" si="151"/>
        <v>1.1507576304575558E-2</v>
      </c>
      <c r="P1967" s="37">
        <f t="shared" si="152"/>
        <v>4.4408972530698542E-3</v>
      </c>
      <c r="Q1967" s="37">
        <f t="shared" si="153"/>
        <v>7.1637487555796108E-4</v>
      </c>
      <c r="R1967" s="37">
        <f t="shared" si="154"/>
        <v>1.9911756395001402E-2</v>
      </c>
    </row>
    <row r="1968" spans="1:18" x14ac:dyDescent="0.25">
      <c r="A1968" s="2">
        <v>41611</v>
      </c>
      <c r="B1968">
        <v>-2.0619188142794527E-3</v>
      </c>
      <c r="C1968">
        <v>-5.5838592224528331E-3</v>
      </c>
      <c r="D1968">
        <v>-4.2568043025312599E-3</v>
      </c>
      <c r="E1968">
        <v>-8.3076384289183011E-3</v>
      </c>
      <c r="F1968">
        <v>-2.3413283142849415E-3</v>
      </c>
      <c r="L1968" s="2">
        <v>41611</v>
      </c>
      <c r="N1968" s="37">
        <f t="shared" si="150"/>
        <v>-2.1715078553753431E-3</v>
      </c>
      <c r="O1968" s="37">
        <f t="shared" si="151"/>
        <v>-5.6934482635487239E-3</v>
      </c>
      <c r="P1968" s="37">
        <f t="shared" si="152"/>
        <v>-4.3663933436271507E-3</v>
      </c>
      <c r="Q1968" s="37">
        <f t="shared" si="153"/>
        <v>-8.4172274700141918E-3</v>
      </c>
      <c r="R1968" s="37">
        <f t="shared" si="154"/>
        <v>-2.4509173553808319E-3</v>
      </c>
    </row>
    <row r="1969" spans="1:18" x14ac:dyDescent="0.25">
      <c r="A1969" s="2">
        <v>41612</v>
      </c>
      <c r="B1969">
        <v>-7.0108156732319824E-3</v>
      </c>
      <c r="C1969">
        <v>-5.7409333545729467E-3</v>
      </c>
      <c r="D1969">
        <v>-1.0460733103234551E-2</v>
      </c>
      <c r="E1969">
        <v>-1.3588437698164715E-2</v>
      </c>
      <c r="F1969">
        <v>-5.0711648992230185E-3</v>
      </c>
      <c r="L1969" s="2">
        <v>41612</v>
      </c>
      <c r="N1969" s="37">
        <f t="shared" si="150"/>
        <v>-7.1204047143278732E-3</v>
      </c>
      <c r="O1969" s="37">
        <f t="shared" si="151"/>
        <v>-5.8505223956688375E-3</v>
      </c>
      <c r="P1969" s="37">
        <f t="shared" si="152"/>
        <v>-1.0570322144330442E-2</v>
      </c>
      <c r="Q1969" s="37">
        <f t="shared" si="153"/>
        <v>-1.3698026739260606E-2</v>
      </c>
      <c r="R1969" s="37">
        <f t="shared" si="154"/>
        <v>-5.1807539403189093E-3</v>
      </c>
    </row>
    <row r="1970" spans="1:18" x14ac:dyDescent="0.25">
      <c r="A1970" s="2">
        <v>41613</v>
      </c>
      <c r="B1970">
        <v>1.2028755050411261E-2</v>
      </c>
      <c r="C1970">
        <v>4.4412994511794771E-2</v>
      </c>
      <c r="D1970">
        <v>3.7388664183381861E-3</v>
      </c>
      <c r="E1970">
        <v>-9.4001142520924678E-3</v>
      </c>
      <c r="F1970">
        <v>-1.4658979391560375E-2</v>
      </c>
      <c r="L1970" s="2">
        <v>41613</v>
      </c>
      <c r="N1970" s="37">
        <f t="shared" si="150"/>
        <v>1.191916600931537E-2</v>
      </c>
      <c r="O1970" s="37">
        <f t="shared" si="151"/>
        <v>4.430340547069888E-2</v>
      </c>
      <c r="P1970" s="37">
        <f t="shared" si="152"/>
        <v>3.6292773772422958E-3</v>
      </c>
      <c r="Q1970" s="37">
        <f t="shared" si="153"/>
        <v>-9.5097032931883586E-3</v>
      </c>
      <c r="R1970" s="37">
        <f t="shared" si="154"/>
        <v>-1.4768568432656266E-2</v>
      </c>
    </row>
    <row r="1971" spans="1:18" x14ac:dyDescent="0.25">
      <c r="A1971" s="2">
        <v>41614</v>
      </c>
      <c r="B1971">
        <v>1.8475212820422326E-3</v>
      </c>
      <c r="C1971">
        <v>4.923952456937942E-3</v>
      </c>
      <c r="D1971">
        <v>4.5418120359652994E-3</v>
      </c>
      <c r="E1971">
        <v>2.8645505971086681E-3</v>
      </c>
      <c r="F1971">
        <v>3.4035459758291493E-3</v>
      </c>
      <c r="L1971" s="2">
        <v>41614</v>
      </c>
      <c r="N1971" s="37">
        <f t="shared" si="150"/>
        <v>1.7379322409463423E-3</v>
      </c>
      <c r="O1971" s="37">
        <f t="shared" si="151"/>
        <v>4.8143634158420512E-3</v>
      </c>
      <c r="P1971" s="37">
        <f t="shared" si="152"/>
        <v>4.4322229948694086E-3</v>
      </c>
      <c r="Q1971" s="37">
        <f t="shared" si="153"/>
        <v>2.7549615560127777E-3</v>
      </c>
      <c r="R1971" s="37">
        <f t="shared" si="154"/>
        <v>3.2939569347332589E-3</v>
      </c>
    </row>
    <row r="1972" spans="1:18" x14ac:dyDescent="0.25">
      <c r="A1972" s="2">
        <v>41617</v>
      </c>
      <c r="B1972">
        <v>1.5711643781139047E-2</v>
      </c>
      <c r="C1972">
        <v>2.9262766261540517E-2</v>
      </c>
      <c r="D1972">
        <v>1.3723214888338294E-2</v>
      </c>
      <c r="E1972">
        <v>2.0776437076069367E-3</v>
      </c>
      <c r="F1972">
        <v>1.7117724310006231E-3</v>
      </c>
      <c r="L1972" s="2">
        <v>41617</v>
      </c>
      <c r="N1972" s="37">
        <f t="shared" si="150"/>
        <v>1.5602054740043156E-2</v>
      </c>
      <c r="O1972" s="37">
        <f t="shared" si="151"/>
        <v>2.9153177220444627E-2</v>
      </c>
      <c r="P1972" s="37">
        <f t="shared" si="152"/>
        <v>1.3613625847242404E-2</v>
      </c>
      <c r="Q1972" s="37">
        <f t="shared" si="153"/>
        <v>1.9680546665110463E-3</v>
      </c>
      <c r="R1972" s="37">
        <f t="shared" si="154"/>
        <v>1.6021833899047327E-3</v>
      </c>
    </row>
    <row r="1973" spans="1:18" x14ac:dyDescent="0.25">
      <c r="A1973" s="2">
        <v>41618</v>
      </c>
      <c r="B1973">
        <v>-3.3367063013857862E-3</v>
      </c>
      <c r="C1973">
        <v>-1.7751621252217412E-2</v>
      </c>
      <c r="D1973">
        <v>-8.8479460812748863E-4</v>
      </c>
      <c r="E1973">
        <v>8.7108259101335538E-3</v>
      </c>
      <c r="F1973">
        <v>3.9971071356969517E-3</v>
      </c>
      <c r="L1973" s="2">
        <v>41618</v>
      </c>
      <c r="N1973" s="37">
        <f t="shared" si="150"/>
        <v>-3.4462953424816765E-3</v>
      </c>
      <c r="O1973" s="37">
        <f t="shared" si="151"/>
        <v>-1.7861210293313303E-2</v>
      </c>
      <c r="P1973" s="37">
        <f t="shared" si="152"/>
        <v>-9.9438364922337899E-4</v>
      </c>
      <c r="Q1973" s="37">
        <f t="shared" si="153"/>
        <v>8.601236869037663E-3</v>
      </c>
      <c r="R1973" s="37">
        <f t="shared" si="154"/>
        <v>3.8875180946010613E-3</v>
      </c>
    </row>
    <row r="1974" spans="1:18" x14ac:dyDescent="0.25">
      <c r="A1974" s="2">
        <v>41619</v>
      </c>
      <c r="B1974">
        <v>-3.9449058727109689E-3</v>
      </c>
      <c r="C1974">
        <v>-3.8007109957121578E-3</v>
      </c>
      <c r="D1974">
        <v>-1.0511323036112005E-2</v>
      </c>
      <c r="E1974">
        <v>5.5586557539683444E-3</v>
      </c>
      <c r="F1974">
        <v>-2.6189313714522129E-3</v>
      </c>
      <c r="L1974" s="2">
        <v>41619</v>
      </c>
      <c r="N1974" s="37">
        <f t="shared" si="150"/>
        <v>-4.0544949138068597E-3</v>
      </c>
      <c r="O1974" s="37">
        <f t="shared" si="151"/>
        <v>-3.9103000368080482E-3</v>
      </c>
      <c r="P1974" s="37">
        <f t="shared" si="152"/>
        <v>-1.0620912077207896E-2</v>
      </c>
      <c r="Q1974" s="37">
        <f t="shared" si="153"/>
        <v>5.4490667128724536E-3</v>
      </c>
      <c r="R1974" s="37">
        <f t="shared" si="154"/>
        <v>-2.7285204125481032E-3</v>
      </c>
    </row>
    <row r="1975" spans="1:18" x14ac:dyDescent="0.25">
      <c r="A1975" s="2">
        <v>41620</v>
      </c>
      <c r="B1975">
        <v>-1.1609996688930934E-2</v>
      </c>
      <c r="C1975">
        <v>-1.4211012773343034E-2</v>
      </c>
      <c r="D1975">
        <v>-2.1954330578324611E-2</v>
      </c>
      <c r="E1975">
        <v>-6.6224144681874429E-3</v>
      </c>
      <c r="F1975">
        <v>-8.8218769130139311E-3</v>
      </c>
      <c r="L1975" s="2">
        <v>41620</v>
      </c>
      <c r="N1975" s="37">
        <f t="shared" si="150"/>
        <v>-1.1719585730026825E-2</v>
      </c>
      <c r="O1975" s="37">
        <f t="shared" si="151"/>
        <v>-1.4320601814438925E-2</v>
      </c>
      <c r="P1975" s="37">
        <f t="shared" si="152"/>
        <v>-2.2063919619420502E-2</v>
      </c>
      <c r="Q1975" s="37">
        <f t="shared" si="153"/>
        <v>-6.7320035092833337E-3</v>
      </c>
      <c r="R1975" s="37">
        <f t="shared" si="154"/>
        <v>-8.9314659541098219E-3</v>
      </c>
    </row>
    <row r="1976" spans="1:18" x14ac:dyDescent="0.25">
      <c r="A1976" s="2">
        <v>41621</v>
      </c>
      <c r="B1976">
        <v>-1.0036983390209357E-2</v>
      </c>
      <c r="C1976">
        <v>-2.2498475656861895E-2</v>
      </c>
      <c r="D1976">
        <v>-1.6020043721196062E-3</v>
      </c>
      <c r="E1976">
        <v>-6.7394981455905847E-3</v>
      </c>
      <c r="F1976">
        <v>-4.7526586969212957E-3</v>
      </c>
      <c r="L1976" s="2">
        <v>41621</v>
      </c>
      <c r="N1976" s="37">
        <f t="shared" si="150"/>
        <v>-1.0146572431305248E-2</v>
      </c>
      <c r="O1976" s="37">
        <f t="shared" si="151"/>
        <v>-2.2608064697957786E-2</v>
      </c>
      <c r="P1976" s="37">
        <f t="shared" si="152"/>
        <v>-1.7115934132154965E-3</v>
      </c>
      <c r="Q1976" s="37">
        <f t="shared" si="153"/>
        <v>-6.8490871866864755E-3</v>
      </c>
      <c r="R1976" s="37">
        <f t="shared" si="154"/>
        <v>-4.8622477380171865E-3</v>
      </c>
    </row>
    <row r="1977" spans="1:18" x14ac:dyDescent="0.25">
      <c r="A1977" s="2">
        <v>41624</v>
      </c>
      <c r="B1977">
        <v>-2.7061757382608308E-3</v>
      </c>
      <c r="C1977">
        <v>-5.058020740968804E-4</v>
      </c>
      <c r="D1977">
        <v>-7.0465019269855492E-3</v>
      </c>
      <c r="E1977">
        <v>-4.8682403560876995E-3</v>
      </c>
      <c r="F1977">
        <v>8.0821862494447338E-3</v>
      </c>
      <c r="L1977" s="2">
        <v>41624</v>
      </c>
      <c r="N1977" s="37">
        <f t="shared" si="150"/>
        <v>-2.8157647793567212E-3</v>
      </c>
      <c r="O1977" s="37">
        <f t="shared" si="151"/>
        <v>-6.1539111519277076E-4</v>
      </c>
      <c r="P1977" s="37">
        <f t="shared" si="152"/>
        <v>-7.15609096808144E-3</v>
      </c>
      <c r="Q1977" s="37">
        <f t="shared" si="153"/>
        <v>-4.9778293971835903E-3</v>
      </c>
      <c r="R1977" s="37">
        <f t="shared" si="154"/>
        <v>7.9725972083488431E-3</v>
      </c>
    </row>
    <row r="1978" spans="1:18" x14ac:dyDescent="0.25">
      <c r="A1978" s="2">
        <v>41625</v>
      </c>
      <c r="B1978">
        <v>-2.2933737085857279E-3</v>
      </c>
      <c r="C1978">
        <v>-1.278722265165157E-2</v>
      </c>
      <c r="D1978">
        <v>-4.736584002398145E-4</v>
      </c>
      <c r="E1978">
        <v>7.6473700488734666E-3</v>
      </c>
      <c r="F1978">
        <v>1.5117720472905749E-2</v>
      </c>
      <c r="L1978" s="2">
        <v>41625</v>
      </c>
      <c r="N1978" s="37">
        <f t="shared" si="150"/>
        <v>-2.4029627496816182E-3</v>
      </c>
      <c r="O1978" s="37">
        <f t="shared" si="151"/>
        <v>-1.2896811692747461E-2</v>
      </c>
      <c r="P1978" s="37">
        <f t="shared" si="152"/>
        <v>-5.8324744133570491E-4</v>
      </c>
      <c r="Q1978" s="37">
        <f t="shared" si="153"/>
        <v>7.5377810077775758E-3</v>
      </c>
      <c r="R1978" s="37">
        <f t="shared" si="154"/>
        <v>1.5008131431809858E-2</v>
      </c>
    </row>
    <row r="1979" spans="1:18" x14ac:dyDescent="0.25">
      <c r="A1979" s="2">
        <v>41626</v>
      </c>
      <c r="B1979">
        <v>1.2018160171627068E-2</v>
      </c>
      <c r="C1979">
        <v>1.3977298123492752E-2</v>
      </c>
      <c r="D1979">
        <v>1.728667736112563E-2</v>
      </c>
      <c r="E1979">
        <v>3.9715061185188073E-3</v>
      </c>
      <c r="F1979">
        <v>1.1580116922629663E-2</v>
      </c>
      <c r="L1979" s="2">
        <v>41626</v>
      </c>
      <c r="N1979" s="37">
        <f t="shared" si="150"/>
        <v>1.1908571130531178E-2</v>
      </c>
      <c r="O1979" s="37">
        <f t="shared" si="151"/>
        <v>1.3867709082396861E-2</v>
      </c>
      <c r="P1979" s="37">
        <f t="shared" si="152"/>
        <v>1.7177088320029739E-2</v>
      </c>
      <c r="Q1979" s="37">
        <f t="shared" si="153"/>
        <v>3.8619170774229169E-3</v>
      </c>
      <c r="R1979" s="37">
        <f t="shared" si="154"/>
        <v>1.1470527881533773E-2</v>
      </c>
    </row>
    <row r="1980" spans="1:18" x14ac:dyDescent="0.25">
      <c r="A1980" s="2">
        <v>41627</v>
      </c>
      <c r="B1980">
        <v>-7.2502883528461643E-3</v>
      </c>
      <c r="C1980">
        <v>-2.4262391097444904E-2</v>
      </c>
      <c r="D1980">
        <v>-3.1250128597119561E-3</v>
      </c>
      <c r="E1980">
        <v>-1.0708116907805652E-3</v>
      </c>
      <c r="F1980">
        <v>1.0885029696709739E-2</v>
      </c>
      <c r="L1980" s="2">
        <v>41627</v>
      </c>
      <c r="N1980" s="37">
        <f t="shared" si="150"/>
        <v>-7.3598773939420551E-3</v>
      </c>
      <c r="O1980" s="37">
        <f t="shared" si="151"/>
        <v>-2.4371980138540795E-2</v>
      </c>
      <c r="P1980" s="37">
        <f t="shared" si="152"/>
        <v>-3.2346019008078464E-3</v>
      </c>
      <c r="Q1980" s="37">
        <f t="shared" si="153"/>
        <v>-1.1804007318764556E-3</v>
      </c>
      <c r="R1980" s="37">
        <f t="shared" si="154"/>
        <v>1.0775440655613849E-2</v>
      </c>
    </row>
    <row r="1981" spans="1:18" x14ac:dyDescent="0.25">
      <c r="A1981" s="2">
        <v>41628</v>
      </c>
      <c r="B1981">
        <v>1.792007386296152E-2</v>
      </c>
      <c r="C1981">
        <v>1.8111208872446834E-2</v>
      </c>
      <c r="D1981">
        <v>2.0216505756919845E-2</v>
      </c>
      <c r="E1981">
        <v>8.2851598850983525E-3</v>
      </c>
      <c r="F1981">
        <v>5.8286774994770066E-3</v>
      </c>
      <c r="L1981" s="2">
        <v>41628</v>
      </c>
      <c r="N1981" s="37">
        <f t="shared" si="150"/>
        <v>1.7810484821865629E-2</v>
      </c>
      <c r="O1981" s="37">
        <f t="shared" si="151"/>
        <v>1.8001619831350943E-2</v>
      </c>
      <c r="P1981" s="37">
        <f t="shared" si="152"/>
        <v>2.0106916715823955E-2</v>
      </c>
      <c r="Q1981" s="37">
        <f t="shared" si="153"/>
        <v>8.1755708440024617E-3</v>
      </c>
      <c r="R1981" s="37">
        <f t="shared" si="154"/>
        <v>5.7190884583811158E-3</v>
      </c>
    </row>
    <row r="1982" spans="1:18" x14ac:dyDescent="0.25">
      <c r="A1982" s="2">
        <v>41631</v>
      </c>
      <c r="B1982">
        <v>1.0109242437754235E-3</v>
      </c>
      <c r="C1982">
        <v>7.9849315737986308E-3</v>
      </c>
      <c r="D1982">
        <v>2.2594023751239208E-3</v>
      </c>
      <c r="E1982">
        <v>2.9845272983325304E-3</v>
      </c>
      <c r="F1982">
        <v>3.8767281222299704E-3</v>
      </c>
      <c r="L1982" s="2">
        <v>41631</v>
      </c>
      <c r="N1982" s="37">
        <f t="shared" si="150"/>
        <v>9.0133520267953317E-4</v>
      </c>
      <c r="O1982" s="37">
        <f t="shared" si="151"/>
        <v>7.87534253270274E-3</v>
      </c>
      <c r="P1982" s="37">
        <f t="shared" si="152"/>
        <v>2.1498133340280305E-3</v>
      </c>
      <c r="Q1982" s="37">
        <f t="shared" si="153"/>
        <v>2.87493825723664E-3</v>
      </c>
      <c r="R1982" s="37">
        <f t="shared" si="154"/>
        <v>3.76713908113408E-3</v>
      </c>
    </row>
    <row r="1983" spans="1:18" x14ac:dyDescent="0.25">
      <c r="A1983" s="2">
        <v>41632</v>
      </c>
      <c r="B1983">
        <v>-3.2377566403156486E-3</v>
      </c>
      <c r="C1983">
        <v>-4.2990858478033382E-3</v>
      </c>
      <c r="D1983">
        <v>-7.7431315032414939E-4</v>
      </c>
      <c r="E1983">
        <v>-1.6944439750458413E-3</v>
      </c>
      <c r="F1983">
        <v>7.3111912515114522E-4</v>
      </c>
      <c r="L1983" s="2">
        <v>41632</v>
      </c>
      <c r="N1983" s="37">
        <f t="shared" si="150"/>
        <v>-3.347345681411539E-3</v>
      </c>
      <c r="O1983" s="37">
        <f t="shared" si="151"/>
        <v>-4.408674888899229E-3</v>
      </c>
      <c r="P1983" s="37">
        <f t="shared" si="152"/>
        <v>-8.8390219142003975E-4</v>
      </c>
      <c r="Q1983" s="37">
        <f t="shared" si="153"/>
        <v>-1.8040330161417316E-3</v>
      </c>
      <c r="R1983" s="37">
        <f t="shared" si="154"/>
        <v>6.2153008405525486E-4</v>
      </c>
    </row>
    <row r="1984" spans="1:18" x14ac:dyDescent="0.25">
      <c r="A1984" s="2">
        <v>41634</v>
      </c>
      <c r="B1984">
        <v>1.9911842078363189E-3</v>
      </c>
      <c r="C1984">
        <v>5.3332921098194408E-3</v>
      </c>
      <c r="D1984">
        <v>-4.5912999633148273E-3</v>
      </c>
      <c r="E1984">
        <v>1.9696913739828672E-3</v>
      </c>
      <c r="F1984">
        <v>-3.0499661840652443E-3</v>
      </c>
      <c r="L1984" s="2">
        <v>41634</v>
      </c>
      <c r="N1984" s="37">
        <f t="shared" si="150"/>
        <v>1.8815951667404286E-3</v>
      </c>
      <c r="O1984" s="37">
        <f t="shared" si="151"/>
        <v>5.22370306872355E-3</v>
      </c>
      <c r="P1984" s="37">
        <f t="shared" si="152"/>
        <v>-4.7008890044107181E-3</v>
      </c>
      <c r="Q1984" s="37">
        <f t="shared" si="153"/>
        <v>1.8601023328869769E-3</v>
      </c>
      <c r="R1984" s="37">
        <f t="shared" si="154"/>
        <v>-3.1595552251611346E-3</v>
      </c>
    </row>
    <row r="1985" spans="1:18" x14ac:dyDescent="0.25">
      <c r="A1985" s="2">
        <v>41635</v>
      </c>
      <c r="B1985">
        <v>5.646135939062236E-3</v>
      </c>
      <c r="C1985">
        <v>5.150462073101332E-3</v>
      </c>
      <c r="D1985">
        <v>-8.702174569517829E-4</v>
      </c>
      <c r="E1985">
        <v>5.8160607438168671E-3</v>
      </c>
      <c r="F1985">
        <v>6.7808535388052347E-3</v>
      </c>
      <c r="L1985" s="2">
        <v>41635</v>
      </c>
      <c r="N1985" s="37">
        <f t="shared" si="150"/>
        <v>5.5365468979663452E-3</v>
      </c>
      <c r="O1985" s="37">
        <f t="shared" si="151"/>
        <v>5.0408730320054412E-3</v>
      </c>
      <c r="P1985" s="37">
        <f t="shared" si="152"/>
        <v>-9.7980649804767336E-4</v>
      </c>
      <c r="Q1985" s="37">
        <f t="shared" si="153"/>
        <v>5.7064717027209763E-3</v>
      </c>
      <c r="R1985" s="37">
        <f t="shared" si="154"/>
        <v>6.6712644977093439E-3</v>
      </c>
    </row>
    <row r="1986" spans="1:18" x14ac:dyDescent="0.25">
      <c r="A1986" s="2">
        <v>41638</v>
      </c>
      <c r="B1986">
        <v>-2.3860999415862417E-3</v>
      </c>
      <c r="C1986">
        <v>-6.6898227648259541E-3</v>
      </c>
      <c r="D1986">
        <v>-4.5271221088005204E-3</v>
      </c>
      <c r="E1986">
        <v>3.3103532519487707E-3</v>
      </c>
      <c r="F1986">
        <v>-4.2521663821544339E-3</v>
      </c>
      <c r="L1986" s="2">
        <v>41638</v>
      </c>
      <c r="N1986" s="37">
        <f t="shared" si="150"/>
        <v>-2.4956889826821321E-3</v>
      </c>
      <c r="O1986" s="37">
        <f t="shared" si="151"/>
        <v>-6.7994118059218449E-3</v>
      </c>
      <c r="P1986" s="37">
        <f t="shared" si="152"/>
        <v>-4.6367111498964112E-3</v>
      </c>
      <c r="Q1986" s="37">
        <f t="shared" si="153"/>
        <v>3.2007642108528803E-3</v>
      </c>
      <c r="R1986" s="37">
        <f t="shared" si="154"/>
        <v>-4.3617554232503247E-3</v>
      </c>
    </row>
    <row r="1987" spans="1:18" x14ac:dyDescent="0.25">
      <c r="A1987" s="2">
        <v>41639</v>
      </c>
      <c r="B1987">
        <v>1.3087067546201745E-3</v>
      </c>
      <c r="C1987">
        <v>1.217452774614247E-3</v>
      </c>
      <c r="D1987">
        <v>5.3132794442197222E-4</v>
      </c>
      <c r="E1987">
        <v>-5.8135730189332383E-4</v>
      </c>
      <c r="F1987">
        <v>2.099467290339939E-3</v>
      </c>
      <c r="L1987" s="2">
        <v>41639</v>
      </c>
      <c r="N1987" s="37">
        <f t="shared" ref="N1987:N2050" si="155">$B1987-$H$7</f>
        <v>1.1991177135242841E-3</v>
      </c>
      <c r="O1987" s="37">
        <f t="shared" ref="O1987:O2050" si="156">C1987-$H$7</f>
        <v>1.1078637335183567E-3</v>
      </c>
      <c r="P1987" s="37">
        <f t="shared" ref="P1987:P2050" si="157">D1987-$H$7</f>
        <v>4.217389033260818E-4</v>
      </c>
      <c r="Q1987" s="37">
        <f t="shared" ref="Q1987:Q2050" si="158">E1987-$H$7</f>
        <v>-6.909463429892143E-4</v>
      </c>
      <c r="R1987" s="37">
        <f t="shared" ref="R1987:R2050" si="159">F1987-$H$7</f>
        <v>1.9898782492440486E-3</v>
      </c>
    </row>
    <row r="1988" spans="1:18" x14ac:dyDescent="0.25">
      <c r="A1988" s="2">
        <v>41640</v>
      </c>
      <c r="B1988">
        <v>-1.4265011799337918E-3</v>
      </c>
      <c r="C1988">
        <v>6.4990301447314075E-4</v>
      </c>
      <c r="D1988">
        <v>1.283972450878247E-3</v>
      </c>
      <c r="E1988">
        <v>1.4755573693354508E-3</v>
      </c>
      <c r="F1988">
        <v>5.2647633114126409E-3</v>
      </c>
      <c r="L1988" s="2">
        <v>41640</v>
      </c>
      <c r="N1988" s="37">
        <f t="shared" si="155"/>
        <v>-1.5360902210296821E-3</v>
      </c>
      <c r="O1988" s="37">
        <f t="shared" si="156"/>
        <v>5.4031397337725028E-4</v>
      </c>
      <c r="P1988" s="37">
        <f t="shared" si="157"/>
        <v>1.1743834097823567E-3</v>
      </c>
      <c r="Q1988" s="37">
        <f t="shared" si="158"/>
        <v>1.3659683282395605E-3</v>
      </c>
      <c r="R1988" s="37">
        <f t="shared" si="159"/>
        <v>5.1551742703167501E-3</v>
      </c>
    </row>
    <row r="1989" spans="1:18" x14ac:dyDescent="0.25">
      <c r="A1989" s="2">
        <v>41641</v>
      </c>
      <c r="B1989">
        <v>-1.1927354534996264E-2</v>
      </c>
      <c r="C1989">
        <v>-1.8160869889372943E-2</v>
      </c>
      <c r="D1989">
        <v>-8.4882810558740973E-3</v>
      </c>
      <c r="E1989">
        <v>-1.7358249578055842E-2</v>
      </c>
      <c r="F1989">
        <v>-7.2394405278911438E-3</v>
      </c>
      <c r="L1989" s="2">
        <v>41641</v>
      </c>
      <c r="N1989" s="37">
        <f t="shared" si="155"/>
        <v>-1.2036943576092154E-2</v>
      </c>
      <c r="O1989" s="37">
        <f t="shared" si="156"/>
        <v>-1.8270458930468834E-2</v>
      </c>
      <c r="P1989" s="37">
        <f t="shared" si="157"/>
        <v>-8.5978700969699881E-3</v>
      </c>
      <c r="Q1989" s="37">
        <f t="shared" si="158"/>
        <v>-1.7467838619151733E-2</v>
      </c>
      <c r="R1989" s="37">
        <f t="shared" si="159"/>
        <v>-7.3490295689870345E-3</v>
      </c>
    </row>
    <row r="1990" spans="1:18" x14ac:dyDescent="0.25">
      <c r="A1990" s="2">
        <v>41642</v>
      </c>
      <c r="B1990">
        <v>-1.7713239880832981E-3</v>
      </c>
      <c r="C1990">
        <v>7.750050688461127E-5</v>
      </c>
      <c r="D1990">
        <v>-1.1556746790157715E-2</v>
      </c>
      <c r="E1990">
        <v>3.1148743373348728E-3</v>
      </c>
      <c r="F1990">
        <v>6.9604472059680636E-3</v>
      </c>
      <c r="L1990" s="2">
        <v>41642</v>
      </c>
      <c r="N1990" s="37">
        <f t="shared" si="155"/>
        <v>-1.8809130291791885E-3</v>
      </c>
      <c r="O1990" s="37">
        <f t="shared" si="156"/>
        <v>-3.2088534211279144E-5</v>
      </c>
      <c r="P1990" s="37">
        <f t="shared" si="157"/>
        <v>-1.1666335831253606E-2</v>
      </c>
      <c r="Q1990" s="37">
        <f t="shared" si="158"/>
        <v>3.0052852962389825E-3</v>
      </c>
      <c r="R1990" s="37">
        <f t="shared" si="159"/>
        <v>6.8508581648721728E-3</v>
      </c>
    </row>
    <row r="1991" spans="1:18" x14ac:dyDescent="0.25">
      <c r="A1991" s="2">
        <v>41645</v>
      </c>
      <c r="B1991">
        <v>-3.0707873310720454E-3</v>
      </c>
      <c r="C1991">
        <v>-1.1250792557396777E-2</v>
      </c>
      <c r="D1991">
        <v>1.998382341083372E-3</v>
      </c>
      <c r="E1991">
        <v>4.431815903015203E-3</v>
      </c>
      <c r="F1991">
        <v>4.8145711167667631E-3</v>
      </c>
      <c r="L1991" s="2">
        <v>41645</v>
      </c>
      <c r="N1991" s="37">
        <f t="shared" si="155"/>
        <v>-3.1803763721679357E-3</v>
      </c>
      <c r="O1991" s="37">
        <f t="shared" si="156"/>
        <v>-1.1360381598492668E-2</v>
      </c>
      <c r="P1991" s="37">
        <f t="shared" si="157"/>
        <v>1.8887932999874816E-3</v>
      </c>
      <c r="Q1991" s="37">
        <f t="shared" si="158"/>
        <v>4.3222268619193122E-3</v>
      </c>
      <c r="R1991" s="37">
        <f t="shared" si="159"/>
        <v>4.7049820756708723E-3</v>
      </c>
    </row>
    <row r="1992" spans="1:18" x14ac:dyDescent="0.25">
      <c r="A1992" s="2">
        <v>41646</v>
      </c>
      <c r="B1992">
        <v>-4.5248781708061014E-3</v>
      </c>
      <c r="C1992">
        <v>-1.8248218522615592E-3</v>
      </c>
      <c r="D1992">
        <v>9.1672563853460547E-4</v>
      </c>
      <c r="E1992">
        <v>-7.2027520963227566E-4</v>
      </c>
      <c r="F1992">
        <v>1.2391130454657271E-3</v>
      </c>
      <c r="L1992" s="2">
        <v>41646</v>
      </c>
      <c r="N1992" s="37">
        <f t="shared" si="155"/>
        <v>-4.6344672119019922E-3</v>
      </c>
      <c r="O1992" s="37">
        <f t="shared" si="156"/>
        <v>-1.9344108933574496E-3</v>
      </c>
      <c r="P1992" s="37">
        <f t="shared" si="157"/>
        <v>8.07136597438715E-4</v>
      </c>
      <c r="Q1992" s="37">
        <f t="shared" si="158"/>
        <v>-8.2986425072816613E-4</v>
      </c>
      <c r="R1992" s="37">
        <f t="shared" si="159"/>
        <v>1.1295240043698368E-3</v>
      </c>
    </row>
    <row r="1993" spans="1:18" x14ac:dyDescent="0.25">
      <c r="A1993" s="2">
        <v>41647</v>
      </c>
      <c r="B1993">
        <v>1.7464640626600482E-3</v>
      </c>
      <c r="C1993">
        <v>1.391938021877704E-3</v>
      </c>
      <c r="D1993">
        <v>7.0925218942346187E-3</v>
      </c>
      <c r="E1993">
        <v>1.7412793869712845E-3</v>
      </c>
      <c r="F1993">
        <v>1.0365100852312068E-2</v>
      </c>
      <c r="L1993" s="2">
        <v>41647</v>
      </c>
      <c r="N1993" s="37">
        <f t="shared" si="155"/>
        <v>1.6368750215641579E-3</v>
      </c>
      <c r="O1993" s="37">
        <f t="shared" si="156"/>
        <v>1.2823489807818136E-3</v>
      </c>
      <c r="P1993" s="37">
        <f t="shared" si="157"/>
        <v>6.9829328531387279E-3</v>
      </c>
      <c r="Q1993" s="37">
        <f t="shared" si="158"/>
        <v>1.6316903458753942E-3</v>
      </c>
      <c r="R1993" s="37">
        <f t="shared" si="159"/>
        <v>1.0255511811216178E-2</v>
      </c>
    </row>
    <row r="1994" spans="1:18" x14ac:dyDescent="0.25">
      <c r="A1994" s="2">
        <v>41648</v>
      </c>
      <c r="B1994">
        <v>-7.7233376010290883E-4</v>
      </c>
      <c r="C1994">
        <v>-7.4244388703512383E-3</v>
      </c>
      <c r="D1994">
        <v>-5.683768175342478E-3</v>
      </c>
      <c r="E1994">
        <v>-5.628992764696074E-3</v>
      </c>
      <c r="F1994">
        <v>4.6166419136078963E-3</v>
      </c>
      <c r="L1994" s="2">
        <v>41648</v>
      </c>
      <c r="N1994" s="37">
        <f t="shared" si="155"/>
        <v>-8.8192280119879919E-4</v>
      </c>
      <c r="O1994" s="37">
        <f t="shared" si="156"/>
        <v>-7.5340279114471291E-3</v>
      </c>
      <c r="P1994" s="37">
        <f t="shared" si="157"/>
        <v>-5.7933572164383688E-3</v>
      </c>
      <c r="Q1994" s="37">
        <f t="shared" si="158"/>
        <v>-5.7385818057919648E-3</v>
      </c>
      <c r="R1994" s="37">
        <f t="shared" si="159"/>
        <v>4.5070528725120055E-3</v>
      </c>
    </row>
    <row r="1995" spans="1:18" x14ac:dyDescent="0.25">
      <c r="A1995" s="2">
        <v>41649</v>
      </c>
      <c r="B1995">
        <v>2.178303192575743E-3</v>
      </c>
      <c r="C1995">
        <v>-1.5426747089281705E-2</v>
      </c>
      <c r="D1995">
        <v>-1.0348198418551635E-2</v>
      </c>
      <c r="E1995">
        <v>1.4304118740694458E-2</v>
      </c>
      <c r="F1995">
        <v>1.8792361032349031E-3</v>
      </c>
      <c r="L1995" s="2">
        <v>41649</v>
      </c>
      <c r="N1995" s="37">
        <f t="shared" si="155"/>
        <v>2.0687141514798527E-3</v>
      </c>
      <c r="O1995" s="37">
        <f t="shared" si="156"/>
        <v>-1.5536336130377595E-2</v>
      </c>
      <c r="P1995" s="37">
        <f t="shared" si="157"/>
        <v>-1.0457787459647526E-2</v>
      </c>
      <c r="Q1995" s="37">
        <f t="shared" si="158"/>
        <v>1.4194529699598567E-2</v>
      </c>
      <c r="R1995" s="37">
        <f t="shared" si="159"/>
        <v>1.7696470621390127E-3</v>
      </c>
    </row>
    <row r="1996" spans="1:18" x14ac:dyDescent="0.25">
      <c r="A1996" s="2">
        <v>41652</v>
      </c>
      <c r="B1996">
        <v>1.8099582387736176E-2</v>
      </c>
      <c r="C1996">
        <v>2.0362596038512662E-2</v>
      </c>
      <c r="D1996">
        <v>6.7671380216805903E-3</v>
      </c>
      <c r="E1996">
        <v>2.1417510640304358E-3</v>
      </c>
      <c r="F1996">
        <v>-6.8187274441337473E-3</v>
      </c>
      <c r="L1996" s="2">
        <v>41652</v>
      </c>
      <c r="N1996" s="37">
        <f t="shared" si="155"/>
        <v>1.7989993346640285E-2</v>
      </c>
      <c r="O1996" s="37">
        <f t="shared" si="156"/>
        <v>2.0253006997416771E-2</v>
      </c>
      <c r="P1996" s="37">
        <f t="shared" si="157"/>
        <v>6.6575489805846995E-3</v>
      </c>
      <c r="Q1996" s="37">
        <f t="shared" si="158"/>
        <v>2.0321620229345454E-3</v>
      </c>
      <c r="R1996" s="37">
        <f t="shared" si="159"/>
        <v>-6.9283164852296381E-3</v>
      </c>
    </row>
    <row r="1997" spans="1:18" x14ac:dyDescent="0.25">
      <c r="A1997" s="2">
        <v>41653</v>
      </c>
      <c r="B1997">
        <v>-4.7945960601318014E-3</v>
      </c>
      <c r="C1997">
        <v>-6.5750334589615485E-3</v>
      </c>
      <c r="D1997">
        <v>-4.766050632953372E-3</v>
      </c>
      <c r="E1997">
        <v>-4.593102150227563E-3</v>
      </c>
      <c r="F1997">
        <v>6.6434703657594083E-3</v>
      </c>
      <c r="L1997" s="2">
        <v>41653</v>
      </c>
      <c r="N1997" s="37">
        <f t="shared" si="155"/>
        <v>-4.9041851012276922E-3</v>
      </c>
      <c r="O1997" s="37">
        <f t="shared" si="156"/>
        <v>-6.6846225000574393E-3</v>
      </c>
      <c r="P1997" s="37">
        <f t="shared" si="157"/>
        <v>-4.8756396740492628E-3</v>
      </c>
      <c r="Q1997" s="37">
        <f t="shared" si="158"/>
        <v>-4.7026911913234538E-3</v>
      </c>
      <c r="R1997" s="37">
        <f t="shared" si="159"/>
        <v>6.5338813246635175E-3</v>
      </c>
    </row>
    <row r="1998" spans="1:18" x14ac:dyDescent="0.25">
      <c r="A1998" s="2">
        <v>41654</v>
      </c>
      <c r="B1998">
        <v>1.2200421435390711E-2</v>
      </c>
      <c r="C1998">
        <v>1.593793049962143E-2</v>
      </c>
      <c r="D1998">
        <v>1.2161254105852786E-2</v>
      </c>
      <c r="E1998">
        <v>5.9195959669892878E-3</v>
      </c>
      <c r="F1998">
        <v>-1.6594237699772438E-4</v>
      </c>
      <c r="L1998" s="2">
        <v>41654</v>
      </c>
      <c r="N1998" s="37">
        <f t="shared" si="155"/>
        <v>1.209083239429482E-2</v>
      </c>
      <c r="O1998" s="37">
        <f t="shared" si="156"/>
        <v>1.582834145852554E-2</v>
      </c>
      <c r="P1998" s="37">
        <f t="shared" si="157"/>
        <v>1.2051665064756896E-2</v>
      </c>
      <c r="Q1998" s="37">
        <f t="shared" si="158"/>
        <v>5.810006925893397E-3</v>
      </c>
      <c r="R1998" s="37">
        <f t="shared" si="159"/>
        <v>-2.7553141809361483E-4</v>
      </c>
    </row>
    <row r="1999" spans="1:18" x14ac:dyDescent="0.25">
      <c r="A1999" s="2">
        <v>41655</v>
      </c>
      <c r="B1999">
        <v>-1.1418779876831858E-3</v>
      </c>
      <c r="C1999">
        <v>-2.053262042354345E-3</v>
      </c>
      <c r="D1999">
        <v>-8.3847812138675946E-3</v>
      </c>
      <c r="E1999">
        <v>-7.9661042642533673E-3</v>
      </c>
      <c r="F1999">
        <v>-5.7259621861947821E-3</v>
      </c>
      <c r="L1999" s="2">
        <v>41655</v>
      </c>
      <c r="N1999" s="37">
        <f t="shared" si="155"/>
        <v>-1.2514670287790762E-3</v>
      </c>
      <c r="O1999" s="37">
        <f t="shared" si="156"/>
        <v>-2.1628510834502354E-3</v>
      </c>
      <c r="P1999" s="37">
        <f t="shared" si="157"/>
        <v>-8.4943702549634854E-3</v>
      </c>
      <c r="Q1999" s="37">
        <f t="shared" si="158"/>
        <v>-8.0756933053492581E-3</v>
      </c>
      <c r="R1999" s="37">
        <f t="shared" si="159"/>
        <v>-5.8355512272906728E-3</v>
      </c>
    </row>
    <row r="2000" spans="1:18" x14ac:dyDescent="0.25">
      <c r="A2000" s="2">
        <v>41656</v>
      </c>
      <c r="B2000">
        <v>-9.4784055437104834E-3</v>
      </c>
      <c r="C2000">
        <v>-1.5728061625233075E-2</v>
      </c>
      <c r="D2000">
        <v>3.4847349480647164E-4</v>
      </c>
      <c r="E2000">
        <v>6.5096307389045458E-4</v>
      </c>
      <c r="F2000">
        <v>-1.7880691308178227E-3</v>
      </c>
      <c r="L2000" s="2">
        <v>41656</v>
      </c>
      <c r="N2000" s="37">
        <f t="shared" si="155"/>
        <v>-9.5879945848063742E-3</v>
      </c>
      <c r="O2000" s="37">
        <f t="shared" si="156"/>
        <v>-1.5837650666328966E-2</v>
      </c>
      <c r="P2000" s="37">
        <f t="shared" si="157"/>
        <v>2.3888445371058123E-4</v>
      </c>
      <c r="Q2000" s="37">
        <f t="shared" si="158"/>
        <v>5.4137403279456422E-4</v>
      </c>
      <c r="R2000" s="37">
        <f t="shared" si="159"/>
        <v>-1.8976581719137131E-3</v>
      </c>
    </row>
    <row r="2001" spans="1:18" x14ac:dyDescent="0.25">
      <c r="A2001" s="2">
        <v>41659</v>
      </c>
      <c r="B2001">
        <v>6.7144204082679191E-3</v>
      </c>
      <c r="C2001">
        <v>7.5041582939937776E-3</v>
      </c>
      <c r="D2001">
        <v>7.1832032763387982E-3</v>
      </c>
      <c r="E2001">
        <v>1.0788878521656485E-2</v>
      </c>
      <c r="F2001">
        <v>2.8103592774318936E-3</v>
      </c>
      <c r="L2001" s="2">
        <v>41659</v>
      </c>
      <c r="N2001" s="37">
        <f t="shared" si="155"/>
        <v>6.6048313671720283E-3</v>
      </c>
      <c r="O2001" s="37">
        <f t="shared" si="156"/>
        <v>7.3945692528978868E-3</v>
      </c>
      <c r="P2001" s="37">
        <f t="shared" si="157"/>
        <v>7.0736142352429074E-3</v>
      </c>
      <c r="Q2001" s="37">
        <f t="shared" si="158"/>
        <v>1.0679289480560595E-2</v>
      </c>
      <c r="R2001" s="37">
        <f t="shared" si="159"/>
        <v>2.7007702363360032E-3</v>
      </c>
    </row>
    <row r="2002" spans="1:18" x14ac:dyDescent="0.25">
      <c r="A2002" s="2">
        <v>41660</v>
      </c>
      <c r="B2002">
        <v>2.1725956788595032E-3</v>
      </c>
      <c r="C2002">
        <v>1.5488988241506419E-2</v>
      </c>
      <c r="D2002">
        <v>1.0341360654952897E-2</v>
      </c>
      <c r="E2002">
        <v>-1.8159678262472973E-3</v>
      </c>
      <c r="F2002">
        <v>-1.0456587993757293E-3</v>
      </c>
      <c r="L2002" s="2">
        <v>41660</v>
      </c>
      <c r="N2002" s="37">
        <f t="shared" si="155"/>
        <v>2.0630066377636128E-3</v>
      </c>
      <c r="O2002" s="37">
        <f t="shared" si="156"/>
        <v>1.5379399200410529E-2</v>
      </c>
      <c r="P2002" s="37">
        <f t="shared" si="157"/>
        <v>1.0231771613857006E-2</v>
      </c>
      <c r="Q2002" s="37">
        <f t="shared" si="158"/>
        <v>-1.9255568673431876E-3</v>
      </c>
      <c r="R2002" s="37">
        <f t="shared" si="159"/>
        <v>-1.1552478404716197E-3</v>
      </c>
    </row>
    <row r="2003" spans="1:18" x14ac:dyDescent="0.25">
      <c r="A2003" s="2">
        <v>41661</v>
      </c>
      <c r="B2003">
        <v>4.0727265198257446E-3</v>
      </c>
      <c r="C2003">
        <v>2.4997043739344795E-3</v>
      </c>
      <c r="D2003">
        <v>2.7729347192015931E-3</v>
      </c>
      <c r="E2003">
        <v>-1.4439143701264051E-3</v>
      </c>
      <c r="F2003">
        <v>1.3100127947430578E-2</v>
      </c>
      <c r="L2003" s="2">
        <v>41661</v>
      </c>
      <c r="N2003" s="37">
        <f t="shared" si="155"/>
        <v>3.9631374787298538E-3</v>
      </c>
      <c r="O2003" s="37">
        <f t="shared" si="156"/>
        <v>2.3901153328385891E-3</v>
      </c>
      <c r="P2003" s="37">
        <f t="shared" si="157"/>
        <v>2.6633456781057028E-3</v>
      </c>
      <c r="Q2003" s="37">
        <f t="shared" si="158"/>
        <v>-1.5535034112222955E-3</v>
      </c>
      <c r="R2003" s="37">
        <f t="shared" si="159"/>
        <v>1.2990538906334687E-2</v>
      </c>
    </row>
    <row r="2004" spans="1:18" x14ac:dyDescent="0.25">
      <c r="A2004" s="2">
        <v>41662</v>
      </c>
      <c r="B2004">
        <v>1.6866883778782597E-3</v>
      </c>
      <c r="C2004">
        <v>-3.5699136737065383E-4</v>
      </c>
      <c r="D2004">
        <v>-1.0542885263425446E-2</v>
      </c>
      <c r="E2004">
        <v>1.4126563092079893E-3</v>
      </c>
      <c r="F2004">
        <v>1.2270675992121813E-3</v>
      </c>
      <c r="L2004" s="2">
        <v>41662</v>
      </c>
      <c r="N2004" s="37">
        <f t="shared" si="155"/>
        <v>1.5770993367823693E-3</v>
      </c>
      <c r="O2004" s="37">
        <f t="shared" si="156"/>
        <v>-4.6658040846654425E-4</v>
      </c>
      <c r="P2004" s="37">
        <f t="shared" si="157"/>
        <v>-1.0652474304521337E-2</v>
      </c>
      <c r="Q2004" s="37">
        <f t="shared" si="158"/>
        <v>1.3030672681120989E-3</v>
      </c>
      <c r="R2004" s="37">
        <f t="shared" si="159"/>
        <v>1.1174785581162909E-3</v>
      </c>
    </row>
    <row r="2005" spans="1:18" x14ac:dyDescent="0.25">
      <c r="A2005" s="2">
        <v>41663</v>
      </c>
      <c r="B2005">
        <v>-1.1233452763822319E-2</v>
      </c>
      <c r="C2005">
        <v>-1.8809301656812744E-2</v>
      </c>
      <c r="D2005">
        <v>-1.5740743790492302E-2</v>
      </c>
      <c r="E2005">
        <v>-1.271564837546646E-2</v>
      </c>
      <c r="F2005">
        <v>-1.4245000454988086E-2</v>
      </c>
      <c r="L2005" s="2">
        <v>41663</v>
      </c>
      <c r="N2005" s="37">
        <f t="shared" si="155"/>
        <v>-1.134304180491821E-2</v>
      </c>
      <c r="O2005" s="37">
        <f t="shared" si="156"/>
        <v>-1.8918890697908634E-2</v>
      </c>
      <c r="P2005" s="37">
        <f t="shared" si="157"/>
        <v>-1.5850332831588192E-2</v>
      </c>
      <c r="Q2005" s="37">
        <f t="shared" si="158"/>
        <v>-1.282523741656235E-2</v>
      </c>
      <c r="R2005" s="37">
        <f t="shared" si="159"/>
        <v>-1.4354589496083977E-2</v>
      </c>
    </row>
    <row r="2006" spans="1:18" x14ac:dyDescent="0.25">
      <c r="A2006" s="2">
        <v>41666</v>
      </c>
      <c r="B2006">
        <v>-2.0162717497667244E-2</v>
      </c>
      <c r="C2006">
        <v>-3.974941383352875E-2</v>
      </c>
      <c r="D2006">
        <v>-3.3276667514423028E-2</v>
      </c>
      <c r="E2006">
        <v>-1.8121024527773487E-3</v>
      </c>
      <c r="F2006">
        <v>-9.0004802220218089E-3</v>
      </c>
      <c r="L2006" s="2">
        <v>41666</v>
      </c>
      <c r="N2006" s="37">
        <f t="shared" si="155"/>
        <v>-2.0272306538763135E-2</v>
      </c>
      <c r="O2006" s="37">
        <f t="shared" si="156"/>
        <v>-3.9859002874624641E-2</v>
      </c>
      <c r="P2006" s="37">
        <f t="shared" si="157"/>
        <v>-3.3386256555518919E-2</v>
      </c>
      <c r="Q2006" s="37">
        <f t="shared" si="158"/>
        <v>-1.9216914938732391E-3</v>
      </c>
      <c r="R2006" s="37">
        <f t="shared" si="159"/>
        <v>-9.1100692631176997E-3</v>
      </c>
    </row>
    <row r="2007" spans="1:18" x14ac:dyDescent="0.25">
      <c r="A2007" s="2">
        <v>41667</v>
      </c>
      <c r="B2007">
        <v>-1.1561056527965698E-3</v>
      </c>
      <c r="C2007">
        <v>-3.0339071050488201E-3</v>
      </c>
      <c r="D2007">
        <v>1.6131042217637024E-3</v>
      </c>
      <c r="E2007">
        <v>4.0147504450168603E-3</v>
      </c>
      <c r="F2007">
        <v>-7.9049542469927705E-3</v>
      </c>
      <c r="L2007" s="2">
        <v>41667</v>
      </c>
      <c r="N2007" s="37">
        <f t="shared" si="155"/>
        <v>-1.2656946938924601E-3</v>
      </c>
      <c r="O2007" s="37">
        <f t="shared" si="156"/>
        <v>-3.1434961461447104E-3</v>
      </c>
      <c r="P2007" s="37">
        <f t="shared" si="157"/>
        <v>1.5035151806678121E-3</v>
      </c>
      <c r="Q2007" s="37">
        <f t="shared" si="158"/>
        <v>3.9051614039209699E-3</v>
      </c>
      <c r="R2007" s="37">
        <f t="shared" si="159"/>
        <v>-8.0145432880886613E-3</v>
      </c>
    </row>
    <row r="2008" spans="1:18" x14ac:dyDescent="0.25">
      <c r="A2008" s="2">
        <v>41668</v>
      </c>
      <c r="B2008">
        <v>-1.7506699781613048E-3</v>
      </c>
      <c r="C2008">
        <v>-6.9414865296559452E-3</v>
      </c>
      <c r="D2008">
        <v>1.2061517193709286E-3</v>
      </c>
      <c r="E2008">
        <v>-6.1188931534258257E-5</v>
      </c>
      <c r="F2008">
        <v>7.6173390854596713E-3</v>
      </c>
      <c r="L2008" s="2">
        <v>41668</v>
      </c>
      <c r="N2008" s="37">
        <f t="shared" si="155"/>
        <v>-1.8602590192571952E-3</v>
      </c>
      <c r="O2008" s="37">
        <f t="shared" si="156"/>
        <v>-7.0510755707518359E-3</v>
      </c>
      <c r="P2008" s="37">
        <f t="shared" si="157"/>
        <v>1.0965626782750383E-3</v>
      </c>
      <c r="Q2008" s="37">
        <f t="shared" si="158"/>
        <v>-1.7077797263014867E-4</v>
      </c>
      <c r="R2008" s="37">
        <f t="shared" si="159"/>
        <v>7.5077500443637805E-3</v>
      </c>
    </row>
    <row r="2009" spans="1:18" x14ac:dyDescent="0.25">
      <c r="A2009" s="2">
        <v>41669</v>
      </c>
      <c r="B2009">
        <v>-7.2188615460616777E-3</v>
      </c>
      <c r="C2009">
        <v>-2.6669928223412215E-2</v>
      </c>
      <c r="D2009">
        <v>2.6984905022109534E-3</v>
      </c>
      <c r="E2009">
        <v>-9.3028165458875454E-3</v>
      </c>
      <c r="F2009">
        <v>-1.7010933192434551E-3</v>
      </c>
      <c r="L2009" s="2">
        <v>41669</v>
      </c>
      <c r="N2009" s="37">
        <f t="shared" si="155"/>
        <v>-7.3284505871575685E-3</v>
      </c>
      <c r="O2009" s="37">
        <f t="shared" si="156"/>
        <v>-2.6779517264508106E-2</v>
      </c>
      <c r="P2009" s="37">
        <f t="shared" si="157"/>
        <v>2.588901461115063E-3</v>
      </c>
      <c r="Q2009" s="37">
        <f t="shared" si="158"/>
        <v>-9.4124055869834362E-3</v>
      </c>
      <c r="R2009" s="37">
        <f t="shared" si="159"/>
        <v>-1.8106823603393455E-3</v>
      </c>
    </row>
    <row r="2010" spans="1:18" x14ac:dyDescent="0.25">
      <c r="A2010" s="2">
        <v>41670</v>
      </c>
      <c r="B2010">
        <v>7.610405766345198E-4</v>
      </c>
      <c r="C2010">
        <v>8.0585746401483811E-3</v>
      </c>
      <c r="D2010">
        <v>-4.3341942624424137E-3</v>
      </c>
      <c r="E2010">
        <v>6.487109167500559E-3</v>
      </c>
      <c r="F2010">
        <v>3.9015060866077625E-3</v>
      </c>
      <c r="L2010" s="2">
        <v>41670</v>
      </c>
      <c r="N2010" s="37">
        <f t="shared" si="155"/>
        <v>6.5145153553862944E-4</v>
      </c>
      <c r="O2010" s="37">
        <f t="shared" si="156"/>
        <v>7.9489855990524903E-3</v>
      </c>
      <c r="P2010" s="37">
        <f t="shared" si="157"/>
        <v>-4.4437833035383045E-3</v>
      </c>
      <c r="Q2010" s="37">
        <f t="shared" si="158"/>
        <v>6.3775201264046682E-3</v>
      </c>
      <c r="R2010" s="37">
        <f t="shared" si="159"/>
        <v>3.7919170455118722E-3</v>
      </c>
    </row>
    <row r="2011" spans="1:18" x14ac:dyDescent="0.25">
      <c r="A2011" s="2">
        <v>41673</v>
      </c>
      <c r="B2011">
        <v>-1.4848017315131004E-2</v>
      </c>
      <c r="C2011">
        <v>-1.3475565452075631E-2</v>
      </c>
      <c r="D2011">
        <v>-1.884626588422211E-2</v>
      </c>
      <c r="E2011">
        <v>-9.2759511071766696E-3</v>
      </c>
      <c r="F2011">
        <v>1.1004217706453961E-2</v>
      </c>
      <c r="L2011" s="2">
        <v>41673</v>
      </c>
      <c r="N2011" s="37">
        <f t="shared" si="155"/>
        <v>-1.4957606356226895E-2</v>
      </c>
      <c r="O2011" s="37">
        <f t="shared" si="156"/>
        <v>-1.3585154493171521E-2</v>
      </c>
      <c r="P2011" s="37">
        <f t="shared" si="157"/>
        <v>-1.8955854925318E-2</v>
      </c>
      <c r="Q2011" s="37">
        <f t="shared" si="158"/>
        <v>-9.3855401482725604E-3</v>
      </c>
      <c r="R2011" s="37">
        <f t="shared" si="159"/>
        <v>1.0894628665358071E-2</v>
      </c>
    </row>
    <row r="2012" spans="1:18" x14ac:dyDescent="0.25">
      <c r="A2012" s="2">
        <v>41674</v>
      </c>
      <c r="B2012">
        <v>1.3211765299678919E-4</v>
      </c>
      <c r="C2012">
        <v>9.0493038198171897E-3</v>
      </c>
      <c r="D2012">
        <v>5.733496375598628E-3</v>
      </c>
      <c r="E2012">
        <v>7.7646508617151017E-3</v>
      </c>
      <c r="F2012">
        <v>-6.1794284517870399E-3</v>
      </c>
      <c r="L2012" s="2">
        <v>41674</v>
      </c>
      <c r="N2012" s="37">
        <f t="shared" si="155"/>
        <v>2.2528611900898777E-5</v>
      </c>
      <c r="O2012" s="37">
        <f t="shared" si="156"/>
        <v>8.9397147787212989E-3</v>
      </c>
      <c r="P2012" s="37">
        <f t="shared" si="157"/>
        <v>5.6239073345027372E-3</v>
      </c>
      <c r="Q2012" s="37">
        <f t="shared" si="158"/>
        <v>7.6550618206192109E-3</v>
      </c>
      <c r="R2012" s="37">
        <f t="shared" si="159"/>
        <v>-6.2890174928829307E-3</v>
      </c>
    </row>
    <row r="2013" spans="1:18" x14ac:dyDescent="0.25">
      <c r="A2013" s="2">
        <v>41675</v>
      </c>
      <c r="B2013">
        <v>2.4292583637484668E-3</v>
      </c>
      <c r="C2013">
        <v>3.0868750771933006E-3</v>
      </c>
      <c r="D2013">
        <v>1.6334206967112536E-2</v>
      </c>
      <c r="E2013">
        <v>-9.0048420234155793E-3</v>
      </c>
      <c r="F2013">
        <v>1.4481410928492866E-3</v>
      </c>
      <c r="L2013" s="2">
        <v>41675</v>
      </c>
      <c r="N2013" s="37">
        <f t="shared" si="155"/>
        <v>2.3196693226525764E-3</v>
      </c>
      <c r="O2013" s="37">
        <f t="shared" si="156"/>
        <v>2.9772860360974102E-3</v>
      </c>
      <c r="P2013" s="37">
        <f t="shared" si="157"/>
        <v>1.6224617926016646E-2</v>
      </c>
      <c r="Q2013" s="37">
        <f t="shared" si="158"/>
        <v>-9.11443106451147E-3</v>
      </c>
      <c r="R2013" s="37">
        <f t="shared" si="159"/>
        <v>1.3385520517533963E-3</v>
      </c>
    </row>
    <row r="2014" spans="1:18" x14ac:dyDescent="0.25">
      <c r="A2014" s="2">
        <v>41676</v>
      </c>
      <c r="B2014">
        <v>2.4534784263190355E-3</v>
      </c>
      <c r="C2014">
        <v>-2.2770356296649961E-3</v>
      </c>
      <c r="D2014">
        <v>8.50859176428315E-3</v>
      </c>
      <c r="E2014">
        <v>1.3611391515907052E-2</v>
      </c>
      <c r="F2014">
        <v>-7.0975251067571441E-4</v>
      </c>
      <c r="L2014" s="2">
        <v>41676</v>
      </c>
      <c r="N2014" s="37">
        <f t="shared" si="155"/>
        <v>2.3438893852231451E-3</v>
      </c>
      <c r="O2014" s="37">
        <f t="shared" si="156"/>
        <v>-2.3866246707608865E-3</v>
      </c>
      <c r="P2014" s="37">
        <f t="shared" si="157"/>
        <v>8.3990027231872592E-3</v>
      </c>
      <c r="Q2014" s="37">
        <f t="shared" si="158"/>
        <v>1.3501802474811161E-2</v>
      </c>
      <c r="R2014" s="37">
        <f t="shared" si="159"/>
        <v>-8.1934155177160488E-4</v>
      </c>
    </row>
    <row r="2015" spans="1:18" x14ac:dyDescent="0.25">
      <c r="A2015" s="2">
        <v>41677</v>
      </c>
      <c r="B2015">
        <v>3.240650020629465E-3</v>
      </c>
      <c r="C2015">
        <v>6.4259024373521274E-3</v>
      </c>
      <c r="D2015">
        <v>7.7061065146810919E-3</v>
      </c>
      <c r="E2015">
        <v>-4.8999585423426095E-3</v>
      </c>
      <c r="F2015">
        <v>1.6872037728201932E-2</v>
      </c>
      <c r="L2015" s="2">
        <v>41677</v>
      </c>
      <c r="N2015" s="37">
        <f t="shared" si="155"/>
        <v>3.1310609795335747E-3</v>
      </c>
      <c r="O2015" s="37">
        <f t="shared" si="156"/>
        <v>6.3163133962562366E-3</v>
      </c>
      <c r="P2015" s="37">
        <f t="shared" si="157"/>
        <v>7.5965174735852011E-3</v>
      </c>
      <c r="Q2015" s="37">
        <f t="shared" si="158"/>
        <v>-5.0095475834385002E-3</v>
      </c>
      <c r="R2015" s="37">
        <f t="shared" si="159"/>
        <v>1.6762448687106041E-2</v>
      </c>
    </row>
    <row r="2016" spans="1:18" x14ac:dyDescent="0.25">
      <c r="A2016" s="2">
        <v>41680</v>
      </c>
      <c r="B2016">
        <v>-2.0754239184632181E-3</v>
      </c>
      <c r="C2016">
        <v>-5.325553631066955E-3</v>
      </c>
      <c r="D2016">
        <v>3.4474628708672538E-3</v>
      </c>
      <c r="E2016">
        <v>-5.6573955072904928E-4</v>
      </c>
      <c r="F2016">
        <v>5.6013195509269876E-3</v>
      </c>
      <c r="L2016" s="2">
        <v>41680</v>
      </c>
      <c r="N2016" s="37">
        <f t="shared" si="155"/>
        <v>-2.1850129595591085E-3</v>
      </c>
      <c r="O2016" s="37">
        <f t="shared" si="156"/>
        <v>-5.4351426721628458E-3</v>
      </c>
      <c r="P2016" s="37">
        <f t="shared" si="157"/>
        <v>3.3378738297713635E-3</v>
      </c>
      <c r="Q2016" s="37">
        <f t="shared" si="158"/>
        <v>-6.7532859182493975E-4</v>
      </c>
      <c r="R2016" s="37">
        <f t="shared" si="159"/>
        <v>5.4917305098310968E-3</v>
      </c>
    </row>
    <row r="2017" spans="1:18" x14ac:dyDescent="0.25">
      <c r="A2017" s="2">
        <v>41681</v>
      </c>
      <c r="B2017">
        <v>1.4310816173877176E-3</v>
      </c>
      <c r="C2017">
        <v>3.3593474441906386E-3</v>
      </c>
      <c r="D2017">
        <v>7.713027375922628E-3</v>
      </c>
      <c r="E2017">
        <v>-1.0567474942624749E-3</v>
      </c>
      <c r="F2017">
        <v>-3.1862238149066406E-3</v>
      </c>
      <c r="L2017" s="2">
        <v>41681</v>
      </c>
      <c r="N2017" s="37">
        <f t="shared" si="155"/>
        <v>1.3214925762918273E-3</v>
      </c>
      <c r="O2017" s="37">
        <f t="shared" si="156"/>
        <v>3.2497584030947483E-3</v>
      </c>
      <c r="P2017" s="37">
        <f t="shared" si="157"/>
        <v>7.6034383348267372E-3</v>
      </c>
      <c r="Q2017" s="37">
        <f t="shared" si="158"/>
        <v>-1.1663365353583653E-3</v>
      </c>
      <c r="R2017" s="37">
        <f t="shared" si="159"/>
        <v>-3.295812856002531E-3</v>
      </c>
    </row>
    <row r="2018" spans="1:18" x14ac:dyDescent="0.25">
      <c r="A2018" s="2">
        <v>41682</v>
      </c>
      <c r="B2018">
        <v>4.1800546766081756E-3</v>
      </c>
      <c r="C2018">
        <v>9.5076142824963902E-3</v>
      </c>
      <c r="D2018">
        <v>1.719338532724883E-3</v>
      </c>
      <c r="E2018">
        <v>-8.4721621259553417E-3</v>
      </c>
      <c r="F2018">
        <v>-2.7437767995960555E-3</v>
      </c>
      <c r="L2018" s="2">
        <v>41682</v>
      </c>
      <c r="N2018" s="37">
        <f t="shared" si="155"/>
        <v>4.0704656355122848E-3</v>
      </c>
      <c r="O2018" s="37">
        <f t="shared" si="156"/>
        <v>9.3980252414004994E-3</v>
      </c>
      <c r="P2018" s="37">
        <f t="shared" si="157"/>
        <v>1.6097494916289927E-3</v>
      </c>
      <c r="Q2018" s="37">
        <f t="shared" si="158"/>
        <v>-8.5817511670512325E-3</v>
      </c>
      <c r="R2018" s="37">
        <f t="shared" si="159"/>
        <v>-2.8533658406919458E-3</v>
      </c>
    </row>
    <row r="2019" spans="1:18" x14ac:dyDescent="0.25">
      <c r="A2019" s="2">
        <v>41683</v>
      </c>
      <c r="B2019">
        <v>-1.2477204918309519E-2</v>
      </c>
      <c r="C2019">
        <v>-2.1054793513254063E-2</v>
      </c>
      <c r="D2019">
        <v>-1.744017133733371E-3</v>
      </c>
      <c r="E2019">
        <v>-9.3427900093023906E-3</v>
      </c>
      <c r="F2019">
        <v>-1.627085510780794E-2</v>
      </c>
      <c r="L2019" s="2">
        <v>41683</v>
      </c>
      <c r="N2019" s="37">
        <f t="shared" si="155"/>
        <v>-1.258679395940541E-2</v>
      </c>
      <c r="O2019" s="37">
        <f t="shared" si="156"/>
        <v>-2.1164382554349954E-2</v>
      </c>
      <c r="P2019" s="37">
        <f t="shared" si="157"/>
        <v>-1.8536061748292614E-3</v>
      </c>
      <c r="Q2019" s="37">
        <f t="shared" si="158"/>
        <v>-9.4523790503982814E-3</v>
      </c>
      <c r="R2019" s="37">
        <f t="shared" si="159"/>
        <v>-1.6380444148903831E-2</v>
      </c>
    </row>
    <row r="2020" spans="1:18" x14ac:dyDescent="0.25">
      <c r="A2020" s="2">
        <v>41684</v>
      </c>
      <c r="B2020">
        <v>8.5904518071543944E-3</v>
      </c>
      <c r="C2020">
        <v>6.5081502970024364E-3</v>
      </c>
      <c r="D2020">
        <v>3.7843269148508814E-3</v>
      </c>
      <c r="E2020">
        <v>5.1622268589425497E-3</v>
      </c>
      <c r="F2020">
        <v>-1.2178961876307E-3</v>
      </c>
      <c r="L2020" s="2">
        <v>41684</v>
      </c>
      <c r="N2020" s="37">
        <f t="shared" si="155"/>
        <v>8.4808627660585036E-3</v>
      </c>
      <c r="O2020" s="37">
        <f t="shared" si="156"/>
        <v>6.3985612559065456E-3</v>
      </c>
      <c r="P2020" s="37">
        <f t="shared" si="157"/>
        <v>3.6747378737549911E-3</v>
      </c>
      <c r="Q2020" s="37">
        <f t="shared" si="158"/>
        <v>5.0526378178466589E-3</v>
      </c>
      <c r="R2020" s="37">
        <f t="shared" si="159"/>
        <v>-1.3274852287265904E-3</v>
      </c>
    </row>
    <row r="2021" spans="1:18" x14ac:dyDescent="0.25">
      <c r="A2021" s="2">
        <v>41687</v>
      </c>
      <c r="B2021">
        <v>4.7744321401181726E-3</v>
      </c>
      <c r="C2021">
        <v>1.205975751815527E-2</v>
      </c>
      <c r="D2021">
        <v>7.6027867693628992E-3</v>
      </c>
      <c r="E2021">
        <v>-1.101067380333065E-3</v>
      </c>
      <c r="F2021">
        <v>6.72629618357293E-3</v>
      </c>
      <c r="L2021" s="2">
        <v>41687</v>
      </c>
      <c r="N2021" s="37">
        <f t="shared" si="155"/>
        <v>4.6648430990222818E-3</v>
      </c>
      <c r="O2021" s="37">
        <f t="shared" si="156"/>
        <v>1.1950168477059379E-2</v>
      </c>
      <c r="P2021" s="37">
        <f t="shared" si="157"/>
        <v>7.4931977282670084E-3</v>
      </c>
      <c r="Q2021" s="37">
        <f t="shared" si="158"/>
        <v>-1.2106564214289554E-3</v>
      </c>
      <c r="R2021" s="37">
        <f t="shared" si="159"/>
        <v>6.6167071424770392E-3</v>
      </c>
    </row>
    <row r="2022" spans="1:18" x14ac:dyDescent="0.25">
      <c r="A2022" s="2">
        <v>41688</v>
      </c>
      <c r="B2022">
        <v>8.3145768728198517E-3</v>
      </c>
      <c r="C2022">
        <v>2.3380348302350116E-2</v>
      </c>
      <c r="D2022">
        <v>9.638468293726693E-3</v>
      </c>
      <c r="E2022">
        <v>-2.8353292010804003E-3</v>
      </c>
      <c r="F2022">
        <v>2.2003760891812509E-3</v>
      </c>
      <c r="L2022" s="2">
        <v>41688</v>
      </c>
      <c r="N2022" s="37">
        <f t="shared" si="155"/>
        <v>8.2049878317239609E-3</v>
      </c>
      <c r="O2022" s="37">
        <f t="shared" si="156"/>
        <v>2.3270759261254225E-2</v>
      </c>
      <c r="P2022" s="37">
        <f t="shared" si="157"/>
        <v>9.5288792526308022E-3</v>
      </c>
      <c r="Q2022" s="37">
        <f t="shared" si="158"/>
        <v>-2.9449182421762907E-3</v>
      </c>
      <c r="R2022" s="37">
        <f t="shared" si="159"/>
        <v>2.0907870480853605E-3</v>
      </c>
    </row>
    <row r="2023" spans="1:18" x14ac:dyDescent="0.25">
      <c r="A2023" s="2">
        <v>41689</v>
      </c>
      <c r="B2023">
        <v>4.3015942941359055E-3</v>
      </c>
      <c r="C2023">
        <v>2.9128175567448727E-3</v>
      </c>
      <c r="D2023">
        <v>-9.1908141139369448E-4</v>
      </c>
      <c r="E2023">
        <v>-1.8350519983589978E-3</v>
      </c>
      <c r="F2023">
        <v>1.1651325185703708E-2</v>
      </c>
      <c r="L2023" s="2">
        <v>41689</v>
      </c>
      <c r="N2023" s="37">
        <f t="shared" si="155"/>
        <v>4.1920052530400147E-3</v>
      </c>
      <c r="O2023" s="37">
        <f t="shared" si="156"/>
        <v>2.8032285156489823E-3</v>
      </c>
      <c r="P2023" s="37">
        <f t="shared" si="157"/>
        <v>-1.0286704524895848E-3</v>
      </c>
      <c r="Q2023" s="37">
        <f t="shared" si="158"/>
        <v>-1.9446410394548881E-3</v>
      </c>
      <c r="R2023" s="37">
        <f t="shared" si="159"/>
        <v>1.1541736144607817E-2</v>
      </c>
    </row>
    <row r="2024" spans="1:18" x14ac:dyDescent="0.25">
      <c r="A2024" s="2">
        <v>41690</v>
      </c>
      <c r="B2024">
        <v>-8.9914717822783957E-3</v>
      </c>
      <c r="C2024">
        <v>-1.6331953962998847E-2</v>
      </c>
      <c r="D2024">
        <v>-4.7081513415395447E-3</v>
      </c>
      <c r="E2024">
        <v>-9.1074224080866257E-3</v>
      </c>
      <c r="F2024">
        <v>-5.2109367913275934E-5</v>
      </c>
      <c r="L2024" s="2">
        <v>41690</v>
      </c>
      <c r="N2024" s="37">
        <f t="shared" si="155"/>
        <v>-9.1010608233742865E-3</v>
      </c>
      <c r="O2024" s="37">
        <f t="shared" si="156"/>
        <v>-1.6441543004094738E-2</v>
      </c>
      <c r="P2024" s="37">
        <f t="shared" si="157"/>
        <v>-4.8177403826354355E-3</v>
      </c>
      <c r="Q2024" s="37">
        <f t="shared" si="158"/>
        <v>-9.2170114491825165E-3</v>
      </c>
      <c r="R2024" s="37">
        <f t="shared" si="159"/>
        <v>-1.6169840900916635E-4</v>
      </c>
    </row>
    <row r="2025" spans="1:18" x14ac:dyDescent="0.25">
      <c r="A2025" s="2">
        <v>41691</v>
      </c>
      <c r="B2025">
        <v>7.9910832541253383E-3</v>
      </c>
      <c r="C2025">
        <v>1.1566856565269781E-2</v>
      </c>
      <c r="D2025">
        <v>5.0310818601869587E-3</v>
      </c>
      <c r="E2025">
        <v>1.200577492971305E-2</v>
      </c>
      <c r="F2025">
        <v>7.0930335794811027E-4</v>
      </c>
      <c r="L2025" s="2">
        <v>41691</v>
      </c>
      <c r="N2025" s="37">
        <f t="shared" si="155"/>
        <v>7.8814942130294476E-3</v>
      </c>
      <c r="O2025" s="37">
        <f t="shared" si="156"/>
        <v>1.145726752417389E-2</v>
      </c>
      <c r="P2025" s="37">
        <f t="shared" si="157"/>
        <v>4.9214928190910679E-3</v>
      </c>
      <c r="Q2025" s="37">
        <f t="shared" si="158"/>
        <v>1.1896185888617159E-2</v>
      </c>
      <c r="R2025" s="37">
        <f t="shared" si="159"/>
        <v>5.9971431685221992E-4</v>
      </c>
    </row>
    <row r="2026" spans="1:18" x14ac:dyDescent="0.25">
      <c r="A2026" s="2">
        <v>41694</v>
      </c>
      <c r="B2026">
        <v>5.3471492578770667E-3</v>
      </c>
      <c r="C2026">
        <v>1.1889388683253956E-2</v>
      </c>
      <c r="D2026">
        <v>6.7654805981434141E-3</v>
      </c>
      <c r="E2026">
        <v>4.487861344011951E-3</v>
      </c>
      <c r="F2026">
        <v>1.1083326984665827E-2</v>
      </c>
      <c r="L2026" s="2">
        <v>41694</v>
      </c>
      <c r="N2026" s="37">
        <f t="shared" si="155"/>
        <v>5.237560216781176E-3</v>
      </c>
      <c r="O2026" s="37">
        <f t="shared" si="156"/>
        <v>1.1779799642158065E-2</v>
      </c>
      <c r="P2026" s="37">
        <f t="shared" si="157"/>
        <v>6.6558915570475233E-3</v>
      </c>
      <c r="Q2026" s="37">
        <f t="shared" si="158"/>
        <v>4.3782723029160602E-3</v>
      </c>
      <c r="R2026" s="37">
        <f t="shared" si="159"/>
        <v>1.0973737943569936E-2</v>
      </c>
    </row>
    <row r="2027" spans="1:18" x14ac:dyDescent="0.25">
      <c r="A2027" s="2">
        <v>41695</v>
      </c>
      <c r="B2027">
        <v>1.9715118223439837E-3</v>
      </c>
      <c r="C2027">
        <v>-8.4313021112707609E-4</v>
      </c>
      <c r="D2027">
        <v>5.8914429994522495E-3</v>
      </c>
      <c r="E2027">
        <v>3.167489165287207E-3</v>
      </c>
      <c r="F2027">
        <v>2.7402199043165746E-3</v>
      </c>
      <c r="L2027" s="2">
        <v>41695</v>
      </c>
      <c r="N2027" s="37">
        <f t="shared" si="155"/>
        <v>1.8619227812480934E-3</v>
      </c>
      <c r="O2027" s="37">
        <f t="shared" si="156"/>
        <v>-9.5271925222296656E-4</v>
      </c>
      <c r="P2027" s="37">
        <f t="shared" si="157"/>
        <v>5.7818539583563587E-3</v>
      </c>
      <c r="Q2027" s="37">
        <f t="shared" si="158"/>
        <v>3.0579001241913166E-3</v>
      </c>
      <c r="R2027" s="37">
        <f t="shared" si="159"/>
        <v>2.6306308632206843E-3</v>
      </c>
    </row>
    <row r="2028" spans="1:18" x14ac:dyDescent="0.25">
      <c r="A2028" s="2">
        <v>41696</v>
      </c>
      <c r="B2028">
        <v>6.4510343378986002E-3</v>
      </c>
      <c r="C2028">
        <v>5.59414498644776E-3</v>
      </c>
      <c r="D2028">
        <v>8.5829247192452142E-3</v>
      </c>
      <c r="E2028">
        <v>9.9102273732774911E-3</v>
      </c>
      <c r="F2028">
        <v>8.1991460332587508E-3</v>
      </c>
      <c r="L2028" s="2">
        <v>41696</v>
      </c>
      <c r="N2028" s="37">
        <f t="shared" si="155"/>
        <v>6.3414452968027094E-3</v>
      </c>
      <c r="O2028" s="37">
        <f t="shared" si="156"/>
        <v>5.4845559453518692E-3</v>
      </c>
      <c r="P2028" s="37">
        <f t="shared" si="157"/>
        <v>8.4733356781493234E-3</v>
      </c>
      <c r="Q2028" s="37">
        <f t="shared" si="158"/>
        <v>9.8006383321816003E-3</v>
      </c>
      <c r="R2028" s="37">
        <f t="shared" si="159"/>
        <v>8.08955699216286E-3</v>
      </c>
    </row>
    <row r="2029" spans="1:18" x14ac:dyDescent="0.25">
      <c r="A2029" s="2">
        <v>41698</v>
      </c>
      <c r="B2029">
        <v>6.3434537301441211E-3</v>
      </c>
      <c r="C2029">
        <v>2.7541665544266068E-3</v>
      </c>
      <c r="D2029">
        <v>1.374568511172442E-2</v>
      </c>
      <c r="E2029">
        <v>-3.3370890315678535E-3</v>
      </c>
      <c r="F2029">
        <v>2.2685997156467051E-2</v>
      </c>
      <c r="L2029" s="2">
        <v>41698</v>
      </c>
      <c r="N2029" s="37">
        <f t="shared" si="155"/>
        <v>6.2338646890482304E-3</v>
      </c>
      <c r="O2029" s="37">
        <f t="shared" si="156"/>
        <v>2.6445775133307164E-3</v>
      </c>
      <c r="P2029" s="37">
        <f t="shared" si="157"/>
        <v>1.3636096070628529E-2</v>
      </c>
      <c r="Q2029" s="37">
        <f t="shared" si="158"/>
        <v>-3.4466780726637438E-3</v>
      </c>
      <c r="R2029" s="37">
        <f t="shared" si="159"/>
        <v>2.257640811537116E-2</v>
      </c>
    </row>
    <row r="2030" spans="1:18" x14ac:dyDescent="0.25">
      <c r="A2030" s="2">
        <v>41701</v>
      </c>
      <c r="B2030">
        <v>-8.2134949990813281E-3</v>
      </c>
      <c r="C2030">
        <v>-8.433549571932264E-3</v>
      </c>
      <c r="D2030">
        <v>-1.1839288563212313E-2</v>
      </c>
      <c r="E2030">
        <v>-2.9796605777950061E-3</v>
      </c>
      <c r="F2030">
        <v>-1.5515754223958643E-2</v>
      </c>
      <c r="L2030" s="2">
        <v>41701</v>
      </c>
      <c r="N2030" s="37">
        <f t="shared" si="155"/>
        <v>-8.3230840401772189E-3</v>
      </c>
      <c r="O2030" s="37">
        <f t="shared" si="156"/>
        <v>-8.5431386130281547E-3</v>
      </c>
      <c r="P2030" s="37">
        <f t="shared" si="157"/>
        <v>-1.1948877604308204E-2</v>
      </c>
      <c r="Q2030" s="37">
        <f t="shared" si="158"/>
        <v>-3.0892496188908965E-3</v>
      </c>
      <c r="R2030" s="37">
        <f t="shared" si="159"/>
        <v>-1.5625343265054534E-2</v>
      </c>
    </row>
    <row r="2031" spans="1:18" x14ac:dyDescent="0.25">
      <c r="A2031" s="2">
        <v>41702</v>
      </c>
      <c r="B2031">
        <v>1.2559526224957122E-2</v>
      </c>
      <c r="C2031">
        <v>2.4726061866875985E-2</v>
      </c>
      <c r="D2031">
        <v>4.7118093235348577E-3</v>
      </c>
      <c r="E2031">
        <v>8.9208370458370573E-3</v>
      </c>
      <c r="F2031">
        <v>-3.9909068419829666E-3</v>
      </c>
      <c r="L2031" s="2">
        <v>41702</v>
      </c>
      <c r="N2031" s="37">
        <f t="shared" si="155"/>
        <v>1.2449937183861231E-2</v>
      </c>
      <c r="O2031" s="37">
        <f t="shared" si="156"/>
        <v>2.4616472825780094E-2</v>
      </c>
      <c r="P2031" s="37">
        <f t="shared" si="157"/>
        <v>4.6022202824389669E-3</v>
      </c>
      <c r="Q2031" s="37">
        <f t="shared" si="158"/>
        <v>8.8112480047411665E-3</v>
      </c>
      <c r="R2031" s="37">
        <f t="shared" si="159"/>
        <v>-4.1004958830788574E-3</v>
      </c>
    </row>
    <row r="2032" spans="1:18" x14ac:dyDescent="0.25">
      <c r="A2032" s="2">
        <v>41703</v>
      </c>
      <c r="B2032">
        <v>3.1650567923307378E-3</v>
      </c>
      <c r="C2032">
        <v>1.4668498660054411E-2</v>
      </c>
      <c r="D2032">
        <v>-2.3072808862643845E-3</v>
      </c>
      <c r="E2032">
        <v>3.7732030522927723E-3</v>
      </c>
      <c r="F2032">
        <v>-1.5081139919674495E-3</v>
      </c>
      <c r="L2032" s="2">
        <v>41703</v>
      </c>
      <c r="N2032" s="37">
        <f t="shared" si="155"/>
        <v>3.0554677512348474E-3</v>
      </c>
      <c r="O2032" s="37">
        <f t="shared" si="156"/>
        <v>1.455890961895852E-2</v>
      </c>
      <c r="P2032" s="37">
        <f t="shared" si="157"/>
        <v>-2.4168699273602748E-3</v>
      </c>
      <c r="Q2032" s="37">
        <f t="shared" si="158"/>
        <v>3.6636140111968819E-3</v>
      </c>
      <c r="R2032" s="37">
        <f t="shared" si="159"/>
        <v>-1.6177030330633399E-3</v>
      </c>
    </row>
    <row r="2033" spans="1:18" x14ac:dyDescent="0.25">
      <c r="A2033" s="2">
        <v>41704</v>
      </c>
      <c r="B2033">
        <v>1.1139331649500837E-2</v>
      </c>
      <c r="C2033">
        <v>1.6833084088830951E-2</v>
      </c>
      <c r="D2033">
        <v>8.4579590155592198E-3</v>
      </c>
      <c r="E2033">
        <v>4.3959602377911669E-3</v>
      </c>
      <c r="F2033">
        <v>-2.6900615651917598E-3</v>
      </c>
      <c r="L2033" s="2">
        <v>41704</v>
      </c>
      <c r="N2033" s="37">
        <f t="shared" si="155"/>
        <v>1.1029742608404947E-2</v>
      </c>
      <c r="O2033" s="37">
        <f t="shared" si="156"/>
        <v>1.672349504773506E-2</v>
      </c>
      <c r="P2033" s="37">
        <f t="shared" si="157"/>
        <v>8.3483699744633291E-3</v>
      </c>
      <c r="Q2033" s="37">
        <f t="shared" si="158"/>
        <v>4.2863711966952761E-3</v>
      </c>
      <c r="R2033" s="37">
        <f t="shared" si="159"/>
        <v>-2.7996506062876502E-3</v>
      </c>
    </row>
    <row r="2034" spans="1:18" x14ac:dyDescent="0.25">
      <c r="A2034" s="2">
        <v>41705</v>
      </c>
      <c r="B2034">
        <v>1.8867828056969849E-2</v>
      </c>
      <c r="C2034">
        <v>5.3509321617346652E-2</v>
      </c>
      <c r="D2034">
        <v>1.0847903681549063E-2</v>
      </c>
      <c r="E2034">
        <v>5.570509603540324E-3</v>
      </c>
      <c r="F2034">
        <v>-2.0244525295736598E-2</v>
      </c>
      <c r="L2034" s="2">
        <v>41705</v>
      </c>
      <c r="N2034" s="37">
        <f t="shared" si="155"/>
        <v>1.8758239015873958E-2</v>
      </c>
      <c r="O2034" s="37">
        <f t="shared" si="156"/>
        <v>5.3399732576250761E-2</v>
      </c>
      <c r="P2034" s="37">
        <f t="shared" si="157"/>
        <v>1.0738314640453172E-2</v>
      </c>
      <c r="Q2034" s="37">
        <f t="shared" si="158"/>
        <v>5.4609205624444332E-3</v>
      </c>
      <c r="R2034" s="37">
        <f t="shared" si="159"/>
        <v>-2.0354114336832489E-2</v>
      </c>
    </row>
    <row r="2035" spans="1:18" x14ac:dyDescent="0.25">
      <c r="A2035" s="2">
        <v>41708</v>
      </c>
      <c r="B2035">
        <v>6.8613796026334526E-4</v>
      </c>
      <c r="C2035">
        <v>1.9126969912060164E-2</v>
      </c>
      <c r="D2035">
        <v>5.0803997031781938E-3</v>
      </c>
      <c r="E2035">
        <v>-3.9562453779529837E-3</v>
      </c>
      <c r="F2035">
        <v>-1.6731418829331064E-2</v>
      </c>
      <c r="L2035" s="2">
        <v>41708</v>
      </c>
      <c r="N2035" s="37">
        <f t="shared" si="155"/>
        <v>5.765489191674549E-4</v>
      </c>
      <c r="O2035" s="37">
        <f t="shared" si="156"/>
        <v>1.9017380870964273E-2</v>
      </c>
      <c r="P2035" s="37">
        <f t="shared" si="157"/>
        <v>4.970810662082303E-3</v>
      </c>
      <c r="Q2035" s="37">
        <f t="shared" si="158"/>
        <v>-4.0658344190488745E-3</v>
      </c>
      <c r="R2035" s="37">
        <f t="shared" si="159"/>
        <v>-1.6841007870426954E-2</v>
      </c>
    </row>
    <row r="2036" spans="1:18" x14ac:dyDescent="0.25">
      <c r="A2036" s="2">
        <v>41709</v>
      </c>
      <c r="B2036">
        <v>-4.9423679144084314E-3</v>
      </c>
      <c r="C2036">
        <v>-5.1407671951357939E-3</v>
      </c>
      <c r="D2036">
        <v>-6.4468597465836093E-3</v>
      </c>
      <c r="E2036">
        <v>-2.7011146083383763E-3</v>
      </c>
      <c r="F2036">
        <v>-9.8864349599873981E-3</v>
      </c>
      <c r="L2036" s="2">
        <v>41709</v>
      </c>
      <c r="N2036" s="37">
        <f t="shared" si="155"/>
        <v>-5.0519569555043222E-3</v>
      </c>
      <c r="O2036" s="37">
        <f t="shared" si="156"/>
        <v>-5.2503562362316847E-3</v>
      </c>
      <c r="P2036" s="37">
        <f t="shared" si="157"/>
        <v>-6.5564487876795001E-3</v>
      </c>
      <c r="Q2036" s="37">
        <f t="shared" si="158"/>
        <v>-2.8107036494342667E-3</v>
      </c>
      <c r="R2036" s="37">
        <f t="shared" si="159"/>
        <v>-9.9960240010832889E-3</v>
      </c>
    </row>
    <row r="2037" spans="1:18" x14ac:dyDescent="0.25">
      <c r="A2037" s="2">
        <v>41710</v>
      </c>
      <c r="B2037">
        <v>1.3653178120829211E-3</v>
      </c>
      <c r="C2037">
        <v>-2.3350405106264687E-3</v>
      </c>
      <c r="D2037">
        <v>-6.5618987943612045E-3</v>
      </c>
      <c r="E2037">
        <v>1.2161293956805196E-2</v>
      </c>
      <c r="F2037">
        <v>1.228012309837862E-2</v>
      </c>
      <c r="L2037" s="2">
        <v>41710</v>
      </c>
      <c r="N2037" s="37">
        <f t="shared" si="155"/>
        <v>1.2557287709870307E-3</v>
      </c>
      <c r="O2037" s="37">
        <f t="shared" si="156"/>
        <v>-2.444629551722359E-3</v>
      </c>
      <c r="P2037" s="37">
        <f t="shared" si="157"/>
        <v>-6.6714878354570952E-3</v>
      </c>
      <c r="Q2037" s="37">
        <f t="shared" si="158"/>
        <v>1.2051704915709305E-2</v>
      </c>
      <c r="R2037" s="37">
        <f t="shared" si="159"/>
        <v>1.2170534057282729E-2</v>
      </c>
    </row>
    <row r="2038" spans="1:18" x14ac:dyDescent="0.25">
      <c r="A2038" s="2">
        <v>41711</v>
      </c>
      <c r="B2038">
        <v>-3.7339485052767852E-3</v>
      </c>
      <c r="C2038">
        <v>9.204628838207057E-3</v>
      </c>
      <c r="D2038">
        <v>5.4396574402469384E-3</v>
      </c>
      <c r="E2038">
        <v>3.8686814294265483E-3</v>
      </c>
      <c r="F2038">
        <v>-1.0287701431608842E-2</v>
      </c>
      <c r="L2038" s="2">
        <v>41711</v>
      </c>
      <c r="N2038" s="37">
        <f t="shared" si="155"/>
        <v>-3.8435375463726756E-3</v>
      </c>
      <c r="O2038" s="37">
        <f t="shared" si="156"/>
        <v>9.0950397971111662E-3</v>
      </c>
      <c r="P2038" s="37">
        <f t="shared" si="157"/>
        <v>5.3300683991510476E-3</v>
      </c>
      <c r="Q2038" s="37">
        <f t="shared" si="158"/>
        <v>3.7590923883306579E-3</v>
      </c>
      <c r="R2038" s="37">
        <f t="shared" si="159"/>
        <v>-1.0397290472704733E-2</v>
      </c>
    </row>
    <row r="2039" spans="1:18" x14ac:dyDescent="0.25">
      <c r="A2039" s="2">
        <v>41712</v>
      </c>
      <c r="B2039">
        <v>1.6161024238780252E-3</v>
      </c>
      <c r="C2039">
        <v>-6.7654162319448026E-3</v>
      </c>
      <c r="D2039">
        <v>9.3963793637445829E-3</v>
      </c>
      <c r="E2039">
        <v>3.5166422434589639E-3</v>
      </c>
      <c r="F2039">
        <v>8.0812035397529944E-3</v>
      </c>
      <c r="L2039" s="2">
        <v>41712</v>
      </c>
      <c r="N2039" s="37">
        <f t="shared" si="155"/>
        <v>1.5065133827821349E-3</v>
      </c>
      <c r="O2039" s="37">
        <f t="shared" si="156"/>
        <v>-6.8750052730406934E-3</v>
      </c>
      <c r="P2039" s="37">
        <f t="shared" si="157"/>
        <v>9.2867903226486921E-3</v>
      </c>
      <c r="Q2039" s="37">
        <f t="shared" si="158"/>
        <v>3.4070532023630735E-3</v>
      </c>
      <c r="R2039" s="37">
        <f t="shared" si="159"/>
        <v>7.9716144986571036E-3</v>
      </c>
    </row>
    <row r="2040" spans="1:18" x14ac:dyDescent="0.25">
      <c r="A2040" s="2">
        <v>41716</v>
      </c>
      <c r="B2040">
        <v>1.0458601179286976E-3</v>
      </c>
      <c r="C2040">
        <v>5.4273906579965945E-3</v>
      </c>
      <c r="D2040">
        <v>-1.7324892880788896E-3</v>
      </c>
      <c r="E2040">
        <v>1.8366691800610714E-2</v>
      </c>
      <c r="F2040">
        <v>2.1713183943227396E-3</v>
      </c>
      <c r="L2040" s="2">
        <v>41716</v>
      </c>
      <c r="N2040" s="37">
        <f t="shared" si="155"/>
        <v>9.3627107683280728E-4</v>
      </c>
      <c r="O2040" s="37">
        <f t="shared" si="156"/>
        <v>5.3178016169007037E-3</v>
      </c>
      <c r="P2040" s="37">
        <f t="shared" si="157"/>
        <v>-1.8420783291747799E-3</v>
      </c>
      <c r="Q2040" s="37">
        <f t="shared" si="158"/>
        <v>1.8257102759514823E-2</v>
      </c>
      <c r="R2040" s="37">
        <f t="shared" si="159"/>
        <v>2.0617293532268492E-3</v>
      </c>
    </row>
    <row r="2041" spans="1:18" x14ac:dyDescent="0.25">
      <c r="A2041" s="2">
        <v>41717</v>
      </c>
      <c r="B2041">
        <v>1.1450761040480273E-5</v>
      </c>
      <c r="C2041">
        <v>6.0589365337244232E-3</v>
      </c>
      <c r="D2041">
        <v>-7.0233232206860828E-4</v>
      </c>
      <c r="E2041">
        <v>1.2054905387613189E-2</v>
      </c>
      <c r="F2041">
        <v>4.53090458580399E-3</v>
      </c>
      <c r="L2041" s="2">
        <v>41717</v>
      </c>
      <c r="N2041" s="37">
        <f t="shared" si="155"/>
        <v>-9.8138280055410138E-5</v>
      </c>
      <c r="O2041" s="37">
        <f t="shared" si="156"/>
        <v>5.9493474926285324E-3</v>
      </c>
      <c r="P2041" s="37">
        <f t="shared" si="157"/>
        <v>-8.1192136316449864E-4</v>
      </c>
      <c r="Q2041" s="37">
        <f t="shared" si="158"/>
        <v>1.1945316346517298E-2</v>
      </c>
      <c r="R2041" s="37">
        <f t="shared" si="159"/>
        <v>4.4213155447080993E-3</v>
      </c>
    </row>
    <row r="2042" spans="1:18" x14ac:dyDescent="0.25">
      <c r="A2042" s="2">
        <v>41718</v>
      </c>
      <c r="B2042">
        <v>-4.2490997514755477E-3</v>
      </c>
      <c r="C2042">
        <v>-1.3564160260330672E-2</v>
      </c>
      <c r="D2042">
        <v>-1.0420294607728378E-2</v>
      </c>
      <c r="E2042">
        <v>-1.6384940342012667E-3</v>
      </c>
      <c r="F2042">
        <v>1.6980012683865179E-3</v>
      </c>
      <c r="L2042" s="2">
        <v>41718</v>
      </c>
      <c r="N2042" s="37">
        <f t="shared" si="155"/>
        <v>-4.3586887925714385E-3</v>
      </c>
      <c r="O2042" s="37">
        <f t="shared" si="156"/>
        <v>-1.3673749301426563E-2</v>
      </c>
      <c r="P2042" s="37">
        <f t="shared" si="157"/>
        <v>-1.0529883648824269E-2</v>
      </c>
      <c r="Q2042" s="37">
        <f t="shared" si="158"/>
        <v>-1.7480830752971571E-3</v>
      </c>
      <c r="R2042" s="37">
        <f t="shared" si="159"/>
        <v>1.5884122272906275E-3</v>
      </c>
    </row>
    <row r="2043" spans="1:18" x14ac:dyDescent="0.25">
      <c r="A2043" s="2">
        <v>41719</v>
      </c>
      <c r="B2043">
        <v>6.2833226541379793E-4</v>
      </c>
      <c r="C2043">
        <v>6.147515603746735E-3</v>
      </c>
      <c r="D2043">
        <v>6.4679666399078475E-3</v>
      </c>
      <c r="E2043">
        <v>4.3822926355717102E-3</v>
      </c>
      <c r="F2043">
        <v>-2.3564445793023232E-3</v>
      </c>
      <c r="L2043" s="2">
        <v>41719</v>
      </c>
      <c r="N2043" s="37">
        <f t="shared" si="155"/>
        <v>5.1874322431790746E-4</v>
      </c>
      <c r="O2043" s="37">
        <f t="shared" si="156"/>
        <v>6.0379265626508442E-3</v>
      </c>
      <c r="P2043" s="37">
        <f t="shared" si="157"/>
        <v>6.3583775988119567E-3</v>
      </c>
      <c r="Q2043" s="37">
        <f t="shared" si="158"/>
        <v>4.2727035944758194E-3</v>
      </c>
      <c r="R2043" s="37">
        <f t="shared" si="159"/>
        <v>-2.4660336203982136E-3</v>
      </c>
    </row>
    <row r="2044" spans="1:18" x14ac:dyDescent="0.25">
      <c r="A2044" s="2">
        <v>41720</v>
      </c>
      <c r="B2044">
        <v>7.2171464689982603E-5</v>
      </c>
      <c r="C2044">
        <v>-5.220759942795479E-4</v>
      </c>
      <c r="D2044">
        <v>3.6241820640707614E-3</v>
      </c>
      <c r="E2044">
        <v>3.7130304251789965E-4</v>
      </c>
      <c r="F2044">
        <v>6.5644980946968478E-3</v>
      </c>
      <c r="L2044" s="2">
        <v>41720</v>
      </c>
      <c r="N2044" s="37">
        <f t="shared" si="155"/>
        <v>-3.7417576405907811E-5</v>
      </c>
      <c r="O2044" s="37">
        <f t="shared" si="156"/>
        <v>-6.3166503537543826E-4</v>
      </c>
      <c r="P2044" s="37">
        <f t="shared" si="157"/>
        <v>3.514593022974871E-3</v>
      </c>
      <c r="Q2044" s="37">
        <f t="shared" si="158"/>
        <v>2.6171400142200923E-4</v>
      </c>
      <c r="R2044" s="37">
        <f t="shared" si="159"/>
        <v>6.454909053600957E-3</v>
      </c>
    </row>
    <row r="2045" spans="1:18" x14ac:dyDescent="0.25">
      <c r="A2045" s="2">
        <v>41722</v>
      </c>
      <c r="B2045">
        <v>1.3797085034832852E-2</v>
      </c>
      <c r="C2045">
        <v>2.7297609801898642E-2</v>
      </c>
      <c r="D2045">
        <v>9.1412688159414335E-3</v>
      </c>
      <c r="E2045">
        <v>4.2156859913288292E-3</v>
      </c>
      <c r="F2045">
        <v>-6.0713472890062707E-3</v>
      </c>
      <c r="L2045" s="2">
        <v>41722</v>
      </c>
      <c r="N2045" s="37">
        <f t="shared" si="155"/>
        <v>1.3687495993736962E-2</v>
      </c>
      <c r="O2045" s="37">
        <f t="shared" si="156"/>
        <v>2.7188020760802751E-2</v>
      </c>
      <c r="P2045" s="37">
        <f t="shared" si="157"/>
        <v>9.0316797748455427E-3</v>
      </c>
      <c r="Q2045" s="37">
        <f t="shared" si="158"/>
        <v>4.1060969502329384E-3</v>
      </c>
      <c r="R2045" s="37">
        <f t="shared" si="159"/>
        <v>-6.1809363301021615E-3</v>
      </c>
    </row>
    <row r="2046" spans="1:18" x14ac:dyDescent="0.25">
      <c r="A2046" s="2">
        <v>41723</v>
      </c>
      <c r="B2046">
        <v>-1.2241855538870002E-5</v>
      </c>
      <c r="C2046">
        <v>2.8364232857516166E-3</v>
      </c>
      <c r="D2046">
        <v>2.4944718159599362E-3</v>
      </c>
      <c r="E2046">
        <v>6.9578173335653722E-3</v>
      </c>
      <c r="F2046">
        <v>-5.8268357943120947E-4</v>
      </c>
      <c r="L2046" s="2">
        <v>41723</v>
      </c>
      <c r="N2046" s="37">
        <f t="shared" si="155"/>
        <v>-1.2183089663476042E-4</v>
      </c>
      <c r="O2046" s="37">
        <f t="shared" si="156"/>
        <v>2.7268342446557263E-3</v>
      </c>
      <c r="P2046" s="37">
        <f t="shared" si="157"/>
        <v>2.3848827748640458E-3</v>
      </c>
      <c r="Q2046" s="37">
        <f t="shared" si="158"/>
        <v>6.8482282924694814E-3</v>
      </c>
      <c r="R2046" s="37">
        <f t="shared" si="159"/>
        <v>-6.9227262052709983E-4</v>
      </c>
    </row>
    <row r="2047" spans="1:18" x14ac:dyDescent="0.25">
      <c r="A2047" s="2">
        <v>41724</v>
      </c>
      <c r="B2047">
        <v>1.8177110986474464E-3</v>
      </c>
      <c r="C2047">
        <v>6.184929026269298E-3</v>
      </c>
      <c r="D2047">
        <v>9.5358979617899218E-3</v>
      </c>
      <c r="E2047">
        <v>-6.7883417050977179E-3</v>
      </c>
      <c r="F2047">
        <v>-1.8183892177738106E-2</v>
      </c>
      <c r="L2047" s="2">
        <v>41724</v>
      </c>
      <c r="N2047" s="37">
        <f t="shared" si="155"/>
        <v>1.708122057551556E-3</v>
      </c>
      <c r="O2047" s="37">
        <f t="shared" si="156"/>
        <v>6.0753399851734072E-3</v>
      </c>
      <c r="P2047" s="37">
        <f t="shared" si="157"/>
        <v>9.426308920694031E-3</v>
      </c>
      <c r="Q2047" s="37">
        <f t="shared" si="158"/>
        <v>-6.8979307461936087E-3</v>
      </c>
      <c r="R2047" s="37">
        <f t="shared" si="159"/>
        <v>-1.8293481218833996E-2</v>
      </c>
    </row>
    <row r="2048" spans="1:18" x14ac:dyDescent="0.25">
      <c r="A2048" s="2">
        <v>41725</v>
      </c>
      <c r="B2048">
        <v>5.3889288672251436E-3</v>
      </c>
      <c r="C2048">
        <v>7.4189264746994431E-3</v>
      </c>
      <c r="D2048">
        <v>5.1825149917277972E-3</v>
      </c>
      <c r="E2048">
        <v>6.2940562366806041E-3</v>
      </c>
      <c r="F2048">
        <v>-8.1129094561570945E-3</v>
      </c>
      <c r="L2048" s="2">
        <v>41725</v>
      </c>
      <c r="N2048" s="37">
        <f t="shared" si="155"/>
        <v>5.2793398261292528E-3</v>
      </c>
      <c r="O2048" s="37">
        <f t="shared" si="156"/>
        <v>7.3093374336035523E-3</v>
      </c>
      <c r="P2048" s="37">
        <f t="shared" si="157"/>
        <v>5.0729259506319064E-3</v>
      </c>
      <c r="Q2048" s="37">
        <f t="shared" si="158"/>
        <v>6.1844671955847133E-3</v>
      </c>
      <c r="R2048" s="37">
        <f t="shared" si="159"/>
        <v>-8.2224984972529853E-3</v>
      </c>
    </row>
    <row r="2049" spans="1:18" x14ac:dyDescent="0.25">
      <c r="A2049" s="2">
        <v>41726</v>
      </c>
      <c r="B2049">
        <v>5.6539978401369106E-3</v>
      </c>
      <c r="C2049">
        <v>1.1864036380917377E-2</v>
      </c>
      <c r="D2049">
        <v>2.39332614369422E-3</v>
      </c>
      <c r="E2049">
        <v>2.5707528633385182E-3</v>
      </c>
      <c r="F2049">
        <v>8.4155348009294015E-3</v>
      </c>
      <c r="L2049" s="2">
        <v>41726</v>
      </c>
      <c r="N2049" s="37">
        <f t="shared" si="155"/>
        <v>5.5444087990410198E-3</v>
      </c>
      <c r="O2049" s="37">
        <f t="shared" si="156"/>
        <v>1.1754447339821486E-2</v>
      </c>
      <c r="P2049" s="37">
        <f t="shared" si="157"/>
        <v>2.2837371025983297E-3</v>
      </c>
      <c r="Q2049" s="37">
        <f t="shared" si="158"/>
        <v>2.4611638222426279E-3</v>
      </c>
      <c r="R2049" s="37">
        <f t="shared" si="159"/>
        <v>8.3059457598335107E-3</v>
      </c>
    </row>
    <row r="2050" spans="1:18" x14ac:dyDescent="0.25">
      <c r="A2050" s="2">
        <v>41729</v>
      </c>
      <c r="B2050">
        <v>2.072518450114269E-3</v>
      </c>
      <c r="C2050">
        <v>-8.7074807544111469E-4</v>
      </c>
      <c r="D2050">
        <v>1.0456644073883596E-2</v>
      </c>
      <c r="E2050">
        <v>-6.4025633058434313E-3</v>
      </c>
      <c r="F2050">
        <v>1.0821296709034825E-3</v>
      </c>
      <c r="L2050" s="2">
        <v>41729</v>
      </c>
      <c r="N2050" s="37">
        <f t="shared" si="155"/>
        <v>1.9629294090183786E-3</v>
      </c>
      <c r="O2050" s="37">
        <f t="shared" si="156"/>
        <v>-9.8033711653700505E-4</v>
      </c>
      <c r="P2050" s="37">
        <f t="shared" si="157"/>
        <v>1.0347055032787706E-2</v>
      </c>
      <c r="Q2050" s="37">
        <f t="shared" si="158"/>
        <v>-6.5121523469393221E-3</v>
      </c>
      <c r="R2050" s="37">
        <f t="shared" si="159"/>
        <v>9.7254062980759218E-4</v>
      </c>
    </row>
    <row r="2051" spans="1:18" x14ac:dyDescent="0.25">
      <c r="A2051" s="2">
        <v>41730</v>
      </c>
      <c r="B2051">
        <v>2.6878081967205013E-3</v>
      </c>
      <c r="C2051">
        <v>-1.1786616672819716E-2</v>
      </c>
      <c r="D2051">
        <v>1.8629139317197453E-3</v>
      </c>
      <c r="E2051">
        <v>1.2566310238672832E-3</v>
      </c>
      <c r="F2051">
        <v>5.4107498985981554E-3</v>
      </c>
      <c r="L2051" s="2">
        <v>41730</v>
      </c>
      <c r="N2051" s="37">
        <f t="shared" ref="N2051:N2114" si="160">$B2051-$H$7</f>
        <v>2.5782191556246109E-3</v>
      </c>
      <c r="O2051" s="37">
        <f t="shared" ref="O2051:O2114" si="161">C2051-$H$7</f>
        <v>-1.1896205713915607E-2</v>
      </c>
      <c r="P2051" s="37">
        <f t="shared" ref="P2051:P2114" si="162">D2051-$H$7</f>
        <v>1.7533248906238549E-3</v>
      </c>
      <c r="Q2051" s="37">
        <f t="shared" ref="Q2051:Q2114" si="163">E2051-$H$7</f>
        <v>1.1470419827713928E-3</v>
      </c>
      <c r="R2051" s="37">
        <f t="shared" ref="R2051:R2114" si="164">F2051-$H$7</f>
        <v>5.3011608575022646E-3</v>
      </c>
    </row>
    <row r="2052" spans="1:18" x14ac:dyDescent="0.25">
      <c r="A2052" s="2">
        <v>41731</v>
      </c>
      <c r="B2052">
        <v>4.6800294389668434E-3</v>
      </c>
      <c r="C2052">
        <v>9.3162137951627241E-3</v>
      </c>
      <c r="D2052">
        <v>9.4753780718691456E-3</v>
      </c>
      <c r="E2052">
        <v>-1.5044886801589637E-2</v>
      </c>
      <c r="F2052">
        <v>1.5650722663512921E-2</v>
      </c>
      <c r="L2052" s="2">
        <v>41731</v>
      </c>
      <c r="N2052" s="37">
        <f t="shared" si="160"/>
        <v>4.5704403978709526E-3</v>
      </c>
      <c r="O2052" s="37">
        <f t="shared" si="161"/>
        <v>9.2066247540668333E-3</v>
      </c>
      <c r="P2052" s="37">
        <f t="shared" si="162"/>
        <v>9.3657890307732548E-3</v>
      </c>
      <c r="Q2052" s="37">
        <f t="shared" si="163"/>
        <v>-1.5154475842685528E-2</v>
      </c>
      <c r="R2052" s="37">
        <f t="shared" si="164"/>
        <v>1.554113362241703E-2</v>
      </c>
    </row>
    <row r="2053" spans="1:18" x14ac:dyDescent="0.25">
      <c r="A2053" s="2">
        <v>41732</v>
      </c>
      <c r="B2053">
        <v>-1.8810287036467165E-3</v>
      </c>
      <c r="C2053">
        <v>-1.0935089846066663E-2</v>
      </c>
      <c r="D2053">
        <v>-1.315605297563567E-3</v>
      </c>
      <c r="E2053">
        <v>4.3928742343379949E-3</v>
      </c>
      <c r="F2053">
        <v>9.4669637151519551E-3</v>
      </c>
      <c r="L2053" s="2">
        <v>41732</v>
      </c>
      <c r="N2053" s="37">
        <f t="shared" si="160"/>
        <v>-1.9906177447426071E-3</v>
      </c>
      <c r="O2053" s="37">
        <f t="shared" si="161"/>
        <v>-1.1044678887162554E-2</v>
      </c>
      <c r="P2053" s="37">
        <f t="shared" si="162"/>
        <v>-1.4251943386594573E-3</v>
      </c>
      <c r="Q2053" s="37">
        <f t="shared" si="163"/>
        <v>4.2832851932421041E-3</v>
      </c>
      <c r="R2053" s="37">
        <f t="shared" si="164"/>
        <v>9.3573746740560643E-3</v>
      </c>
    </row>
    <row r="2054" spans="1:18" x14ac:dyDescent="0.25">
      <c r="A2054" s="2">
        <v>41733</v>
      </c>
      <c r="B2054">
        <v>-6.6448769318323553E-3</v>
      </c>
      <c r="C2054">
        <v>-9.502000567615745E-4</v>
      </c>
      <c r="D2054">
        <v>-1.0030260761431958E-2</v>
      </c>
      <c r="E2054">
        <v>-5.7074831606798949E-3</v>
      </c>
      <c r="F2054">
        <v>-4.4062441674987802E-4</v>
      </c>
      <c r="L2054" s="2">
        <v>41733</v>
      </c>
      <c r="N2054" s="37">
        <f t="shared" si="160"/>
        <v>-6.7544659729282461E-3</v>
      </c>
      <c r="O2054" s="37">
        <f t="shared" si="161"/>
        <v>-1.059789097857465E-3</v>
      </c>
      <c r="P2054" s="37">
        <f t="shared" si="162"/>
        <v>-1.0139849802527849E-2</v>
      </c>
      <c r="Q2054" s="37">
        <f t="shared" si="163"/>
        <v>-5.8170722017757857E-3</v>
      </c>
      <c r="R2054" s="37">
        <f t="shared" si="164"/>
        <v>-5.5021345784576838E-4</v>
      </c>
    </row>
    <row r="2055" spans="1:18" x14ac:dyDescent="0.25">
      <c r="A2055" s="2">
        <v>41736</v>
      </c>
      <c r="B2055">
        <v>-7.1781569355304335E-4</v>
      </c>
      <c r="C2055">
        <v>-3.9624683023423788E-3</v>
      </c>
      <c r="D2055">
        <v>-1.0512942742869646E-3</v>
      </c>
      <c r="E2055">
        <v>1.4448930604348607E-3</v>
      </c>
      <c r="F2055">
        <v>-2.463002032770742E-3</v>
      </c>
      <c r="L2055" s="2">
        <v>41736</v>
      </c>
      <c r="N2055" s="37">
        <f t="shared" si="160"/>
        <v>-8.2740473464893382E-4</v>
      </c>
      <c r="O2055" s="37">
        <f t="shared" si="161"/>
        <v>-4.0720573434382696E-3</v>
      </c>
      <c r="P2055" s="37">
        <f t="shared" si="162"/>
        <v>-1.160883315382855E-3</v>
      </c>
      <c r="Q2055" s="37">
        <f t="shared" si="163"/>
        <v>1.3353040193389704E-3</v>
      </c>
      <c r="R2055" s="37">
        <f t="shared" si="164"/>
        <v>-2.5725910738666324E-3</v>
      </c>
    </row>
    <row r="2056" spans="1:18" x14ac:dyDescent="0.25">
      <c r="A2056" s="2">
        <v>41738</v>
      </c>
      <c r="B2056">
        <v>1.6062425453544523E-2</v>
      </c>
      <c r="C2056">
        <v>3.4494087876214066E-2</v>
      </c>
      <c r="D2056">
        <v>1.7665404439231019E-2</v>
      </c>
      <c r="E2056">
        <v>5.04255702874564E-3</v>
      </c>
      <c r="F2056">
        <v>2.2104037274571928E-2</v>
      </c>
      <c r="L2056" s="2">
        <v>41738</v>
      </c>
      <c r="N2056" s="37">
        <f t="shared" si="160"/>
        <v>1.5952836412448632E-2</v>
      </c>
      <c r="O2056" s="37">
        <f t="shared" si="161"/>
        <v>3.4384498835118175E-2</v>
      </c>
      <c r="P2056" s="37">
        <f t="shared" si="162"/>
        <v>1.7555815398135128E-2</v>
      </c>
      <c r="Q2056" s="37">
        <f t="shared" si="163"/>
        <v>4.9329679876497492E-3</v>
      </c>
      <c r="R2056" s="37">
        <f t="shared" si="164"/>
        <v>2.1994448233476037E-2</v>
      </c>
    </row>
    <row r="2057" spans="1:18" x14ac:dyDescent="0.25">
      <c r="A2057" s="2">
        <v>41739</v>
      </c>
      <c r="B2057">
        <v>5.7218771280852991E-4</v>
      </c>
      <c r="C2057">
        <v>4.8449874314134071E-4</v>
      </c>
      <c r="D2057">
        <v>5.4299353148770666E-3</v>
      </c>
      <c r="E2057">
        <v>-4.6771777747226483E-3</v>
      </c>
      <c r="F2057">
        <v>-1.4702744952922895E-2</v>
      </c>
      <c r="L2057" s="2">
        <v>41739</v>
      </c>
      <c r="N2057" s="37">
        <f t="shared" si="160"/>
        <v>4.625986717126395E-4</v>
      </c>
      <c r="O2057" s="37">
        <f t="shared" si="161"/>
        <v>3.749097020454503E-4</v>
      </c>
      <c r="P2057" s="37">
        <f t="shared" si="162"/>
        <v>5.3203462737811758E-3</v>
      </c>
      <c r="Q2057" s="37">
        <f t="shared" si="163"/>
        <v>-4.7867668158185391E-3</v>
      </c>
      <c r="R2057" s="37">
        <f t="shared" si="164"/>
        <v>-1.4812333994018786E-2</v>
      </c>
    </row>
    <row r="2058" spans="1:18" x14ac:dyDescent="0.25">
      <c r="A2058" s="2">
        <v>41740</v>
      </c>
      <c r="B2058">
        <v>-3.8022780210546186E-3</v>
      </c>
      <c r="C2058">
        <v>-7.8400807241943583E-3</v>
      </c>
      <c r="D2058">
        <v>-1.1999227852708525E-2</v>
      </c>
      <c r="E2058">
        <v>-2.8075715741737572E-3</v>
      </c>
      <c r="F2058">
        <v>9.0615482045047074E-3</v>
      </c>
      <c r="L2058" s="2">
        <v>41740</v>
      </c>
      <c r="N2058" s="37">
        <f t="shared" si="160"/>
        <v>-3.911867062150509E-3</v>
      </c>
      <c r="O2058" s="37">
        <f t="shared" si="161"/>
        <v>-7.9496697652902491E-3</v>
      </c>
      <c r="P2058" s="37">
        <f t="shared" si="162"/>
        <v>-1.2108816893804416E-2</v>
      </c>
      <c r="Q2058" s="37">
        <f t="shared" si="163"/>
        <v>-2.9171606152696475E-3</v>
      </c>
      <c r="R2058" s="37">
        <f t="shared" si="164"/>
        <v>8.9519591634088166E-3</v>
      </c>
    </row>
    <row r="2059" spans="1:18" x14ac:dyDescent="0.25">
      <c r="A2059" s="2">
        <v>41744</v>
      </c>
      <c r="B2059">
        <v>-6.3648528257595066E-3</v>
      </c>
      <c r="C2059">
        <v>-2.0656383403823902E-2</v>
      </c>
      <c r="D2059">
        <v>-9.3626395260737825E-3</v>
      </c>
      <c r="E2059">
        <v>2.6652980526410573E-3</v>
      </c>
      <c r="F2059">
        <v>-4.6458015455622097E-3</v>
      </c>
      <c r="L2059" s="2">
        <v>41744</v>
      </c>
      <c r="N2059" s="37">
        <f t="shared" si="160"/>
        <v>-6.4744418668553974E-3</v>
      </c>
      <c r="O2059" s="37">
        <f t="shared" si="161"/>
        <v>-2.0765972444919793E-2</v>
      </c>
      <c r="P2059" s="37">
        <f t="shared" si="162"/>
        <v>-9.4722285671696733E-3</v>
      </c>
      <c r="Q2059" s="37">
        <f t="shared" si="163"/>
        <v>2.5557090115451669E-3</v>
      </c>
      <c r="R2059" s="37">
        <f t="shared" si="164"/>
        <v>-4.7553905866581005E-3</v>
      </c>
    </row>
    <row r="2060" spans="1:18" x14ac:dyDescent="0.25">
      <c r="A2060" s="2">
        <v>41745</v>
      </c>
      <c r="B2060">
        <v>-9.2372980480704518E-3</v>
      </c>
      <c r="C2060">
        <v>-1.1281448863341118E-3</v>
      </c>
      <c r="D2060">
        <v>-6.5363708425015361E-3</v>
      </c>
      <c r="E2060">
        <v>6.2645416472777932E-3</v>
      </c>
      <c r="F2060">
        <v>-5.0185249485842614E-3</v>
      </c>
      <c r="L2060" s="2">
        <v>41745</v>
      </c>
      <c r="N2060" s="37">
        <f t="shared" si="160"/>
        <v>-9.3468870891663426E-3</v>
      </c>
      <c r="O2060" s="37">
        <f t="shared" si="161"/>
        <v>-1.2377339274300021E-3</v>
      </c>
      <c r="P2060" s="37">
        <f t="shared" si="162"/>
        <v>-6.6459598835974269E-3</v>
      </c>
      <c r="Q2060" s="37">
        <f t="shared" si="163"/>
        <v>6.1549526061819024E-3</v>
      </c>
      <c r="R2060" s="37">
        <f t="shared" si="164"/>
        <v>-5.1281139896801522E-3</v>
      </c>
    </row>
    <row r="2061" spans="1:18" x14ac:dyDescent="0.25">
      <c r="A2061" s="2">
        <v>41746</v>
      </c>
      <c r="B2061">
        <v>1.5783380608810009E-2</v>
      </c>
      <c r="C2061">
        <v>1.7774954036890202E-2</v>
      </c>
      <c r="D2061">
        <v>2.2528850598228543E-2</v>
      </c>
      <c r="E2061">
        <v>1.2927969849188141E-2</v>
      </c>
      <c r="F2061">
        <v>7.0887920579452198E-3</v>
      </c>
      <c r="L2061" s="2">
        <v>41746</v>
      </c>
      <c r="N2061" s="37">
        <f t="shared" si="160"/>
        <v>1.5673791567714118E-2</v>
      </c>
      <c r="O2061" s="37">
        <f t="shared" si="161"/>
        <v>1.7665364995794311E-2</v>
      </c>
      <c r="P2061" s="37">
        <f t="shared" si="162"/>
        <v>2.2419261557132652E-2</v>
      </c>
      <c r="Q2061" s="37">
        <f t="shared" si="163"/>
        <v>1.281838080809225E-2</v>
      </c>
      <c r="R2061" s="37">
        <f t="shared" si="164"/>
        <v>6.979203016849329E-3</v>
      </c>
    </row>
    <row r="2062" spans="1:18" x14ac:dyDescent="0.25">
      <c r="A2062" s="2">
        <v>41750</v>
      </c>
      <c r="B2062">
        <v>6.0095877649937691E-3</v>
      </c>
      <c r="C2062">
        <v>1.3435984041734912E-2</v>
      </c>
      <c r="D2062">
        <v>1.3309007589691191E-2</v>
      </c>
      <c r="E2062">
        <v>-3.9047898946262972E-3</v>
      </c>
      <c r="F2062">
        <v>3.922132345312148E-4</v>
      </c>
      <c r="L2062" s="2">
        <v>41750</v>
      </c>
      <c r="N2062" s="37">
        <f t="shared" si="160"/>
        <v>5.8999987238978783E-3</v>
      </c>
      <c r="O2062" s="37">
        <f t="shared" si="161"/>
        <v>1.3326395000639021E-2</v>
      </c>
      <c r="P2062" s="37">
        <f t="shared" si="162"/>
        <v>1.31994185485953E-2</v>
      </c>
      <c r="Q2062" s="37">
        <f t="shared" si="163"/>
        <v>-4.014378935722188E-3</v>
      </c>
      <c r="R2062" s="37">
        <f t="shared" si="164"/>
        <v>2.8262419343532438E-4</v>
      </c>
    </row>
    <row r="2063" spans="1:18" x14ac:dyDescent="0.25">
      <c r="A2063" s="2">
        <v>41751</v>
      </c>
      <c r="B2063">
        <v>-2.8377106264368168E-4</v>
      </c>
      <c r="C2063">
        <v>1.6205465330289537E-3</v>
      </c>
      <c r="D2063">
        <v>-4.3519849761083423E-3</v>
      </c>
      <c r="E2063">
        <v>-4.6433886138153085E-3</v>
      </c>
      <c r="F2063">
        <v>1.5787054615215661E-3</v>
      </c>
      <c r="L2063" s="2">
        <v>41751</v>
      </c>
      <c r="N2063" s="37">
        <f t="shared" si="160"/>
        <v>-3.933601037395721E-4</v>
      </c>
      <c r="O2063" s="37">
        <f t="shared" si="161"/>
        <v>1.5109574919330634E-3</v>
      </c>
      <c r="P2063" s="37">
        <f t="shared" si="162"/>
        <v>-4.4615740172042331E-3</v>
      </c>
      <c r="Q2063" s="37">
        <f t="shared" si="163"/>
        <v>-4.7529776549111993E-3</v>
      </c>
      <c r="R2063" s="37">
        <f t="shared" si="164"/>
        <v>1.4691164204256757E-3</v>
      </c>
    </row>
    <row r="2064" spans="1:18" x14ac:dyDescent="0.25">
      <c r="A2064" s="2">
        <v>41752</v>
      </c>
      <c r="B2064">
        <v>5.1923753766197622E-3</v>
      </c>
      <c r="C2064">
        <v>1.1172570991325646E-2</v>
      </c>
      <c r="D2064">
        <v>1.2817019238750386E-3</v>
      </c>
      <c r="E2064">
        <v>4.1009849558604509E-3</v>
      </c>
      <c r="F2064">
        <v>4.4094173982441994E-3</v>
      </c>
      <c r="L2064" s="2">
        <v>41752</v>
      </c>
      <c r="N2064" s="37">
        <f t="shared" si="160"/>
        <v>5.0827863355238714E-3</v>
      </c>
      <c r="O2064" s="37">
        <f t="shared" si="161"/>
        <v>1.1062981950229756E-2</v>
      </c>
      <c r="P2064" s="37">
        <f t="shared" si="162"/>
        <v>1.1721128827791483E-3</v>
      </c>
      <c r="Q2064" s="37">
        <f t="shared" si="163"/>
        <v>3.9913959147645601E-3</v>
      </c>
      <c r="R2064" s="37">
        <f t="shared" si="164"/>
        <v>4.2998283571483087E-3</v>
      </c>
    </row>
    <row r="2065" spans="1:18" x14ac:dyDescent="0.25">
      <c r="A2065" s="2">
        <v>41754</v>
      </c>
      <c r="B2065">
        <v>-8.2385710426489834E-3</v>
      </c>
      <c r="C2065">
        <v>-6.7778884296281986E-3</v>
      </c>
      <c r="D2065">
        <v>-1.1883663337285306E-3</v>
      </c>
      <c r="E2065">
        <v>-2.0197619678850181E-2</v>
      </c>
      <c r="F2065">
        <v>4.5565434214845301E-3</v>
      </c>
      <c r="L2065" s="2">
        <v>41754</v>
      </c>
      <c r="N2065" s="37">
        <f t="shared" si="160"/>
        <v>-8.3481600837448742E-3</v>
      </c>
      <c r="O2065" s="37">
        <f t="shared" si="161"/>
        <v>-6.8874774707240894E-3</v>
      </c>
      <c r="P2065" s="37">
        <f t="shared" si="162"/>
        <v>-1.297955374824421E-3</v>
      </c>
      <c r="Q2065" s="37">
        <f t="shared" si="163"/>
        <v>-2.0307208719946072E-2</v>
      </c>
      <c r="R2065" s="37">
        <f t="shared" si="164"/>
        <v>4.4469543803886393E-3</v>
      </c>
    </row>
    <row r="2066" spans="1:18" x14ac:dyDescent="0.25">
      <c r="A2066" s="2">
        <v>41757</v>
      </c>
      <c r="B2066">
        <v>-2.4885325195135211E-3</v>
      </c>
      <c r="C2066">
        <v>3.6176334480191889E-3</v>
      </c>
      <c r="D2066">
        <v>-9.729023880798663E-3</v>
      </c>
      <c r="E2066">
        <v>-4.164040069561459E-3</v>
      </c>
      <c r="F2066">
        <v>1.6500341814990476E-2</v>
      </c>
      <c r="L2066" s="2">
        <v>41757</v>
      </c>
      <c r="N2066" s="37">
        <f t="shared" si="160"/>
        <v>-2.5981215606094114E-3</v>
      </c>
      <c r="O2066" s="37">
        <f t="shared" si="161"/>
        <v>3.5080444069232985E-3</v>
      </c>
      <c r="P2066" s="37">
        <f t="shared" si="162"/>
        <v>-9.8386129218945538E-3</v>
      </c>
      <c r="Q2066" s="37">
        <f t="shared" si="163"/>
        <v>-4.2736291106573497E-3</v>
      </c>
      <c r="R2066" s="37">
        <f t="shared" si="164"/>
        <v>1.6390752773894585E-2</v>
      </c>
    </row>
    <row r="2067" spans="1:18" x14ac:dyDescent="0.25">
      <c r="A2067" s="2">
        <v>41758</v>
      </c>
      <c r="B2067">
        <v>-7.3092457849884248E-3</v>
      </c>
      <c r="C2067">
        <v>-1.2729012632783194E-2</v>
      </c>
      <c r="D2067">
        <v>-1.1909379544910103E-2</v>
      </c>
      <c r="E2067">
        <v>-8.3159044978145247E-3</v>
      </c>
      <c r="F2067">
        <v>-4.4187082735453105E-4</v>
      </c>
      <c r="L2067" s="2">
        <v>41758</v>
      </c>
      <c r="N2067" s="37">
        <f t="shared" si="160"/>
        <v>-7.4188348260843156E-3</v>
      </c>
      <c r="O2067" s="37">
        <f t="shared" si="161"/>
        <v>-1.2838601673879084E-2</v>
      </c>
      <c r="P2067" s="37">
        <f t="shared" si="162"/>
        <v>-1.2018968586005993E-2</v>
      </c>
      <c r="Q2067" s="37">
        <f t="shared" si="163"/>
        <v>-8.4254935389104155E-3</v>
      </c>
      <c r="R2067" s="37">
        <f t="shared" si="164"/>
        <v>-5.5145986845042141E-4</v>
      </c>
    </row>
    <row r="2068" spans="1:18" x14ac:dyDescent="0.25">
      <c r="A2068" s="2">
        <v>41759</v>
      </c>
      <c r="B2068">
        <v>-2.1539032653066417E-3</v>
      </c>
      <c r="C2068">
        <v>-4.5418363368567218E-3</v>
      </c>
      <c r="D2068">
        <v>3.7018939555997685E-3</v>
      </c>
      <c r="E2068">
        <v>1.6350662468416805E-3</v>
      </c>
      <c r="F2068">
        <v>-3.0499784990880513E-3</v>
      </c>
      <c r="L2068" s="2">
        <v>41759</v>
      </c>
      <c r="N2068" s="37">
        <f t="shared" si="160"/>
        <v>-2.263492306402532E-3</v>
      </c>
      <c r="O2068" s="37">
        <f t="shared" si="161"/>
        <v>-4.6514253779526126E-3</v>
      </c>
      <c r="P2068" s="37">
        <f t="shared" si="162"/>
        <v>3.5923049145038782E-3</v>
      </c>
      <c r="Q2068" s="37">
        <f t="shared" si="163"/>
        <v>1.5254772057457901E-3</v>
      </c>
      <c r="R2068" s="37">
        <f t="shared" si="164"/>
        <v>-3.1595675401839417E-3</v>
      </c>
    </row>
    <row r="2069" spans="1:18" x14ac:dyDescent="0.25">
      <c r="A2069" s="2">
        <v>41761</v>
      </c>
      <c r="B2069">
        <v>-6.2048907564523975E-4</v>
      </c>
      <c r="C2069">
        <v>-1.0988218942982197E-3</v>
      </c>
      <c r="D2069">
        <v>-5.1479820493664967E-3</v>
      </c>
      <c r="E2069">
        <v>-9.5075306148404576E-4</v>
      </c>
      <c r="F2069">
        <v>9.3275933712175935E-3</v>
      </c>
      <c r="L2069" s="2">
        <v>41761</v>
      </c>
      <c r="N2069" s="37">
        <f t="shared" si="160"/>
        <v>-7.3007811674113011E-4</v>
      </c>
      <c r="O2069" s="37">
        <f t="shared" si="161"/>
        <v>-1.2084109353941101E-3</v>
      </c>
      <c r="P2069" s="37">
        <f t="shared" si="162"/>
        <v>-5.2575710904623875E-3</v>
      </c>
      <c r="Q2069" s="37">
        <f t="shared" si="163"/>
        <v>-1.0603421025799362E-3</v>
      </c>
      <c r="R2069" s="37">
        <f t="shared" si="164"/>
        <v>9.2180043301217027E-3</v>
      </c>
    </row>
    <row r="2070" spans="1:18" x14ac:dyDescent="0.25">
      <c r="A2070" s="2">
        <v>41764</v>
      </c>
      <c r="B2070">
        <v>1.8403054112477593E-3</v>
      </c>
      <c r="C2070">
        <v>3.9903338892482085E-3</v>
      </c>
      <c r="D2070">
        <v>3.2871320768617161E-3</v>
      </c>
      <c r="E2070">
        <v>5.0454146519788926E-3</v>
      </c>
      <c r="F2070">
        <v>-7.2483322849193916E-3</v>
      </c>
      <c r="L2070" s="2">
        <v>41764</v>
      </c>
      <c r="N2070" s="37">
        <f t="shared" si="160"/>
        <v>1.730716370151869E-3</v>
      </c>
      <c r="O2070" s="37">
        <f t="shared" si="161"/>
        <v>3.8807448481523181E-3</v>
      </c>
      <c r="P2070" s="37">
        <f t="shared" si="162"/>
        <v>3.1775430357658258E-3</v>
      </c>
      <c r="Q2070" s="37">
        <f t="shared" si="163"/>
        <v>4.9358256108830018E-3</v>
      </c>
      <c r="R2070" s="37">
        <f t="shared" si="164"/>
        <v>-7.3579213260152824E-3</v>
      </c>
    </row>
    <row r="2071" spans="1:18" x14ac:dyDescent="0.25">
      <c r="A2071" s="2">
        <v>41765</v>
      </c>
      <c r="B2071">
        <v>2.8202121441096894E-3</v>
      </c>
      <c r="C2071">
        <v>5.4498166670282153E-3</v>
      </c>
      <c r="D2071">
        <v>8.9757191064436092E-4</v>
      </c>
      <c r="E2071">
        <v>4.5591630931624385E-3</v>
      </c>
      <c r="F2071">
        <v>1.2116185498244555E-3</v>
      </c>
      <c r="L2071" s="2">
        <v>41765</v>
      </c>
      <c r="N2071" s="37">
        <f t="shared" si="160"/>
        <v>2.710623103013799E-3</v>
      </c>
      <c r="O2071" s="37">
        <f t="shared" si="161"/>
        <v>5.3402276259323245E-3</v>
      </c>
      <c r="P2071" s="37">
        <f t="shared" si="162"/>
        <v>7.8798286954847056E-4</v>
      </c>
      <c r="Q2071" s="37">
        <f t="shared" si="163"/>
        <v>4.4495740520665477E-3</v>
      </c>
      <c r="R2071" s="37">
        <f t="shared" si="164"/>
        <v>1.1020295087285652E-3</v>
      </c>
    </row>
    <row r="2072" spans="1:18" x14ac:dyDescent="0.25">
      <c r="A2072" s="2">
        <v>41766</v>
      </c>
      <c r="B2072">
        <v>-8.1978210820660355E-3</v>
      </c>
      <c r="C2072">
        <v>-9.97336390303171E-4</v>
      </c>
      <c r="D2072">
        <v>-7.0042143557574764E-3</v>
      </c>
      <c r="E2072">
        <v>-3.2748531153616329E-3</v>
      </c>
      <c r="F2072">
        <v>-2.0681929164394026E-3</v>
      </c>
      <c r="L2072" s="2">
        <v>41766</v>
      </c>
      <c r="N2072" s="37">
        <f t="shared" si="160"/>
        <v>-8.3074101231619263E-3</v>
      </c>
      <c r="O2072" s="37">
        <f t="shared" si="161"/>
        <v>-1.1069254313990614E-3</v>
      </c>
      <c r="P2072" s="37">
        <f t="shared" si="162"/>
        <v>-7.1138033968533671E-3</v>
      </c>
      <c r="Q2072" s="37">
        <f t="shared" si="163"/>
        <v>-3.3844421564575232E-3</v>
      </c>
      <c r="R2072" s="37">
        <f t="shared" si="164"/>
        <v>-2.177781957535293E-3</v>
      </c>
    </row>
    <row r="2073" spans="1:18" x14ac:dyDescent="0.25">
      <c r="A2073" s="2">
        <v>41767</v>
      </c>
      <c r="B2073">
        <v>9.0217211150378821E-4</v>
      </c>
      <c r="C2073">
        <v>7.4318025800032784E-3</v>
      </c>
      <c r="D2073">
        <v>5.7555182491765156E-3</v>
      </c>
      <c r="E2073">
        <v>-8.0272497036476959E-3</v>
      </c>
      <c r="F2073">
        <v>-3.1560738404283668E-3</v>
      </c>
      <c r="L2073" s="2">
        <v>41767</v>
      </c>
      <c r="N2073" s="37">
        <f t="shared" si="160"/>
        <v>7.9258307040789774E-4</v>
      </c>
      <c r="O2073" s="37">
        <f t="shared" si="161"/>
        <v>7.3222135389073876E-3</v>
      </c>
      <c r="P2073" s="37">
        <f t="shared" si="162"/>
        <v>5.6459292080806248E-3</v>
      </c>
      <c r="Q2073" s="37">
        <f t="shared" si="163"/>
        <v>-8.1368387447435866E-3</v>
      </c>
      <c r="R2073" s="37">
        <f t="shared" si="164"/>
        <v>-3.2656628815242571E-3</v>
      </c>
    </row>
    <row r="2074" spans="1:18" x14ac:dyDescent="0.25">
      <c r="A2074" s="2">
        <v>41768</v>
      </c>
      <c r="B2074">
        <v>2.9099034910427955E-2</v>
      </c>
      <c r="C2074">
        <v>5.3370863682686821E-2</v>
      </c>
      <c r="D2074">
        <v>2.5096163359286692E-2</v>
      </c>
      <c r="E2074">
        <v>8.3916996305279136E-3</v>
      </c>
      <c r="F2074">
        <v>-5.6176949473346451E-3</v>
      </c>
      <c r="L2074" s="2">
        <v>41768</v>
      </c>
      <c r="N2074" s="37">
        <f t="shared" si="160"/>
        <v>2.8989445869332064E-2</v>
      </c>
      <c r="O2074" s="37">
        <f t="shared" si="161"/>
        <v>5.3261274641590931E-2</v>
      </c>
      <c r="P2074" s="37">
        <f t="shared" si="162"/>
        <v>2.4986574318190801E-2</v>
      </c>
      <c r="Q2074" s="37">
        <f t="shared" si="163"/>
        <v>8.2821105894320228E-3</v>
      </c>
      <c r="R2074" s="37">
        <f t="shared" si="164"/>
        <v>-5.7272839884305359E-3</v>
      </c>
    </row>
    <row r="2075" spans="1:18" x14ac:dyDescent="0.25">
      <c r="A2075" s="2">
        <v>41771</v>
      </c>
      <c r="B2075">
        <v>2.4213465725966925E-2</v>
      </c>
      <c r="C2075">
        <v>2.4952675849926408E-2</v>
      </c>
      <c r="D2075">
        <v>2.8846118693750211E-2</v>
      </c>
      <c r="E2075">
        <v>2.5328757777856259E-2</v>
      </c>
      <c r="F2075">
        <v>-8.1486331672506983E-3</v>
      </c>
      <c r="L2075" s="2">
        <v>41771</v>
      </c>
      <c r="N2075" s="37">
        <f t="shared" si="160"/>
        <v>2.4103876684871035E-2</v>
      </c>
      <c r="O2075" s="37">
        <f t="shared" si="161"/>
        <v>2.4843086808830517E-2</v>
      </c>
      <c r="P2075" s="37">
        <f t="shared" si="162"/>
        <v>2.873652965265432E-2</v>
      </c>
      <c r="Q2075" s="37">
        <f t="shared" si="163"/>
        <v>2.5219168736760368E-2</v>
      </c>
      <c r="R2075" s="37">
        <f t="shared" si="164"/>
        <v>-8.2582222083465891E-3</v>
      </c>
    </row>
    <row r="2076" spans="1:18" x14ac:dyDescent="0.25">
      <c r="A2076" s="2">
        <v>41772</v>
      </c>
      <c r="B2076">
        <v>1.3597299477729165E-2</v>
      </c>
      <c r="C2076">
        <v>5.7609542220415566E-3</v>
      </c>
      <c r="D2076">
        <v>7.431475428942581E-3</v>
      </c>
      <c r="E2076">
        <v>8.1879881783231186E-3</v>
      </c>
      <c r="F2076">
        <v>-4.4945327064850231E-3</v>
      </c>
      <c r="L2076" s="2">
        <v>41772</v>
      </c>
      <c r="N2076" s="37">
        <f t="shared" si="160"/>
        <v>1.3487710436633275E-2</v>
      </c>
      <c r="O2076" s="37">
        <f t="shared" si="161"/>
        <v>5.6513651809456658E-3</v>
      </c>
      <c r="P2076" s="37">
        <f t="shared" si="162"/>
        <v>7.3218863878466902E-3</v>
      </c>
      <c r="Q2076" s="37">
        <f t="shared" si="163"/>
        <v>8.0783991372272278E-3</v>
      </c>
      <c r="R2076" s="37">
        <f t="shared" si="164"/>
        <v>-4.6041217475809139E-3</v>
      </c>
    </row>
    <row r="2077" spans="1:18" x14ac:dyDescent="0.25">
      <c r="A2077" s="2">
        <v>41773</v>
      </c>
      <c r="B2077">
        <v>-2.3505282300074434E-3</v>
      </c>
      <c r="C2077">
        <v>3.0814834560003476E-3</v>
      </c>
      <c r="D2077">
        <v>-2.5395392147170142E-4</v>
      </c>
      <c r="E2077">
        <v>6.1828572566433723E-3</v>
      </c>
      <c r="F2077">
        <v>-3.0035585433025535E-3</v>
      </c>
      <c r="L2077" s="2">
        <v>41773</v>
      </c>
      <c r="N2077" s="37">
        <f t="shared" si="160"/>
        <v>-2.4601172711033337E-3</v>
      </c>
      <c r="O2077" s="37">
        <f t="shared" si="161"/>
        <v>2.9718944149044572E-3</v>
      </c>
      <c r="P2077" s="37">
        <f t="shared" si="162"/>
        <v>-3.6354296256759183E-4</v>
      </c>
      <c r="Q2077" s="37">
        <f t="shared" si="163"/>
        <v>6.0732682155474815E-3</v>
      </c>
      <c r="R2077" s="37">
        <f t="shared" si="164"/>
        <v>-3.1131475843984438E-3</v>
      </c>
    </row>
    <row r="2078" spans="1:18" x14ac:dyDescent="0.25">
      <c r="A2078" s="2">
        <v>41774</v>
      </c>
      <c r="B2078">
        <v>3.7992670202795353E-3</v>
      </c>
      <c r="C2078">
        <v>1.4345101812083909E-3</v>
      </c>
      <c r="D2078">
        <v>-4.6457148501996967E-3</v>
      </c>
      <c r="E2078">
        <v>2.8794775380961649E-3</v>
      </c>
      <c r="F2078">
        <v>-3.890887672385109E-3</v>
      </c>
      <c r="L2078" s="2">
        <v>41774</v>
      </c>
      <c r="N2078" s="37">
        <f t="shared" si="160"/>
        <v>3.6896779791836449E-3</v>
      </c>
      <c r="O2078" s="37">
        <f t="shared" si="161"/>
        <v>1.3249211401125005E-3</v>
      </c>
      <c r="P2078" s="37">
        <f t="shared" si="162"/>
        <v>-4.7553038912955875E-3</v>
      </c>
      <c r="Q2078" s="37">
        <f t="shared" si="163"/>
        <v>2.7698884970002746E-3</v>
      </c>
      <c r="R2078" s="37">
        <f t="shared" si="164"/>
        <v>-4.0004767134809993E-3</v>
      </c>
    </row>
    <row r="2079" spans="1:18" x14ac:dyDescent="0.25">
      <c r="A2079" s="2">
        <v>41775</v>
      </c>
      <c r="B2079">
        <v>9.04139615822247E-3</v>
      </c>
      <c r="C2079">
        <v>4.3896278441793349E-2</v>
      </c>
      <c r="D2079">
        <v>8.808792629707466E-3</v>
      </c>
      <c r="E2079">
        <v>-1.8542349994432258E-2</v>
      </c>
      <c r="F2079">
        <v>-1.388384720316997E-2</v>
      </c>
      <c r="L2079" s="2">
        <v>41775</v>
      </c>
      <c r="N2079" s="37">
        <f t="shared" si="160"/>
        <v>8.9318071171265792E-3</v>
      </c>
      <c r="O2079" s="37">
        <f t="shared" si="161"/>
        <v>4.3786689400697458E-2</v>
      </c>
      <c r="P2079" s="37">
        <f t="shared" si="162"/>
        <v>8.6992035886115752E-3</v>
      </c>
      <c r="Q2079" s="37">
        <f t="shared" si="163"/>
        <v>-1.8651939035528149E-2</v>
      </c>
      <c r="R2079" s="37">
        <f t="shared" si="164"/>
        <v>-1.3993436244265861E-2</v>
      </c>
    </row>
    <row r="2080" spans="1:18" x14ac:dyDescent="0.25">
      <c r="A2080" s="2">
        <v>41778</v>
      </c>
      <c r="B2080">
        <v>1.0003838860712273E-2</v>
      </c>
      <c r="C2080">
        <v>2.6109838793576288E-2</v>
      </c>
      <c r="D2080">
        <v>1.1348767657347069E-3</v>
      </c>
      <c r="E2080">
        <v>-3.9961108829214907E-2</v>
      </c>
      <c r="F2080">
        <v>-3.6620381402972468E-2</v>
      </c>
      <c r="L2080" s="2">
        <v>41778</v>
      </c>
      <c r="N2080" s="37">
        <f t="shared" si="160"/>
        <v>9.8942498196163825E-3</v>
      </c>
      <c r="O2080" s="37">
        <f t="shared" si="161"/>
        <v>2.6000249752480397E-2</v>
      </c>
      <c r="P2080" s="37">
        <f t="shared" si="162"/>
        <v>1.0252877246388166E-3</v>
      </c>
      <c r="Q2080" s="37">
        <f t="shared" si="163"/>
        <v>-4.0070697870310798E-2</v>
      </c>
      <c r="R2080" s="37">
        <f t="shared" si="164"/>
        <v>-3.6729970444068359E-2</v>
      </c>
    </row>
    <row r="2081" spans="1:18" x14ac:dyDescent="0.25">
      <c r="A2081" s="2">
        <v>41779</v>
      </c>
      <c r="B2081">
        <v>5.6766291576800714E-4</v>
      </c>
      <c r="C2081">
        <v>-7.6740099827505856E-3</v>
      </c>
      <c r="D2081">
        <v>2.6111181692407088E-4</v>
      </c>
      <c r="E2081">
        <v>7.6741608163032188E-3</v>
      </c>
      <c r="F2081">
        <v>1.4814613706911367E-2</v>
      </c>
      <c r="L2081" s="2">
        <v>41779</v>
      </c>
      <c r="N2081" s="37">
        <f t="shared" si="160"/>
        <v>4.5807387467211672E-4</v>
      </c>
      <c r="O2081" s="37">
        <f t="shared" si="161"/>
        <v>-7.7835990238464764E-3</v>
      </c>
      <c r="P2081" s="37">
        <f t="shared" si="162"/>
        <v>1.5152277582818047E-4</v>
      </c>
      <c r="Q2081" s="37">
        <f t="shared" si="163"/>
        <v>7.564571775207328E-3</v>
      </c>
      <c r="R2081" s="37">
        <f t="shared" si="164"/>
        <v>1.4705024665815476E-2</v>
      </c>
    </row>
    <row r="2082" spans="1:18" x14ac:dyDescent="0.25">
      <c r="A2082" s="2">
        <v>41780</v>
      </c>
      <c r="B2082">
        <v>-3.2350325390288082E-3</v>
      </c>
      <c r="C2082">
        <v>-1.0662692308136748E-2</v>
      </c>
      <c r="D2082">
        <v>5.0040384576249299E-3</v>
      </c>
      <c r="E2082">
        <v>6.3776059334300327E-3</v>
      </c>
      <c r="F2082">
        <v>-3.509627198719023E-3</v>
      </c>
      <c r="L2082" s="2">
        <v>41780</v>
      </c>
      <c r="N2082" s="37">
        <f t="shared" si="160"/>
        <v>-3.3446215801246986E-3</v>
      </c>
      <c r="O2082" s="37">
        <f t="shared" si="161"/>
        <v>-1.0772281349232639E-2</v>
      </c>
      <c r="P2082" s="37">
        <f t="shared" si="162"/>
        <v>4.8944494165290391E-3</v>
      </c>
      <c r="Q2082" s="37">
        <f t="shared" si="163"/>
        <v>6.2680168923341419E-3</v>
      </c>
      <c r="R2082" s="37">
        <f t="shared" si="164"/>
        <v>-3.6192162398149133E-3</v>
      </c>
    </row>
    <row r="2083" spans="1:18" x14ac:dyDescent="0.25">
      <c r="A2083" s="2">
        <v>41781</v>
      </c>
      <c r="B2083">
        <v>3.1434660108107994E-3</v>
      </c>
      <c r="C2083">
        <v>7.0030228245155108E-3</v>
      </c>
      <c r="D2083">
        <v>8.8047591783159819E-4</v>
      </c>
      <c r="E2083">
        <v>6.9582226365719098E-3</v>
      </c>
      <c r="F2083">
        <v>1.2131071253140384E-3</v>
      </c>
      <c r="L2083" s="2">
        <v>41781</v>
      </c>
      <c r="N2083" s="37">
        <f t="shared" si="160"/>
        <v>3.0338769697149091E-3</v>
      </c>
      <c r="O2083" s="37">
        <f t="shared" si="161"/>
        <v>6.89343378341962E-3</v>
      </c>
      <c r="P2083" s="37">
        <f t="shared" si="162"/>
        <v>7.7088687673570783E-4</v>
      </c>
      <c r="Q2083" s="37">
        <f t="shared" si="163"/>
        <v>6.848633595476019E-3</v>
      </c>
      <c r="R2083" s="37">
        <f t="shared" si="164"/>
        <v>1.103518084218148E-3</v>
      </c>
    </row>
    <row r="2084" spans="1:18" x14ac:dyDescent="0.25">
      <c r="A2084" s="2">
        <v>41782</v>
      </c>
      <c r="B2084">
        <v>1.3085450308520295E-2</v>
      </c>
      <c r="C2084">
        <v>1.6444078878677375E-2</v>
      </c>
      <c r="D2084">
        <v>1.7184523116054302E-2</v>
      </c>
      <c r="E2084">
        <v>-4.6761009053353361E-3</v>
      </c>
      <c r="F2084">
        <v>3.9825126973630184E-4</v>
      </c>
      <c r="L2084" s="2">
        <v>41782</v>
      </c>
      <c r="N2084" s="37">
        <f t="shared" si="160"/>
        <v>1.2975861267424404E-2</v>
      </c>
      <c r="O2084" s="37">
        <f t="shared" si="161"/>
        <v>1.6334489837581484E-2</v>
      </c>
      <c r="P2084" s="37">
        <f t="shared" si="162"/>
        <v>1.7074934074958411E-2</v>
      </c>
      <c r="Q2084" s="37">
        <f t="shared" si="163"/>
        <v>-4.7856899464312269E-3</v>
      </c>
      <c r="R2084" s="37">
        <f t="shared" si="164"/>
        <v>2.8866222864041142E-4</v>
      </c>
    </row>
    <row r="2085" spans="1:18" x14ac:dyDescent="0.25">
      <c r="A2085" s="2">
        <v>41785</v>
      </c>
      <c r="B2085">
        <v>9.528881257505553E-4</v>
      </c>
      <c r="C2085">
        <v>-7.4199072882527514E-3</v>
      </c>
      <c r="D2085">
        <v>1.4687183229383395E-2</v>
      </c>
      <c r="E2085">
        <v>2.2695561560606972E-3</v>
      </c>
      <c r="F2085">
        <v>-5.063024730393933E-3</v>
      </c>
      <c r="L2085" s="2">
        <v>41785</v>
      </c>
      <c r="N2085" s="37">
        <f t="shared" si="160"/>
        <v>8.4329908465466483E-4</v>
      </c>
      <c r="O2085" s="37">
        <f t="shared" si="161"/>
        <v>-7.5294963293486422E-3</v>
      </c>
      <c r="P2085" s="37">
        <f t="shared" si="162"/>
        <v>1.4577594188287505E-2</v>
      </c>
      <c r="Q2085" s="37">
        <f t="shared" si="163"/>
        <v>2.1599671149648068E-3</v>
      </c>
      <c r="R2085" s="37">
        <f t="shared" si="164"/>
        <v>-5.1726137714898238E-3</v>
      </c>
    </row>
    <row r="2086" spans="1:18" x14ac:dyDescent="0.25">
      <c r="A2086" s="2">
        <v>41786</v>
      </c>
      <c r="B2086">
        <v>-6.7714857214989359E-3</v>
      </c>
      <c r="C2086">
        <v>-6.1495615217749509E-3</v>
      </c>
      <c r="D2086">
        <v>-1.3095737785140681E-2</v>
      </c>
      <c r="E2086">
        <v>-9.2368239423175227E-4</v>
      </c>
      <c r="F2086">
        <v>2.4705573621312464E-3</v>
      </c>
      <c r="L2086" s="2">
        <v>41786</v>
      </c>
      <c r="N2086" s="37">
        <f t="shared" si="160"/>
        <v>-6.8810747625948267E-3</v>
      </c>
      <c r="O2086" s="37">
        <f t="shared" si="161"/>
        <v>-6.2591505628708417E-3</v>
      </c>
      <c r="P2086" s="37">
        <f t="shared" si="162"/>
        <v>-1.3205326826236572E-2</v>
      </c>
      <c r="Q2086" s="37">
        <f t="shared" si="163"/>
        <v>-1.0332714353276427E-3</v>
      </c>
      <c r="R2086" s="37">
        <f t="shared" si="164"/>
        <v>2.360968321035356E-3</v>
      </c>
    </row>
    <row r="2087" spans="1:18" x14ac:dyDescent="0.25">
      <c r="A2087" s="2">
        <v>41787</v>
      </c>
      <c r="B2087">
        <v>2.680297895966863E-4</v>
      </c>
      <c r="C2087">
        <v>5.6270482438250729E-3</v>
      </c>
      <c r="D2087">
        <v>-7.4980446732241159E-3</v>
      </c>
      <c r="E2087">
        <v>-1.3669615678020555E-3</v>
      </c>
      <c r="F2087">
        <v>6.3204267233599426E-4</v>
      </c>
      <c r="L2087" s="2">
        <v>41787</v>
      </c>
      <c r="N2087" s="37">
        <f t="shared" si="160"/>
        <v>1.5844074850079588E-4</v>
      </c>
      <c r="O2087" s="37">
        <f t="shared" si="161"/>
        <v>5.5174592027291821E-3</v>
      </c>
      <c r="P2087" s="37">
        <f t="shared" si="162"/>
        <v>-7.6076337143200067E-3</v>
      </c>
      <c r="Q2087" s="37">
        <f t="shared" si="163"/>
        <v>-1.4765506088979458E-3</v>
      </c>
      <c r="R2087" s="37">
        <f t="shared" si="164"/>
        <v>5.2245363124010379E-4</v>
      </c>
    </row>
    <row r="2088" spans="1:18" x14ac:dyDescent="0.25">
      <c r="A2088" s="2">
        <v>41788</v>
      </c>
      <c r="B2088">
        <v>-1.3110393389175504E-2</v>
      </c>
      <c r="C2088">
        <v>-8.9619879172221154E-3</v>
      </c>
      <c r="D2088">
        <v>-1.7679134067456028E-3</v>
      </c>
      <c r="E2088">
        <v>-3.0570597179026431E-3</v>
      </c>
      <c r="F2088">
        <v>1.9993753195521183E-4</v>
      </c>
      <c r="L2088" s="2">
        <v>41788</v>
      </c>
      <c r="N2088" s="37">
        <f t="shared" si="160"/>
        <v>-1.3219982430271395E-2</v>
      </c>
      <c r="O2088" s="37">
        <f t="shared" si="161"/>
        <v>-9.0715769583180061E-3</v>
      </c>
      <c r="P2088" s="37">
        <f t="shared" si="162"/>
        <v>-1.8775024478414931E-3</v>
      </c>
      <c r="Q2088" s="37">
        <f t="shared" si="163"/>
        <v>-3.1666487589985335E-3</v>
      </c>
      <c r="R2088" s="37">
        <f t="shared" si="164"/>
        <v>9.034849085932142E-5</v>
      </c>
    </row>
    <row r="2089" spans="1:18" x14ac:dyDescent="0.25">
      <c r="A2089" s="2">
        <v>41789</v>
      </c>
      <c r="B2089">
        <v>-6.9364925116009051E-4</v>
      </c>
      <c r="C2089">
        <v>-1.5891332702176703E-2</v>
      </c>
      <c r="D2089">
        <v>1.9169033128623701E-3</v>
      </c>
      <c r="E2089">
        <v>1.3404022240135585E-2</v>
      </c>
      <c r="F2089">
        <v>2.5883253854989755E-2</v>
      </c>
      <c r="L2089" s="2">
        <v>41789</v>
      </c>
      <c r="N2089" s="37">
        <f t="shared" si="160"/>
        <v>-8.0323829225598087E-4</v>
      </c>
      <c r="O2089" s="37">
        <f t="shared" si="161"/>
        <v>-1.6000921743272594E-2</v>
      </c>
      <c r="P2089" s="37">
        <f t="shared" si="162"/>
        <v>1.8073142717664797E-3</v>
      </c>
      <c r="Q2089" s="37">
        <f t="shared" si="163"/>
        <v>1.3294433199039694E-2</v>
      </c>
      <c r="R2089" s="37">
        <f t="shared" si="164"/>
        <v>2.5773664813893864E-2</v>
      </c>
    </row>
    <row r="2090" spans="1:18" x14ac:dyDescent="0.25">
      <c r="A2090" s="2">
        <v>41792</v>
      </c>
      <c r="B2090">
        <v>1.9304762620502434E-2</v>
      </c>
      <c r="C2090">
        <v>3.2829102045197851E-2</v>
      </c>
      <c r="D2090">
        <v>1.4288207967975216E-2</v>
      </c>
      <c r="E2090">
        <v>-8.1685515862898444E-3</v>
      </c>
      <c r="F2090">
        <v>-9.1668678220254447E-3</v>
      </c>
      <c r="L2090" s="2">
        <v>41792</v>
      </c>
      <c r="N2090" s="37">
        <f t="shared" si="160"/>
        <v>1.9195173579406543E-2</v>
      </c>
      <c r="O2090" s="37">
        <f t="shared" si="161"/>
        <v>3.2719513004101961E-2</v>
      </c>
      <c r="P2090" s="37">
        <f t="shared" si="162"/>
        <v>1.4178618926879325E-2</v>
      </c>
      <c r="Q2090" s="37">
        <f t="shared" si="163"/>
        <v>-8.2781406273857352E-3</v>
      </c>
      <c r="R2090" s="37">
        <f t="shared" si="164"/>
        <v>-9.2764568631213355E-3</v>
      </c>
    </row>
    <row r="2091" spans="1:18" x14ac:dyDescent="0.25">
      <c r="A2091" s="2">
        <v>41793</v>
      </c>
      <c r="B2091">
        <v>7.038325126545294E-3</v>
      </c>
      <c r="C2091">
        <v>-1.7960713722783147E-3</v>
      </c>
      <c r="D2091">
        <v>2.9678535813550499E-3</v>
      </c>
      <c r="E2091">
        <v>-7.4661504158307704E-3</v>
      </c>
      <c r="F2091">
        <v>-4.9721892014851707E-3</v>
      </c>
      <c r="L2091" s="2">
        <v>41793</v>
      </c>
      <c r="N2091" s="37">
        <f t="shared" si="160"/>
        <v>6.9287360854494032E-3</v>
      </c>
      <c r="O2091" s="37">
        <f t="shared" si="161"/>
        <v>-1.9056604133742051E-3</v>
      </c>
      <c r="P2091" s="37">
        <f t="shared" si="162"/>
        <v>2.8582645402591596E-3</v>
      </c>
      <c r="Q2091" s="37">
        <f t="shared" si="163"/>
        <v>-7.5757394569266612E-3</v>
      </c>
      <c r="R2091" s="37">
        <f t="shared" si="164"/>
        <v>-5.0817782425810615E-3</v>
      </c>
    </row>
    <row r="2092" spans="1:18" x14ac:dyDescent="0.25">
      <c r="A2092" s="2">
        <v>41794</v>
      </c>
      <c r="B2092">
        <v>-2.1224051726183345E-3</v>
      </c>
      <c r="C2092">
        <v>5.1885148970277281E-3</v>
      </c>
      <c r="D2092">
        <v>6.5956842183079916E-3</v>
      </c>
      <c r="E2092">
        <v>-2.3012388212328531E-3</v>
      </c>
      <c r="F2092">
        <v>4.7394157146042918E-4</v>
      </c>
      <c r="L2092" s="2">
        <v>41794</v>
      </c>
      <c r="N2092" s="37">
        <f t="shared" si="160"/>
        <v>-2.2319942137142249E-3</v>
      </c>
      <c r="O2092" s="37">
        <f t="shared" si="161"/>
        <v>5.0789258559318373E-3</v>
      </c>
      <c r="P2092" s="37">
        <f t="shared" si="162"/>
        <v>6.4860951772121008E-3</v>
      </c>
      <c r="Q2092" s="37">
        <f t="shared" si="163"/>
        <v>-2.4108278623287435E-3</v>
      </c>
      <c r="R2092" s="37">
        <f t="shared" si="164"/>
        <v>3.6435253036453877E-4</v>
      </c>
    </row>
    <row r="2093" spans="1:18" x14ac:dyDescent="0.25">
      <c r="A2093" s="2">
        <v>41795</v>
      </c>
      <c r="B2093">
        <v>8.6141040231266855E-3</v>
      </c>
      <c r="C2093">
        <v>-3.9294967239016801E-3</v>
      </c>
      <c r="D2093">
        <v>7.7275305995119512E-3</v>
      </c>
      <c r="E2093">
        <v>1.4935446357584399E-2</v>
      </c>
      <c r="F2093">
        <v>1.7091161049056661E-3</v>
      </c>
      <c r="L2093" s="2">
        <v>41795</v>
      </c>
      <c r="N2093" s="37">
        <f t="shared" si="160"/>
        <v>8.5045149820307947E-3</v>
      </c>
      <c r="O2093" s="37">
        <f t="shared" si="161"/>
        <v>-4.0390857649975709E-3</v>
      </c>
      <c r="P2093" s="37">
        <f t="shared" si="162"/>
        <v>7.6179415584160604E-3</v>
      </c>
      <c r="Q2093" s="37">
        <f t="shared" si="163"/>
        <v>1.4825857316488509E-2</v>
      </c>
      <c r="R2093" s="37">
        <f t="shared" si="164"/>
        <v>1.5995270638097757E-3</v>
      </c>
    </row>
    <row r="2094" spans="1:18" x14ac:dyDescent="0.25">
      <c r="A2094" s="2">
        <v>41796</v>
      </c>
      <c r="B2094">
        <v>1.5066242304505593E-2</v>
      </c>
      <c r="C2094">
        <v>1.6453683979557363E-2</v>
      </c>
      <c r="D2094">
        <v>1.5250297029438184E-2</v>
      </c>
      <c r="E2094">
        <v>1.3032034222060496E-2</v>
      </c>
      <c r="F2094">
        <v>1.3899790428796818E-2</v>
      </c>
      <c r="L2094" s="2">
        <v>41796</v>
      </c>
      <c r="N2094" s="37">
        <f t="shared" si="160"/>
        <v>1.4956653263409702E-2</v>
      </c>
      <c r="O2094" s="37">
        <f t="shared" si="161"/>
        <v>1.6344094938461472E-2</v>
      </c>
      <c r="P2094" s="37">
        <f t="shared" si="162"/>
        <v>1.5140707988342293E-2</v>
      </c>
      <c r="Q2094" s="37">
        <f t="shared" si="163"/>
        <v>1.2922445180964606E-2</v>
      </c>
      <c r="R2094" s="37">
        <f t="shared" si="164"/>
        <v>1.3790201387700927E-2</v>
      </c>
    </row>
    <row r="2095" spans="1:18" x14ac:dyDescent="0.25">
      <c r="A2095" s="2">
        <v>41799</v>
      </c>
      <c r="B2095">
        <v>7.2352603473082476E-3</v>
      </c>
      <c r="C2095">
        <v>1.6173288608034946E-3</v>
      </c>
      <c r="D2095">
        <v>1.6427256179319377E-2</v>
      </c>
      <c r="E2095">
        <v>3.2748855232754001E-4</v>
      </c>
      <c r="F2095">
        <v>5.5883978087674464E-3</v>
      </c>
      <c r="L2095" s="2">
        <v>41799</v>
      </c>
      <c r="N2095" s="37">
        <f t="shared" si="160"/>
        <v>7.1256713062123568E-3</v>
      </c>
      <c r="O2095" s="37">
        <f t="shared" si="161"/>
        <v>1.5077398197076042E-3</v>
      </c>
      <c r="P2095" s="37">
        <f t="shared" si="162"/>
        <v>1.6317667138223486E-2</v>
      </c>
      <c r="Q2095" s="37">
        <f t="shared" si="163"/>
        <v>2.1789951123164959E-4</v>
      </c>
      <c r="R2095" s="37">
        <f t="shared" si="164"/>
        <v>5.4788087676715556E-3</v>
      </c>
    </row>
    <row r="2096" spans="1:18" x14ac:dyDescent="0.25">
      <c r="A2096" s="2">
        <v>41800</v>
      </c>
      <c r="B2096">
        <v>1.3604266735885138E-4</v>
      </c>
      <c r="C2096">
        <v>-7.6156063524563866E-3</v>
      </c>
      <c r="D2096">
        <v>1.8854525993339841E-4</v>
      </c>
      <c r="E2096">
        <v>1.198475297130941E-3</v>
      </c>
      <c r="F2096">
        <v>1.9678280467220807E-2</v>
      </c>
      <c r="L2096" s="2">
        <v>41800</v>
      </c>
      <c r="N2096" s="37">
        <f t="shared" si="160"/>
        <v>2.6453626262960963E-5</v>
      </c>
      <c r="O2096" s="37">
        <f t="shared" si="161"/>
        <v>-7.7251953935522774E-3</v>
      </c>
      <c r="P2096" s="37">
        <f t="shared" si="162"/>
        <v>7.8956218837507991E-5</v>
      </c>
      <c r="Q2096" s="37">
        <f t="shared" si="163"/>
        <v>1.0888862560350506E-3</v>
      </c>
      <c r="R2096" s="37">
        <f t="shared" si="164"/>
        <v>1.9568691426124916E-2</v>
      </c>
    </row>
    <row r="2097" spans="1:18" x14ac:dyDescent="0.25">
      <c r="A2097" s="2">
        <v>41801</v>
      </c>
      <c r="B2097">
        <v>-4.291796844004883E-3</v>
      </c>
      <c r="C2097">
        <v>6.0401534470444767E-4</v>
      </c>
      <c r="D2097">
        <v>-4.5320068122618731E-3</v>
      </c>
      <c r="E2097">
        <v>-1.1145010457900452E-2</v>
      </c>
      <c r="F2097">
        <v>6.6288227327850006E-3</v>
      </c>
      <c r="L2097" s="2">
        <v>41801</v>
      </c>
      <c r="N2097" s="37">
        <f t="shared" si="160"/>
        <v>-4.4013858851007738E-3</v>
      </c>
      <c r="O2097" s="37">
        <f t="shared" si="161"/>
        <v>4.944263036085572E-4</v>
      </c>
      <c r="P2097" s="37">
        <f t="shared" si="162"/>
        <v>-4.6415958533577639E-3</v>
      </c>
      <c r="Q2097" s="37">
        <f t="shared" si="163"/>
        <v>-1.1254599498996343E-2</v>
      </c>
      <c r="R2097" s="37">
        <f t="shared" si="164"/>
        <v>6.5192336916891098E-3</v>
      </c>
    </row>
    <row r="2098" spans="1:18" x14ac:dyDescent="0.25">
      <c r="A2098" s="2">
        <v>41802</v>
      </c>
      <c r="B2098">
        <v>4.0166617662241496E-3</v>
      </c>
      <c r="C2098">
        <v>1.4938659929291638E-3</v>
      </c>
      <c r="D2098">
        <v>5.9992542417441445E-3</v>
      </c>
      <c r="E2098">
        <v>4.5668086966022597E-3</v>
      </c>
      <c r="F2098">
        <v>1.389786047575607E-2</v>
      </c>
      <c r="L2098" s="2">
        <v>41802</v>
      </c>
      <c r="N2098" s="37">
        <f t="shared" si="160"/>
        <v>3.9070727251282588E-3</v>
      </c>
      <c r="O2098" s="37">
        <f t="shared" si="161"/>
        <v>1.3842769518332735E-3</v>
      </c>
      <c r="P2098" s="37">
        <f t="shared" si="162"/>
        <v>5.8896652006482537E-3</v>
      </c>
      <c r="Q2098" s="37">
        <f t="shared" si="163"/>
        <v>4.4572196555063689E-3</v>
      </c>
      <c r="R2098" s="37">
        <f t="shared" si="164"/>
        <v>1.3788271434660179E-2</v>
      </c>
    </row>
    <row r="2099" spans="1:18" x14ac:dyDescent="0.25">
      <c r="A2099" s="2">
        <v>41803</v>
      </c>
      <c r="B2099">
        <v>-1.3607958333154166E-2</v>
      </c>
      <c r="C2099">
        <v>-2.3077773977666628E-2</v>
      </c>
      <c r="D2099">
        <v>-1.7079260759035174E-2</v>
      </c>
      <c r="E2099">
        <v>-3.960209393715346E-3</v>
      </c>
      <c r="F2099">
        <v>-5.0329969679959903E-3</v>
      </c>
      <c r="L2099" s="2">
        <v>41803</v>
      </c>
      <c r="N2099" s="37">
        <f t="shared" si="160"/>
        <v>-1.3717547374250056E-2</v>
      </c>
      <c r="O2099" s="37">
        <f t="shared" si="161"/>
        <v>-2.3187363018762518E-2</v>
      </c>
      <c r="P2099" s="37">
        <f t="shared" si="162"/>
        <v>-1.7188849800131065E-2</v>
      </c>
      <c r="Q2099" s="37">
        <f t="shared" si="163"/>
        <v>-4.0697984348112368E-3</v>
      </c>
      <c r="R2099" s="37">
        <f t="shared" si="164"/>
        <v>-5.1425860090918811E-3</v>
      </c>
    </row>
    <row r="2100" spans="1:18" x14ac:dyDescent="0.25">
      <c r="A2100" s="2">
        <v>41806</v>
      </c>
      <c r="B2100">
        <v>-1.4939648813211063E-3</v>
      </c>
      <c r="C2100">
        <v>-5.1577510403023729E-3</v>
      </c>
      <c r="D2100">
        <v>-1.0742958077850235E-2</v>
      </c>
      <c r="E2100">
        <v>2.8855154983628427E-3</v>
      </c>
      <c r="F2100">
        <v>7.3288600583631116E-3</v>
      </c>
      <c r="L2100" s="2">
        <v>41806</v>
      </c>
      <c r="N2100" s="37">
        <f t="shared" si="160"/>
        <v>-1.6035539224169967E-3</v>
      </c>
      <c r="O2100" s="37">
        <f t="shared" si="161"/>
        <v>-5.2673400813982637E-3</v>
      </c>
      <c r="P2100" s="37">
        <f t="shared" si="162"/>
        <v>-1.0852547118946126E-2</v>
      </c>
      <c r="Q2100" s="37">
        <f t="shared" si="163"/>
        <v>2.7759264572669523E-3</v>
      </c>
      <c r="R2100" s="37">
        <f t="shared" si="164"/>
        <v>7.2192710172672208E-3</v>
      </c>
    </row>
    <row r="2101" spans="1:18" x14ac:dyDescent="0.25">
      <c r="A2101" s="2">
        <v>41807</v>
      </c>
      <c r="B2101">
        <v>1.3128372305728161E-2</v>
      </c>
      <c r="C2101">
        <v>2.2776803814503425E-2</v>
      </c>
      <c r="D2101">
        <v>6.3332275577890869E-3</v>
      </c>
      <c r="E2101">
        <v>-1.6999075285144662E-3</v>
      </c>
      <c r="F2101">
        <v>9.5764761888955489E-4</v>
      </c>
      <c r="L2101" s="2">
        <v>41807</v>
      </c>
      <c r="N2101" s="37">
        <f t="shared" si="160"/>
        <v>1.301878326463227E-2</v>
      </c>
      <c r="O2101" s="37">
        <f t="shared" si="161"/>
        <v>2.2667214773407534E-2</v>
      </c>
      <c r="P2101" s="37">
        <f t="shared" si="162"/>
        <v>6.2236385166931961E-3</v>
      </c>
      <c r="Q2101" s="37">
        <f t="shared" si="163"/>
        <v>-1.8094965696103566E-3</v>
      </c>
      <c r="R2101" s="37">
        <f t="shared" si="164"/>
        <v>8.4805857779366453E-4</v>
      </c>
    </row>
    <row r="2102" spans="1:18" x14ac:dyDescent="0.25">
      <c r="A2102" s="2">
        <v>41808</v>
      </c>
      <c r="B2102">
        <v>-1.0773008625381445E-2</v>
      </c>
      <c r="C2102">
        <v>-1.072003234007963E-2</v>
      </c>
      <c r="D2102">
        <v>-1.0112361778881985E-2</v>
      </c>
      <c r="E2102">
        <v>-7.2096438802367246E-3</v>
      </c>
      <c r="F2102">
        <v>6.4150776445596515E-4</v>
      </c>
      <c r="L2102" s="2">
        <v>41808</v>
      </c>
      <c r="N2102" s="37">
        <f t="shared" si="160"/>
        <v>-1.0882597666477336E-2</v>
      </c>
      <c r="O2102" s="37">
        <f t="shared" si="161"/>
        <v>-1.0829621381175521E-2</v>
      </c>
      <c r="P2102" s="37">
        <f t="shared" si="162"/>
        <v>-1.0221950819977876E-2</v>
      </c>
      <c r="Q2102" s="37">
        <f t="shared" si="163"/>
        <v>-7.3192329213326154E-3</v>
      </c>
      <c r="R2102" s="37">
        <f t="shared" si="164"/>
        <v>5.3191872336007468E-4</v>
      </c>
    </row>
    <row r="2103" spans="1:18" x14ac:dyDescent="0.25">
      <c r="A2103" s="2">
        <v>41809</v>
      </c>
      <c r="B2103">
        <v>-1.7606575233945923E-3</v>
      </c>
      <c r="C2103">
        <v>-9.1276347981892377E-3</v>
      </c>
      <c r="D2103">
        <v>2.7721272654176771E-3</v>
      </c>
      <c r="E2103">
        <v>2.3405963101188277E-3</v>
      </c>
      <c r="F2103">
        <v>5.9273792417376264E-3</v>
      </c>
      <c r="L2103" s="2">
        <v>41809</v>
      </c>
      <c r="N2103" s="37">
        <f t="shared" si="160"/>
        <v>-1.8702465644904827E-3</v>
      </c>
      <c r="O2103" s="37">
        <f t="shared" si="161"/>
        <v>-9.2372238392851285E-3</v>
      </c>
      <c r="P2103" s="37">
        <f t="shared" si="162"/>
        <v>2.6625382243217867E-3</v>
      </c>
      <c r="Q2103" s="37">
        <f t="shared" si="163"/>
        <v>2.2310072690229373E-3</v>
      </c>
      <c r="R2103" s="37">
        <f t="shared" si="164"/>
        <v>5.8177902006417356E-3</v>
      </c>
    </row>
    <row r="2104" spans="1:18" x14ac:dyDescent="0.25">
      <c r="A2104" s="2">
        <v>41810</v>
      </c>
      <c r="B2104">
        <v>-3.8207588346864459E-3</v>
      </c>
      <c r="C2104">
        <v>-3.9496158985507833E-3</v>
      </c>
      <c r="D2104">
        <v>-9.1411781237742042E-3</v>
      </c>
      <c r="E2104">
        <v>-2.2065377814800143E-4</v>
      </c>
      <c r="F2104">
        <v>-9.4563102351029396E-3</v>
      </c>
      <c r="L2104" s="2">
        <v>41810</v>
      </c>
      <c r="N2104" s="37">
        <f t="shared" si="160"/>
        <v>-3.9303478757823362E-3</v>
      </c>
      <c r="O2104" s="37">
        <f t="shared" si="161"/>
        <v>-4.0592049396466741E-3</v>
      </c>
      <c r="P2104" s="37">
        <f t="shared" si="162"/>
        <v>-9.250767164870095E-3</v>
      </c>
      <c r="Q2104" s="37">
        <f t="shared" si="163"/>
        <v>-3.3024281924389181E-4</v>
      </c>
      <c r="R2104" s="37">
        <f t="shared" si="164"/>
        <v>-9.5658992761988304E-3</v>
      </c>
    </row>
    <row r="2105" spans="1:18" x14ac:dyDescent="0.25">
      <c r="A2105" s="2">
        <v>41813</v>
      </c>
      <c r="B2105">
        <v>-2.9551281770415615E-3</v>
      </c>
      <c r="C2105">
        <v>4.4351326236656188E-3</v>
      </c>
      <c r="D2105">
        <v>7.320723926306151E-3</v>
      </c>
      <c r="E2105">
        <v>-4.055517635004878E-2</v>
      </c>
      <c r="F2105">
        <v>4.7608130544267244E-3</v>
      </c>
      <c r="L2105" s="2">
        <v>41813</v>
      </c>
      <c r="N2105" s="37">
        <f t="shared" si="160"/>
        <v>-3.0647172181374519E-3</v>
      </c>
      <c r="O2105" s="37">
        <f t="shared" si="161"/>
        <v>4.325543582569728E-3</v>
      </c>
      <c r="P2105" s="37">
        <f t="shared" si="162"/>
        <v>7.2111348852102602E-3</v>
      </c>
      <c r="Q2105" s="37">
        <f t="shared" si="163"/>
        <v>-4.0664765391144671E-2</v>
      </c>
      <c r="R2105" s="37">
        <f t="shared" si="164"/>
        <v>4.6512240133308336E-3</v>
      </c>
    </row>
    <row r="2106" spans="1:18" x14ac:dyDescent="0.25">
      <c r="A2106" s="2">
        <v>41814</v>
      </c>
      <c r="B2106">
        <v>1.3486304357900492E-2</v>
      </c>
      <c r="C2106">
        <v>1.5144980185896653E-2</v>
      </c>
      <c r="D2106">
        <v>1.0589682015956314E-2</v>
      </c>
      <c r="E2106">
        <v>1.1950971311575416E-2</v>
      </c>
      <c r="F2106">
        <v>-8.6116636519698844E-4</v>
      </c>
      <c r="L2106" s="2">
        <v>41814</v>
      </c>
      <c r="N2106" s="37">
        <f t="shared" si="160"/>
        <v>1.3376715316804601E-2</v>
      </c>
      <c r="O2106" s="37">
        <f t="shared" si="161"/>
        <v>1.5035391144800762E-2</v>
      </c>
      <c r="P2106" s="37">
        <f t="shared" si="162"/>
        <v>1.0480092974860423E-2</v>
      </c>
      <c r="Q2106" s="37">
        <f t="shared" si="163"/>
        <v>1.1841382270479525E-2</v>
      </c>
      <c r="R2106" s="37">
        <f t="shared" si="164"/>
        <v>-9.7075540629287891E-4</v>
      </c>
    </row>
    <row r="2107" spans="1:18" x14ac:dyDescent="0.25">
      <c r="A2107" s="2">
        <v>41815</v>
      </c>
      <c r="B2107">
        <v>-2.174315796112557E-3</v>
      </c>
      <c r="C2107">
        <v>-4.2738235436693816E-3</v>
      </c>
      <c r="D2107">
        <v>7.5518587819573563E-3</v>
      </c>
      <c r="E2107">
        <v>-3.7288661206093896E-3</v>
      </c>
      <c r="F2107">
        <v>8.3815087452414182E-3</v>
      </c>
      <c r="L2107" s="2">
        <v>41815</v>
      </c>
      <c r="N2107" s="37">
        <f t="shared" si="160"/>
        <v>-2.2839048372084473E-3</v>
      </c>
      <c r="O2107" s="37">
        <f t="shared" si="161"/>
        <v>-4.3834125847652724E-3</v>
      </c>
      <c r="P2107" s="37">
        <f t="shared" si="162"/>
        <v>7.4422697408614655E-3</v>
      </c>
      <c r="Q2107" s="37">
        <f t="shared" si="163"/>
        <v>-3.83845516170528E-3</v>
      </c>
      <c r="R2107" s="37">
        <f t="shared" si="164"/>
        <v>8.2719197041455274E-3</v>
      </c>
    </row>
    <row r="2108" spans="1:18" x14ac:dyDescent="0.25">
      <c r="A2108" s="2">
        <v>41816</v>
      </c>
      <c r="B2108">
        <v>-9.9183289391454339E-3</v>
      </c>
      <c r="C2108">
        <v>-1.1339821795436349E-2</v>
      </c>
      <c r="D2108">
        <v>1.3125543894230694E-3</v>
      </c>
      <c r="E2108">
        <v>-3.7020247809005742E-3</v>
      </c>
      <c r="F2108">
        <v>3.3486627265621074E-3</v>
      </c>
      <c r="L2108" s="2">
        <v>41816</v>
      </c>
      <c r="N2108" s="37">
        <f t="shared" si="160"/>
        <v>-1.0027917980241325E-2</v>
      </c>
      <c r="O2108" s="37">
        <f t="shared" si="161"/>
        <v>-1.1449410836532239E-2</v>
      </c>
      <c r="P2108" s="37">
        <f t="shared" si="162"/>
        <v>1.202965348327179E-3</v>
      </c>
      <c r="Q2108" s="37">
        <f t="shared" si="163"/>
        <v>-3.8116138219964645E-3</v>
      </c>
      <c r="R2108" s="37">
        <f t="shared" si="164"/>
        <v>3.2390736854662171E-3</v>
      </c>
    </row>
    <row r="2109" spans="1:18" x14ac:dyDescent="0.25">
      <c r="A2109" s="2">
        <v>41817</v>
      </c>
      <c r="B2109">
        <v>1.4862742078158473E-3</v>
      </c>
      <c r="C2109">
        <v>-4.6333737310070818E-3</v>
      </c>
      <c r="D2109">
        <v>-5.371604708007338E-3</v>
      </c>
      <c r="E2109">
        <v>4.9867293546674921E-3</v>
      </c>
      <c r="F2109">
        <v>2.4785866604291672E-2</v>
      </c>
      <c r="L2109" s="2">
        <v>41817</v>
      </c>
      <c r="N2109" s="37">
        <f t="shared" si="160"/>
        <v>1.376685166719957E-3</v>
      </c>
      <c r="O2109" s="37">
        <f t="shared" si="161"/>
        <v>-4.7429627721029726E-3</v>
      </c>
      <c r="P2109" s="37">
        <f t="shared" si="162"/>
        <v>-5.4811937491032288E-3</v>
      </c>
      <c r="Q2109" s="37">
        <f t="shared" si="163"/>
        <v>4.8771403135716013E-3</v>
      </c>
      <c r="R2109" s="37">
        <f t="shared" si="164"/>
        <v>2.4676277563195782E-2</v>
      </c>
    </row>
    <row r="2110" spans="1:18" x14ac:dyDescent="0.25">
      <c r="A2110" s="2">
        <v>41820</v>
      </c>
      <c r="B2110">
        <v>1.2504422324852056E-2</v>
      </c>
      <c r="C2110">
        <v>1.7072776098346273E-2</v>
      </c>
      <c r="D2110">
        <v>3.3569610225374622E-3</v>
      </c>
      <c r="E2110">
        <v>7.5169247764238526E-3</v>
      </c>
      <c r="F2110">
        <v>1.7992582356096656E-2</v>
      </c>
      <c r="L2110" s="2">
        <v>41820</v>
      </c>
      <c r="N2110" s="37">
        <f t="shared" si="160"/>
        <v>1.2394833283756165E-2</v>
      </c>
      <c r="O2110" s="37">
        <f t="shared" si="161"/>
        <v>1.6963187057250383E-2</v>
      </c>
      <c r="P2110" s="37">
        <f t="shared" si="162"/>
        <v>3.2473719814415719E-3</v>
      </c>
      <c r="Q2110" s="37">
        <f t="shared" si="163"/>
        <v>7.4073357353279618E-3</v>
      </c>
      <c r="R2110" s="37">
        <f t="shared" si="164"/>
        <v>1.7882993315000765E-2</v>
      </c>
    </row>
    <row r="2111" spans="1:18" x14ac:dyDescent="0.25">
      <c r="A2111" s="2">
        <v>41821</v>
      </c>
      <c r="B2111">
        <v>4.0359993672723898E-3</v>
      </c>
      <c r="C2111">
        <v>4.7856719396991241E-3</v>
      </c>
      <c r="D2111">
        <v>3.2370687422168455E-2</v>
      </c>
      <c r="E2111">
        <v>3.4360915432305717E-3</v>
      </c>
      <c r="F2111">
        <v>-3.8482913010817934E-3</v>
      </c>
      <c r="L2111" s="2">
        <v>41821</v>
      </c>
      <c r="N2111" s="37">
        <f t="shared" si="160"/>
        <v>3.926410326176499E-3</v>
      </c>
      <c r="O2111" s="37">
        <f t="shared" si="161"/>
        <v>4.6760828986032333E-3</v>
      </c>
      <c r="P2111" s="37">
        <f t="shared" si="162"/>
        <v>3.2261098381072564E-2</v>
      </c>
      <c r="Q2111" s="37">
        <f t="shared" si="163"/>
        <v>3.3265025021346813E-3</v>
      </c>
      <c r="R2111" s="37">
        <f t="shared" si="164"/>
        <v>-3.9578803421776842E-3</v>
      </c>
    </row>
    <row r="2112" spans="1:18" x14ac:dyDescent="0.25">
      <c r="A2112" s="2">
        <v>41822</v>
      </c>
      <c r="B2112">
        <v>1.2731444740333182E-2</v>
      </c>
      <c r="C2112">
        <v>1.0588477171728556E-2</v>
      </c>
      <c r="D2112">
        <v>1.4189235542072194E-2</v>
      </c>
      <c r="E2112">
        <v>1.1155179851712023E-2</v>
      </c>
      <c r="F2112">
        <v>1.8785053931820631E-2</v>
      </c>
      <c r="L2112" s="2">
        <v>41822</v>
      </c>
      <c r="N2112" s="37">
        <f t="shared" si="160"/>
        <v>1.2621855699237291E-2</v>
      </c>
      <c r="O2112" s="37">
        <f t="shared" si="161"/>
        <v>1.0478888130632665E-2</v>
      </c>
      <c r="P2112" s="37">
        <f t="shared" si="162"/>
        <v>1.4079646500976303E-2</v>
      </c>
      <c r="Q2112" s="37">
        <f t="shared" si="163"/>
        <v>1.1045590810616132E-2</v>
      </c>
      <c r="R2112" s="37">
        <f t="shared" si="164"/>
        <v>1.867546489072474E-2</v>
      </c>
    </row>
    <row r="2113" spans="1:18" x14ac:dyDescent="0.25">
      <c r="A2113" s="2">
        <v>41823</v>
      </c>
      <c r="B2113">
        <v>-6.7566495531746107E-4</v>
      </c>
      <c r="C2113">
        <v>-2.7833772809012875E-3</v>
      </c>
      <c r="D2113">
        <v>7.9536273275587713E-3</v>
      </c>
      <c r="E2113">
        <v>2.8196626443416847E-3</v>
      </c>
      <c r="F2113">
        <v>1.1186655445338509E-2</v>
      </c>
      <c r="L2113" s="2">
        <v>41823</v>
      </c>
      <c r="N2113" s="37">
        <f t="shared" si="160"/>
        <v>-7.8525399641335143E-4</v>
      </c>
      <c r="O2113" s="37">
        <f t="shared" si="161"/>
        <v>-2.8929663219971779E-3</v>
      </c>
      <c r="P2113" s="37">
        <f t="shared" si="162"/>
        <v>7.8440382864628806E-3</v>
      </c>
      <c r="Q2113" s="37">
        <f t="shared" si="163"/>
        <v>2.7100736032457944E-3</v>
      </c>
      <c r="R2113" s="37">
        <f t="shared" si="164"/>
        <v>1.1077066404242619E-2</v>
      </c>
    </row>
    <row r="2114" spans="1:18" x14ac:dyDescent="0.25">
      <c r="A2114" s="2">
        <v>41824</v>
      </c>
      <c r="B2114">
        <v>5.3559223582942571E-3</v>
      </c>
      <c r="C2114">
        <v>7.3064846817560668E-3</v>
      </c>
      <c r="D2114">
        <v>1.5410149198824872E-4</v>
      </c>
      <c r="E2114">
        <v>3.268089315997712E-3</v>
      </c>
      <c r="F2114">
        <v>4.8109539103984404E-3</v>
      </c>
      <c r="L2114" s="2">
        <v>41824</v>
      </c>
      <c r="N2114" s="37">
        <f t="shared" si="160"/>
        <v>5.2463333171983663E-3</v>
      </c>
      <c r="O2114" s="37">
        <f t="shared" si="161"/>
        <v>7.196895640660176E-3</v>
      </c>
      <c r="P2114" s="37">
        <f t="shared" si="162"/>
        <v>4.4512450892358305E-5</v>
      </c>
      <c r="Q2114" s="37">
        <f t="shared" si="163"/>
        <v>3.1585002749018216E-3</v>
      </c>
      <c r="R2114" s="37">
        <f t="shared" si="164"/>
        <v>4.7013648693025496E-3</v>
      </c>
    </row>
    <row r="2115" spans="1:18" x14ac:dyDescent="0.25">
      <c r="A2115" s="2">
        <v>41827</v>
      </c>
      <c r="B2115">
        <v>5.3162191289905514E-3</v>
      </c>
      <c r="C2115">
        <v>-1.2102983921595666E-2</v>
      </c>
      <c r="D2115">
        <v>6.8545959590625314E-3</v>
      </c>
      <c r="E2115">
        <v>3.0960388310766534E-3</v>
      </c>
      <c r="F2115">
        <v>8.0173749273436158E-3</v>
      </c>
      <c r="L2115" s="2">
        <v>41827</v>
      </c>
      <c r="N2115" s="37">
        <f t="shared" ref="N2115:N2178" si="165">$B2115-$H$7</f>
        <v>5.2066300878946606E-3</v>
      </c>
      <c r="O2115" s="37">
        <f t="shared" ref="O2115:O2178" si="166">C2115-$H$7</f>
        <v>-1.2212572962691556E-2</v>
      </c>
      <c r="P2115" s="37">
        <f t="shared" ref="P2115:P2178" si="167">D2115-$H$7</f>
        <v>6.7450069179666406E-3</v>
      </c>
      <c r="Q2115" s="37">
        <f t="shared" ref="Q2115:Q2178" si="168">E2115-$H$7</f>
        <v>2.9864497899807631E-3</v>
      </c>
      <c r="R2115" s="37">
        <f t="shared" ref="R2115:R2178" si="169">F2115-$H$7</f>
        <v>7.907785886247725E-3</v>
      </c>
    </row>
    <row r="2116" spans="1:18" x14ac:dyDescent="0.25">
      <c r="A2116" s="2">
        <v>41828</v>
      </c>
      <c r="B2116">
        <v>-1.9845533040511797E-2</v>
      </c>
      <c r="C2116">
        <v>-2.3492231157148599E-2</v>
      </c>
      <c r="D2116">
        <v>-2.2706264924935646E-2</v>
      </c>
      <c r="E2116">
        <v>-4.8242752616197261E-3</v>
      </c>
      <c r="F2116">
        <v>-1.2102476983135137E-2</v>
      </c>
      <c r="L2116" s="2">
        <v>41828</v>
      </c>
      <c r="N2116" s="37">
        <f t="shared" si="165"/>
        <v>-1.9955122081607688E-2</v>
      </c>
      <c r="O2116" s="37">
        <f t="shared" si="166"/>
        <v>-2.3601820198244489E-2</v>
      </c>
      <c r="P2116" s="37">
        <f t="shared" si="167"/>
        <v>-2.2815853966031537E-2</v>
      </c>
      <c r="Q2116" s="37">
        <f t="shared" si="168"/>
        <v>-4.9338643027156169E-3</v>
      </c>
      <c r="R2116" s="37">
        <f t="shared" si="169"/>
        <v>-1.2212066024231027E-2</v>
      </c>
    </row>
    <row r="2117" spans="1:18" x14ac:dyDescent="0.25">
      <c r="A2117" s="2">
        <v>41829</v>
      </c>
      <c r="B2117">
        <v>-5.3670318828274626E-3</v>
      </c>
      <c r="C2117">
        <v>-5.0107210588114107E-3</v>
      </c>
      <c r="D2117">
        <v>-2.4316648693153038E-2</v>
      </c>
      <c r="E2117">
        <v>8.0975647040839333E-3</v>
      </c>
      <c r="F2117">
        <v>-1.4390096772274954E-2</v>
      </c>
      <c r="L2117" s="2">
        <v>41829</v>
      </c>
      <c r="N2117" s="37">
        <f t="shared" si="165"/>
        <v>-5.4766209239233534E-3</v>
      </c>
      <c r="O2117" s="37">
        <f t="shared" si="166"/>
        <v>-5.1203100999073015E-3</v>
      </c>
      <c r="P2117" s="37">
        <f t="shared" si="167"/>
        <v>-2.4426237734248929E-2</v>
      </c>
      <c r="Q2117" s="37">
        <f t="shared" si="168"/>
        <v>7.9879756629880425E-3</v>
      </c>
      <c r="R2117" s="37">
        <f t="shared" si="169"/>
        <v>-1.4499685813370845E-2</v>
      </c>
    </row>
    <row r="2118" spans="1:18" x14ac:dyDescent="0.25">
      <c r="A2118" s="2">
        <v>41830</v>
      </c>
      <c r="B2118">
        <v>-2.8320117147662455E-3</v>
      </c>
      <c r="C2118">
        <v>-6.2663035822730856E-3</v>
      </c>
      <c r="D2118">
        <v>-9.0772077119056216E-3</v>
      </c>
      <c r="E2118">
        <v>3.2558756672503709E-3</v>
      </c>
      <c r="F2118">
        <v>1.4051082148825955E-4</v>
      </c>
      <c r="L2118" s="2">
        <v>41830</v>
      </c>
      <c r="N2118" s="37">
        <f t="shared" si="165"/>
        <v>-2.9416007558621358E-3</v>
      </c>
      <c r="O2118" s="37">
        <f t="shared" si="166"/>
        <v>-6.3758926233689764E-3</v>
      </c>
      <c r="P2118" s="37">
        <f t="shared" si="167"/>
        <v>-9.1867967530015124E-3</v>
      </c>
      <c r="Q2118" s="37">
        <f t="shared" si="168"/>
        <v>3.1462866261544806E-3</v>
      </c>
      <c r="R2118" s="37">
        <f t="shared" si="169"/>
        <v>3.0921780392369132E-5</v>
      </c>
    </row>
    <row r="2119" spans="1:18" x14ac:dyDescent="0.25">
      <c r="A2119" s="2">
        <v>41831</v>
      </c>
      <c r="B2119">
        <v>-1.3731266811835589E-2</v>
      </c>
      <c r="C2119">
        <v>-2.6794284826982578E-2</v>
      </c>
      <c r="D2119">
        <v>-1.0332586242026195E-2</v>
      </c>
      <c r="E2119">
        <v>5.0794250584969289E-3</v>
      </c>
      <c r="F2119">
        <v>1.0937618512414898E-2</v>
      </c>
      <c r="L2119" s="2">
        <v>41831</v>
      </c>
      <c r="N2119" s="37">
        <f t="shared" si="165"/>
        <v>-1.384085585293148E-2</v>
      </c>
      <c r="O2119" s="37">
        <f t="shared" si="166"/>
        <v>-2.6903873868078469E-2</v>
      </c>
      <c r="P2119" s="37">
        <f t="shared" si="167"/>
        <v>-1.0442175283122086E-2</v>
      </c>
      <c r="Q2119" s="37">
        <f t="shared" si="168"/>
        <v>4.9698360174010381E-3</v>
      </c>
      <c r="R2119" s="37">
        <f t="shared" si="169"/>
        <v>1.0828029471319008E-2</v>
      </c>
    </row>
    <row r="2120" spans="1:18" x14ac:dyDescent="0.25">
      <c r="A2120" s="2">
        <v>41834</v>
      </c>
      <c r="B2120">
        <v>-6.9412392329866641E-4</v>
      </c>
      <c r="C2120">
        <v>2.9873910702209322E-3</v>
      </c>
      <c r="D2120">
        <v>9.8940908640998068E-3</v>
      </c>
      <c r="E2120">
        <v>-3.9692581319181594E-3</v>
      </c>
      <c r="F2120">
        <v>-5.2851635169399577E-3</v>
      </c>
      <c r="L2120" s="2">
        <v>41834</v>
      </c>
      <c r="N2120" s="37">
        <f t="shared" si="165"/>
        <v>-8.0371296439455688E-4</v>
      </c>
      <c r="O2120" s="37">
        <f t="shared" si="166"/>
        <v>2.8778020291250418E-3</v>
      </c>
      <c r="P2120" s="37">
        <f t="shared" si="167"/>
        <v>9.784501823003916E-3</v>
      </c>
      <c r="Q2120" s="37">
        <f t="shared" si="168"/>
        <v>-4.0788471730140502E-3</v>
      </c>
      <c r="R2120" s="37">
        <f t="shared" si="169"/>
        <v>-5.3947525580358485E-3</v>
      </c>
    </row>
    <row r="2121" spans="1:18" x14ac:dyDescent="0.25">
      <c r="A2121" s="2">
        <v>41835</v>
      </c>
      <c r="B2121">
        <v>8.8643250804376177E-3</v>
      </c>
      <c r="C2121">
        <v>2.7608456196928852E-2</v>
      </c>
      <c r="D2121">
        <v>1.3997245243863829E-2</v>
      </c>
      <c r="E2121">
        <v>-3.1445079991869944E-3</v>
      </c>
      <c r="F2121">
        <v>2.2456366508472759E-3</v>
      </c>
      <c r="L2121" s="2">
        <v>41835</v>
      </c>
      <c r="N2121" s="37">
        <f t="shared" si="165"/>
        <v>8.7547360393417269E-3</v>
      </c>
      <c r="O2121" s="37">
        <f t="shared" si="166"/>
        <v>2.7498867155832961E-2</v>
      </c>
      <c r="P2121" s="37">
        <f t="shared" si="167"/>
        <v>1.3887656202767938E-2</v>
      </c>
      <c r="Q2121" s="37">
        <f t="shared" si="168"/>
        <v>-3.2540970402828847E-3</v>
      </c>
      <c r="R2121" s="37">
        <f t="shared" si="169"/>
        <v>2.1360476097513855E-3</v>
      </c>
    </row>
    <row r="2122" spans="1:18" x14ac:dyDescent="0.25">
      <c r="A2122" s="2">
        <v>41836</v>
      </c>
      <c r="B2122">
        <v>1.2726404306215341E-2</v>
      </c>
      <c r="C2122">
        <v>2.4985604398310674E-2</v>
      </c>
      <c r="D2122">
        <v>1.4360131609301342E-2</v>
      </c>
      <c r="E2122">
        <v>4.8860124604240534E-3</v>
      </c>
      <c r="F2122">
        <v>7.5573385374663356E-3</v>
      </c>
      <c r="L2122" s="2">
        <v>41836</v>
      </c>
      <c r="N2122" s="37">
        <f t="shared" si="165"/>
        <v>1.2616815265119451E-2</v>
      </c>
      <c r="O2122" s="37">
        <f t="shared" si="166"/>
        <v>2.4876015357214783E-2</v>
      </c>
      <c r="P2122" s="37">
        <f t="shared" si="167"/>
        <v>1.4250542568205451E-2</v>
      </c>
      <c r="Q2122" s="37">
        <f t="shared" si="168"/>
        <v>4.7764234193281626E-3</v>
      </c>
      <c r="R2122" s="37">
        <f t="shared" si="169"/>
        <v>7.4477494963704448E-3</v>
      </c>
    </row>
    <row r="2123" spans="1:18" x14ac:dyDescent="0.25">
      <c r="A2123" s="2">
        <v>41837</v>
      </c>
      <c r="B2123">
        <v>4.4775441766088588E-4</v>
      </c>
      <c r="C2123">
        <v>-1.3844456954026414E-4</v>
      </c>
      <c r="D2123">
        <v>-1.6034039936448144E-3</v>
      </c>
      <c r="E2123">
        <v>3.3216958039677846E-3</v>
      </c>
      <c r="F2123">
        <v>5.7224630866331066E-3</v>
      </c>
      <c r="L2123" s="2">
        <v>41837</v>
      </c>
      <c r="N2123" s="37">
        <f t="shared" si="165"/>
        <v>3.3816537656499547E-4</v>
      </c>
      <c r="O2123" s="37">
        <f t="shared" si="166"/>
        <v>-2.4803361063615453E-4</v>
      </c>
      <c r="P2123" s="37">
        <f t="shared" si="167"/>
        <v>-1.7129930347407048E-3</v>
      </c>
      <c r="Q2123" s="37">
        <f t="shared" si="168"/>
        <v>3.2121067628718943E-3</v>
      </c>
      <c r="R2123" s="37">
        <f t="shared" si="169"/>
        <v>5.6128740455372158E-3</v>
      </c>
    </row>
    <row r="2124" spans="1:18" x14ac:dyDescent="0.25">
      <c r="A2124" s="2">
        <v>41838</v>
      </c>
      <c r="B2124">
        <v>3.1453971572495713E-3</v>
      </c>
      <c r="C2124">
        <v>7.6790158775568084E-3</v>
      </c>
      <c r="D2124">
        <v>-1.9597525367023646E-4</v>
      </c>
      <c r="E2124">
        <v>-1.7319056306432869E-3</v>
      </c>
      <c r="F2124">
        <v>-1.4161460909134426E-3</v>
      </c>
      <c r="L2124" s="2">
        <v>41838</v>
      </c>
      <c r="N2124" s="37">
        <f t="shared" si="165"/>
        <v>3.0358081161536809E-3</v>
      </c>
      <c r="O2124" s="37">
        <f t="shared" si="166"/>
        <v>7.5694268364609176E-3</v>
      </c>
      <c r="P2124" s="37">
        <f t="shared" si="167"/>
        <v>-3.055642947661269E-4</v>
      </c>
      <c r="Q2124" s="37">
        <f t="shared" si="168"/>
        <v>-1.8414946717391772E-3</v>
      </c>
      <c r="R2124" s="37">
        <f t="shared" si="169"/>
        <v>-1.525735132009333E-3</v>
      </c>
    </row>
    <row r="2125" spans="1:18" x14ac:dyDescent="0.25">
      <c r="A2125" s="2">
        <v>41841</v>
      </c>
      <c r="B2125">
        <v>2.8707301739830547E-3</v>
      </c>
      <c r="C2125">
        <v>3.1683465149049956E-4</v>
      </c>
      <c r="D2125">
        <v>2.3928941227085131E-4</v>
      </c>
      <c r="E2125">
        <v>1.0465893601812746E-2</v>
      </c>
      <c r="F2125">
        <v>1.2389835264209311E-3</v>
      </c>
      <c r="L2125" s="2">
        <v>41841</v>
      </c>
      <c r="N2125" s="37">
        <f t="shared" si="165"/>
        <v>2.7611411328871643E-3</v>
      </c>
      <c r="O2125" s="37">
        <f t="shared" si="166"/>
        <v>2.0724561039460915E-4</v>
      </c>
      <c r="P2125" s="37">
        <f t="shared" si="167"/>
        <v>1.2970037117496089E-4</v>
      </c>
      <c r="Q2125" s="37">
        <f t="shared" si="168"/>
        <v>1.0356304560716855E-2</v>
      </c>
      <c r="R2125" s="37">
        <f t="shared" si="169"/>
        <v>1.1293944853250407E-3</v>
      </c>
    </row>
    <row r="2126" spans="1:18" x14ac:dyDescent="0.25">
      <c r="A2126" s="2">
        <v>41842</v>
      </c>
      <c r="B2126">
        <v>1.2079640150152655E-2</v>
      </c>
      <c r="C2126">
        <v>2.6212885182681496E-3</v>
      </c>
      <c r="D2126">
        <v>3.6107514498678176E-3</v>
      </c>
      <c r="E2126">
        <v>8.1522478466637613E-3</v>
      </c>
      <c r="F2126">
        <v>9.6953306085789878E-3</v>
      </c>
      <c r="L2126" s="2">
        <v>41842</v>
      </c>
      <c r="N2126" s="37">
        <f t="shared" si="165"/>
        <v>1.1970051109056764E-2</v>
      </c>
      <c r="O2126" s="37">
        <f t="shared" si="166"/>
        <v>2.5116994771722592E-3</v>
      </c>
      <c r="P2126" s="37">
        <f t="shared" si="167"/>
        <v>3.5011624087719273E-3</v>
      </c>
      <c r="Q2126" s="37">
        <f t="shared" si="168"/>
        <v>8.0426588055678705E-3</v>
      </c>
      <c r="R2126" s="37">
        <f t="shared" si="169"/>
        <v>9.585741567483097E-3</v>
      </c>
    </row>
    <row r="2127" spans="1:18" x14ac:dyDescent="0.25">
      <c r="A2127" s="2">
        <v>41843</v>
      </c>
      <c r="B2127">
        <v>4.6695970921163798E-3</v>
      </c>
      <c r="C2127">
        <v>2.3551431287283041E-3</v>
      </c>
      <c r="D2127">
        <v>1.9310624647355488E-3</v>
      </c>
      <c r="E2127">
        <v>7.6843534632143251E-4</v>
      </c>
      <c r="F2127">
        <v>-1.7154608838133574E-3</v>
      </c>
      <c r="L2127" s="2">
        <v>41843</v>
      </c>
      <c r="N2127" s="37">
        <f t="shared" si="165"/>
        <v>4.560008051020489E-3</v>
      </c>
      <c r="O2127" s="37">
        <f t="shared" si="166"/>
        <v>2.2455540876324138E-3</v>
      </c>
      <c r="P2127" s="37">
        <f t="shared" si="167"/>
        <v>1.8214734236396584E-3</v>
      </c>
      <c r="Q2127" s="37">
        <f t="shared" si="168"/>
        <v>6.5884630522554215E-4</v>
      </c>
      <c r="R2127" s="37">
        <f t="shared" si="169"/>
        <v>-1.8250499249092477E-3</v>
      </c>
    </row>
    <row r="2128" spans="1:18" x14ac:dyDescent="0.25">
      <c r="A2128" s="2">
        <v>41844</v>
      </c>
      <c r="B2128">
        <v>4.7622453229448965E-3</v>
      </c>
      <c r="C2128">
        <v>4.365416233881079E-3</v>
      </c>
      <c r="D2128">
        <v>2.3221734024459842E-4</v>
      </c>
      <c r="E2128">
        <v>8.6137766492707622E-3</v>
      </c>
      <c r="F2128">
        <v>-2.5139683518015181E-3</v>
      </c>
      <c r="L2128" s="2">
        <v>41844</v>
      </c>
      <c r="N2128" s="37">
        <f t="shared" si="165"/>
        <v>4.6526562818490057E-3</v>
      </c>
      <c r="O2128" s="37">
        <f t="shared" si="166"/>
        <v>4.2558271927851882E-3</v>
      </c>
      <c r="P2128" s="37">
        <f t="shared" si="167"/>
        <v>1.2262829914870801E-4</v>
      </c>
      <c r="Q2128" s="37">
        <f t="shared" si="168"/>
        <v>8.5041876081748714E-3</v>
      </c>
      <c r="R2128" s="37">
        <f t="shared" si="169"/>
        <v>-2.6235573928974085E-3</v>
      </c>
    </row>
    <row r="2129" spans="1:18" x14ac:dyDescent="0.25">
      <c r="A2129" s="2">
        <v>41845</v>
      </c>
      <c r="B2129">
        <v>-5.5230217894818431E-3</v>
      </c>
      <c r="C2129">
        <v>-1.3461092903304116E-2</v>
      </c>
      <c r="D2129">
        <v>-1.2542518486092046E-2</v>
      </c>
      <c r="E2129">
        <v>7.254044956785337E-3</v>
      </c>
      <c r="F2129">
        <v>1.8907319628653822E-2</v>
      </c>
      <c r="L2129" s="2">
        <v>41845</v>
      </c>
      <c r="N2129" s="37">
        <f t="shared" si="165"/>
        <v>-5.6326108305777339E-3</v>
      </c>
      <c r="O2129" s="37">
        <f t="shared" si="166"/>
        <v>-1.3570681944400007E-2</v>
      </c>
      <c r="P2129" s="37">
        <f t="shared" si="167"/>
        <v>-1.2652107527187937E-2</v>
      </c>
      <c r="Q2129" s="37">
        <f t="shared" si="168"/>
        <v>7.1444559156894462E-3</v>
      </c>
      <c r="R2129" s="37">
        <f t="shared" si="169"/>
        <v>1.8797730587557931E-2</v>
      </c>
    </row>
    <row r="2130" spans="1:18" x14ac:dyDescent="0.25">
      <c r="A2130" s="2">
        <v>41848</v>
      </c>
      <c r="B2130">
        <v>-5.1870209651028324E-3</v>
      </c>
      <c r="C2130">
        <v>-6.9315435966162079E-3</v>
      </c>
      <c r="D2130">
        <v>-7.774722669953462E-3</v>
      </c>
      <c r="E2130">
        <v>3.7594667732151407E-3</v>
      </c>
      <c r="F2130">
        <v>1.5886003096452805E-3</v>
      </c>
      <c r="L2130" s="2">
        <v>41848</v>
      </c>
      <c r="N2130" s="37">
        <f t="shared" si="165"/>
        <v>-5.2966100061987232E-3</v>
      </c>
      <c r="O2130" s="37">
        <f t="shared" si="166"/>
        <v>-7.0411326377120987E-3</v>
      </c>
      <c r="P2130" s="37">
        <f t="shared" si="167"/>
        <v>-7.8843117110493528E-3</v>
      </c>
      <c r="Q2130" s="37">
        <f t="shared" si="168"/>
        <v>3.6498777321192504E-3</v>
      </c>
      <c r="R2130" s="37">
        <f t="shared" si="169"/>
        <v>1.4790112685493901E-3</v>
      </c>
    </row>
    <row r="2131" spans="1:18" x14ac:dyDescent="0.25">
      <c r="A2131" s="2">
        <v>41850</v>
      </c>
      <c r="B2131">
        <v>3.7008637144143887E-3</v>
      </c>
      <c r="C2131">
        <v>1.5677279482291539E-2</v>
      </c>
      <c r="D2131">
        <v>6.4268281659585393E-3</v>
      </c>
      <c r="E2131">
        <v>3.3723785080808427E-3</v>
      </c>
      <c r="F2131">
        <v>1.3536803570326741E-2</v>
      </c>
      <c r="L2131" s="2">
        <v>41850</v>
      </c>
      <c r="N2131" s="37">
        <f t="shared" si="165"/>
        <v>3.5912746733184984E-3</v>
      </c>
      <c r="O2131" s="37">
        <f t="shared" si="166"/>
        <v>1.5567690441195648E-2</v>
      </c>
      <c r="P2131" s="37">
        <f t="shared" si="167"/>
        <v>6.3172391248626485E-3</v>
      </c>
      <c r="Q2131" s="37">
        <f t="shared" si="168"/>
        <v>3.2627894669849523E-3</v>
      </c>
      <c r="R2131" s="37">
        <f t="shared" si="169"/>
        <v>1.342721452923085E-2</v>
      </c>
    </row>
    <row r="2132" spans="1:18" x14ac:dyDescent="0.25">
      <c r="A2132" s="2">
        <v>41851</v>
      </c>
      <c r="B2132">
        <v>-7.3771189331868423E-3</v>
      </c>
      <c r="C2132">
        <v>-1.1805921723743571E-2</v>
      </c>
      <c r="D2132">
        <v>-6.2247638207976689E-3</v>
      </c>
      <c r="E2132">
        <v>-5.4542402834207061E-3</v>
      </c>
      <c r="F2132">
        <v>1.7028806116735293E-3</v>
      </c>
      <c r="L2132" s="2">
        <v>41851</v>
      </c>
      <c r="N2132" s="37">
        <f t="shared" si="165"/>
        <v>-7.486707974282733E-3</v>
      </c>
      <c r="O2132" s="37">
        <f t="shared" si="166"/>
        <v>-1.1915510764839462E-2</v>
      </c>
      <c r="P2132" s="37">
        <f t="shared" si="167"/>
        <v>-6.3343528618935597E-3</v>
      </c>
      <c r="Q2132" s="37">
        <f t="shared" si="168"/>
        <v>-5.5638293245165969E-3</v>
      </c>
      <c r="R2132" s="37">
        <f t="shared" si="169"/>
        <v>1.5932915705776389E-3</v>
      </c>
    </row>
    <row r="2133" spans="1:18" x14ac:dyDescent="0.25">
      <c r="A2133" s="2">
        <v>41852</v>
      </c>
      <c r="B2133">
        <v>-1.5992681204110334E-2</v>
      </c>
      <c r="C2133">
        <v>-8.9576514631174442E-3</v>
      </c>
      <c r="D2133">
        <v>-1.0402363739299194E-2</v>
      </c>
      <c r="E2133">
        <v>-9.5428710903448614E-3</v>
      </c>
      <c r="F2133">
        <v>-1.5815215277507705E-2</v>
      </c>
      <c r="L2133" s="2">
        <v>41852</v>
      </c>
      <c r="N2133" s="37">
        <f t="shared" si="165"/>
        <v>-1.6102270245206225E-2</v>
      </c>
      <c r="O2133" s="37">
        <f t="shared" si="166"/>
        <v>-9.067240504213335E-3</v>
      </c>
      <c r="P2133" s="37">
        <f t="shared" si="167"/>
        <v>-1.0511952780395085E-2</v>
      </c>
      <c r="Q2133" s="37">
        <f t="shared" si="168"/>
        <v>-9.6524601314407522E-3</v>
      </c>
      <c r="R2133" s="37">
        <f t="shared" si="169"/>
        <v>-1.5924804318603596E-2</v>
      </c>
    </row>
    <row r="2134" spans="1:18" x14ac:dyDescent="0.25">
      <c r="A2134" s="2">
        <v>41855</v>
      </c>
      <c r="B2134">
        <v>9.5098905687567483E-3</v>
      </c>
      <c r="C2134">
        <v>6.9819458502463272E-3</v>
      </c>
      <c r="D2134">
        <v>1.4914312664999803E-2</v>
      </c>
      <c r="E2134">
        <v>1.130492457046775E-2</v>
      </c>
      <c r="F2134">
        <v>-1.0241970673714616E-3</v>
      </c>
      <c r="L2134" s="2">
        <v>41855</v>
      </c>
      <c r="N2134" s="37">
        <f t="shared" si="165"/>
        <v>9.4003015276608575E-3</v>
      </c>
      <c r="O2134" s="37">
        <f t="shared" si="166"/>
        <v>6.8723568091504364E-3</v>
      </c>
      <c r="P2134" s="37">
        <f t="shared" si="167"/>
        <v>1.4804723623903912E-2</v>
      </c>
      <c r="Q2134" s="37">
        <f t="shared" si="168"/>
        <v>1.119533552937186E-2</v>
      </c>
      <c r="R2134" s="37">
        <f t="shared" si="169"/>
        <v>-1.133786108467352E-3</v>
      </c>
    </row>
    <row r="2135" spans="1:18" x14ac:dyDescent="0.25">
      <c r="A2135" s="2">
        <v>41856</v>
      </c>
      <c r="B2135">
        <v>7.1861310974234323E-3</v>
      </c>
      <c r="C2135">
        <v>2.7805205395768839E-3</v>
      </c>
      <c r="D2135">
        <v>2.1121337943978014E-2</v>
      </c>
      <c r="E2135">
        <v>3.1246475372514672E-3</v>
      </c>
      <c r="F2135">
        <v>5.8177005124587424E-3</v>
      </c>
      <c r="L2135" s="2">
        <v>41856</v>
      </c>
      <c r="N2135" s="37">
        <f t="shared" si="165"/>
        <v>7.0765420563275415E-3</v>
      </c>
      <c r="O2135" s="37">
        <f t="shared" si="166"/>
        <v>2.6709314984809935E-3</v>
      </c>
      <c r="P2135" s="37">
        <f t="shared" si="167"/>
        <v>2.1011748902882123E-2</v>
      </c>
      <c r="Q2135" s="37">
        <f t="shared" si="168"/>
        <v>3.0150584961555768E-3</v>
      </c>
      <c r="R2135" s="37">
        <f t="shared" si="169"/>
        <v>5.7081114713628516E-3</v>
      </c>
    </row>
    <row r="2136" spans="1:18" x14ac:dyDescent="0.25">
      <c r="A2136" s="2">
        <v>41857</v>
      </c>
      <c r="B2136">
        <v>-9.3693031614546229E-3</v>
      </c>
      <c r="C2136">
        <v>-1.8209571225860234E-2</v>
      </c>
      <c r="D2136">
        <v>-7.14932702033951E-3</v>
      </c>
      <c r="E2136">
        <v>-1.2423567298949896E-2</v>
      </c>
      <c r="F2136">
        <v>-7.862834668250742E-3</v>
      </c>
      <c r="L2136" s="2">
        <v>41857</v>
      </c>
      <c r="N2136" s="37">
        <f t="shared" si="165"/>
        <v>-9.4788922025505137E-3</v>
      </c>
      <c r="O2136" s="37">
        <f t="shared" si="166"/>
        <v>-1.8319160266956125E-2</v>
      </c>
      <c r="P2136" s="37">
        <f t="shared" si="167"/>
        <v>-7.2589160614354008E-3</v>
      </c>
      <c r="Q2136" s="37">
        <f t="shared" si="168"/>
        <v>-1.2533156340045787E-2</v>
      </c>
      <c r="R2136" s="37">
        <f t="shared" si="169"/>
        <v>-7.9724237093466328E-3</v>
      </c>
    </row>
    <row r="2137" spans="1:18" x14ac:dyDescent="0.25">
      <c r="A2137" s="2">
        <v>41858</v>
      </c>
      <c r="B2137">
        <v>-2.9713305178555314E-3</v>
      </c>
      <c r="C2137">
        <v>-1.0145606626367689E-3</v>
      </c>
      <c r="D2137">
        <v>-9.0089347584477802E-4</v>
      </c>
      <c r="E2137">
        <v>-1.3324806206998999E-3</v>
      </c>
      <c r="F2137">
        <v>-1.8309769587613173E-3</v>
      </c>
      <c r="L2137" s="2">
        <v>41858</v>
      </c>
      <c r="N2137" s="37">
        <f t="shared" si="165"/>
        <v>-3.0809195589514217E-3</v>
      </c>
      <c r="O2137" s="37">
        <f t="shared" si="166"/>
        <v>-1.1241497037326592E-3</v>
      </c>
      <c r="P2137" s="37">
        <f t="shared" si="167"/>
        <v>-1.0104825169406685E-3</v>
      </c>
      <c r="Q2137" s="37">
        <f t="shared" si="168"/>
        <v>-1.4420696617957903E-3</v>
      </c>
      <c r="R2137" s="37">
        <f t="shared" si="169"/>
        <v>-1.9405659998572077E-3</v>
      </c>
    </row>
    <row r="2138" spans="1:18" x14ac:dyDescent="0.25">
      <c r="A2138" s="2">
        <v>41859</v>
      </c>
      <c r="B2138">
        <v>-1.0155531612985378E-2</v>
      </c>
      <c r="C2138">
        <v>-1.506838779146513E-2</v>
      </c>
      <c r="D2138">
        <v>-1.36233090636347E-2</v>
      </c>
      <c r="E2138">
        <v>9.3876626127540935E-4</v>
      </c>
      <c r="F2138">
        <v>5.204317018198606E-4</v>
      </c>
      <c r="L2138" s="2">
        <v>41859</v>
      </c>
      <c r="N2138" s="37">
        <f t="shared" si="165"/>
        <v>-1.0265120654081269E-2</v>
      </c>
      <c r="O2138" s="37">
        <f t="shared" si="166"/>
        <v>-1.5177976832561021E-2</v>
      </c>
      <c r="P2138" s="37">
        <f t="shared" si="167"/>
        <v>-1.3732898104730591E-2</v>
      </c>
      <c r="Q2138" s="37">
        <f t="shared" si="168"/>
        <v>8.2917722017951888E-4</v>
      </c>
      <c r="R2138" s="37">
        <f t="shared" si="169"/>
        <v>4.1084266072397019E-4</v>
      </c>
    </row>
    <row r="2139" spans="1:18" x14ac:dyDescent="0.25">
      <c r="A2139" s="2">
        <v>41862</v>
      </c>
      <c r="B2139">
        <v>7.5051896748173129E-3</v>
      </c>
      <c r="C2139">
        <v>5.5247899733846632E-3</v>
      </c>
      <c r="D2139">
        <v>2.6528644206601431E-2</v>
      </c>
      <c r="E2139">
        <v>-4.0622969906098112E-3</v>
      </c>
      <c r="F2139">
        <v>3.1499097367687786E-3</v>
      </c>
      <c r="L2139" s="2">
        <v>41862</v>
      </c>
      <c r="N2139" s="37">
        <f t="shared" si="165"/>
        <v>7.3956006337214221E-3</v>
      </c>
      <c r="O2139" s="37">
        <f t="shared" si="166"/>
        <v>5.4152009322887724E-3</v>
      </c>
      <c r="P2139" s="37">
        <f t="shared" si="167"/>
        <v>2.641905516550554E-2</v>
      </c>
      <c r="Q2139" s="37">
        <f t="shared" si="168"/>
        <v>-4.1718860317057019E-3</v>
      </c>
      <c r="R2139" s="37">
        <f t="shared" si="169"/>
        <v>3.0403206956728882E-3</v>
      </c>
    </row>
    <row r="2140" spans="1:18" x14ac:dyDescent="0.25">
      <c r="A2140" s="2">
        <v>41863</v>
      </c>
      <c r="B2140">
        <v>1.4166957950158343E-2</v>
      </c>
      <c r="C2140">
        <v>1.4145270985809444E-2</v>
      </c>
      <c r="D2140">
        <v>1.7922878790727393E-2</v>
      </c>
      <c r="E2140">
        <v>1.1732565280924332E-3</v>
      </c>
      <c r="F2140">
        <v>1.2921149169448892E-2</v>
      </c>
      <c r="L2140" s="2">
        <v>41863</v>
      </c>
      <c r="N2140" s="37">
        <f t="shared" si="165"/>
        <v>1.4057368909062453E-2</v>
      </c>
      <c r="O2140" s="37">
        <f t="shared" si="166"/>
        <v>1.4035681944713553E-2</v>
      </c>
      <c r="P2140" s="37">
        <f t="shared" si="167"/>
        <v>1.7813289749631502E-2</v>
      </c>
      <c r="Q2140" s="37">
        <f t="shared" si="168"/>
        <v>1.0636674869965428E-3</v>
      </c>
      <c r="R2140" s="37">
        <f t="shared" si="169"/>
        <v>1.2811560128353001E-2</v>
      </c>
    </row>
    <row r="2141" spans="1:18" x14ac:dyDescent="0.25">
      <c r="A2141" s="2">
        <v>41864</v>
      </c>
      <c r="B2141">
        <v>1.4752265871533301E-3</v>
      </c>
      <c r="C2141">
        <v>-9.9010130743032478E-3</v>
      </c>
      <c r="D2141">
        <v>8.1882988593633642E-4</v>
      </c>
      <c r="E2141">
        <v>2.2219213781666244E-2</v>
      </c>
      <c r="F2141">
        <v>7.5151132394256272E-3</v>
      </c>
      <c r="L2141" s="2">
        <v>41864</v>
      </c>
      <c r="N2141" s="37">
        <f t="shared" si="165"/>
        <v>1.3656375460574398E-3</v>
      </c>
      <c r="O2141" s="37">
        <f t="shared" si="166"/>
        <v>-1.0010602115399139E-2</v>
      </c>
      <c r="P2141" s="37">
        <f t="shared" si="167"/>
        <v>7.0924084484044595E-4</v>
      </c>
      <c r="Q2141" s="37">
        <f t="shared" si="168"/>
        <v>2.2109624740570353E-2</v>
      </c>
      <c r="R2141" s="37">
        <f t="shared" si="169"/>
        <v>7.4055241983297364E-3</v>
      </c>
    </row>
    <row r="2142" spans="1:18" x14ac:dyDescent="0.25">
      <c r="A2142" s="2">
        <v>41865</v>
      </c>
      <c r="B2142">
        <v>7.1098559162311292E-3</v>
      </c>
      <c r="C2142">
        <v>1.0794541031325999E-2</v>
      </c>
      <c r="D2142">
        <v>5.6637584053631741E-3</v>
      </c>
      <c r="E2142">
        <v>2.3024754715314701E-3</v>
      </c>
      <c r="F2142">
        <v>1.1690218892724903E-2</v>
      </c>
      <c r="L2142" s="2">
        <v>41865</v>
      </c>
      <c r="N2142" s="37">
        <f t="shared" si="165"/>
        <v>7.0002668751352384E-3</v>
      </c>
      <c r="O2142" s="37">
        <f t="shared" si="166"/>
        <v>1.0684951990230108E-2</v>
      </c>
      <c r="P2142" s="37">
        <f t="shared" si="167"/>
        <v>5.5541693642672833E-3</v>
      </c>
      <c r="Q2142" s="37">
        <f t="shared" si="168"/>
        <v>2.1928864304355798E-3</v>
      </c>
      <c r="R2142" s="37">
        <f t="shared" si="169"/>
        <v>1.1580629851629012E-2</v>
      </c>
    </row>
    <row r="2143" spans="1:18" x14ac:dyDescent="0.25">
      <c r="A2143" s="2">
        <v>41869</v>
      </c>
      <c r="B2143">
        <v>1.1022773809984418E-2</v>
      </c>
      <c r="C2143">
        <v>2.3575764918246381E-2</v>
      </c>
      <c r="D2143">
        <v>1.5881395101314727E-2</v>
      </c>
      <c r="E2143">
        <v>-4.3851620211384727E-3</v>
      </c>
      <c r="F2143">
        <v>1.2740033375118875E-2</v>
      </c>
      <c r="L2143" s="2">
        <v>41869</v>
      </c>
      <c r="N2143" s="37">
        <f t="shared" si="165"/>
        <v>1.0913184768888527E-2</v>
      </c>
      <c r="O2143" s="37">
        <f t="shared" si="166"/>
        <v>2.346617587715049E-2</v>
      </c>
      <c r="P2143" s="37">
        <f t="shared" si="167"/>
        <v>1.5771806060218836E-2</v>
      </c>
      <c r="Q2143" s="37">
        <f t="shared" si="168"/>
        <v>-4.4947510622343635E-3</v>
      </c>
      <c r="R2143" s="37">
        <f t="shared" si="169"/>
        <v>1.2630444334022984E-2</v>
      </c>
    </row>
    <row r="2144" spans="1:18" x14ac:dyDescent="0.25">
      <c r="A2144" s="2">
        <v>41870</v>
      </c>
      <c r="B2144">
        <v>1.1257642768584064E-3</v>
      </c>
      <c r="C2144">
        <v>5.74587012045595E-3</v>
      </c>
      <c r="D2144">
        <v>2.2528720129048743E-2</v>
      </c>
      <c r="E2144">
        <v>1.2787635393409875E-3</v>
      </c>
      <c r="F2144">
        <v>6.4349496131303075E-3</v>
      </c>
      <c r="L2144" s="2">
        <v>41870</v>
      </c>
      <c r="N2144" s="37">
        <f t="shared" si="165"/>
        <v>1.0161752357625161E-3</v>
      </c>
      <c r="O2144" s="37">
        <f t="shared" si="166"/>
        <v>5.6362810793600593E-3</v>
      </c>
      <c r="P2144" s="37">
        <f t="shared" si="167"/>
        <v>2.2419131087952852E-2</v>
      </c>
      <c r="Q2144" s="37">
        <f t="shared" si="168"/>
        <v>1.1691744982450971E-3</v>
      </c>
      <c r="R2144" s="37">
        <f t="shared" si="169"/>
        <v>6.3253605720344167E-3</v>
      </c>
    </row>
    <row r="2145" spans="1:18" x14ac:dyDescent="0.25">
      <c r="A2145" s="2">
        <v>41871</v>
      </c>
      <c r="B2145">
        <v>-4.0263929718662465E-3</v>
      </c>
      <c r="C2145">
        <v>-2.924654942520582E-3</v>
      </c>
      <c r="D2145">
        <v>-5.5794896194994179E-3</v>
      </c>
      <c r="E2145">
        <v>-6.9834870492074784E-3</v>
      </c>
      <c r="F2145">
        <v>2.9274261524047725E-2</v>
      </c>
      <c r="L2145" s="2">
        <v>41871</v>
      </c>
      <c r="N2145" s="37">
        <f t="shared" si="165"/>
        <v>-4.1359820129621373E-3</v>
      </c>
      <c r="O2145" s="37">
        <f t="shared" si="166"/>
        <v>-3.0342439836164724E-3</v>
      </c>
      <c r="P2145" s="37">
        <f t="shared" si="167"/>
        <v>-5.6890786605953087E-3</v>
      </c>
      <c r="Q2145" s="37">
        <f t="shared" si="168"/>
        <v>-7.0930760903033692E-3</v>
      </c>
      <c r="R2145" s="37">
        <f t="shared" si="169"/>
        <v>2.9164672482951834E-2</v>
      </c>
    </row>
    <row r="2146" spans="1:18" x14ac:dyDescent="0.25">
      <c r="A2146" s="2">
        <v>41872</v>
      </c>
      <c r="B2146">
        <v>1.7412592169501707E-3</v>
      </c>
      <c r="C2146">
        <v>1.175100607541933E-2</v>
      </c>
      <c r="D2146">
        <v>7.9090003073354447E-3</v>
      </c>
      <c r="E2146">
        <v>1.9813075795790452E-3</v>
      </c>
      <c r="F2146">
        <v>2.5709366946794882E-3</v>
      </c>
      <c r="L2146" s="2">
        <v>41872</v>
      </c>
      <c r="N2146" s="37">
        <f t="shared" si="165"/>
        <v>1.6316701758542804E-3</v>
      </c>
      <c r="O2146" s="37">
        <f t="shared" si="166"/>
        <v>1.1641417034323439E-2</v>
      </c>
      <c r="P2146" s="37">
        <f t="shared" si="167"/>
        <v>7.7994112662395539E-3</v>
      </c>
      <c r="Q2146" s="37">
        <f t="shared" si="168"/>
        <v>1.8717185384831548E-3</v>
      </c>
      <c r="R2146" s="37">
        <f t="shared" si="169"/>
        <v>2.4613476535835978E-3</v>
      </c>
    </row>
    <row r="2147" spans="1:18" x14ac:dyDescent="0.25">
      <c r="A2147" s="2">
        <v>41873</v>
      </c>
      <c r="B2147">
        <v>2.2549223049523953E-3</v>
      </c>
      <c r="C2147">
        <v>1.0308950350255293E-2</v>
      </c>
      <c r="D2147">
        <v>8.0020445752653283E-4</v>
      </c>
      <c r="E2147">
        <v>-5.103747049526419E-3</v>
      </c>
      <c r="F2147">
        <v>1.2760989177831945E-3</v>
      </c>
      <c r="L2147" s="2">
        <v>41873</v>
      </c>
      <c r="N2147" s="37">
        <f t="shared" si="165"/>
        <v>2.1453332638565049E-3</v>
      </c>
      <c r="O2147" s="37">
        <f t="shared" si="166"/>
        <v>1.0199361309159402E-2</v>
      </c>
      <c r="P2147" s="37">
        <f t="shared" si="167"/>
        <v>6.9061541643064247E-4</v>
      </c>
      <c r="Q2147" s="37">
        <f t="shared" si="168"/>
        <v>-5.2133360906223098E-3</v>
      </c>
      <c r="R2147" s="37">
        <f t="shared" si="169"/>
        <v>1.1665098766873042E-3</v>
      </c>
    </row>
    <row r="2148" spans="1:18" x14ac:dyDescent="0.25">
      <c r="A2148" s="2">
        <v>41876</v>
      </c>
      <c r="B2148">
        <v>6.6125274654568929E-4</v>
      </c>
      <c r="C2148">
        <v>-8.9391326831375403E-3</v>
      </c>
      <c r="D2148">
        <v>4.2267734396601673E-3</v>
      </c>
      <c r="E2148">
        <v>1.0218015004832876E-2</v>
      </c>
      <c r="F2148">
        <v>4.8878790153277386E-3</v>
      </c>
      <c r="L2148" s="2">
        <v>41876</v>
      </c>
      <c r="N2148" s="37">
        <f t="shared" si="165"/>
        <v>5.5166370544979882E-4</v>
      </c>
      <c r="O2148" s="37">
        <f t="shared" si="166"/>
        <v>-9.0487217242334311E-3</v>
      </c>
      <c r="P2148" s="37">
        <f t="shared" si="167"/>
        <v>4.1171843985642765E-3</v>
      </c>
      <c r="Q2148" s="37">
        <f t="shared" si="168"/>
        <v>1.0108425963736985E-2</v>
      </c>
      <c r="R2148" s="37">
        <f t="shared" si="169"/>
        <v>4.7782899742318478E-3</v>
      </c>
    </row>
    <row r="2149" spans="1:18" x14ac:dyDescent="0.25">
      <c r="A2149" s="2">
        <v>41877</v>
      </c>
      <c r="B2149">
        <v>2.1901106856978862E-4</v>
      </c>
      <c r="C2149">
        <v>-2.3759099896924407E-3</v>
      </c>
      <c r="D2149">
        <v>2.7416847740616103E-4</v>
      </c>
      <c r="E2149">
        <v>9.0418959125770273E-3</v>
      </c>
      <c r="F2149">
        <v>1.1249230434940092E-2</v>
      </c>
      <c r="L2149" s="2">
        <v>41877</v>
      </c>
      <c r="N2149" s="37">
        <f t="shared" si="165"/>
        <v>1.0942202747389821E-4</v>
      </c>
      <c r="O2149" s="37">
        <f t="shared" si="166"/>
        <v>-2.485499030788331E-3</v>
      </c>
      <c r="P2149" s="37">
        <f t="shared" si="167"/>
        <v>1.6457943631027061E-4</v>
      </c>
      <c r="Q2149" s="37">
        <f t="shared" si="168"/>
        <v>8.9323068714811365E-3</v>
      </c>
      <c r="R2149" s="37">
        <f t="shared" si="169"/>
        <v>1.1139641393844201E-2</v>
      </c>
    </row>
    <row r="2150" spans="1:18" x14ac:dyDescent="0.25">
      <c r="A2150" s="2">
        <v>41878</v>
      </c>
      <c r="B2150">
        <v>4.4375011581598229E-3</v>
      </c>
      <c r="C2150">
        <v>5.2677252780964686E-3</v>
      </c>
      <c r="D2150">
        <v>8.1246172044117018E-3</v>
      </c>
      <c r="E2150">
        <v>5.3308229936894934E-3</v>
      </c>
      <c r="F2150">
        <v>-4.1482197720862788E-4</v>
      </c>
      <c r="L2150" s="2">
        <v>41878</v>
      </c>
      <c r="N2150" s="37">
        <f t="shared" si="165"/>
        <v>4.3279121170639321E-3</v>
      </c>
      <c r="O2150" s="37">
        <f t="shared" si="166"/>
        <v>5.1581362370005778E-3</v>
      </c>
      <c r="P2150" s="37">
        <f t="shared" si="167"/>
        <v>8.015028163315811E-3</v>
      </c>
      <c r="Q2150" s="37">
        <f t="shared" si="168"/>
        <v>5.2212339525936026E-3</v>
      </c>
      <c r="R2150" s="37">
        <f t="shared" si="169"/>
        <v>-5.2441101830451829E-4</v>
      </c>
    </row>
    <row r="2151" spans="1:18" x14ac:dyDescent="0.25">
      <c r="A2151" s="2">
        <v>41879</v>
      </c>
      <c r="B2151">
        <v>2.9352243869104322E-3</v>
      </c>
      <c r="C2151">
        <v>7.5819731362461765E-4</v>
      </c>
      <c r="D2151">
        <v>2.531597138083748E-3</v>
      </c>
      <c r="E2151">
        <v>7.4012575877181195E-3</v>
      </c>
      <c r="F2151">
        <v>-3.0534909514859814E-3</v>
      </c>
      <c r="L2151" s="2">
        <v>41879</v>
      </c>
      <c r="N2151" s="37">
        <f t="shared" si="165"/>
        <v>2.8256353458145419E-3</v>
      </c>
      <c r="O2151" s="37">
        <f t="shared" si="166"/>
        <v>6.4860827252872719E-4</v>
      </c>
      <c r="P2151" s="37">
        <f t="shared" si="167"/>
        <v>2.4220080969878576E-3</v>
      </c>
      <c r="Q2151" s="37">
        <f t="shared" si="168"/>
        <v>7.2916685466222287E-3</v>
      </c>
      <c r="R2151" s="37">
        <f t="shared" si="169"/>
        <v>-3.1630799925818718E-3</v>
      </c>
    </row>
    <row r="2152" spans="1:18" x14ac:dyDescent="0.25">
      <c r="A2152" s="2">
        <v>41883</v>
      </c>
      <c r="B2152">
        <v>8.6132236859146043E-3</v>
      </c>
      <c r="C2152">
        <v>1.7929667712378763E-2</v>
      </c>
      <c r="D2152">
        <v>1.3206581606543408E-2</v>
      </c>
      <c r="E2152">
        <v>-6.6781233703243521E-3</v>
      </c>
      <c r="F2152">
        <v>1.7511587669865334E-3</v>
      </c>
      <c r="L2152" s="2">
        <v>41883</v>
      </c>
      <c r="N2152" s="37">
        <f t="shared" si="165"/>
        <v>8.5036346448187135E-3</v>
      </c>
      <c r="O2152" s="37">
        <f t="shared" si="166"/>
        <v>1.7820078671282873E-2</v>
      </c>
      <c r="P2152" s="37">
        <f t="shared" si="167"/>
        <v>1.3096992565447517E-2</v>
      </c>
      <c r="Q2152" s="37">
        <f t="shared" si="168"/>
        <v>-6.7877124114202429E-3</v>
      </c>
      <c r="R2152" s="37">
        <f t="shared" si="169"/>
        <v>1.641569725890643E-3</v>
      </c>
    </row>
    <row r="2153" spans="1:18" x14ac:dyDescent="0.25">
      <c r="A2153" s="2">
        <v>41884</v>
      </c>
      <c r="B2153">
        <v>5.6514270932779562E-3</v>
      </c>
      <c r="C2153">
        <v>6.9200413827423327E-3</v>
      </c>
      <c r="D2153">
        <v>1.6915838566741895E-3</v>
      </c>
      <c r="E2153">
        <v>7.4057954259522212E-3</v>
      </c>
      <c r="F2153">
        <v>1.8397998245176107E-2</v>
      </c>
      <c r="L2153" s="2">
        <v>41884</v>
      </c>
      <c r="N2153" s="37">
        <f t="shared" si="165"/>
        <v>5.5418380521820654E-3</v>
      </c>
      <c r="O2153" s="37">
        <f t="shared" si="166"/>
        <v>6.8104523416464419E-3</v>
      </c>
      <c r="P2153" s="37">
        <f t="shared" si="167"/>
        <v>1.5819948155782991E-3</v>
      </c>
      <c r="Q2153" s="37">
        <f t="shared" si="168"/>
        <v>7.2962063848563304E-3</v>
      </c>
      <c r="R2153" s="37">
        <f t="shared" si="169"/>
        <v>1.8288409204080217E-2</v>
      </c>
    </row>
    <row r="2154" spans="1:18" x14ac:dyDescent="0.25">
      <c r="A2154" s="2">
        <v>41885</v>
      </c>
      <c r="B2154">
        <v>4.4616107173403724E-3</v>
      </c>
      <c r="C2154">
        <v>-1.2425961752098699E-3</v>
      </c>
      <c r="D2154">
        <v>6.7457929953144919E-3</v>
      </c>
      <c r="E2154">
        <v>-5.886482691580759E-3</v>
      </c>
      <c r="F2154">
        <v>2.9516168211335871E-3</v>
      </c>
      <c r="L2154" s="2">
        <v>41885</v>
      </c>
      <c r="N2154" s="37">
        <f t="shared" si="165"/>
        <v>4.3520216762444816E-3</v>
      </c>
      <c r="O2154" s="37">
        <f t="shared" si="166"/>
        <v>-1.3521852163057603E-3</v>
      </c>
      <c r="P2154" s="37">
        <f t="shared" si="167"/>
        <v>6.6362039542186011E-3</v>
      </c>
      <c r="Q2154" s="37">
        <f t="shared" si="168"/>
        <v>-5.9960717326766498E-3</v>
      </c>
      <c r="R2154" s="37">
        <f t="shared" si="169"/>
        <v>2.8420277800376968E-3</v>
      </c>
    </row>
    <row r="2155" spans="1:18" x14ac:dyDescent="0.25">
      <c r="A2155" s="2">
        <v>41886</v>
      </c>
      <c r="B2155">
        <v>-1.990055983911475E-3</v>
      </c>
      <c r="C2155">
        <v>-4.1572686820719818E-3</v>
      </c>
      <c r="D2155">
        <v>1.0639453811187765E-3</v>
      </c>
      <c r="E2155">
        <v>2.6129943502824562E-3</v>
      </c>
      <c r="F2155">
        <v>4.8856157141655369E-3</v>
      </c>
      <c r="L2155" s="2">
        <v>41886</v>
      </c>
      <c r="N2155" s="37">
        <f t="shared" si="165"/>
        <v>-2.0996450250073653E-3</v>
      </c>
      <c r="O2155" s="37">
        <f t="shared" si="166"/>
        <v>-4.2668577231678726E-3</v>
      </c>
      <c r="P2155" s="37">
        <f t="shared" si="167"/>
        <v>9.543563400228861E-4</v>
      </c>
      <c r="Q2155" s="37">
        <f t="shared" si="168"/>
        <v>2.5034053091865659E-3</v>
      </c>
      <c r="R2155" s="37">
        <f t="shared" si="169"/>
        <v>4.7760266730696461E-3</v>
      </c>
    </row>
    <row r="2156" spans="1:18" x14ac:dyDescent="0.25">
      <c r="A2156" s="2">
        <v>41887</v>
      </c>
      <c r="B2156">
        <v>-2.1867441878495428E-3</v>
      </c>
      <c r="C2156">
        <v>-3.0375263910644964E-3</v>
      </c>
      <c r="D2156">
        <v>-6.5272645865652752E-3</v>
      </c>
      <c r="E2156">
        <v>-3.2008387470808027E-3</v>
      </c>
      <c r="F2156">
        <v>1.9638225584012827E-3</v>
      </c>
      <c r="L2156" s="2">
        <v>41887</v>
      </c>
      <c r="N2156" s="37">
        <f t="shared" si="165"/>
        <v>-2.2963332289454332E-3</v>
      </c>
      <c r="O2156" s="37">
        <f t="shared" si="166"/>
        <v>-3.1471154321603867E-3</v>
      </c>
      <c r="P2156" s="37">
        <f t="shared" si="167"/>
        <v>-6.6368536276611659E-3</v>
      </c>
      <c r="Q2156" s="37">
        <f t="shared" si="168"/>
        <v>-3.3104277881766931E-3</v>
      </c>
      <c r="R2156" s="37">
        <f t="shared" si="169"/>
        <v>1.8542335173053924E-3</v>
      </c>
    </row>
    <row r="2157" spans="1:18" x14ac:dyDescent="0.25">
      <c r="A2157" s="2">
        <v>41890</v>
      </c>
      <c r="B2157">
        <v>1.0846681244842981E-2</v>
      </c>
      <c r="C2157">
        <v>1.3787845666193075E-2</v>
      </c>
      <c r="D2157">
        <v>7.8749611629382946E-3</v>
      </c>
      <c r="E2157">
        <v>1.3988674799322118E-2</v>
      </c>
      <c r="F2157">
        <v>9.7991408673736829E-3</v>
      </c>
      <c r="L2157" s="2">
        <v>41890</v>
      </c>
      <c r="N2157" s="37">
        <f t="shared" si="165"/>
        <v>1.0737092203747091E-2</v>
      </c>
      <c r="O2157" s="37">
        <f t="shared" si="166"/>
        <v>1.3678256625097184E-2</v>
      </c>
      <c r="P2157" s="37">
        <f t="shared" si="167"/>
        <v>7.7653721218424038E-3</v>
      </c>
      <c r="Q2157" s="37">
        <f t="shared" si="168"/>
        <v>1.3879085758226228E-2</v>
      </c>
      <c r="R2157" s="37">
        <f t="shared" si="169"/>
        <v>9.6895518262777921E-3</v>
      </c>
    </row>
    <row r="2158" spans="1:18" x14ac:dyDescent="0.25">
      <c r="A2158" s="2">
        <v>41891</v>
      </c>
      <c r="B2158">
        <v>-1.9959846046006418E-3</v>
      </c>
      <c r="C2158">
        <v>-2.1131745110184652E-3</v>
      </c>
      <c r="D2158">
        <v>3.3949099499146263E-3</v>
      </c>
      <c r="E2158">
        <v>8.6119207960599353E-3</v>
      </c>
      <c r="F2158">
        <v>4.3144302037462301E-3</v>
      </c>
      <c r="L2158" s="2">
        <v>41891</v>
      </c>
      <c r="N2158" s="37">
        <f t="shared" si="165"/>
        <v>-2.1055736456965322E-3</v>
      </c>
      <c r="O2158" s="37">
        <f t="shared" si="166"/>
        <v>-2.2227635521143555E-3</v>
      </c>
      <c r="P2158" s="37">
        <f t="shared" si="167"/>
        <v>3.285320908818736E-3</v>
      </c>
      <c r="Q2158" s="37">
        <f t="shared" si="168"/>
        <v>8.5023317549640445E-3</v>
      </c>
      <c r="R2158" s="37">
        <f t="shared" si="169"/>
        <v>4.2048411626503393E-3</v>
      </c>
    </row>
    <row r="2159" spans="1:18" x14ac:dyDescent="0.25">
      <c r="A2159" s="2">
        <v>41892</v>
      </c>
      <c r="B2159">
        <v>-7.6254377355556386E-3</v>
      </c>
      <c r="C2159">
        <v>-6.1584704088205803E-4</v>
      </c>
      <c r="D2159">
        <v>-4.1104122566247283E-3</v>
      </c>
      <c r="E2159">
        <v>-1.4821930877051743E-2</v>
      </c>
      <c r="F2159">
        <v>-1.3242394580363394E-3</v>
      </c>
      <c r="L2159" s="2">
        <v>41892</v>
      </c>
      <c r="N2159" s="37">
        <f t="shared" si="165"/>
        <v>-7.7350267766515294E-3</v>
      </c>
      <c r="O2159" s="37">
        <f t="shared" si="166"/>
        <v>-7.2543608197794839E-4</v>
      </c>
      <c r="P2159" s="37">
        <f t="shared" si="167"/>
        <v>-4.2200012977206191E-3</v>
      </c>
      <c r="Q2159" s="37">
        <f t="shared" si="168"/>
        <v>-1.4931519918147633E-2</v>
      </c>
      <c r="R2159" s="37">
        <f t="shared" si="169"/>
        <v>-1.4338284991322297E-3</v>
      </c>
    </row>
    <row r="2160" spans="1:18" x14ac:dyDescent="0.25">
      <c r="A2160" s="2">
        <v>41893</v>
      </c>
      <c r="B2160">
        <v>-2.2744231617143279E-3</v>
      </c>
      <c r="C2160">
        <v>2.8584262763322534E-3</v>
      </c>
      <c r="D2160">
        <v>6.5557783567217398E-3</v>
      </c>
      <c r="E2160">
        <v>5.1871613037227302E-3</v>
      </c>
      <c r="F2160">
        <v>-1.7279556853487664E-2</v>
      </c>
      <c r="L2160" s="2">
        <v>41893</v>
      </c>
      <c r="N2160" s="37">
        <f t="shared" si="165"/>
        <v>-2.3840122028102183E-3</v>
      </c>
      <c r="O2160" s="37">
        <f t="shared" si="166"/>
        <v>2.748837235236363E-3</v>
      </c>
      <c r="P2160" s="37">
        <f t="shared" si="167"/>
        <v>6.446189315625849E-3</v>
      </c>
      <c r="Q2160" s="37">
        <f t="shared" si="168"/>
        <v>5.0775722626268394E-3</v>
      </c>
      <c r="R2160" s="37">
        <f t="shared" si="169"/>
        <v>-1.7389145894583555E-2</v>
      </c>
    </row>
    <row r="2161" spans="1:18" x14ac:dyDescent="0.25">
      <c r="A2161" s="2">
        <v>41894</v>
      </c>
      <c r="B2161">
        <v>2.4140729674576849E-3</v>
      </c>
      <c r="C2161">
        <v>2.9343643495213165E-3</v>
      </c>
      <c r="D2161">
        <v>6.3693802722662339E-3</v>
      </c>
      <c r="E2161">
        <v>5.3790997354057398E-3</v>
      </c>
      <c r="F2161">
        <v>7.3927341653110285E-3</v>
      </c>
      <c r="L2161" s="2">
        <v>41894</v>
      </c>
      <c r="N2161" s="37">
        <f t="shared" si="165"/>
        <v>2.3044839263617945E-3</v>
      </c>
      <c r="O2161" s="37">
        <f t="shared" si="166"/>
        <v>2.8247753084254261E-3</v>
      </c>
      <c r="P2161" s="37">
        <f t="shared" si="167"/>
        <v>6.2597912311703431E-3</v>
      </c>
      <c r="Q2161" s="37">
        <f t="shared" si="168"/>
        <v>5.269510694309849E-3</v>
      </c>
      <c r="R2161" s="37">
        <f t="shared" si="169"/>
        <v>7.2831451242151377E-3</v>
      </c>
    </row>
    <row r="2162" spans="1:18" x14ac:dyDescent="0.25">
      <c r="A2162" s="2">
        <v>41897</v>
      </c>
      <c r="B2162">
        <v>-9.034390400368927E-3</v>
      </c>
      <c r="C2162">
        <v>-5.3334737821927316E-3</v>
      </c>
      <c r="D2162">
        <v>-2.7972394621043951E-3</v>
      </c>
      <c r="E2162">
        <v>-7.6431233910004706E-3</v>
      </c>
      <c r="F2162">
        <v>4.1204221457651242E-3</v>
      </c>
      <c r="L2162" s="2">
        <v>41897</v>
      </c>
      <c r="N2162" s="37">
        <f t="shared" si="165"/>
        <v>-9.1439794414648178E-3</v>
      </c>
      <c r="O2162" s="37">
        <f t="shared" si="166"/>
        <v>-5.4430628232886224E-3</v>
      </c>
      <c r="P2162" s="37">
        <f t="shared" si="167"/>
        <v>-2.9068285032002854E-3</v>
      </c>
      <c r="Q2162" s="37">
        <f t="shared" si="168"/>
        <v>-7.7527124320963614E-3</v>
      </c>
      <c r="R2162" s="37">
        <f t="shared" si="169"/>
        <v>4.0108331046692335E-3</v>
      </c>
    </row>
    <row r="2163" spans="1:18" x14ac:dyDescent="0.25">
      <c r="A2163" s="2">
        <v>41898</v>
      </c>
      <c r="B2163">
        <v>-1.2083951110806266E-2</v>
      </c>
      <c r="C2163">
        <v>-1.9962966905251209E-2</v>
      </c>
      <c r="D2163">
        <v>-1.7345667135020032E-2</v>
      </c>
      <c r="E2163">
        <v>-5.3794242402235685E-4</v>
      </c>
      <c r="F2163">
        <v>-1.3521746097511325E-2</v>
      </c>
      <c r="L2163" s="2">
        <v>41898</v>
      </c>
      <c r="N2163" s="37">
        <f t="shared" si="165"/>
        <v>-1.2193540151902157E-2</v>
      </c>
      <c r="O2163" s="37">
        <f t="shared" si="166"/>
        <v>-2.00725559463471E-2</v>
      </c>
      <c r="P2163" s="37">
        <f t="shared" si="167"/>
        <v>-1.7455256176115923E-2</v>
      </c>
      <c r="Q2163" s="37">
        <f t="shared" si="168"/>
        <v>-6.4753146511824732E-4</v>
      </c>
      <c r="R2163" s="37">
        <f t="shared" si="169"/>
        <v>-1.3631335138607216E-2</v>
      </c>
    </row>
    <row r="2164" spans="1:18" x14ac:dyDescent="0.25">
      <c r="A2164" s="2">
        <v>41899</v>
      </c>
      <c r="B2164">
        <v>5.2384617388085341E-3</v>
      </c>
      <c r="C2164">
        <v>-4.2617003798589527E-4</v>
      </c>
      <c r="D2164">
        <v>1.0174105041344637E-2</v>
      </c>
      <c r="E2164">
        <v>2.5808222569681247E-3</v>
      </c>
      <c r="F2164">
        <v>2.7863448613961671E-3</v>
      </c>
      <c r="L2164" s="2">
        <v>41899</v>
      </c>
      <c r="N2164" s="37">
        <f t="shared" si="165"/>
        <v>5.1288726977126433E-3</v>
      </c>
      <c r="O2164" s="37">
        <f t="shared" si="166"/>
        <v>-5.3575907908178563E-4</v>
      </c>
      <c r="P2164" s="37">
        <f t="shared" si="167"/>
        <v>1.0064516000248746E-2</v>
      </c>
      <c r="Q2164" s="37">
        <f t="shared" si="168"/>
        <v>2.4712332158722343E-3</v>
      </c>
      <c r="R2164" s="37">
        <f t="shared" si="169"/>
        <v>2.6767558203002768E-3</v>
      </c>
    </row>
    <row r="2165" spans="1:18" x14ac:dyDescent="0.25">
      <c r="A2165" s="2">
        <v>41900</v>
      </c>
      <c r="B2165">
        <v>1.805845680025257E-2</v>
      </c>
      <c r="C2165">
        <v>1.9756687186337812E-2</v>
      </c>
      <c r="D2165">
        <v>2.6743870891036147E-2</v>
      </c>
      <c r="E2165">
        <v>7.9305642793104942E-3</v>
      </c>
      <c r="F2165">
        <v>1.7583710149707405E-2</v>
      </c>
      <c r="L2165" s="2">
        <v>41900</v>
      </c>
      <c r="N2165" s="37">
        <f t="shared" si="165"/>
        <v>1.7948867759156679E-2</v>
      </c>
      <c r="O2165" s="37">
        <f t="shared" si="166"/>
        <v>1.9647098145241921E-2</v>
      </c>
      <c r="P2165" s="37">
        <f t="shared" si="167"/>
        <v>2.6634281849940256E-2</v>
      </c>
      <c r="Q2165" s="37">
        <f t="shared" si="168"/>
        <v>7.8209752382146034E-3</v>
      </c>
      <c r="R2165" s="37">
        <f t="shared" si="169"/>
        <v>1.7474121108611514E-2</v>
      </c>
    </row>
    <row r="2166" spans="1:18" x14ac:dyDescent="0.25">
      <c r="A2166" s="2">
        <v>41901</v>
      </c>
      <c r="B2166">
        <v>-8.0369693212028364E-4</v>
      </c>
      <c r="C2166">
        <v>-5.1707063260570112E-4</v>
      </c>
      <c r="D2166">
        <v>-7.01150125483712E-3</v>
      </c>
      <c r="E2166">
        <v>-4.0159733475720874E-3</v>
      </c>
      <c r="F2166">
        <v>3.2526131692112185E-3</v>
      </c>
      <c r="L2166" s="2">
        <v>41901</v>
      </c>
      <c r="N2166" s="37">
        <f t="shared" si="165"/>
        <v>-9.1328597321617411E-4</v>
      </c>
      <c r="O2166" s="37">
        <f t="shared" si="166"/>
        <v>-6.2665967370159159E-4</v>
      </c>
      <c r="P2166" s="37">
        <f t="shared" si="167"/>
        <v>-7.1210902959330108E-3</v>
      </c>
      <c r="Q2166" s="37">
        <f t="shared" si="168"/>
        <v>-4.1255623886679782E-3</v>
      </c>
      <c r="R2166" s="37">
        <f t="shared" si="169"/>
        <v>3.1430241281153281E-3</v>
      </c>
    </row>
    <row r="2167" spans="1:18" x14ac:dyDescent="0.25">
      <c r="A2167" s="2">
        <v>41904</v>
      </c>
      <c r="B2167">
        <v>4.2937687935441149E-3</v>
      </c>
      <c r="C2167">
        <v>2.8675468269477753E-3</v>
      </c>
      <c r="D2167">
        <v>1.0961255639384569E-2</v>
      </c>
      <c r="E2167">
        <v>1.8964284043129134E-2</v>
      </c>
      <c r="F2167">
        <v>-8.9499945322265816E-3</v>
      </c>
      <c r="L2167" s="2">
        <v>41904</v>
      </c>
      <c r="N2167" s="37">
        <f t="shared" si="165"/>
        <v>4.1841797524482241E-3</v>
      </c>
      <c r="O2167" s="37">
        <f t="shared" si="166"/>
        <v>2.757957785851885E-3</v>
      </c>
      <c r="P2167" s="37">
        <f t="shared" si="167"/>
        <v>1.0851666598288678E-2</v>
      </c>
      <c r="Q2167" s="37">
        <f t="shared" si="168"/>
        <v>1.8854695002033243E-2</v>
      </c>
      <c r="R2167" s="37">
        <f t="shared" si="169"/>
        <v>-9.0595835733224724E-3</v>
      </c>
    </row>
    <row r="2168" spans="1:18" x14ac:dyDescent="0.25">
      <c r="A2168" s="2">
        <v>41905</v>
      </c>
      <c r="B2168">
        <v>-1.5843500544350513E-2</v>
      </c>
      <c r="C2168">
        <v>-1.7568340510031283E-2</v>
      </c>
      <c r="D2168">
        <v>-1.8754038637529228E-2</v>
      </c>
      <c r="E2168">
        <v>-3.786556804912247E-3</v>
      </c>
      <c r="F2168">
        <v>-2.1495256331202275E-2</v>
      </c>
      <c r="L2168" s="2">
        <v>41905</v>
      </c>
      <c r="N2168" s="37">
        <f t="shared" si="165"/>
        <v>-1.5953089585446403E-2</v>
      </c>
      <c r="O2168" s="37">
        <f t="shared" si="166"/>
        <v>-1.7677929551127174E-2</v>
      </c>
      <c r="P2168" s="37">
        <f t="shared" si="167"/>
        <v>-1.8863627678625119E-2</v>
      </c>
      <c r="Q2168" s="37">
        <f t="shared" si="168"/>
        <v>-3.8961458460081374E-3</v>
      </c>
      <c r="R2168" s="37">
        <f t="shared" si="169"/>
        <v>-2.1604845372298166E-2</v>
      </c>
    </row>
    <row r="2169" spans="1:18" x14ac:dyDescent="0.25">
      <c r="A2169" s="2">
        <v>41906</v>
      </c>
      <c r="B2169">
        <v>-1.1577666159116721E-3</v>
      </c>
      <c r="C2169">
        <v>-1.0841660890379402E-2</v>
      </c>
      <c r="D2169">
        <v>-5.0827315824103709E-3</v>
      </c>
      <c r="E2169">
        <v>1.7502015056289795E-2</v>
      </c>
      <c r="F2169">
        <v>5.5160011202995433E-3</v>
      </c>
      <c r="L2169" s="2">
        <v>41906</v>
      </c>
      <c r="N2169" s="37">
        <f t="shared" si="165"/>
        <v>-1.2673556570075625E-3</v>
      </c>
      <c r="O2169" s="37">
        <f t="shared" si="166"/>
        <v>-1.0951249931475292E-2</v>
      </c>
      <c r="P2169" s="37">
        <f t="shared" si="167"/>
        <v>-5.1923206235062616E-3</v>
      </c>
      <c r="Q2169" s="37">
        <f t="shared" si="168"/>
        <v>1.7392426015193904E-2</v>
      </c>
      <c r="R2169" s="37">
        <f t="shared" si="169"/>
        <v>5.4064120792036525E-3</v>
      </c>
    </row>
    <row r="2170" spans="1:18" x14ac:dyDescent="0.25">
      <c r="A2170" s="2">
        <v>41907</v>
      </c>
      <c r="B2170">
        <v>-1.0332144436895627E-2</v>
      </c>
      <c r="C2170">
        <v>-2.6882881722316801E-2</v>
      </c>
      <c r="D2170">
        <v>-9.6960540447915602E-3</v>
      </c>
      <c r="E2170">
        <v>-4.4759524342683384E-3</v>
      </c>
      <c r="F2170">
        <v>1.4769868588485407E-3</v>
      </c>
      <c r="L2170" s="2">
        <v>41907</v>
      </c>
      <c r="N2170" s="37">
        <f t="shared" si="165"/>
        <v>-1.0441733477991518E-2</v>
      </c>
      <c r="O2170" s="37">
        <f t="shared" si="166"/>
        <v>-2.6992470763412692E-2</v>
      </c>
      <c r="P2170" s="37">
        <f t="shared" si="167"/>
        <v>-9.805643085887451E-3</v>
      </c>
      <c r="Q2170" s="37">
        <f t="shared" si="168"/>
        <v>-4.5855414753642292E-3</v>
      </c>
      <c r="R2170" s="37">
        <f t="shared" si="169"/>
        <v>1.3673978177526503E-3</v>
      </c>
    </row>
    <row r="2171" spans="1:18" x14ac:dyDescent="0.25">
      <c r="A2171" s="2">
        <v>41908</v>
      </c>
      <c r="B2171">
        <v>5.9678801406660301E-3</v>
      </c>
      <c r="C2171">
        <v>1.9103468227552663E-2</v>
      </c>
      <c r="D2171">
        <v>8.5424461806664718E-3</v>
      </c>
      <c r="E2171">
        <v>-5.1721784128511009E-3</v>
      </c>
      <c r="F2171">
        <v>1.4130349657719945E-2</v>
      </c>
      <c r="L2171" s="2">
        <v>41908</v>
      </c>
      <c r="N2171" s="37">
        <f t="shared" si="165"/>
        <v>5.8582910995701393E-3</v>
      </c>
      <c r="O2171" s="37">
        <f t="shared" si="166"/>
        <v>1.8993879186456772E-2</v>
      </c>
      <c r="P2171" s="37">
        <f t="shared" si="167"/>
        <v>8.432857139570581E-3</v>
      </c>
      <c r="Q2171" s="37">
        <f t="shared" si="168"/>
        <v>-5.2817674539469917E-3</v>
      </c>
      <c r="R2171" s="37">
        <f t="shared" si="169"/>
        <v>1.4020760616624054E-2</v>
      </c>
    </row>
    <row r="2172" spans="1:18" x14ac:dyDescent="0.25">
      <c r="A2172" s="2">
        <v>41911</v>
      </c>
      <c r="B2172">
        <v>-1.0970348136730547E-3</v>
      </c>
      <c r="C2172">
        <v>-9.0655704293645788E-3</v>
      </c>
      <c r="D2172">
        <v>-4.3996030433345011E-3</v>
      </c>
      <c r="E2172">
        <v>-9.1604510041992677E-3</v>
      </c>
      <c r="F2172">
        <v>2.2051335717404492E-2</v>
      </c>
      <c r="L2172" s="2">
        <v>41911</v>
      </c>
      <c r="N2172" s="37">
        <f t="shared" si="165"/>
        <v>-1.2066238547689451E-3</v>
      </c>
      <c r="O2172" s="37">
        <f t="shared" si="166"/>
        <v>-9.1751594704604696E-3</v>
      </c>
      <c r="P2172" s="37">
        <f t="shared" si="167"/>
        <v>-4.5091920844303919E-3</v>
      </c>
      <c r="Q2172" s="37">
        <f t="shared" si="168"/>
        <v>-9.2700400452951585E-3</v>
      </c>
      <c r="R2172" s="37">
        <f t="shared" si="169"/>
        <v>2.1941746676308601E-2</v>
      </c>
    </row>
    <row r="2173" spans="1:18" x14ac:dyDescent="0.25">
      <c r="A2173" s="2">
        <v>41912</v>
      </c>
      <c r="B2173">
        <v>1.2557755335071297E-3</v>
      </c>
      <c r="C2173">
        <v>-4.6621166156345633E-3</v>
      </c>
      <c r="D2173">
        <v>-5.8173487644177092E-4</v>
      </c>
      <c r="E2173">
        <v>6.554302175885934E-3</v>
      </c>
      <c r="F2173">
        <v>1.3481021283927627E-2</v>
      </c>
      <c r="L2173" s="2">
        <v>41912</v>
      </c>
      <c r="N2173" s="37">
        <f t="shared" si="165"/>
        <v>1.1461864924112394E-3</v>
      </c>
      <c r="O2173" s="37">
        <f t="shared" si="166"/>
        <v>-4.7717056567304541E-3</v>
      </c>
      <c r="P2173" s="37">
        <f t="shared" si="167"/>
        <v>-6.9132391753766128E-4</v>
      </c>
      <c r="Q2173" s="37">
        <f t="shared" si="168"/>
        <v>6.4447131347900432E-3</v>
      </c>
      <c r="R2173" s="37">
        <f t="shared" si="169"/>
        <v>1.3371432242831736E-2</v>
      </c>
    </row>
    <row r="2174" spans="1:18" x14ac:dyDescent="0.25">
      <c r="A2174" s="2">
        <v>41913</v>
      </c>
      <c r="B2174">
        <v>-2.347683164911104E-3</v>
      </c>
      <c r="C2174">
        <v>-4.3649158182641513E-3</v>
      </c>
      <c r="D2174">
        <v>-1.5230829046201011E-3</v>
      </c>
      <c r="E2174">
        <v>-1.2617006750124905E-2</v>
      </c>
      <c r="F2174">
        <v>-3.6948781728363285E-3</v>
      </c>
      <c r="L2174" s="2">
        <v>41913</v>
      </c>
      <c r="N2174" s="37">
        <f t="shared" si="165"/>
        <v>-2.4572722060069944E-3</v>
      </c>
      <c r="O2174" s="37">
        <f t="shared" si="166"/>
        <v>-4.4745048593600421E-3</v>
      </c>
      <c r="P2174" s="37">
        <f t="shared" si="167"/>
        <v>-1.6326719457159914E-3</v>
      </c>
      <c r="Q2174" s="37">
        <f t="shared" si="168"/>
        <v>-1.2726595791220796E-2</v>
      </c>
      <c r="R2174" s="37">
        <f t="shared" si="169"/>
        <v>-3.8044672139322189E-3</v>
      </c>
    </row>
    <row r="2175" spans="1:18" x14ac:dyDescent="0.25">
      <c r="A2175" s="2">
        <v>41919</v>
      </c>
      <c r="B2175">
        <v>-1.1141979502401214E-2</v>
      </c>
      <c r="C2175">
        <v>-8.6820077121453135E-3</v>
      </c>
      <c r="D2175">
        <v>-8.3053656714184854E-3</v>
      </c>
      <c r="E2175">
        <v>-4.9477815278398648E-3</v>
      </c>
      <c r="F2175">
        <v>-1.854710065618741E-2</v>
      </c>
      <c r="L2175" s="2">
        <v>41919</v>
      </c>
      <c r="N2175" s="37">
        <f t="shared" si="165"/>
        <v>-1.1251568543497105E-2</v>
      </c>
      <c r="O2175" s="37">
        <f t="shared" si="166"/>
        <v>-8.7915967532412043E-3</v>
      </c>
      <c r="P2175" s="37">
        <f t="shared" si="167"/>
        <v>-8.4149547125143762E-3</v>
      </c>
      <c r="Q2175" s="37">
        <f t="shared" si="168"/>
        <v>-5.0573705689357555E-3</v>
      </c>
      <c r="R2175" s="37">
        <f t="shared" si="169"/>
        <v>-1.8656689697283301E-2</v>
      </c>
    </row>
    <row r="2176" spans="1:18" x14ac:dyDescent="0.25">
      <c r="A2176" s="2">
        <v>41920</v>
      </c>
      <c r="B2176">
        <v>-9.5843593000449875E-4</v>
      </c>
      <c r="C2176">
        <v>1.0914340601508202E-2</v>
      </c>
      <c r="D2176">
        <v>5.7634854063404505E-3</v>
      </c>
      <c r="E2176">
        <v>3.4598614721617878E-3</v>
      </c>
      <c r="F2176">
        <v>-3.27325093379962E-2</v>
      </c>
      <c r="L2176" s="2">
        <v>41920</v>
      </c>
      <c r="N2176" s="37">
        <f t="shared" si="165"/>
        <v>-1.0680249711003892E-3</v>
      </c>
      <c r="O2176" s="37">
        <f t="shared" si="166"/>
        <v>1.0804751560412312E-2</v>
      </c>
      <c r="P2176" s="37">
        <f t="shared" si="167"/>
        <v>5.6538963652445597E-3</v>
      </c>
      <c r="Q2176" s="37">
        <f t="shared" si="168"/>
        <v>3.3502724310658974E-3</v>
      </c>
      <c r="R2176" s="37">
        <f t="shared" si="169"/>
        <v>-3.2842098379092091E-2</v>
      </c>
    </row>
    <row r="2177" spans="1:18" x14ac:dyDescent="0.25">
      <c r="A2177" s="2">
        <v>41921</v>
      </c>
      <c r="B2177">
        <v>1.4877628845279668E-2</v>
      </c>
      <c r="C2177">
        <v>2.5136464031187834E-2</v>
      </c>
      <c r="D2177">
        <v>9.6254493894413692E-3</v>
      </c>
      <c r="E2177">
        <v>2.7727009909149078E-3</v>
      </c>
      <c r="F2177">
        <v>1.132696216267187E-2</v>
      </c>
      <c r="L2177" s="2">
        <v>41921</v>
      </c>
      <c r="N2177" s="37">
        <f t="shared" si="165"/>
        <v>1.4768039804183777E-2</v>
      </c>
      <c r="O2177" s="37">
        <f t="shared" si="166"/>
        <v>2.5026874990091943E-2</v>
      </c>
      <c r="P2177" s="37">
        <f t="shared" si="167"/>
        <v>9.5158603483454784E-3</v>
      </c>
      <c r="Q2177" s="37">
        <f t="shared" si="168"/>
        <v>2.6631119498190174E-3</v>
      </c>
      <c r="R2177" s="37">
        <f t="shared" si="169"/>
        <v>1.1217373121575979E-2</v>
      </c>
    </row>
    <row r="2178" spans="1:18" x14ac:dyDescent="0.25">
      <c r="A2178" s="2">
        <v>41922</v>
      </c>
      <c r="B2178">
        <v>-1.2760311863673686E-2</v>
      </c>
      <c r="C2178">
        <v>-1.7961622523429588E-2</v>
      </c>
      <c r="D2178">
        <v>-2.7778369320952043E-2</v>
      </c>
      <c r="E2178">
        <v>-2.5582532829812533E-2</v>
      </c>
      <c r="F2178">
        <v>-1.9026182853855169E-3</v>
      </c>
      <c r="L2178" s="2">
        <v>41922</v>
      </c>
      <c r="N2178" s="37">
        <f t="shared" si="165"/>
        <v>-1.2869900904769577E-2</v>
      </c>
      <c r="O2178" s="37">
        <f t="shared" si="166"/>
        <v>-1.8071211564525479E-2</v>
      </c>
      <c r="P2178" s="37">
        <f t="shared" si="167"/>
        <v>-2.7887958362047934E-2</v>
      </c>
      <c r="Q2178" s="37">
        <f t="shared" si="168"/>
        <v>-2.5692121870908424E-2</v>
      </c>
      <c r="R2178" s="37">
        <f t="shared" si="169"/>
        <v>-2.0122073264814072E-3</v>
      </c>
    </row>
    <row r="2179" spans="1:18" x14ac:dyDescent="0.25">
      <c r="A2179" s="2">
        <v>41925</v>
      </c>
      <c r="B2179">
        <v>3.2965261178109261E-3</v>
      </c>
      <c r="C2179">
        <v>1.3485752135017969E-2</v>
      </c>
      <c r="D2179">
        <v>-7.8047453312735321E-4</v>
      </c>
      <c r="E2179">
        <v>-5.3759857220784654E-3</v>
      </c>
      <c r="F2179">
        <v>-1.0444209123557861E-2</v>
      </c>
      <c r="L2179" s="2">
        <v>41925</v>
      </c>
      <c r="N2179" s="37">
        <f t="shared" ref="N2179:N2242" si="170">$B2179-$H$7</f>
        <v>3.1869370767150357E-3</v>
      </c>
      <c r="O2179" s="37">
        <f t="shared" ref="O2179:O2242" si="171">C2179-$H$7</f>
        <v>1.3376163093922078E-2</v>
      </c>
      <c r="P2179" s="37">
        <f t="shared" ref="P2179:P2242" si="172">D2179-$H$7</f>
        <v>-8.9006357422324357E-4</v>
      </c>
      <c r="Q2179" s="37">
        <f t="shared" ref="Q2179:Q2242" si="173">E2179-$H$7</f>
        <v>-5.4855747631743562E-3</v>
      </c>
      <c r="R2179" s="37">
        <f t="shared" ref="R2179:R2242" si="174">F2179-$H$7</f>
        <v>-1.0553798164653752E-2</v>
      </c>
    </row>
    <row r="2180" spans="1:18" x14ac:dyDescent="0.25">
      <c r="A2180" s="2">
        <v>41926</v>
      </c>
      <c r="B2180">
        <v>-1.3167036018323921E-3</v>
      </c>
      <c r="C2180">
        <v>5.2278360662136808E-3</v>
      </c>
      <c r="D2180">
        <v>-4.2700035996788227E-3</v>
      </c>
      <c r="E2180">
        <v>-1.6042802689938392E-3</v>
      </c>
      <c r="F2180">
        <v>1.3098098563191849E-3</v>
      </c>
      <c r="L2180" s="2">
        <v>41926</v>
      </c>
      <c r="N2180" s="37">
        <f t="shared" si="170"/>
        <v>-1.4262926429282825E-3</v>
      </c>
      <c r="O2180" s="37">
        <f t="shared" si="171"/>
        <v>5.11824702511779E-3</v>
      </c>
      <c r="P2180" s="37">
        <f t="shared" si="172"/>
        <v>-4.3795926407747135E-3</v>
      </c>
      <c r="Q2180" s="37">
        <f t="shared" si="173"/>
        <v>-1.7138693100897295E-3</v>
      </c>
      <c r="R2180" s="37">
        <f t="shared" si="174"/>
        <v>1.2002208152232946E-3</v>
      </c>
    </row>
    <row r="2181" spans="1:18" x14ac:dyDescent="0.25">
      <c r="A2181" s="2">
        <v>41928</v>
      </c>
      <c r="B2181">
        <v>-1.328269067942151E-2</v>
      </c>
      <c r="C2181">
        <v>-1.2417760420711535E-2</v>
      </c>
      <c r="D2181">
        <v>-2.0851220622842653E-2</v>
      </c>
      <c r="E2181">
        <v>-4.1644063803088834E-4</v>
      </c>
      <c r="F2181">
        <v>-1.4577615935207983E-2</v>
      </c>
      <c r="L2181" s="2">
        <v>41928</v>
      </c>
      <c r="N2181" s="37">
        <f t="shared" si="170"/>
        <v>-1.3392279720517401E-2</v>
      </c>
      <c r="O2181" s="37">
        <f t="shared" si="171"/>
        <v>-1.2527349461807426E-2</v>
      </c>
      <c r="P2181" s="37">
        <f t="shared" si="172"/>
        <v>-2.0960809663938543E-2</v>
      </c>
      <c r="Q2181" s="37">
        <f t="shared" si="173"/>
        <v>-5.2602967912677881E-4</v>
      </c>
      <c r="R2181" s="37">
        <f t="shared" si="174"/>
        <v>-1.4687204976303873E-2</v>
      </c>
    </row>
    <row r="2182" spans="1:18" x14ac:dyDescent="0.25">
      <c r="A2182" s="2">
        <v>41929</v>
      </c>
      <c r="B2182">
        <v>4.1997219929428477E-3</v>
      </c>
      <c r="C2182">
        <v>2.4573169875440656E-2</v>
      </c>
      <c r="D2182">
        <v>6.9712057606229061E-3</v>
      </c>
      <c r="E2182">
        <v>1.5280419683920937E-3</v>
      </c>
      <c r="F2182">
        <v>6.5841695903897691E-3</v>
      </c>
      <c r="L2182" s="2">
        <v>41929</v>
      </c>
      <c r="N2182" s="37">
        <f t="shared" si="170"/>
        <v>4.090132951846957E-3</v>
      </c>
      <c r="O2182" s="37">
        <f t="shared" si="171"/>
        <v>2.4463580834344766E-2</v>
      </c>
      <c r="P2182" s="37">
        <f t="shared" si="172"/>
        <v>6.8616167195270153E-3</v>
      </c>
      <c r="Q2182" s="37">
        <f t="shared" si="173"/>
        <v>1.4184529272962033E-3</v>
      </c>
      <c r="R2182" s="37">
        <f t="shared" si="174"/>
        <v>6.4745805492938784E-3</v>
      </c>
    </row>
    <row r="2183" spans="1:18" x14ac:dyDescent="0.25">
      <c r="A2183" s="2">
        <v>41932</v>
      </c>
      <c r="B2183">
        <v>1.2307088909256849E-2</v>
      </c>
      <c r="C2183">
        <v>1.7772263711731452E-2</v>
      </c>
      <c r="D2183">
        <v>2.1707796744417997E-2</v>
      </c>
      <c r="E2183">
        <v>4.3239870444591209E-3</v>
      </c>
      <c r="F2183">
        <v>1.2264658817938472E-2</v>
      </c>
      <c r="L2183" s="2">
        <v>41932</v>
      </c>
      <c r="N2183" s="37">
        <f t="shared" si="170"/>
        <v>1.2197499868160959E-2</v>
      </c>
      <c r="O2183" s="37">
        <f t="shared" si="171"/>
        <v>1.7662674670635561E-2</v>
      </c>
      <c r="P2183" s="37">
        <f t="shared" si="172"/>
        <v>2.1598207703322107E-2</v>
      </c>
      <c r="Q2183" s="37">
        <f t="shared" si="173"/>
        <v>4.2143980033632301E-3</v>
      </c>
      <c r="R2183" s="37">
        <f t="shared" si="174"/>
        <v>1.2155069776842581E-2</v>
      </c>
    </row>
    <row r="2184" spans="1:18" x14ac:dyDescent="0.25">
      <c r="A2184" s="2">
        <v>41933</v>
      </c>
      <c r="B2184">
        <v>5.5164898779222326E-3</v>
      </c>
      <c r="C2184">
        <v>1.2014399611298883E-2</v>
      </c>
      <c r="D2184">
        <v>6.5118836268942904E-3</v>
      </c>
      <c r="E2184">
        <v>5.6501177845870798E-3</v>
      </c>
      <c r="F2184">
        <v>-1.2749113870565833E-3</v>
      </c>
      <c r="L2184" s="2">
        <v>41933</v>
      </c>
      <c r="N2184" s="37">
        <f t="shared" si="170"/>
        <v>5.4069008368263418E-3</v>
      </c>
      <c r="O2184" s="37">
        <f t="shared" si="171"/>
        <v>1.1904810570202993E-2</v>
      </c>
      <c r="P2184" s="37">
        <f t="shared" si="172"/>
        <v>6.4022945857983996E-3</v>
      </c>
      <c r="Q2184" s="37">
        <f t="shared" si="173"/>
        <v>5.540528743491189E-3</v>
      </c>
      <c r="R2184" s="37">
        <f t="shared" si="174"/>
        <v>-1.3845004281524736E-3</v>
      </c>
    </row>
    <row r="2185" spans="1:18" x14ac:dyDescent="0.25">
      <c r="A2185" s="2">
        <v>41934</v>
      </c>
      <c r="B2185">
        <v>7.9614233330134194E-3</v>
      </c>
      <c r="C2185">
        <v>1.8794481203656544E-3</v>
      </c>
      <c r="D2185">
        <v>2.9680414868719418E-2</v>
      </c>
      <c r="E2185">
        <v>5.852754452563844E-4</v>
      </c>
      <c r="F2185">
        <v>1.6738230208873443E-2</v>
      </c>
      <c r="L2185" s="2">
        <v>41934</v>
      </c>
      <c r="N2185" s="37">
        <f t="shared" si="170"/>
        <v>7.8518342919175286E-3</v>
      </c>
      <c r="O2185" s="37">
        <f t="shared" si="171"/>
        <v>1.7698590792697641E-3</v>
      </c>
      <c r="P2185" s="37">
        <f t="shared" si="172"/>
        <v>2.9570825827623527E-2</v>
      </c>
      <c r="Q2185" s="37">
        <f t="shared" si="173"/>
        <v>4.7568640416049398E-4</v>
      </c>
      <c r="R2185" s="37">
        <f t="shared" si="174"/>
        <v>1.6628641167777552E-2</v>
      </c>
    </row>
    <row r="2186" spans="1:18" x14ac:dyDescent="0.25">
      <c r="A2186" s="2">
        <v>41935</v>
      </c>
      <c r="B2186">
        <v>2.382478516815651E-3</v>
      </c>
      <c r="C2186">
        <v>1.8477649906442331E-3</v>
      </c>
      <c r="D2186">
        <v>2.5914369379103318E-4</v>
      </c>
      <c r="E2186">
        <v>4.7051910104448473E-3</v>
      </c>
      <c r="F2186">
        <v>5.6968119958130366E-3</v>
      </c>
      <c r="L2186" s="2">
        <v>41935</v>
      </c>
      <c r="N2186" s="37">
        <f t="shared" si="170"/>
        <v>2.2728894757197606E-3</v>
      </c>
      <c r="O2186" s="37">
        <f t="shared" si="171"/>
        <v>1.7381759495483427E-3</v>
      </c>
      <c r="P2186" s="37">
        <f t="shared" si="172"/>
        <v>1.4955465269514276E-4</v>
      </c>
      <c r="Q2186" s="37">
        <f t="shared" si="173"/>
        <v>4.5956019693489565E-3</v>
      </c>
      <c r="R2186" s="37">
        <f t="shared" si="174"/>
        <v>5.5872229547171458E-3</v>
      </c>
    </row>
    <row r="2187" spans="1:18" x14ac:dyDescent="0.25">
      <c r="A2187" s="2">
        <v>41939</v>
      </c>
      <c r="B2187">
        <v>-3.6553505356400522E-3</v>
      </c>
      <c r="C2187">
        <v>4.8452818822410891E-3</v>
      </c>
      <c r="D2187">
        <v>-7.9065504761017362E-3</v>
      </c>
      <c r="E2187">
        <v>-1.0575172400781143E-2</v>
      </c>
      <c r="F2187">
        <v>5.8038930618336756E-4</v>
      </c>
      <c r="L2187" s="2">
        <v>41939</v>
      </c>
      <c r="N2187" s="37">
        <f t="shared" si="170"/>
        <v>-3.7649395767359426E-3</v>
      </c>
      <c r="O2187" s="37">
        <f t="shared" si="171"/>
        <v>4.7356928411451983E-3</v>
      </c>
      <c r="P2187" s="37">
        <f t="shared" si="172"/>
        <v>-8.016139517197627E-3</v>
      </c>
      <c r="Q2187" s="37">
        <f t="shared" si="173"/>
        <v>-1.0684761441877034E-2</v>
      </c>
      <c r="R2187" s="37">
        <f t="shared" si="174"/>
        <v>4.7080026508747715E-4</v>
      </c>
    </row>
    <row r="2188" spans="1:18" x14ac:dyDescent="0.25">
      <c r="A2188" s="2">
        <v>41940</v>
      </c>
      <c r="B2188">
        <v>4.781537702454622E-3</v>
      </c>
      <c r="C2188">
        <v>6.57874946764691E-3</v>
      </c>
      <c r="D2188">
        <v>3.3210237185623596E-3</v>
      </c>
      <c r="E2188">
        <v>-1.2176949878366164E-3</v>
      </c>
      <c r="F2188">
        <v>1.419980372970977E-2</v>
      </c>
      <c r="L2188" s="2">
        <v>41940</v>
      </c>
      <c r="N2188" s="37">
        <f t="shared" si="170"/>
        <v>4.6719486613587312E-3</v>
      </c>
      <c r="O2188" s="37">
        <f t="shared" si="171"/>
        <v>6.4691604265510192E-3</v>
      </c>
      <c r="P2188" s="37">
        <f t="shared" si="172"/>
        <v>3.2114346774664692E-3</v>
      </c>
      <c r="Q2188" s="37">
        <f t="shared" si="173"/>
        <v>-1.3272840289325068E-3</v>
      </c>
      <c r="R2188" s="37">
        <f t="shared" si="174"/>
        <v>1.409021468861388E-2</v>
      </c>
    </row>
    <row r="2189" spans="1:18" x14ac:dyDescent="0.25">
      <c r="A2189" s="2">
        <v>41941</v>
      </c>
      <c r="B2189">
        <v>8.0856908383002656E-3</v>
      </c>
      <c r="C2189">
        <v>-2.2518094429196836E-3</v>
      </c>
      <c r="D2189">
        <v>1.7862686380830245E-2</v>
      </c>
      <c r="E2189">
        <v>1.229953087497267E-2</v>
      </c>
      <c r="F2189">
        <v>-2.8992954910150243E-3</v>
      </c>
      <c r="L2189" s="2">
        <v>41941</v>
      </c>
      <c r="N2189" s="37">
        <f t="shared" si="170"/>
        <v>7.9761017972043748E-3</v>
      </c>
      <c r="O2189" s="37">
        <f t="shared" si="171"/>
        <v>-2.3613984840155739E-3</v>
      </c>
      <c r="P2189" s="37">
        <f t="shared" si="172"/>
        <v>1.7753097339734354E-2</v>
      </c>
      <c r="Q2189" s="37">
        <f t="shared" si="173"/>
        <v>1.2189941833876779E-2</v>
      </c>
      <c r="R2189" s="37">
        <f t="shared" si="174"/>
        <v>-3.0088845321109147E-3</v>
      </c>
    </row>
    <row r="2190" spans="1:18" x14ac:dyDescent="0.25">
      <c r="A2190" s="2">
        <v>41942</v>
      </c>
      <c r="B2190">
        <v>9.1578139778443896E-3</v>
      </c>
      <c r="C2190">
        <v>7.1752861181467176E-3</v>
      </c>
      <c r="D2190">
        <v>2.8440124339302996E-3</v>
      </c>
      <c r="E2190">
        <v>5.4479394421925002E-3</v>
      </c>
      <c r="F2190">
        <v>2.0970268929145519E-3</v>
      </c>
      <c r="L2190" s="2">
        <v>41942</v>
      </c>
      <c r="N2190" s="37">
        <f t="shared" si="170"/>
        <v>9.0482249367484988E-3</v>
      </c>
      <c r="O2190" s="37">
        <f t="shared" si="171"/>
        <v>7.0656970770508268E-3</v>
      </c>
      <c r="P2190" s="37">
        <f t="shared" si="172"/>
        <v>2.7344233928344092E-3</v>
      </c>
      <c r="Q2190" s="37">
        <f t="shared" si="173"/>
        <v>5.3383504010966094E-3</v>
      </c>
      <c r="R2190" s="37">
        <f t="shared" si="174"/>
        <v>1.9874378518186615E-3</v>
      </c>
    </row>
    <row r="2191" spans="1:18" x14ac:dyDescent="0.25">
      <c r="A2191" s="2">
        <v>41943</v>
      </c>
      <c r="B2191">
        <v>1.8997064688387799E-2</v>
      </c>
      <c r="C2191">
        <v>1.7634859642669795E-2</v>
      </c>
      <c r="D2191">
        <v>1.4425436817187385E-2</v>
      </c>
      <c r="E2191">
        <v>4.5073109816799271E-3</v>
      </c>
      <c r="F2191">
        <v>1.6850203490328494E-2</v>
      </c>
      <c r="L2191" s="2">
        <v>41943</v>
      </c>
      <c r="N2191" s="37">
        <f t="shared" si="170"/>
        <v>1.8887475647291908E-2</v>
      </c>
      <c r="O2191" s="37">
        <f t="shared" si="171"/>
        <v>1.7525270601573904E-2</v>
      </c>
      <c r="P2191" s="37">
        <f t="shared" si="172"/>
        <v>1.4315847776091494E-2</v>
      </c>
      <c r="Q2191" s="37">
        <f t="shared" si="173"/>
        <v>4.3977219405840363E-3</v>
      </c>
      <c r="R2191" s="37">
        <f t="shared" si="174"/>
        <v>1.6740614449232603E-2</v>
      </c>
    </row>
    <row r="2192" spans="1:18" x14ac:dyDescent="0.25">
      <c r="A2192" s="2">
        <v>41946</v>
      </c>
      <c r="B2192">
        <v>-1.9558003475944293E-4</v>
      </c>
      <c r="C2192">
        <v>4.6233919639726249E-3</v>
      </c>
      <c r="D2192">
        <v>-8.8082988007473703E-3</v>
      </c>
      <c r="E2192">
        <v>-3.2012506219067144E-5</v>
      </c>
      <c r="F2192">
        <v>3.6923479919548615E-3</v>
      </c>
      <c r="L2192" s="2">
        <v>41946</v>
      </c>
      <c r="N2192" s="37">
        <f t="shared" si="170"/>
        <v>-3.0516907585533335E-4</v>
      </c>
      <c r="O2192" s="37">
        <f t="shared" si="171"/>
        <v>4.5138029228767342E-3</v>
      </c>
      <c r="P2192" s="37">
        <f t="shared" si="172"/>
        <v>-8.9178878418432611E-3</v>
      </c>
      <c r="Q2192" s="37">
        <f t="shared" si="173"/>
        <v>-1.4160154731495756E-4</v>
      </c>
      <c r="R2192" s="37">
        <f t="shared" si="174"/>
        <v>3.5827589508589711E-3</v>
      </c>
    </row>
    <row r="2193" spans="1:18" x14ac:dyDescent="0.25">
      <c r="A2193" s="2">
        <v>41948</v>
      </c>
      <c r="B2193">
        <v>1.992076202837147E-3</v>
      </c>
      <c r="C2193">
        <v>1.4131931367355619E-2</v>
      </c>
      <c r="D2193">
        <v>4.5559645123505502E-4</v>
      </c>
      <c r="E2193">
        <v>3.1933497224827705E-3</v>
      </c>
      <c r="F2193">
        <v>1.0104109041362483E-2</v>
      </c>
      <c r="L2193" s="2">
        <v>41948</v>
      </c>
      <c r="N2193" s="37">
        <f t="shared" si="170"/>
        <v>1.8824871617412566E-3</v>
      </c>
      <c r="O2193" s="37">
        <f t="shared" si="171"/>
        <v>1.4022342326259728E-2</v>
      </c>
      <c r="P2193" s="37">
        <f t="shared" si="172"/>
        <v>3.4600741013916461E-4</v>
      </c>
      <c r="Q2193" s="37">
        <f t="shared" si="173"/>
        <v>3.0837606813868801E-3</v>
      </c>
      <c r="R2193" s="37">
        <f t="shared" si="174"/>
        <v>9.9945200002665921E-3</v>
      </c>
    </row>
    <row r="2194" spans="1:18" x14ac:dyDescent="0.25">
      <c r="A2194" s="2">
        <v>41950</v>
      </c>
      <c r="B2194">
        <v>-1.6925850089626407E-3</v>
      </c>
      <c r="C2194">
        <v>-8.9773382594632658E-4</v>
      </c>
      <c r="D2194">
        <v>-4.6211939875629984E-3</v>
      </c>
      <c r="E2194">
        <v>1.3176842264821095E-3</v>
      </c>
      <c r="F2194">
        <v>2.2813824077929826E-2</v>
      </c>
      <c r="L2194" s="2">
        <v>41950</v>
      </c>
      <c r="N2194" s="37">
        <f t="shared" si="170"/>
        <v>-1.802174050058531E-3</v>
      </c>
      <c r="O2194" s="37">
        <f t="shared" si="171"/>
        <v>-1.0073228670422171E-3</v>
      </c>
      <c r="P2194" s="37">
        <f t="shared" si="172"/>
        <v>-4.7307830286588892E-3</v>
      </c>
      <c r="Q2194" s="37">
        <f t="shared" si="173"/>
        <v>1.2080951853862191E-3</v>
      </c>
      <c r="R2194" s="37">
        <f t="shared" si="174"/>
        <v>2.2704235036833935E-2</v>
      </c>
    </row>
    <row r="2195" spans="1:18" x14ac:dyDescent="0.25">
      <c r="A2195" s="2">
        <v>41953</v>
      </c>
      <c r="B2195">
        <v>2.1888410015126486E-4</v>
      </c>
      <c r="C2195">
        <v>-5.2895022871479909E-3</v>
      </c>
      <c r="D2195">
        <v>-3.4211859420556654E-3</v>
      </c>
      <c r="E2195">
        <v>2.806121093978229E-2</v>
      </c>
      <c r="F2195">
        <v>4.7357735320714307E-3</v>
      </c>
      <c r="L2195" s="2">
        <v>41953</v>
      </c>
      <c r="N2195" s="37">
        <f t="shared" si="170"/>
        <v>1.0929505905537444E-4</v>
      </c>
      <c r="O2195" s="37">
        <f t="shared" si="171"/>
        <v>-5.3990913282438817E-3</v>
      </c>
      <c r="P2195" s="37">
        <f t="shared" si="172"/>
        <v>-3.5307749831515558E-3</v>
      </c>
      <c r="Q2195" s="37">
        <f t="shared" si="173"/>
        <v>2.7951621898686399E-2</v>
      </c>
      <c r="R2195" s="37">
        <f t="shared" si="174"/>
        <v>4.6261844909755399E-3</v>
      </c>
    </row>
    <row r="2196" spans="1:18" x14ac:dyDescent="0.25">
      <c r="A2196" s="2">
        <v>41954</v>
      </c>
      <c r="B2196">
        <v>1.267456222894419E-3</v>
      </c>
      <c r="C2196">
        <v>7.3511094007919367E-3</v>
      </c>
      <c r="D2196">
        <v>6.8105973266477365E-3</v>
      </c>
      <c r="E2196">
        <v>-6.9271506070782887E-3</v>
      </c>
      <c r="F2196">
        <v>3.7438808377359507E-3</v>
      </c>
      <c r="L2196" s="2">
        <v>41954</v>
      </c>
      <c r="N2196" s="37">
        <f t="shared" si="170"/>
        <v>1.1578671817985286E-3</v>
      </c>
      <c r="O2196" s="37">
        <f t="shared" si="171"/>
        <v>7.2415203596960459E-3</v>
      </c>
      <c r="P2196" s="37">
        <f t="shared" si="172"/>
        <v>6.7010082855518457E-3</v>
      </c>
      <c r="Q2196" s="37">
        <f t="shared" si="173"/>
        <v>-7.0367396481741794E-3</v>
      </c>
      <c r="R2196" s="37">
        <f t="shared" si="174"/>
        <v>3.6342917966400603E-3</v>
      </c>
    </row>
    <row r="2197" spans="1:18" x14ac:dyDescent="0.25">
      <c r="A2197" s="2">
        <v>41955</v>
      </c>
      <c r="B2197">
        <v>3.5413754037074852E-3</v>
      </c>
      <c r="C2197">
        <v>1.1219136066204819E-2</v>
      </c>
      <c r="D2197">
        <v>1.1801917349622826E-2</v>
      </c>
      <c r="E2197">
        <v>9.6366329924288431E-3</v>
      </c>
      <c r="F2197">
        <v>-4.7285135093723934E-3</v>
      </c>
      <c r="L2197" s="2">
        <v>41955</v>
      </c>
      <c r="N2197" s="37">
        <f t="shared" si="170"/>
        <v>3.4317863626115949E-3</v>
      </c>
      <c r="O2197" s="37">
        <f t="shared" si="171"/>
        <v>1.1109547025108928E-2</v>
      </c>
      <c r="P2197" s="37">
        <f t="shared" si="172"/>
        <v>1.1692328308526935E-2</v>
      </c>
      <c r="Q2197" s="37">
        <f t="shared" si="173"/>
        <v>9.5270439513329523E-3</v>
      </c>
      <c r="R2197" s="37">
        <f t="shared" si="174"/>
        <v>-4.8381025504682842E-3</v>
      </c>
    </row>
    <row r="2198" spans="1:18" x14ac:dyDescent="0.25">
      <c r="A2198" s="2">
        <v>41956</v>
      </c>
      <c r="B2198">
        <v>-2.4370824987772471E-3</v>
      </c>
      <c r="C2198">
        <v>-7.0733450708775659E-3</v>
      </c>
      <c r="D2198">
        <v>-3.9398288497527164E-3</v>
      </c>
      <c r="E2198">
        <v>-7.7295084290336278E-5</v>
      </c>
      <c r="F2198">
        <v>5.5655659139709854E-3</v>
      </c>
      <c r="L2198" s="2">
        <v>41956</v>
      </c>
      <c r="N2198" s="37">
        <f t="shared" si="170"/>
        <v>-2.5466715398731374E-3</v>
      </c>
      <c r="O2198" s="37">
        <f t="shared" si="171"/>
        <v>-7.1829341119734567E-3</v>
      </c>
      <c r="P2198" s="37">
        <f t="shared" si="172"/>
        <v>-4.0494178908486072E-3</v>
      </c>
      <c r="Q2198" s="37">
        <f t="shared" si="173"/>
        <v>-1.8688412538622669E-4</v>
      </c>
      <c r="R2198" s="37">
        <f t="shared" si="174"/>
        <v>5.4559768728750947E-3</v>
      </c>
    </row>
    <row r="2199" spans="1:18" x14ac:dyDescent="0.25">
      <c r="A2199" s="2">
        <v>41957</v>
      </c>
      <c r="B2199">
        <v>3.7944728538788102E-3</v>
      </c>
      <c r="C2199">
        <v>7.1732944590067859E-3</v>
      </c>
      <c r="D2199">
        <v>6.2402226894540756E-3</v>
      </c>
      <c r="E2199">
        <v>-1.1504974323164013E-3</v>
      </c>
      <c r="F2199">
        <v>-1.2178472938242917E-2</v>
      </c>
      <c r="L2199" s="2">
        <v>41957</v>
      </c>
      <c r="N2199" s="37">
        <f t="shared" si="170"/>
        <v>3.6848838127829199E-3</v>
      </c>
      <c r="O2199" s="37">
        <f t="shared" si="171"/>
        <v>7.0637054179108951E-3</v>
      </c>
      <c r="P2199" s="37">
        <f t="shared" si="172"/>
        <v>6.1306336483581848E-3</v>
      </c>
      <c r="Q2199" s="37">
        <f t="shared" si="173"/>
        <v>-1.2600864734122917E-3</v>
      </c>
      <c r="R2199" s="37">
        <f t="shared" si="174"/>
        <v>-1.2288061979338807E-2</v>
      </c>
    </row>
    <row r="2200" spans="1:18" x14ac:dyDescent="0.25">
      <c r="A2200" s="2">
        <v>41960</v>
      </c>
      <c r="B2200">
        <v>4.6786319654461943E-3</v>
      </c>
      <c r="C2200">
        <v>4.1334534864705874E-3</v>
      </c>
      <c r="D2200">
        <v>1.4301768548970922E-2</v>
      </c>
      <c r="E2200">
        <v>1.9760271278084166E-3</v>
      </c>
      <c r="F2200">
        <v>-1.5121018687665729E-3</v>
      </c>
      <c r="L2200" s="2">
        <v>41960</v>
      </c>
      <c r="N2200" s="37">
        <f t="shared" si="170"/>
        <v>4.5690429243503035E-3</v>
      </c>
      <c r="O2200" s="37">
        <f t="shared" si="171"/>
        <v>4.0238644453746966E-3</v>
      </c>
      <c r="P2200" s="37">
        <f t="shared" si="172"/>
        <v>1.4192179507875031E-2</v>
      </c>
      <c r="Q2200" s="37">
        <f t="shared" si="173"/>
        <v>1.8664380867125263E-3</v>
      </c>
      <c r="R2200" s="37">
        <f t="shared" si="174"/>
        <v>-1.6216909098624632E-3</v>
      </c>
    </row>
    <row r="2201" spans="1:18" x14ac:dyDescent="0.25">
      <c r="A2201" s="2">
        <v>41961</v>
      </c>
      <c r="B2201">
        <v>-5.1778203328284973E-4</v>
      </c>
      <c r="C2201">
        <v>3.0002083959305165E-3</v>
      </c>
      <c r="D2201">
        <v>5.4536424540863309E-3</v>
      </c>
      <c r="E2201">
        <v>-2.4149583239468629E-3</v>
      </c>
      <c r="F2201">
        <v>-2.0698037431931713E-3</v>
      </c>
      <c r="L2201" s="2">
        <v>41961</v>
      </c>
      <c r="N2201" s="37">
        <f t="shared" si="170"/>
        <v>-6.2737107437874019E-4</v>
      </c>
      <c r="O2201" s="37">
        <f t="shared" si="171"/>
        <v>2.8906193548346262E-3</v>
      </c>
      <c r="P2201" s="37">
        <f t="shared" si="172"/>
        <v>5.3440534129904401E-3</v>
      </c>
      <c r="Q2201" s="37">
        <f t="shared" si="173"/>
        <v>-2.5245473650427532E-3</v>
      </c>
      <c r="R2201" s="37">
        <f t="shared" si="174"/>
        <v>-2.1793927842890617E-3</v>
      </c>
    </row>
    <row r="2202" spans="1:18" x14ac:dyDescent="0.25">
      <c r="A2202" s="2">
        <v>41962</v>
      </c>
      <c r="B2202">
        <v>-4.6315611563848653E-3</v>
      </c>
      <c r="C2202">
        <v>-6.5115232345008241E-3</v>
      </c>
      <c r="D2202">
        <v>-6.4492838157815683E-3</v>
      </c>
      <c r="E2202">
        <v>-2.1033642213874955E-3</v>
      </c>
      <c r="F2202">
        <v>7.236007455116958E-4</v>
      </c>
      <c r="L2202" s="2">
        <v>41962</v>
      </c>
      <c r="N2202" s="37">
        <f t="shared" si="170"/>
        <v>-4.7411501974807561E-3</v>
      </c>
      <c r="O2202" s="37">
        <f t="shared" si="171"/>
        <v>-6.6211122755967149E-3</v>
      </c>
      <c r="P2202" s="37">
        <f t="shared" si="172"/>
        <v>-6.5588728568774591E-3</v>
      </c>
      <c r="Q2202" s="37">
        <f t="shared" si="173"/>
        <v>-2.2129532624833859E-3</v>
      </c>
      <c r="R2202" s="37">
        <f t="shared" si="174"/>
        <v>6.1401170441580544E-4</v>
      </c>
    </row>
    <row r="2203" spans="1:18" x14ac:dyDescent="0.25">
      <c r="A2203" s="2">
        <v>41963</v>
      </c>
      <c r="B2203">
        <v>1.2381901947180814E-3</v>
      </c>
      <c r="C2203">
        <v>3.6814600657705475E-3</v>
      </c>
      <c r="D2203">
        <v>-4.4612421981152341E-3</v>
      </c>
      <c r="E2203">
        <v>3.8742097375080707E-3</v>
      </c>
      <c r="F2203">
        <v>9.8466940490043245E-3</v>
      </c>
      <c r="L2203" s="2">
        <v>41963</v>
      </c>
      <c r="N2203" s="37">
        <f t="shared" si="170"/>
        <v>1.128601153622191E-3</v>
      </c>
      <c r="O2203" s="37">
        <f t="shared" si="171"/>
        <v>3.5718710246746572E-3</v>
      </c>
      <c r="P2203" s="37">
        <f t="shared" si="172"/>
        <v>-4.5708312392111249E-3</v>
      </c>
      <c r="Q2203" s="37">
        <f t="shared" si="173"/>
        <v>3.7646206964121803E-3</v>
      </c>
      <c r="R2203" s="37">
        <f t="shared" si="174"/>
        <v>9.7371050079084337E-3</v>
      </c>
    </row>
    <row r="2204" spans="1:18" x14ac:dyDescent="0.25">
      <c r="A2204" s="2">
        <v>41964</v>
      </c>
      <c r="B2204">
        <v>9.5152553339157269E-3</v>
      </c>
      <c r="C2204">
        <v>2.3698929606017695E-2</v>
      </c>
      <c r="D2204">
        <v>5.4369827455222272E-3</v>
      </c>
      <c r="E2204">
        <v>8.9757379414284535E-3</v>
      </c>
      <c r="F2204">
        <v>-3.3372212931715101E-3</v>
      </c>
      <c r="L2204" s="2">
        <v>41964</v>
      </c>
      <c r="N2204" s="37">
        <f t="shared" si="170"/>
        <v>9.4056662928198361E-3</v>
      </c>
      <c r="O2204" s="37">
        <f t="shared" si="171"/>
        <v>2.3589340564921804E-2</v>
      </c>
      <c r="P2204" s="37">
        <f t="shared" si="172"/>
        <v>5.3273937044263364E-3</v>
      </c>
      <c r="Q2204" s="37">
        <f t="shared" si="173"/>
        <v>8.8661489003325628E-3</v>
      </c>
      <c r="R2204" s="37">
        <f t="shared" si="174"/>
        <v>-3.4468103342674005E-3</v>
      </c>
    </row>
    <row r="2205" spans="1:18" x14ac:dyDescent="0.25">
      <c r="A2205" s="2">
        <v>41967</v>
      </c>
      <c r="B2205">
        <v>5.8200865866256182E-3</v>
      </c>
      <c r="C2205">
        <v>1.1780381888206751E-2</v>
      </c>
      <c r="D2205">
        <v>6.7317365978213279E-4</v>
      </c>
      <c r="E2205">
        <v>-2.5444188115917609E-3</v>
      </c>
      <c r="F2205">
        <v>-4.4716893720163804E-3</v>
      </c>
      <c r="L2205" s="2">
        <v>41967</v>
      </c>
      <c r="N2205" s="37">
        <f t="shared" si="170"/>
        <v>5.7104975455297274E-3</v>
      </c>
      <c r="O2205" s="37">
        <f t="shared" si="171"/>
        <v>1.167079284711086E-2</v>
      </c>
      <c r="P2205" s="37">
        <f t="shared" si="172"/>
        <v>5.6358461868624243E-4</v>
      </c>
      <c r="Q2205" s="37">
        <f t="shared" si="173"/>
        <v>-2.6540078526876513E-3</v>
      </c>
      <c r="R2205" s="37">
        <f t="shared" si="174"/>
        <v>-4.5812784131122712E-3</v>
      </c>
    </row>
    <row r="2206" spans="1:18" x14ac:dyDescent="0.25">
      <c r="A2206" s="2">
        <v>41968</v>
      </c>
      <c r="B2206">
        <v>-5.6664072472749245E-3</v>
      </c>
      <c r="C2206">
        <v>-1.3279368477388349E-2</v>
      </c>
      <c r="D2206">
        <v>-1.0631523253222889E-2</v>
      </c>
      <c r="E2206">
        <v>-2.5254386975386796E-2</v>
      </c>
      <c r="F2206">
        <v>2.2775863115511758E-3</v>
      </c>
      <c r="L2206" s="2">
        <v>41968</v>
      </c>
      <c r="N2206" s="37">
        <f t="shared" si="170"/>
        <v>-5.7759962883708153E-3</v>
      </c>
      <c r="O2206" s="37">
        <f t="shared" si="171"/>
        <v>-1.338895751848424E-2</v>
      </c>
      <c r="P2206" s="37">
        <f t="shared" si="172"/>
        <v>-1.074111229431878E-2</v>
      </c>
      <c r="Q2206" s="37">
        <f t="shared" si="173"/>
        <v>-2.5363976016482687E-2</v>
      </c>
      <c r="R2206" s="37">
        <f t="shared" si="174"/>
        <v>2.1679972704552854E-3</v>
      </c>
    </row>
    <row r="2207" spans="1:18" x14ac:dyDescent="0.25">
      <c r="A2207" s="2">
        <v>41969</v>
      </c>
      <c r="B2207">
        <v>1.6987760272848492E-3</v>
      </c>
      <c r="C2207">
        <v>-3.0485294901038159E-3</v>
      </c>
      <c r="D2207">
        <v>2.6931131876084305E-3</v>
      </c>
      <c r="E2207">
        <v>1.0670217277978492E-2</v>
      </c>
      <c r="F2207">
        <v>-3.4452895422677626E-3</v>
      </c>
      <c r="L2207" s="2">
        <v>41969</v>
      </c>
      <c r="N2207" s="37">
        <f t="shared" si="170"/>
        <v>1.5891869861889589E-3</v>
      </c>
      <c r="O2207" s="37">
        <f t="shared" si="171"/>
        <v>-3.1581185311997063E-3</v>
      </c>
      <c r="P2207" s="37">
        <f t="shared" si="172"/>
        <v>2.5835241465125402E-3</v>
      </c>
      <c r="Q2207" s="37">
        <f t="shared" si="173"/>
        <v>1.0560628236882601E-2</v>
      </c>
      <c r="R2207" s="37">
        <f t="shared" si="174"/>
        <v>-3.554878583363653E-3</v>
      </c>
    </row>
    <row r="2208" spans="1:18" x14ac:dyDescent="0.25">
      <c r="A2208" s="2">
        <v>41970</v>
      </c>
      <c r="B2208">
        <v>1.8572411443734142E-3</v>
      </c>
      <c r="C2208">
        <v>1.6680956070405947E-3</v>
      </c>
      <c r="D2208">
        <v>3.4677976530755323E-3</v>
      </c>
      <c r="E2208">
        <v>1.9319591781053146E-3</v>
      </c>
      <c r="F2208">
        <v>6.3924449363152638E-3</v>
      </c>
      <c r="L2208" s="2">
        <v>41970</v>
      </c>
      <c r="N2208" s="37">
        <f t="shared" si="170"/>
        <v>1.7476521032775238E-3</v>
      </c>
      <c r="O2208" s="37">
        <f t="shared" si="171"/>
        <v>1.5585065659447044E-3</v>
      </c>
      <c r="P2208" s="37">
        <f t="shared" si="172"/>
        <v>3.358208611979642E-3</v>
      </c>
      <c r="Q2208" s="37">
        <f t="shared" si="173"/>
        <v>1.8223701370094242E-3</v>
      </c>
      <c r="R2208" s="37">
        <f t="shared" si="174"/>
        <v>6.282855895219373E-3</v>
      </c>
    </row>
    <row r="2209" spans="1:18" x14ac:dyDescent="0.25">
      <c r="A2209" s="2">
        <v>41971</v>
      </c>
      <c r="B2209">
        <v>8.9694014292390871E-3</v>
      </c>
      <c r="C2209">
        <v>2.8678962731121076E-2</v>
      </c>
      <c r="D2209">
        <v>1.9507444453697582E-2</v>
      </c>
      <c r="E2209">
        <v>2.8476137619104476E-3</v>
      </c>
      <c r="F2209">
        <v>3.5043483978491876E-3</v>
      </c>
      <c r="L2209" s="2">
        <v>41971</v>
      </c>
      <c r="N2209" s="37">
        <f t="shared" si="170"/>
        <v>8.8598123881431963E-3</v>
      </c>
      <c r="O2209" s="37">
        <f t="shared" si="171"/>
        <v>2.8569373690025185E-2</v>
      </c>
      <c r="P2209" s="37">
        <f t="shared" si="172"/>
        <v>1.9397855412601691E-2</v>
      </c>
      <c r="Q2209" s="37">
        <f t="shared" si="173"/>
        <v>2.7380247208145573E-3</v>
      </c>
      <c r="R2209" s="37">
        <f t="shared" si="174"/>
        <v>3.3947593567532973E-3</v>
      </c>
    </row>
    <row r="2210" spans="1:18" x14ac:dyDescent="0.25">
      <c r="A2210" s="2">
        <v>41974</v>
      </c>
      <c r="B2210">
        <v>-4.6828621603340146E-3</v>
      </c>
      <c r="C2210">
        <v>4.8180116320572033E-4</v>
      </c>
      <c r="D2210">
        <v>3.323092291643309E-3</v>
      </c>
      <c r="E2210">
        <v>6.88934633964681E-3</v>
      </c>
      <c r="F2210">
        <v>2.7593224917210587E-3</v>
      </c>
      <c r="L2210" s="2">
        <v>41974</v>
      </c>
      <c r="N2210" s="37">
        <f t="shared" si="170"/>
        <v>-4.7924512014299054E-3</v>
      </c>
      <c r="O2210" s="37">
        <f t="shared" si="171"/>
        <v>3.7221212210982992E-4</v>
      </c>
      <c r="P2210" s="37">
        <f t="shared" si="172"/>
        <v>3.2135032505474187E-3</v>
      </c>
      <c r="Q2210" s="37">
        <f t="shared" si="173"/>
        <v>6.7797572985509192E-3</v>
      </c>
      <c r="R2210" s="37">
        <f t="shared" si="174"/>
        <v>2.6497334506251683E-3</v>
      </c>
    </row>
    <row r="2211" spans="1:18" x14ac:dyDescent="0.25">
      <c r="A2211" s="2">
        <v>41975</v>
      </c>
      <c r="B2211">
        <v>-4.048023047925728E-3</v>
      </c>
      <c r="C2211">
        <v>1.2359646390657918E-3</v>
      </c>
      <c r="D2211">
        <v>-1.0465195873038142E-2</v>
      </c>
      <c r="E2211">
        <v>6.5468424134706689E-3</v>
      </c>
      <c r="F2211">
        <v>9.3853514906146636E-3</v>
      </c>
      <c r="L2211" s="2">
        <v>41975</v>
      </c>
      <c r="N2211" s="37">
        <f t="shared" si="170"/>
        <v>-4.1576120890216188E-3</v>
      </c>
      <c r="O2211" s="37">
        <f t="shared" si="171"/>
        <v>1.1263755979699014E-3</v>
      </c>
      <c r="P2211" s="37">
        <f t="shared" si="172"/>
        <v>-1.0574784914134033E-2</v>
      </c>
      <c r="Q2211" s="37">
        <f t="shared" si="173"/>
        <v>6.4372533723747781E-3</v>
      </c>
      <c r="R2211" s="37">
        <f t="shared" si="174"/>
        <v>9.2757624495187728E-3</v>
      </c>
    </row>
    <row r="2212" spans="1:18" x14ac:dyDescent="0.25">
      <c r="A2212" s="2">
        <v>41976</v>
      </c>
      <c r="B2212">
        <v>-4.5703823054459357E-5</v>
      </c>
      <c r="C2212">
        <v>4.2967698456174491E-3</v>
      </c>
      <c r="D2212">
        <v>1.3399461589939408E-2</v>
      </c>
      <c r="E2212">
        <v>4.3378744925331731E-4</v>
      </c>
      <c r="F2212">
        <v>1.4994781551797633E-4</v>
      </c>
      <c r="L2212" s="2">
        <v>41976</v>
      </c>
      <c r="N2212" s="37">
        <f t="shared" si="170"/>
        <v>-1.5529286415034976E-4</v>
      </c>
      <c r="O2212" s="37">
        <f t="shared" si="171"/>
        <v>4.1871808045215583E-3</v>
      </c>
      <c r="P2212" s="37">
        <f t="shared" si="172"/>
        <v>1.3289872548843517E-2</v>
      </c>
      <c r="Q2212" s="37">
        <f t="shared" si="173"/>
        <v>3.241984081574269E-4</v>
      </c>
      <c r="R2212" s="37">
        <f t="shared" si="174"/>
        <v>4.0358774422085916E-5</v>
      </c>
    </row>
    <row r="2213" spans="1:18" x14ac:dyDescent="0.25">
      <c r="A2213" s="2">
        <v>41977</v>
      </c>
      <c r="B2213">
        <v>4.2228746838821121E-3</v>
      </c>
      <c r="C2213">
        <v>7.575509071772857E-3</v>
      </c>
      <c r="D2213">
        <v>1.3367601278326481E-3</v>
      </c>
      <c r="E2213">
        <v>3.0028030923286077E-2</v>
      </c>
      <c r="F2213">
        <v>1.4530208633938813E-5</v>
      </c>
      <c r="L2213" s="2">
        <v>41977</v>
      </c>
      <c r="N2213" s="37">
        <f t="shared" si="170"/>
        <v>4.1132856427862213E-3</v>
      </c>
      <c r="O2213" s="37">
        <f t="shared" si="171"/>
        <v>7.4659200306769662E-3</v>
      </c>
      <c r="P2213" s="37">
        <f t="shared" si="172"/>
        <v>1.2271710867367577E-3</v>
      </c>
      <c r="Q2213" s="37">
        <f t="shared" si="173"/>
        <v>2.9918441882190186E-2</v>
      </c>
      <c r="R2213" s="37">
        <f t="shared" si="174"/>
        <v>-9.5058832461951596E-5</v>
      </c>
    </row>
    <row r="2214" spans="1:18" x14ac:dyDescent="0.25">
      <c r="A2214" s="2">
        <v>41978</v>
      </c>
      <c r="B2214">
        <v>-3.6663046575933739E-3</v>
      </c>
      <c r="C2214">
        <v>-9.2412243250227346E-4</v>
      </c>
      <c r="D2214">
        <v>-6.8943613420001815E-4</v>
      </c>
      <c r="E2214">
        <v>1.1303981774960403E-2</v>
      </c>
      <c r="F2214">
        <v>-1.3985783057890827E-2</v>
      </c>
      <c r="L2214" s="2">
        <v>41978</v>
      </c>
      <c r="N2214" s="37">
        <f t="shared" si="170"/>
        <v>-3.7758936986892642E-3</v>
      </c>
      <c r="O2214" s="37">
        <f t="shared" si="171"/>
        <v>-1.0337114735981638E-3</v>
      </c>
      <c r="P2214" s="37">
        <f t="shared" si="172"/>
        <v>-7.9902517529590851E-4</v>
      </c>
      <c r="Q2214" s="37">
        <f t="shared" si="173"/>
        <v>1.1194392733864512E-2</v>
      </c>
      <c r="R2214" s="37">
        <f t="shared" si="174"/>
        <v>-1.4095372098986718E-2</v>
      </c>
    </row>
    <row r="2215" spans="1:18" x14ac:dyDescent="0.25">
      <c r="A2215" s="2">
        <v>41981</v>
      </c>
      <c r="B2215">
        <v>-1.1901708125278817E-2</v>
      </c>
      <c r="C2215">
        <v>-1.226909901073529E-2</v>
      </c>
      <c r="D2215">
        <v>-1.3630279633907486E-2</v>
      </c>
      <c r="E2215">
        <v>7.7998555355589579E-3</v>
      </c>
      <c r="F2215">
        <v>-3.4522647700867388E-3</v>
      </c>
      <c r="L2215" s="2">
        <v>41981</v>
      </c>
      <c r="N2215" s="37">
        <f t="shared" si="170"/>
        <v>-1.2011297166374708E-2</v>
      </c>
      <c r="O2215" s="37">
        <f t="shared" si="171"/>
        <v>-1.2378688051831181E-2</v>
      </c>
      <c r="P2215" s="37">
        <f t="shared" si="172"/>
        <v>-1.3739868675003377E-2</v>
      </c>
      <c r="Q2215" s="37">
        <f t="shared" si="173"/>
        <v>7.6902664944630671E-3</v>
      </c>
      <c r="R2215" s="37">
        <f t="shared" si="174"/>
        <v>-3.5618538111826291E-3</v>
      </c>
    </row>
    <row r="2216" spans="1:18" x14ac:dyDescent="0.25">
      <c r="A2216" s="2">
        <v>41982</v>
      </c>
      <c r="B2216">
        <v>-1.1465038372084861E-2</v>
      </c>
      <c r="C2216">
        <v>-1.2767431502894838E-2</v>
      </c>
      <c r="D2216">
        <v>-1.2623549043698242E-2</v>
      </c>
      <c r="E2216">
        <v>-9.3940457809400281E-3</v>
      </c>
      <c r="F2216">
        <v>-2.2315142235507239E-3</v>
      </c>
      <c r="L2216" s="2">
        <v>41982</v>
      </c>
      <c r="N2216" s="37">
        <f t="shared" si="170"/>
        <v>-1.1574627413180752E-2</v>
      </c>
      <c r="O2216" s="37">
        <f t="shared" si="171"/>
        <v>-1.2877020543990729E-2</v>
      </c>
      <c r="P2216" s="37">
        <f t="shared" si="172"/>
        <v>-1.2733138084794133E-2</v>
      </c>
      <c r="Q2216" s="37">
        <f t="shared" si="173"/>
        <v>-9.5036348220359189E-3</v>
      </c>
      <c r="R2216" s="37">
        <f t="shared" si="174"/>
        <v>-2.3411032646466143E-3</v>
      </c>
    </row>
    <row r="2217" spans="1:18" x14ac:dyDescent="0.25">
      <c r="A2217" s="2">
        <v>41983</v>
      </c>
      <c r="B2217">
        <v>1.2263908959992513E-3</v>
      </c>
      <c r="C2217">
        <v>1.0077265881038716E-2</v>
      </c>
      <c r="D2217">
        <v>3.6379825328019455E-3</v>
      </c>
      <c r="E2217">
        <v>-1.478941636989666E-3</v>
      </c>
      <c r="F2217">
        <v>1.9697411649631132E-3</v>
      </c>
      <c r="L2217" s="2">
        <v>41983</v>
      </c>
      <c r="N2217" s="37">
        <f t="shared" si="170"/>
        <v>1.1168018549033609E-3</v>
      </c>
      <c r="O2217" s="37">
        <f t="shared" si="171"/>
        <v>9.9676768399428253E-3</v>
      </c>
      <c r="P2217" s="37">
        <f t="shared" si="172"/>
        <v>3.5283934917060551E-3</v>
      </c>
      <c r="Q2217" s="37">
        <f t="shared" si="173"/>
        <v>-1.5885306780855563E-3</v>
      </c>
      <c r="R2217" s="37">
        <f t="shared" si="174"/>
        <v>1.8601521238672228E-3</v>
      </c>
    </row>
    <row r="2218" spans="1:18" x14ac:dyDescent="0.25">
      <c r="A2218" s="2">
        <v>41984</v>
      </c>
      <c r="B2218">
        <v>-8.2314389298303037E-3</v>
      </c>
      <c r="C2218">
        <v>-3.2644492169482593E-3</v>
      </c>
      <c r="D2218">
        <v>-8.075427047552073E-3</v>
      </c>
      <c r="E2218">
        <v>-2.1320442816754322E-3</v>
      </c>
      <c r="F2218">
        <v>3.016707868787044E-3</v>
      </c>
      <c r="L2218" s="2">
        <v>41984</v>
      </c>
      <c r="N2218" s="37">
        <f t="shared" si="170"/>
        <v>-8.3410279709261945E-3</v>
      </c>
      <c r="O2218" s="37">
        <f t="shared" si="171"/>
        <v>-3.3740382580441496E-3</v>
      </c>
      <c r="P2218" s="37">
        <f t="shared" si="172"/>
        <v>-8.1850160886479638E-3</v>
      </c>
      <c r="Q2218" s="37">
        <f t="shared" si="173"/>
        <v>-2.2416333227713225E-3</v>
      </c>
      <c r="R2218" s="37">
        <f t="shared" si="174"/>
        <v>2.9071188276911537E-3</v>
      </c>
    </row>
    <row r="2219" spans="1:18" x14ac:dyDescent="0.25">
      <c r="A2219" s="2">
        <v>41985</v>
      </c>
      <c r="B2219">
        <v>-9.1054963026242705E-3</v>
      </c>
      <c r="C2219">
        <v>-5.4037214361683811E-3</v>
      </c>
      <c r="D2219">
        <v>-4.6334421203501168E-3</v>
      </c>
      <c r="E2219">
        <v>-9.8460811366316058E-4</v>
      </c>
      <c r="F2219">
        <v>1.8553895446653174E-3</v>
      </c>
      <c r="L2219" s="2">
        <v>41985</v>
      </c>
      <c r="N2219" s="37">
        <f t="shared" si="170"/>
        <v>-9.2150853437201613E-3</v>
      </c>
      <c r="O2219" s="37">
        <f t="shared" si="171"/>
        <v>-5.5133104772642719E-3</v>
      </c>
      <c r="P2219" s="37">
        <f t="shared" si="172"/>
        <v>-4.7430311614460076E-3</v>
      </c>
      <c r="Q2219" s="37">
        <f t="shared" si="173"/>
        <v>-1.0941971547590509E-3</v>
      </c>
      <c r="R2219" s="37">
        <f t="shared" si="174"/>
        <v>1.7458005035694271E-3</v>
      </c>
    </row>
    <row r="2220" spans="1:18" x14ac:dyDescent="0.25">
      <c r="A2220" s="2">
        <v>41988</v>
      </c>
      <c r="B2220">
        <v>-1.1378144894386166E-3</v>
      </c>
      <c r="C2220">
        <v>3.4841129123380291E-3</v>
      </c>
      <c r="D2220">
        <v>-3.7762724570939215E-3</v>
      </c>
      <c r="E2220">
        <v>-9.7461396121256445E-3</v>
      </c>
      <c r="F2220">
        <v>-3.8805382975677055E-3</v>
      </c>
      <c r="L2220" s="2">
        <v>41988</v>
      </c>
      <c r="N2220" s="37">
        <f t="shared" si="170"/>
        <v>-1.247403530534507E-3</v>
      </c>
      <c r="O2220" s="37">
        <f t="shared" si="171"/>
        <v>3.3745238712421387E-3</v>
      </c>
      <c r="P2220" s="37">
        <f t="shared" si="172"/>
        <v>-3.8858614981898119E-3</v>
      </c>
      <c r="Q2220" s="37">
        <f t="shared" si="173"/>
        <v>-9.8557286532215353E-3</v>
      </c>
      <c r="R2220" s="37">
        <f t="shared" si="174"/>
        <v>-3.9901273386635959E-3</v>
      </c>
    </row>
    <row r="2221" spans="1:18" x14ac:dyDescent="0.25">
      <c r="A2221" s="2">
        <v>41989</v>
      </c>
      <c r="B2221">
        <v>-1.9697242561739742E-2</v>
      </c>
      <c r="C2221">
        <v>-2.9095475214376075E-2</v>
      </c>
      <c r="D2221">
        <v>-1.6076129946387716E-2</v>
      </c>
      <c r="E2221">
        <v>-3.08387088747753E-2</v>
      </c>
      <c r="F2221">
        <v>-2.7458998225461717E-2</v>
      </c>
      <c r="L2221" s="2">
        <v>41989</v>
      </c>
      <c r="N2221" s="37">
        <f t="shared" si="170"/>
        <v>-1.9806831602835633E-2</v>
      </c>
      <c r="O2221" s="37">
        <f t="shared" si="171"/>
        <v>-2.9205064255471966E-2</v>
      </c>
      <c r="P2221" s="37">
        <f t="shared" si="172"/>
        <v>-1.6185718987483607E-2</v>
      </c>
      <c r="Q2221" s="37">
        <f t="shared" si="173"/>
        <v>-3.0948297915871191E-2</v>
      </c>
      <c r="R2221" s="37">
        <f t="shared" si="174"/>
        <v>-2.7568587266557608E-2</v>
      </c>
    </row>
    <row r="2222" spans="1:18" x14ac:dyDescent="0.25">
      <c r="A2222" s="2">
        <v>41990</v>
      </c>
      <c r="B2222">
        <v>-2.6626648903120098E-3</v>
      </c>
      <c r="C2222">
        <v>2.0635274820559844E-3</v>
      </c>
      <c r="D2222">
        <v>-1.566629700244199E-2</v>
      </c>
      <c r="E2222">
        <v>-1.2662273894842976E-2</v>
      </c>
      <c r="F2222">
        <v>-1.945846420747592E-2</v>
      </c>
      <c r="L2222" s="2">
        <v>41990</v>
      </c>
      <c r="N2222" s="37">
        <f t="shared" si="170"/>
        <v>-2.7722539314079002E-3</v>
      </c>
      <c r="O2222" s="37">
        <f t="shared" si="171"/>
        <v>1.9539384409600941E-3</v>
      </c>
      <c r="P2222" s="37">
        <f t="shared" si="172"/>
        <v>-1.5775886043537881E-2</v>
      </c>
      <c r="Q2222" s="37">
        <f t="shared" si="173"/>
        <v>-1.2771862935938866E-2</v>
      </c>
      <c r="R2222" s="37">
        <f t="shared" si="174"/>
        <v>-1.9568053248571811E-2</v>
      </c>
    </row>
    <row r="2223" spans="1:18" x14ac:dyDescent="0.25">
      <c r="A2223" s="2">
        <v>41991</v>
      </c>
      <c r="B2223">
        <v>1.5591088474672294E-2</v>
      </c>
      <c r="C2223">
        <v>2.4871997089566718E-2</v>
      </c>
      <c r="D2223">
        <v>2.0632551768690669E-2</v>
      </c>
      <c r="E2223">
        <v>1.1706535715725159E-2</v>
      </c>
      <c r="F2223">
        <v>1.3233731117686548E-2</v>
      </c>
      <c r="L2223" s="2">
        <v>41991</v>
      </c>
      <c r="N2223" s="37">
        <f t="shared" si="170"/>
        <v>1.5481499433576403E-2</v>
      </c>
      <c r="O2223" s="37">
        <f t="shared" si="171"/>
        <v>2.4762408048470828E-2</v>
      </c>
      <c r="P2223" s="37">
        <f t="shared" si="172"/>
        <v>2.0522962727594778E-2</v>
      </c>
      <c r="Q2223" s="37">
        <f t="shared" si="173"/>
        <v>1.1596946674629268E-2</v>
      </c>
      <c r="R2223" s="37">
        <f t="shared" si="174"/>
        <v>1.3124142076590658E-2</v>
      </c>
    </row>
    <row r="2224" spans="1:18" x14ac:dyDescent="0.25">
      <c r="A2224" s="2">
        <v>41992</v>
      </c>
      <c r="B2224">
        <v>9.0416886469612788E-3</v>
      </c>
      <c r="C2224">
        <v>7.5473927665100559E-3</v>
      </c>
      <c r="D2224">
        <v>-1.5774972009075857E-3</v>
      </c>
      <c r="E2224">
        <v>-9.2103420047883067E-3</v>
      </c>
      <c r="F2224">
        <v>9.2591948949301793E-4</v>
      </c>
      <c r="L2224" s="2">
        <v>41992</v>
      </c>
      <c r="N2224" s="37">
        <f t="shared" si="170"/>
        <v>8.932099605865388E-3</v>
      </c>
      <c r="O2224" s="37">
        <f t="shared" si="171"/>
        <v>7.4378037254141651E-3</v>
      </c>
      <c r="P2224" s="37">
        <f t="shared" si="172"/>
        <v>-1.687086242003476E-3</v>
      </c>
      <c r="Q2224" s="37">
        <f t="shared" si="173"/>
        <v>-9.3199310458841975E-3</v>
      </c>
      <c r="R2224" s="37">
        <f t="shared" si="174"/>
        <v>8.1633044839712746E-4</v>
      </c>
    </row>
    <row r="2225" spans="1:18" x14ac:dyDescent="0.25">
      <c r="A2225" s="2">
        <v>41995</v>
      </c>
      <c r="B2225">
        <v>1.2054359516934218E-2</v>
      </c>
      <c r="C2225">
        <v>1.4652568975937523E-2</v>
      </c>
      <c r="D2225">
        <v>1.4046712358013332E-2</v>
      </c>
      <c r="E2225">
        <v>1.4668344185322596E-2</v>
      </c>
      <c r="F2225">
        <v>8.9992235582699327E-3</v>
      </c>
      <c r="L2225" s="2">
        <v>41995</v>
      </c>
      <c r="N2225" s="37">
        <f t="shared" si="170"/>
        <v>1.1944770475838327E-2</v>
      </c>
      <c r="O2225" s="37">
        <f t="shared" si="171"/>
        <v>1.4542979934841632E-2</v>
      </c>
      <c r="P2225" s="37">
        <f t="shared" si="172"/>
        <v>1.3937123316917441E-2</v>
      </c>
      <c r="Q2225" s="37">
        <f t="shared" si="173"/>
        <v>1.4558755144226705E-2</v>
      </c>
      <c r="R2225" s="37">
        <f t="shared" si="174"/>
        <v>8.8896345171740419E-3</v>
      </c>
    </row>
    <row r="2226" spans="1:18" x14ac:dyDescent="0.25">
      <c r="A2226" s="2">
        <v>41996</v>
      </c>
      <c r="B2226">
        <v>-7.051168895584067E-3</v>
      </c>
      <c r="C2226">
        <v>-6.912874109440777E-3</v>
      </c>
      <c r="D2226">
        <v>-1.7777739584582124E-3</v>
      </c>
      <c r="E2226">
        <v>7.7720637769416762E-4</v>
      </c>
      <c r="F2226">
        <v>-6.3942843770224754E-4</v>
      </c>
      <c r="L2226" s="2">
        <v>41996</v>
      </c>
      <c r="N2226" s="37">
        <f t="shared" si="170"/>
        <v>-7.1607579366799578E-3</v>
      </c>
      <c r="O2226" s="37">
        <f t="shared" si="171"/>
        <v>-7.0224631505366678E-3</v>
      </c>
      <c r="P2226" s="37">
        <f t="shared" si="172"/>
        <v>-1.8873629995541027E-3</v>
      </c>
      <c r="Q2226" s="37">
        <f t="shared" si="173"/>
        <v>6.6761733659827715E-4</v>
      </c>
      <c r="R2226" s="37">
        <f t="shared" si="174"/>
        <v>-7.490174787981379E-4</v>
      </c>
    </row>
    <row r="2227" spans="1:18" x14ac:dyDescent="0.25">
      <c r="A2227" s="2">
        <v>41997</v>
      </c>
      <c r="B2227">
        <v>-1.0828365409434677E-2</v>
      </c>
      <c r="C2227">
        <v>-3.7855570626029508E-3</v>
      </c>
      <c r="D2227">
        <v>-6.6255274891596399E-3</v>
      </c>
      <c r="E2227">
        <v>-1.0196743632942765E-2</v>
      </c>
      <c r="F2227">
        <v>-1.0096898544076844E-2</v>
      </c>
      <c r="L2227" s="2">
        <v>41997</v>
      </c>
      <c r="N2227" s="37">
        <f t="shared" si="170"/>
        <v>-1.0937954450530567E-2</v>
      </c>
      <c r="O2227" s="37">
        <f t="shared" si="171"/>
        <v>-3.8951461036988411E-3</v>
      </c>
      <c r="P2227" s="37">
        <f t="shared" si="172"/>
        <v>-6.7351165302555306E-3</v>
      </c>
      <c r="Q2227" s="37">
        <f t="shared" si="173"/>
        <v>-1.0306332674038656E-2</v>
      </c>
      <c r="R2227" s="37">
        <f t="shared" si="174"/>
        <v>-1.0206487585172735E-2</v>
      </c>
    </row>
    <row r="2228" spans="1:18" x14ac:dyDescent="0.25">
      <c r="A2228" s="2">
        <v>41999</v>
      </c>
      <c r="B2228">
        <v>1.2190993953751497E-3</v>
      </c>
      <c r="C2228">
        <v>1.2559689145338053E-3</v>
      </c>
      <c r="D2228">
        <v>-4.0189464618908301E-4</v>
      </c>
      <c r="E2228">
        <v>-8.140258144774766E-3</v>
      </c>
      <c r="F2228">
        <v>2.5604078841082226E-3</v>
      </c>
      <c r="L2228" s="2">
        <v>41999</v>
      </c>
      <c r="N2228" s="37">
        <f t="shared" si="170"/>
        <v>1.1095103542792593E-3</v>
      </c>
      <c r="O2228" s="37">
        <f t="shared" si="171"/>
        <v>1.146379873437915E-3</v>
      </c>
      <c r="P2228" s="37">
        <f t="shared" si="172"/>
        <v>-5.1148368728497337E-4</v>
      </c>
      <c r="Q2228" s="37">
        <f t="shared" si="173"/>
        <v>-8.2498471858706568E-3</v>
      </c>
      <c r="R2228" s="37">
        <f t="shared" si="174"/>
        <v>2.4508188430123323E-3</v>
      </c>
    </row>
    <row r="2229" spans="1:18" x14ac:dyDescent="0.25">
      <c r="A2229" s="2">
        <v>42002</v>
      </c>
      <c r="B2229">
        <v>5.6512459905336855E-3</v>
      </c>
      <c r="C2229">
        <v>-1.485886897564054E-3</v>
      </c>
      <c r="D2229">
        <v>1.5027799858359173E-2</v>
      </c>
      <c r="E2229">
        <v>7.6580198437170236E-3</v>
      </c>
      <c r="F2229">
        <v>8.6748265555178488E-3</v>
      </c>
      <c r="L2229" s="2">
        <v>42002</v>
      </c>
      <c r="N2229" s="37">
        <f t="shared" si="170"/>
        <v>5.5416569494377947E-3</v>
      </c>
      <c r="O2229" s="37">
        <f t="shared" si="171"/>
        <v>-1.5954759386599443E-3</v>
      </c>
      <c r="P2229" s="37">
        <f t="shared" si="172"/>
        <v>1.4918210817263283E-2</v>
      </c>
      <c r="Q2229" s="37">
        <f t="shared" si="173"/>
        <v>7.5484308026211328E-3</v>
      </c>
      <c r="R2229" s="37">
        <f t="shared" si="174"/>
        <v>8.565237514421958E-3</v>
      </c>
    </row>
    <row r="2230" spans="1:18" x14ac:dyDescent="0.25">
      <c r="A2230" s="2">
        <v>42003</v>
      </c>
      <c r="B2230">
        <v>2.8508092319501284E-4</v>
      </c>
      <c r="C2230">
        <v>6.7558143260771971E-3</v>
      </c>
      <c r="D2230">
        <v>-2.6766358093726784E-3</v>
      </c>
      <c r="E2230">
        <v>-4.2737691286680822E-4</v>
      </c>
      <c r="F2230">
        <v>3.6760785193309092E-3</v>
      </c>
      <c r="L2230" s="2">
        <v>42003</v>
      </c>
      <c r="N2230" s="37">
        <f t="shared" si="170"/>
        <v>1.7549188209912243E-4</v>
      </c>
      <c r="O2230" s="37">
        <f t="shared" si="171"/>
        <v>6.6462252849813063E-3</v>
      </c>
      <c r="P2230" s="37">
        <f t="shared" si="172"/>
        <v>-2.7862248504685687E-3</v>
      </c>
      <c r="Q2230" s="37">
        <f t="shared" si="173"/>
        <v>-5.3696595396269869E-4</v>
      </c>
      <c r="R2230" s="37">
        <f t="shared" si="174"/>
        <v>3.5664894782350188E-3</v>
      </c>
    </row>
    <row r="2231" spans="1:18" x14ac:dyDescent="0.25">
      <c r="A2231" s="2">
        <v>42004</v>
      </c>
      <c r="B2231">
        <v>3.4988180359178914E-3</v>
      </c>
      <c r="C2231">
        <v>4.3538314137689304E-3</v>
      </c>
      <c r="D2231">
        <v>-2.7560802105519814E-3</v>
      </c>
      <c r="E2231">
        <v>3.2241355480320034E-3</v>
      </c>
      <c r="F2231">
        <v>7.1984118388203006E-3</v>
      </c>
      <c r="L2231" s="2">
        <v>42004</v>
      </c>
      <c r="N2231" s="37">
        <f t="shared" si="170"/>
        <v>3.389228994822001E-3</v>
      </c>
      <c r="O2231" s="37">
        <f t="shared" si="171"/>
        <v>4.2442423726730396E-3</v>
      </c>
      <c r="P2231" s="37">
        <f t="shared" si="172"/>
        <v>-2.8656692516478718E-3</v>
      </c>
      <c r="Q2231" s="37">
        <f t="shared" si="173"/>
        <v>3.114546506936113E-3</v>
      </c>
      <c r="R2231" s="37">
        <f t="shared" si="174"/>
        <v>7.0888227977244098E-3</v>
      </c>
    </row>
    <row r="2232" spans="1:18" x14ac:dyDescent="0.25">
      <c r="A2232" s="2">
        <v>42005</v>
      </c>
      <c r="B2232">
        <v>2.9527895497441834E-4</v>
      </c>
      <c r="C2232">
        <v>7.0276459576347158E-4</v>
      </c>
      <c r="D2232">
        <v>3.9015954192080813E-3</v>
      </c>
      <c r="E2232">
        <v>-2.6755697817697835E-3</v>
      </c>
      <c r="F2232">
        <v>-1.3455432707523292E-3</v>
      </c>
      <c r="L2232" s="2">
        <v>42005</v>
      </c>
      <c r="N2232" s="37">
        <f t="shared" si="170"/>
        <v>1.8568991387852792E-4</v>
      </c>
      <c r="O2232" s="37">
        <f t="shared" si="171"/>
        <v>5.9317555466758122E-4</v>
      </c>
      <c r="P2232" s="37">
        <f t="shared" si="172"/>
        <v>3.792006378112191E-3</v>
      </c>
      <c r="Q2232" s="37">
        <f t="shared" si="173"/>
        <v>-2.7851588228656739E-3</v>
      </c>
      <c r="R2232" s="37">
        <f t="shared" si="174"/>
        <v>-1.4551323118482196E-3</v>
      </c>
    </row>
    <row r="2233" spans="1:18" x14ac:dyDescent="0.25">
      <c r="A2233" s="2">
        <v>42006</v>
      </c>
      <c r="B2233">
        <v>1.3827481483258793E-2</v>
      </c>
      <c r="C2233">
        <v>1.6621191355359864E-2</v>
      </c>
      <c r="D2233">
        <v>7.1441059521920531E-3</v>
      </c>
      <c r="E2233">
        <v>4.0189573949203517E-3</v>
      </c>
      <c r="F2233">
        <v>3.2051675233316047E-3</v>
      </c>
      <c r="L2233" s="2">
        <v>42006</v>
      </c>
      <c r="N2233" s="37">
        <f t="shared" si="170"/>
        <v>1.3717892442162902E-2</v>
      </c>
      <c r="O2233" s="37">
        <f t="shared" si="171"/>
        <v>1.6511602314263973E-2</v>
      </c>
      <c r="P2233" s="37">
        <f t="shared" si="172"/>
        <v>7.0345169110961623E-3</v>
      </c>
      <c r="Q2233" s="37">
        <f t="shared" si="173"/>
        <v>3.9093683538244609E-3</v>
      </c>
      <c r="R2233" s="37">
        <f t="shared" si="174"/>
        <v>3.0955784822357143E-3</v>
      </c>
    </row>
    <row r="2234" spans="1:18" x14ac:dyDescent="0.25">
      <c r="A2234" s="2">
        <v>42009</v>
      </c>
      <c r="B2234">
        <v>-1.6344005823314678E-3</v>
      </c>
      <c r="C2234">
        <v>-2.5185409136925423E-3</v>
      </c>
      <c r="D2234">
        <v>1.1350974006152719E-2</v>
      </c>
      <c r="E2234">
        <v>2.2078149190167921E-3</v>
      </c>
      <c r="F2234">
        <v>-2.5645014575199675E-3</v>
      </c>
      <c r="L2234" s="2">
        <v>42009</v>
      </c>
      <c r="N2234" s="37">
        <f t="shared" si="170"/>
        <v>-1.7439896234273582E-3</v>
      </c>
      <c r="O2234" s="37">
        <f t="shared" si="171"/>
        <v>-2.6281299547884327E-3</v>
      </c>
      <c r="P2234" s="37">
        <f t="shared" si="172"/>
        <v>1.1241384965056828E-2</v>
      </c>
      <c r="Q2234" s="37">
        <f t="shared" si="173"/>
        <v>2.0982258779209018E-3</v>
      </c>
      <c r="R2234" s="37">
        <f t="shared" si="174"/>
        <v>-2.6740904986158579E-3</v>
      </c>
    </row>
    <row r="2235" spans="1:18" x14ac:dyDescent="0.25">
      <c r="A2235" s="2">
        <v>42010</v>
      </c>
      <c r="B2235">
        <v>-3.0703619525959066E-2</v>
      </c>
      <c r="C2235">
        <v>-3.027629698481572E-2</v>
      </c>
      <c r="D2235">
        <v>-2.6509936239467118E-2</v>
      </c>
      <c r="E2235">
        <v>-1.4426315323533665E-2</v>
      </c>
      <c r="F2235">
        <v>-2.6671279880891796E-2</v>
      </c>
      <c r="L2235" s="2">
        <v>42010</v>
      </c>
      <c r="N2235" s="37">
        <f t="shared" si="170"/>
        <v>-3.0813208567054957E-2</v>
      </c>
      <c r="O2235" s="37">
        <f t="shared" si="171"/>
        <v>-3.0385886025911611E-2</v>
      </c>
      <c r="P2235" s="37">
        <f t="shared" si="172"/>
        <v>-2.6619525280563008E-2</v>
      </c>
      <c r="Q2235" s="37">
        <f t="shared" si="173"/>
        <v>-1.4535904364629556E-2</v>
      </c>
      <c r="R2235" s="37">
        <f t="shared" si="174"/>
        <v>-2.6780868921987687E-2</v>
      </c>
    </row>
    <row r="2236" spans="1:18" x14ac:dyDescent="0.25">
      <c r="A2236" s="2">
        <v>42011</v>
      </c>
      <c r="B2236">
        <v>-2.9139459586044565E-3</v>
      </c>
      <c r="C2236">
        <v>-6.4875437171602358E-3</v>
      </c>
      <c r="D2236">
        <v>-6.1469012338564066E-4</v>
      </c>
      <c r="E2236">
        <v>-2.3484537827159484E-3</v>
      </c>
      <c r="F2236">
        <v>-1.8809224917185543E-3</v>
      </c>
      <c r="L2236" s="2">
        <v>42011</v>
      </c>
      <c r="N2236" s="37">
        <f t="shared" si="170"/>
        <v>-3.0235349997003468E-3</v>
      </c>
      <c r="O2236" s="37">
        <f t="shared" si="171"/>
        <v>-6.5971327582561266E-3</v>
      </c>
      <c r="P2236" s="37">
        <f t="shared" si="172"/>
        <v>-7.2427916448153102E-4</v>
      </c>
      <c r="Q2236" s="37">
        <f t="shared" si="173"/>
        <v>-2.4580428238118388E-3</v>
      </c>
      <c r="R2236" s="37">
        <f t="shared" si="174"/>
        <v>-1.9905115328144448E-3</v>
      </c>
    </row>
    <row r="2237" spans="1:18" x14ac:dyDescent="0.25">
      <c r="A2237" s="2">
        <v>42012</v>
      </c>
      <c r="B2237">
        <v>1.3597400406260826E-2</v>
      </c>
      <c r="C2237">
        <v>2.0717522305787873E-2</v>
      </c>
      <c r="D2237">
        <v>1.5883866491354325E-2</v>
      </c>
      <c r="E2237">
        <v>1.9486899776998065E-2</v>
      </c>
      <c r="F2237">
        <v>1.1916029046591566E-2</v>
      </c>
      <c r="L2237" s="2">
        <v>42012</v>
      </c>
      <c r="N2237" s="37">
        <f t="shared" si="170"/>
        <v>1.3487811365164935E-2</v>
      </c>
      <c r="O2237" s="37">
        <f t="shared" si="171"/>
        <v>2.0607933264691982E-2</v>
      </c>
      <c r="P2237" s="37">
        <f t="shared" si="172"/>
        <v>1.5774277450258434E-2</v>
      </c>
      <c r="Q2237" s="37">
        <f t="shared" si="173"/>
        <v>1.9377310735902174E-2</v>
      </c>
      <c r="R2237" s="37">
        <f t="shared" si="174"/>
        <v>1.1806440005495675E-2</v>
      </c>
    </row>
    <row r="2238" spans="1:18" x14ac:dyDescent="0.25">
      <c r="A2238" s="2">
        <v>42013</v>
      </c>
      <c r="B2238">
        <v>6.7340770992616195E-3</v>
      </c>
      <c r="C2238">
        <v>-3.1405436479527622E-3</v>
      </c>
      <c r="D2238">
        <v>3.3671589410551452E-4</v>
      </c>
      <c r="E2238">
        <v>2.8683147850683613E-3</v>
      </c>
      <c r="F2238">
        <v>1.7814250430408806E-2</v>
      </c>
      <c r="L2238" s="2">
        <v>42013</v>
      </c>
      <c r="N2238" s="37">
        <f t="shared" si="170"/>
        <v>6.6244880581657287E-3</v>
      </c>
      <c r="O2238" s="37">
        <f t="shared" si="171"/>
        <v>-3.2501326890486525E-3</v>
      </c>
      <c r="P2238" s="37">
        <f t="shared" si="172"/>
        <v>2.2712685300962411E-4</v>
      </c>
      <c r="Q2238" s="37">
        <f t="shared" si="173"/>
        <v>2.7587257439724709E-3</v>
      </c>
      <c r="R2238" s="37">
        <f t="shared" si="174"/>
        <v>1.7704661389312915E-2</v>
      </c>
    </row>
    <row r="2239" spans="1:18" x14ac:dyDescent="0.25">
      <c r="A2239" s="2">
        <v>42016</v>
      </c>
      <c r="B2239">
        <v>4.6211757576375377E-3</v>
      </c>
      <c r="C2239">
        <v>9.0193870208523288E-3</v>
      </c>
      <c r="D2239">
        <v>6.1745862947550089E-4</v>
      </c>
      <c r="E2239">
        <v>1.420738804598648E-2</v>
      </c>
      <c r="F2239">
        <v>3.1529336168613681E-3</v>
      </c>
      <c r="L2239" s="2">
        <v>42016</v>
      </c>
      <c r="N2239" s="37">
        <f t="shared" si="170"/>
        <v>4.5115867165416469E-3</v>
      </c>
      <c r="O2239" s="37">
        <f t="shared" si="171"/>
        <v>8.909797979756438E-3</v>
      </c>
      <c r="P2239" s="37">
        <f t="shared" si="172"/>
        <v>5.0786958837961043E-4</v>
      </c>
      <c r="Q2239" s="37">
        <f t="shared" si="173"/>
        <v>1.4097799004890589E-2</v>
      </c>
      <c r="R2239" s="37">
        <f t="shared" si="174"/>
        <v>3.0433445757654777E-3</v>
      </c>
    </row>
    <row r="2240" spans="1:18" x14ac:dyDescent="0.25">
      <c r="A2240" s="2">
        <v>42017</v>
      </c>
      <c r="B2240">
        <v>-5.783521422846355E-3</v>
      </c>
      <c r="C2240">
        <v>-5.4849928756377179E-3</v>
      </c>
      <c r="D2240">
        <v>-7.5450074017483848E-4</v>
      </c>
      <c r="E2240">
        <v>7.185390628539145E-3</v>
      </c>
      <c r="F2240">
        <v>1.3543772985737611E-3</v>
      </c>
      <c r="L2240" s="2">
        <v>42017</v>
      </c>
      <c r="N2240" s="37">
        <f t="shared" si="170"/>
        <v>-5.8931104639422457E-3</v>
      </c>
      <c r="O2240" s="37">
        <f t="shared" si="171"/>
        <v>-5.5945819167336087E-3</v>
      </c>
      <c r="P2240" s="37">
        <f t="shared" si="172"/>
        <v>-8.6408978127072884E-4</v>
      </c>
      <c r="Q2240" s="37">
        <f t="shared" si="173"/>
        <v>7.0758015874432542E-3</v>
      </c>
      <c r="R2240" s="37">
        <f t="shared" si="174"/>
        <v>1.2447882574778708E-3</v>
      </c>
    </row>
    <row r="2241" spans="1:18" x14ac:dyDescent="0.25">
      <c r="A2241" s="2">
        <v>42018</v>
      </c>
      <c r="B2241">
        <v>-2.8772251458757839E-3</v>
      </c>
      <c r="C2241">
        <v>-4.6235801654760326E-3</v>
      </c>
      <c r="D2241">
        <v>3.8210175078639431E-3</v>
      </c>
      <c r="E2241">
        <v>-6.3557469095852073E-3</v>
      </c>
      <c r="F2241">
        <v>-9.0456558625661883E-3</v>
      </c>
      <c r="L2241" s="2">
        <v>42018</v>
      </c>
      <c r="N2241" s="37">
        <f t="shared" si="170"/>
        <v>-2.9868141869716742E-3</v>
      </c>
      <c r="O2241" s="37">
        <f t="shared" si="171"/>
        <v>-4.7331692065719234E-3</v>
      </c>
      <c r="P2241" s="37">
        <f t="shared" si="172"/>
        <v>3.7114284667680527E-3</v>
      </c>
      <c r="Q2241" s="37">
        <f t="shared" si="173"/>
        <v>-6.4653359506810981E-3</v>
      </c>
      <c r="R2241" s="37">
        <f t="shared" si="174"/>
        <v>-9.1552449036620791E-3</v>
      </c>
    </row>
    <row r="2242" spans="1:18" x14ac:dyDescent="0.25">
      <c r="A2242" s="2">
        <v>42019</v>
      </c>
      <c r="B2242">
        <v>2.6647705290779679E-2</v>
      </c>
      <c r="C2242">
        <v>3.291077260185564E-2</v>
      </c>
      <c r="D2242">
        <v>2.1278373986492315E-2</v>
      </c>
      <c r="E2242">
        <v>1.3461739162143216E-2</v>
      </c>
      <c r="F2242">
        <v>4.3558921133734713E-3</v>
      </c>
      <c r="L2242" s="2">
        <v>42019</v>
      </c>
      <c r="N2242" s="37">
        <f t="shared" si="170"/>
        <v>2.6538116249683788E-2</v>
      </c>
      <c r="O2242" s="37">
        <f t="shared" si="171"/>
        <v>3.2801183560759749E-2</v>
      </c>
      <c r="P2242" s="37">
        <f t="shared" si="172"/>
        <v>2.1168784945396424E-2</v>
      </c>
      <c r="Q2242" s="37">
        <f t="shared" si="173"/>
        <v>1.3352150121047325E-2</v>
      </c>
      <c r="R2242" s="37">
        <f t="shared" si="174"/>
        <v>4.2463030722775805E-3</v>
      </c>
    </row>
    <row r="2243" spans="1:18" x14ac:dyDescent="0.25">
      <c r="A2243" s="2">
        <v>42020</v>
      </c>
      <c r="B2243">
        <v>1.6505464719302079E-3</v>
      </c>
      <c r="C2243">
        <v>-8.5818201631881599E-5</v>
      </c>
      <c r="D2243">
        <v>1.0048221102299082E-3</v>
      </c>
      <c r="E2243">
        <v>1.1681184917561682E-2</v>
      </c>
      <c r="F2243">
        <v>1.4073124417449635E-2</v>
      </c>
      <c r="L2243" s="2">
        <v>42020</v>
      </c>
      <c r="N2243" s="37">
        <f t="shared" ref="N2243:N2306" si="175">$B2243-$H$7</f>
        <v>1.5409574308343176E-3</v>
      </c>
      <c r="O2243" s="37">
        <f t="shared" ref="O2243:O2306" si="176">C2243-$H$7</f>
        <v>-1.95407242727772E-4</v>
      </c>
      <c r="P2243" s="37">
        <f t="shared" ref="P2243:P2306" si="177">D2243-$H$7</f>
        <v>8.9523306913401779E-4</v>
      </c>
      <c r="Q2243" s="37">
        <f t="shared" ref="Q2243:Q2306" si="178">E2243-$H$7</f>
        <v>1.1571595876465791E-2</v>
      </c>
      <c r="R2243" s="37">
        <f t="shared" ref="R2243:R2306" si="179">F2243-$H$7</f>
        <v>1.3963535376353744E-2</v>
      </c>
    </row>
    <row r="2244" spans="1:18" x14ac:dyDescent="0.25">
      <c r="A2244" s="2">
        <v>42023</v>
      </c>
      <c r="B2244">
        <v>4.9825954087722758E-3</v>
      </c>
      <c r="C2244">
        <v>9.1742536013815126E-3</v>
      </c>
      <c r="D2244">
        <v>9.8073609537263143E-3</v>
      </c>
      <c r="E2244">
        <v>-7.1227796500419336E-3</v>
      </c>
      <c r="F2244">
        <v>1.1650789196113594E-2</v>
      </c>
      <c r="L2244" s="2">
        <v>42023</v>
      </c>
      <c r="N2244" s="37">
        <f t="shared" si="175"/>
        <v>4.873006367676385E-3</v>
      </c>
      <c r="O2244" s="37">
        <f t="shared" si="176"/>
        <v>9.0646645602856218E-3</v>
      </c>
      <c r="P2244" s="37">
        <f t="shared" si="177"/>
        <v>9.6977719126304235E-3</v>
      </c>
      <c r="Q2244" s="37">
        <f t="shared" si="178"/>
        <v>-7.2323686911378244E-3</v>
      </c>
      <c r="R2244" s="37">
        <f t="shared" si="179"/>
        <v>1.1541200155017703E-2</v>
      </c>
    </row>
    <row r="2245" spans="1:18" x14ac:dyDescent="0.25">
      <c r="A2245" s="2">
        <v>42024</v>
      </c>
      <c r="B2245">
        <v>1.84933767980409E-2</v>
      </c>
      <c r="C2245">
        <v>1.8448539020061775E-2</v>
      </c>
      <c r="D2245">
        <v>7.0117402069293528E-3</v>
      </c>
      <c r="E2245">
        <v>1.6931734527003427E-2</v>
      </c>
      <c r="F2245">
        <v>4.3237898034219633E-3</v>
      </c>
      <c r="L2245" s="2">
        <v>42024</v>
      </c>
      <c r="N2245" s="37">
        <f t="shared" si="175"/>
        <v>1.8383787756945009E-2</v>
      </c>
      <c r="O2245" s="37">
        <f t="shared" si="176"/>
        <v>1.8338949978965884E-2</v>
      </c>
      <c r="P2245" s="37">
        <f t="shared" si="177"/>
        <v>6.902151165833462E-3</v>
      </c>
      <c r="Q2245" s="37">
        <f t="shared" si="178"/>
        <v>1.6822145485907537E-2</v>
      </c>
      <c r="R2245" s="37">
        <f t="shared" si="179"/>
        <v>4.2142007623260725E-3</v>
      </c>
    </row>
    <row r="2246" spans="1:18" x14ac:dyDescent="0.25">
      <c r="A2246" s="2">
        <v>42025</v>
      </c>
      <c r="B2246">
        <v>3.6196350348988659E-3</v>
      </c>
      <c r="C2246">
        <v>3.8761248295110179E-3</v>
      </c>
      <c r="D2246">
        <v>7.0270314277754028E-4</v>
      </c>
      <c r="E2246">
        <v>-1.8873768389140597E-2</v>
      </c>
      <c r="F2246">
        <v>3.1738689416140825E-3</v>
      </c>
      <c r="L2246" s="2">
        <v>42025</v>
      </c>
      <c r="N2246" s="37">
        <f t="shared" si="175"/>
        <v>3.5100459938029755E-3</v>
      </c>
      <c r="O2246" s="37">
        <f t="shared" si="176"/>
        <v>3.7665357884151276E-3</v>
      </c>
      <c r="P2246" s="37">
        <f t="shared" si="177"/>
        <v>5.9311410168164992E-4</v>
      </c>
      <c r="Q2246" s="37">
        <f t="shared" si="178"/>
        <v>-1.8983357430236488E-2</v>
      </c>
      <c r="R2246" s="37">
        <f t="shared" si="179"/>
        <v>3.0642799005181922E-3</v>
      </c>
    </row>
    <row r="2247" spans="1:18" x14ac:dyDescent="0.25">
      <c r="A2247" s="2">
        <v>42026</v>
      </c>
      <c r="B2247">
        <v>4.0555425170809732E-3</v>
      </c>
      <c r="C2247">
        <v>3.6811500821260631E-3</v>
      </c>
      <c r="D2247">
        <v>7.1558269930221182E-3</v>
      </c>
      <c r="E2247">
        <v>1.9795165225874956E-3</v>
      </c>
      <c r="F2247">
        <v>1.6857936707643385E-2</v>
      </c>
      <c r="L2247" s="2">
        <v>42026</v>
      </c>
      <c r="N2247" s="37">
        <f t="shared" si="175"/>
        <v>3.9459534759850824E-3</v>
      </c>
      <c r="O2247" s="37">
        <f t="shared" si="176"/>
        <v>3.5715610410301728E-3</v>
      </c>
      <c r="P2247" s="37">
        <f t="shared" si="177"/>
        <v>7.0462379519262274E-3</v>
      </c>
      <c r="Q2247" s="37">
        <f t="shared" si="178"/>
        <v>1.8699274814916052E-3</v>
      </c>
      <c r="R2247" s="37">
        <f t="shared" si="179"/>
        <v>1.6748347666547495E-2</v>
      </c>
    </row>
    <row r="2248" spans="1:18" x14ac:dyDescent="0.25">
      <c r="A2248" s="2">
        <v>42027</v>
      </c>
      <c r="B2248">
        <v>9.4056337270676822E-3</v>
      </c>
      <c r="C2248">
        <v>7.8579948081106046E-3</v>
      </c>
      <c r="D2248">
        <v>1.5123778097077614E-2</v>
      </c>
      <c r="E2248">
        <v>3.0851079602456405E-3</v>
      </c>
      <c r="F2248">
        <v>4.5255200202113498E-3</v>
      </c>
      <c r="L2248" s="2">
        <v>42027</v>
      </c>
      <c r="N2248" s="37">
        <f t="shared" si="175"/>
        <v>9.2960446859717914E-3</v>
      </c>
      <c r="O2248" s="37">
        <f t="shared" si="176"/>
        <v>7.7484057670147138E-3</v>
      </c>
      <c r="P2248" s="37">
        <f t="shared" si="177"/>
        <v>1.5014189055981723E-2</v>
      </c>
      <c r="Q2248" s="37">
        <f t="shared" si="178"/>
        <v>2.9755189191497501E-3</v>
      </c>
      <c r="R2248" s="37">
        <f t="shared" si="179"/>
        <v>4.4159309791154591E-3</v>
      </c>
    </row>
    <row r="2249" spans="1:18" x14ac:dyDescent="0.25">
      <c r="A2249" s="2">
        <v>42031</v>
      </c>
      <c r="B2249">
        <v>9.9799035754148981E-3</v>
      </c>
      <c r="C2249">
        <v>2.296206056387045E-2</v>
      </c>
      <c r="D2249">
        <v>1.2383882451590956E-2</v>
      </c>
      <c r="E2249">
        <v>1.1384841643171646E-2</v>
      </c>
      <c r="F2249">
        <v>3.4288271695699212E-3</v>
      </c>
      <c r="L2249" s="2">
        <v>42031</v>
      </c>
      <c r="N2249" s="37">
        <f t="shared" si="175"/>
        <v>9.8703145343190073E-3</v>
      </c>
      <c r="O2249" s="37">
        <f t="shared" si="176"/>
        <v>2.2852471522774559E-2</v>
      </c>
      <c r="P2249" s="37">
        <f t="shared" si="177"/>
        <v>1.2274293410495065E-2</v>
      </c>
      <c r="Q2249" s="37">
        <f t="shared" si="178"/>
        <v>1.1275252602075755E-2</v>
      </c>
      <c r="R2249" s="37">
        <f t="shared" si="179"/>
        <v>3.3192381284740309E-3</v>
      </c>
    </row>
    <row r="2250" spans="1:18" x14ac:dyDescent="0.25">
      <c r="A2250" s="2">
        <v>42032</v>
      </c>
      <c r="B2250">
        <v>-4.010680720056035E-4</v>
      </c>
      <c r="C2250">
        <v>-3.091219032518053E-3</v>
      </c>
      <c r="D2250">
        <v>-7.1797789129179933E-3</v>
      </c>
      <c r="E2250">
        <v>2.6890363312191182E-3</v>
      </c>
      <c r="F2250">
        <v>1.3714714654886073E-3</v>
      </c>
      <c r="L2250" s="2">
        <v>42032</v>
      </c>
      <c r="N2250" s="37">
        <f t="shared" si="175"/>
        <v>-5.1065711310149396E-4</v>
      </c>
      <c r="O2250" s="37">
        <f t="shared" si="176"/>
        <v>-3.2008080736139434E-3</v>
      </c>
      <c r="P2250" s="37">
        <f t="shared" si="177"/>
        <v>-7.2893679540138841E-3</v>
      </c>
      <c r="Q2250" s="37">
        <f t="shared" si="178"/>
        <v>2.5794472901232279E-3</v>
      </c>
      <c r="R2250" s="37">
        <f t="shared" si="179"/>
        <v>1.2618824243927169E-3</v>
      </c>
    </row>
    <row r="2251" spans="1:18" x14ac:dyDescent="0.25">
      <c r="A2251" s="2">
        <v>42033</v>
      </c>
      <c r="B2251">
        <v>4.1472733682057531E-3</v>
      </c>
      <c r="C2251">
        <v>5.9814634362768493E-4</v>
      </c>
      <c r="D2251">
        <v>1.06187000949543E-3</v>
      </c>
      <c r="E2251">
        <v>1.0712724092697724E-2</v>
      </c>
      <c r="F2251">
        <v>1.0816833287658775E-2</v>
      </c>
      <c r="L2251" s="2">
        <v>42033</v>
      </c>
      <c r="N2251" s="37">
        <f t="shared" si="175"/>
        <v>4.0376843271098624E-3</v>
      </c>
      <c r="O2251" s="37">
        <f t="shared" si="176"/>
        <v>4.8855730253179446E-4</v>
      </c>
      <c r="P2251" s="37">
        <f t="shared" si="177"/>
        <v>9.522809683995396E-4</v>
      </c>
      <c r="Q2251" s="37">
        <f t="shared" si="178"/>
        <v>1.0603135051601834E-2</v>
      </c>
      <c r="R2251" s="37">
        <f t="shared" si="179"/>
        <v>1.0707244246562884E-2</v>
      </c>
    </row>
    <row r="2252" spans="1:18" x14ac:dyDescent="0.25">
      <c r="A2252" s="2">
        <v>42034</v>
      </c>
      <c r="B2252">
        <v>-1.6805601552737578E-2</v>
      </c>
      <c r="C2252">
        <v>-3.1449147447458893E-2</v>
      </c>
      <c r="D2252">
        <v>-1.2119465634328091E-2</v>
      </c>
      <c r="E2252">
        <v>-5.5219073713556506E-3</v>
      </c>
      <c r="F2252">
        <v>-5.288952692127669E-3</v>
      </c>
      <c r="L2252" s="2">
        <v>42034</v>
      </c>
      <c r="N2252" s="37">
        <f t="shared" si="175"/>
        <v>-1.6915190593833469E-2</v>
      </c>
      <c r="O2252" s="37">
        <f t="shared" si="176"/>
        <v>-3.1558736488554784E-2</v>
      </c>
      <c r="P2252" s="37">
        <f t="shared" si="177"/>
        <v>-1.2229054675423982E-2</v>
      </c>
      <c r="Q2252" s="37">
        <f t="shared" si="178"/>
        <v>-5.6314964124515414E-3</v>
      </c>
      <c r="R2252" s="37">
        <f t="shared" si="179"/>
        <v>-5.3985417332235597E-3</v>
      </c>
    </row>
    <row r="2253" spans="1:18" x14ac:dyDescent="0.25">
      <c r="A2253" s="2">
        <v>42037</v>
      </c>
      <c r="B2253">
        <v>-2.0792963014362939E-3</v>
      </c>
      <c r="C2253">
        <v>2.9310356971796424E-3</v>
      </c>
      <c r="D2253">
        <v>4.5852325889751983E-3</v>
      </c>
      <c r="E2253">
        <v>-1.7669129775420206E-2</v>
      </c>
      <c r="F2253">
        <v>-2.2876824512926071E-3</v>
      </c>
      <c r="L2253" s="2">
        <v>42037</v>
      </c>
      <c r="N2253" s="37">
        <f t="shared" si="175"/>
        <v>-2.1888853425321843E-3</v>
      </c>
      <c r="O2253" s="37">
        <f t="shared" si="176"/>
        <v>2.821446656083752E-3</v>
      </c>
      <c r="P2253" s="37">
        <f t="shared" si="177"/>
        <v>4.4756435478793075E-3</v>
      </c>
      <c r="Q2253" s="37">
        <f t="shared" si="178"/>
        <v>-1.7778718816516097E-2</v>
      </c>
      <c r="R2253" s="37">
        <f t="shared" si="179"/>
        <v>-2.3972714923884975E-3</v>
      </c>
    </row>
    <row r="2254" spans="1:18" x14ac:dyDescent="0.25">
      <c r="A2254" s="2">
        <v>42038</v>
      </c>
      <c r="B2254">
        <v>-4.1936978127048823E-3</v>
      </c>
      <c r="C2254">
        <v>-2.6054226783307936E-2</v>
      </c>
      <c r="D2254">
        <v>-6.5575762767749362E-3</v>
      </c>
      <c r="E2254">
        <v>1.0576647480757657E-2</v>
      </c>
      <c r="F2254">
        <v>-9.1646743229816755E-3</v>
      </c>
      <c r="L2254" s="2">
        <v>42038</v>
      </c>
      <c r="N2254" s="37">
        <f t="shared" si="175"/>
        <v>-4.3032868538007731E-3</v>
      </c>
      <c r="O2254" s="37">
        <f t="shared" si="176"/>
        <v>-2.6163815824403826E-2</v>
      </c>
      <c r="P2254" s="37">
        <f t="shared" si="177"/>
        <v>-6.667165317870827E-3</v>
      </c>
      <c r="Q2254" s="37">
        <f t="shared" si="178"/>
        <v>1.0467058439661767E-2</v>
      </c>
      <c r="R2254" s="37">
        <f t="shared" si="179"/>
        <v>-9.2742633640775663E-3</v>
      </c>
    </row>
    <row r="2255" spans="1:18" x14ac:dyDescent="0.25">
      <c r="A2255" s="2">
        <v>42039</v>
      </c>
      <c r="B2255">
        <v>-4.0354977596659481E-3</v>
      </c>
      <c r="C2255">
        <v>-1.2316273317790716E-2</v>
      </c>
      <c r="D2255">
        <v>-1.094311206123773E-2</v>
      </c>
      <c r="E2255">
        <v>-5.0929921450576726E-3</v>
      </c>
      <c r="F2255">
        <v>9.3488779925900538E-3</v>
      </c>
      <c r="L2255" s="2">
        <v>42039</v>
      </c>
      <c r="N2255" s="37">
        <f t="shared" si="175"/>
        <v>-4.1450868007618389E-3</v>
      </c>
      <c r="O2255" s="37">
        <f t="shared" si="176"/>
        <v>-1.2425862358886607E-2</v>
      </c>
      <c r="P2255" s="37">
        <f t="shared" si="177"/>
        <v>-1.1052701102333621E-2</v>
      </c>
      <c r="Q2255" s="37">
        <f t="shared" si="178"/>
        <v>-5.2025811861535634E-3</v>
      </c>
      <c r="R2255" s="37">
        <f t="shared" si="179"/>
        <v>9.239288951494163E-3</v>
      </c>
    </row>
    <row r="2256" spans="1:18" x14ac:dyDescent="0.25">
      <c r="A2256" s="2">
        <v>42040</v>
      </c>
      <c r="B2256">
        <v>-1.1127610565482531E-3</v>
      </c>
      <c r="C2256">
        <v>-4.6570310628444266E-3</v>
      </c>
      <c r="D2256">
        <v>-6.7767965810355294E-3</v>
      </c>
      <c r="E2256">
        <v>5.8837419571118443E-3</v>
      </c>
      <c r="F2256">
        <v>-9.340969702940188E-3</v>
      </c>
      <c r="L2256" s="2">
        <v>42040</v>
      </c>
      <c r="N2256" s="37">
        <f t="shared" si="175"/>
        <v>-1.2223500976441435E-3</v>
      </c>
      <c r="O2256" s="37">
        <f t="shared" si="176"/>
        <v>-4.7666201039403173E-3</v>
      </c>
      <c r="P2256" s="37">
        <f t="shared" si="177"/>
        <v>-6.8863856221314202E-3</v>
      </c>
      <c r="Q2256" s="37">
        <f t="shared" si="178"/>
        <v>5.7741529160159535E-3</v>
      </c>
      <c r="R2256" s="37">
        <f t="shared" si="179"/>
        <v>-9.4505587440360788E-3</v>
      </c>
    </row>
    <row r="2257" spans="1:18" x14ac:dyDescent="0.25">
      <c r="A2257" s="2">
        <v>42041</v>
      </c>
      <c r="B2257">
        <v>-4.6119766510450532E-3</v>
      </c>
      <c r="C2257">
        <v>-1.2734038441878535E-2</v>
      </c>
      <c r="D2257">
        <v>-2.7659090166745455E-2</v>
      </c>
      <c r="E2257">
        <v>8.3719923225317339E-3</v>
      </c>
      <c r="F2257">
        <v>-1.7201132105443689E-2</v>
      </c>
      <c r="L2257" s="2">
        <v>42041</v>
      </c>
      <c r="N2257" s="37">
        <f t="shared" si="175"/>
        <v>-4.721565692140944E-3</v>
      </c>
      <c r="O2257" s="37">
        <f t="shared" si="176"/>
        <v>-1.2843627482974426E-2</v>
      </c>
      <c r="P2257" s="37">
        <f t="shared" si="177"/>
        <v>-2.7768679207841346E-2</v>
      </c>
      <c r="Q2257" s="37">
        <f t="shared" si="178"/>
        <v>8.2624032814358431E-3</v>
      </c>
      <c r="R2257" s="37">
        <f t="shared" si="179"/>
        <v>-1.731072114653958E-2</v>
      </c>
    </row>
    <row r="2258" spans="1:18" x14ac:dyDescent="0.25">
      <c r="A2258" s="2">
        <v>42044</v>
      </c>
      <c r="B2258">
        <v>-1.7080630171206763E-2</v>
      </c>
      <c r="C2258">
        <v>-2.0561939353864363E-2</v>
      </c>
      <c r="D2258">
        <v>-2.2650676019330331E-2</v>
      </c>
      <c r="E2258">
        <v>-1.1897050645996823E-2</v>
      </c>
      <c r="F2258">
        <v>-2.643922624526836E-3</v>
      </c>
      <c r="L2258" s="2">
        <v>42044</v>
      </c>
      <c r="N2258" s="37">
        <f t="shared" si="175"/>
        <v>-1.7190219212302654E-2</v>
      </c>
      <c r="O2258" s="37">
        <f t="shared" si="176"/>
        <v>-2.0671528394960254E-2</v>
      </c>
      <c r="P2258" s="37">
        <f t="shared" si="177"/>
        <v>-2.2760265060426221E-2</v>
      </c>
      <c r="Q2258" s="37">
        <f t="shared" si="178"/>
        <v>-1.2006639687092714E-2</v>
      </c>
      <c r="R2258" s="37">
        <f t="shared" si="179"/>
        <v>-2.7535116656227264E-3</v>
      </c>
    </row>
    <row r="2259" spans="1:18" x14ac:dyDescent="0.25">
      <c r="A2259" s="2">
        <v>42045</v>
      </c>
      <c r="B2259">
        <v>4.5427508529835587E-3</v>
      </c>
      <c r="C2259">
        <v>1.7610907327258177E-2</v>
      </c>
      <c r="D2259">
        <v>1.745609526740257E-2</v>
      </c>
      <c r="E2259">
        <v>1.7505609363670056E-3</v>
      </c>
      <c r="F2259">
        <v>-9.7828858129712275E-4</v>
      </c>
      <c r="L2259" s="2">
        <v>42045</v>
      </c>
      <c r="N2259" s="37">
        <f t="shared" si="175"/>
        <v>4.4331618118876679E-3</v>
      </c>
      <c r="O2259" s="37">
        <f t="shared" si="176"/>
        <v>1.7501318286162287E-2</v>
      </c>
      <c r="P2259" s="37">
        <f t="shared" si="177"/>
        <v>1.7346506226306679E-2</v>
      </c>
      <c r="Q2259" s="37">
        <f t="shared" si="178"/>
        <v>1.6409718952711152E-3</v>
      </c>
      <c r="R2259" s="37">
        <f t="shared" si="179"/>
        <v>-1.0878776223930131E-3</v>
      </c>
    </row>
    <row r="2260" spans="1:18" x14ac:dyDescent="0.25">
      <c r="A2260" s="2">
        <v>42046</v>
      </c>
      <c r="B2260">
        <v>6.289758432367276E-3</v>
      </c>
      <c r="C2260">
        <v>1.0504531526406742E-2</v>
      </c>
      <c r="D2260">
        <v>8.0346383594599412E-3</v>
      </c>
      <c r="E2260">
        <v>8.5315622715086796E-3</v>
      </c>
      <c r="F2260">
        <v>1.2512595023185394E-2</v>
      </c>
      <c r="L2260" s="2">
        <v>42046</v>
      </c>
      <c r="N2260" s="37">
        <f t="shared" si="175"/>
        <v>6.1801693912713852E-3</v>
      </c>
      <c r="O2260" s="37">
        <f t="shared" si="176"/>
        <v>1.0394942485310851E-2</v>
      </c>
      <c r="P2260" s="37">
        <f t="shared" si="177"/>
        <v>7.9250493183640504E-3</v>
      </c>
      <c r="Q2260" s="37">
        <f t="shared" si="178"/>
        <v>8.4219732304127888E-3</v>
      </c>
      <c r="R2260" s="37">
        <f t="shared" si="179"/>
        <v>1.2403005982089503E-2</v>
      </c>
    </row>
    <row r="2261" spans="1:18" x14ac:dyDescent="0.25">
      <c r="A2261" s="2">
        <v>42047</v>
      </c>
      <c r="B2261">
        <v>9.5020076070731607E-3</v>
      </c>
      <c r="C2261">
        <v>9.6004802314848328E-3</v>
      </c>
      <c r="D2261">
        <v>1.4692352844768145E-2</v>
      </c>
      <c r="E2261">
        <v>-1.5925548664151312E-3</v>
      </c>
      <c r="F2261">
        <v>1.6891498045845971E-2</v>
      </c>
      <c r="L2261" s="2">
        <v>42047</v>
      </c>
      <c r="N2261" s="37">
        <f t="shared" si="175"/>
        <v>9.3924185659772699E-3</v>
      </c>
      <c r="O2261" s="37">
        <f t="shared" si="176"/>
        <v>9.490891190388942E-3</v>
      </c>
      <c r="P2261" s="37">
        <f t="shared" si="177"/>
        <v>1.4582763803672254E-2</v>
      </c>
      <c r="Q2261" s="37">
        <f t="shared" si="178"/>
        <v>-1.7021439075110216E-3</v>
      </c>
      <c r="R2261" s="37">
        <f t="shared" si="179"/>
        <v>1.678190900475008E-2</v>
      </c>
    </row>
    <row r="2262" spans="1:18" x14ac:dyDescent="0.25">
      <c r="A2262" s="2">
        <v>42048</v>
      </c>
      <c r="B2262">
        <v>1.0061759896685023E-2</v>
      </c>
      <c r="C2262">
        <v>1.3231027634320734E-2</v>
      </c>
      <c r="D2262">
        <v>1.0767725515370811E-2</v>
      </c>
      <c r="E2262">
        <v>1.7698536699895771E-2</v>
      </c>
      <c r="F2262">
        <v>1.5618205142492302E-2</v>
      </c>
      <c r="L2262" s="2">
        <v>42048</v>
      </c>
      <c r="N2262" s="37">
        <f t="shared" si="175"/>
        <v>9.9521708555891323E-3</v>
      </c>
      <c r="O2262" s="37">
        <f t="shared" si="176"/>
        <v>1.3121438593224843E-2</v>
      </c>
      <c r="P2262" s="37">
        <f t="shared" si="177"/>
        <v>1.065813647427492E-2</v>
      </c>
      <c r="Q2262" s="37">
        <f t="shared" si="178"/>
        <v>1.758894765879988E-2</v>
      </c>
      <c r="R2262" s="37">
        <f t="shared" si="179"/>
        <v>1.5508616101396411E-2</v>
      </c>
    </row>
    <row r="2263" spans="1:18" x14ac:dyDescent="0.25">
      <c r="A2263" s="2">
        <v>42051</v>
      </c>
      <c r="B2263">
        <v>1.407461712401464E-3</v>
      </c>
      <c r="C2263">
        <v>-9.2173521126759847E-3</v>
      </c>
      <c r="D2263">
        <v>4.4560303957638346E-3</v>
      </c>
      <c r="E2263">
        <v>1.7852152497244141E-2</v>
      </c>
      <c r="F2263">
        <v>-8.7339328742080339E-3</v>
      </c>
      <c r="L2263" s="2">
        <v>42051</v>
      </c>
      <c r="N2263" s="37">
        <f t="shared" si="175"/>
        <v>1.2978726713055737E-3</v>
      </c>
      <c r="O2263" s="37">
        <f t="shared" si="176"/>
        <v>-9.3269411537718755E-3</v>
      </c>
      <c r="P2263" s="37">
        <f t="shared" si="177"/>
        <v>4.3464413546679438E-3</v>
      </c>
      <c r="Q2263" s="37">
        <f t="shared" si="178"/>
        <v>1.7742563456148251E-2</v>
      </c>
      <c r="R2263" s="37">
        <f t="shared" si="179"/>
        <v>-8.8435219153039247E-3</v>
      </c>
    </row>
    <row r="2264" spans="1:18" x14ac:dyDescent="0.25">
      <c r="A2264" s="2">
        <v>42053</v>
      </c>
      <c r="B2264">
        <v>6.3282797705096734E-3</v>
      </c>
      <c r="C2264">
        <v>4.8119022935460025E-3</v>
      </c>
      <c r="D2264">
        <v>8.8857398158605373E-3</v>
      </c>
      <c r="E2264">
        <v>7.2331610818313239E-3</v>
      </c>
      <c r="F2264">
        <v>5.7197603693319981E-3</v>
      </c>
      <c r="L2264" s="2">
        <v>42053</v>
      </c>
      <c r="N2264" s="37">
        <f t="shared" si="175"/>
        <v>6.2186907294137827E-3</v>
      </c>
      <c r="O2264" s="37">
        <f t="shared" si="176"/>
        <v>4.7023132524501117E-3</v>
      </c>
      <c r="P2264" s="37">
        <f t="shared" si="177"/>
        <v>8.7761507747646465E-3</v>
      </c>
      <c r="Q2264" s="37">
        <f t="shared" si="178"/>
        <v>7.1235720407354331E-3</v>
      </c>
      <c r="R2264" s="37">
        <f t="shared" si="179"/>
        <v>5.6101713282361073E-3</v>
      </c>
    </row>
    <row r="2265" spans="1:18" x14ac:dyDescent="0.25">
      <c r="A2265" s="2">
        <v>42054</v>
      </c>
      <c r="B2265">
        <v>4.8434086191596545E-3</v>
      </c>
      <c r="C2265">
        <v>-5.974981857296697E-3</v>
      </c>
      <c r="D2265">
        <v>-7.0532378392176907E-5</v>
      </c>
      <c r="E2265">
        <v>-8.9570936423427599E-3</v>
      </c>
      <c r="F2265">
        <v>-8.0776261773285235E-4</v>
      </c>
      <c r="L2265" s="2">
        <v>42054</v>
      </c>
      <c r="N2265" s="37">
        <f t="shared" si="175"/>
        <v>4.7338195780637637E-3</v>
      </c>
      <c r="O2265" s="37">
        <f t="shared" si="176"/>
        <v>-6.0845708983925878E-3</v>
      </c>
      <c r="P2265" s="37">
        <f t="shared" si="177"/>
        <v>-1.8012141948806732E-4</v>
      </c>
      <c r="Q2265" s="37">
        <f t="shared" si="178"/>
        <v>-9.0666826834386507E-3</v>
      </c>
      <c r="R2265" s="37">
        <f t="shared" si="179"/>
        <v>-9.1735165882874271E-4</v>
      </c>
    </row>
    <row r="2266" spans="1:18" x14ac:dyDescent="0.25">
      <c r="A2266" s="2">
        <v>42055</v>
      </c>
      <c r="B2266">
        <v>-7.8357845474907595E-3</v>
      </c>
      <c r="C2266">
        <v>-4.6919426746806084E-3</v>
      </c>
      <c r="D2266">
        <v>-7.5273433012684081E-4</v>
      </c>
      <c r="E2266">
        <v>7.4626516290023067E-3</v>
      </c>
      <c r="F2266">
        <v>7.7929493749494282E-4</v>
      </c>
      <c r="L2266" s="2">
        <v>42055</v>
      </c>
      <c r="N2266" s="37">
        <f t="shared" si="175"/>
        <v>-7.9453735885866503E-3</v>
      </c>
      <c r="O2266" s="37">
        <f t="shared" si="176"/>
        <v>-4.8015317157764992E-3</v>
      </c>
      <c r="P2266" s="37">
        <f t="shared" si="177"/>
        <v>-8.6232337122273128E-4</v>
      </c>
      <c r="Q2266" s="37">
        <f t="shared" si="178"/>
        <v>7.3530625879064159E-3</v>
      </c>
      <c r="R2266" s="37">
        <f t="shared" si="179"/>
        <v>6.6970589639905246E-4</v>
      </c>
    </row>
    <row r="2267" spans="1:18" x14ac:dyDescent="0.25">
      <c r="A2267" s="2">
        <v>42058</v>
      </c>
      <c r="B2267">
        <v>-8.7679656916994173E-3</v>
      </c>
      <c r="C2267">
        <v>-8.7737722141306325E-3</v>
      </c>
      <c r="D2267">
        <v>-6.8427395160517287E-3</v>
      </c>
      <c r="E2267">
        <v>-1.2585331170913275E-2</v>
      </c>
      <c r="F2267">
        <v>-7.7868810979311665E-3</v>
      </c>
      <c r="L2267" s="2">
        <v>42058</v>
      </c>
      <c r="N2267" s="37">
        <f t="shared" si="175"/>
        <v>-8.8775547327953081E-3</v>
      </c>
      <c r="O2267" s="37">
        <f t="shared" si="176"/>
        <v>-8.8833612552265233E-3</v>
      </c>
      <c r="P2267" s="37">
        <f t="shared" si="177"/>
        <v>-6.9523285571476195E-3</v>
      </c>
      <c r="Q2267" s="37">
        <f t="shared" si="178"/>
        <v>-1.2694920212009166E-2</v>
      </c>
      <c r="R2267" s="37">
        <f t="shared" si="179"/>
        <v>-7.8964701390270564E-3</v>
      </c>
    </row>
    <row r="2268" spans="1:18" x14ac:dyDescent="0.25">
      <c r="A2268" s="2">
        <v>42059</v>
      </c>
      <c r="B2268">
        <v>1.0198408220020311E-3</v>
      </c>
      <c r="C2268">
        <v>-1.0326825325234516E-3</v>
      </c>
      <c r="D2268">
        <v>-2.9725353975405839E-3</v>
      </c>
      <c r="E2268">
        <v>1.4515295947553485E-2</v>
      </c>
      <c r="F2268">
        <v>1.1316154878952206E-3</v>
      </c>
      <c r="L2268" s="2">
        <v>42059</v>
      </c>
      <c r="N2268" s="37">
        <f t="shared" si="175"/>
        <v>9.1025178090614069E-4</v>
      </c>
      <c r="O2268" s="37">
        <f t="shared" si="176"/>
        <v>-1.142271573619342E-3</v>
      </c>
      <c r="P2268" s="37">
        <f t="shared" si="177"/>
        <v>-3.0821244386364743E-3</v>
      </c>
      <c r="Q2268" s="37">
        <f t="shared" si="178"/>
        <v>1.4405706906457594E-2</v>
      </c>
      <c r="R2268" s="37">
        <f t="shared" si="179"/>
        <v>1.0220264467993303E-3</v>
      </c>
    </row>
    <row r="2269" spans="1:18" x14ac:dyDescent="0.25">
      <c r="A2269" s="2">
        <v>42060</v>
      </c>
      <c r="B2269">
        <v>1.148091375662306E-4</v>
      </c>
      <c r="C2269">
        <v>-7.5902301607326545E-3</v>
      </c>
      <c r="D2269">
        <v>-2.8617344351175458E-4</v>
      </c>
      <c r="E2269">
        <v>3.6415592368033646E-3</v>
      </c>
      <c r="F2269">
        <v>-1.0324588032189497E-2</v>
      </c>
      <c r="L2269" s="2">
        <v>42060</v>
      </c>
      <c r="N2269" s="37">
        <f t="shared" si="175"/>
        <v>5.2200964703401874E-6</v>
      </c>
      <c r="O2269" s="37">
        <f t="shared" si="176"/>
        <v>-7.6998192018285453E-3</v>
      </c>
      <c r="P2269" s="37">
        <f t="shared" si="177"/>
        <v>-3.95762484607645E-4</v>
      </c>
      <c r="Q2269" s="37">
        <f t="shared" si="178"/>
        <v>3.5319701957074743E-3</v>
      </c>
      <c r="R2269" s="37">
        <f t="shared" si="179"/>
        <v>-1.0434177073285388E-2</v>
      </c>
    </row>
    <row r="2270" spans="1:18" x14ac:dyDescent="0.25">
      <c r="A2270" s="2">
        <v>42061</v>
      </c>
      <c r="B2270">
        <v>-9.0092419364457901E-3</v>
      </c>
      <c r="C2270">
        <v>-9.2533739751651384E-3</v>
      </c>
      <c r="D2270">
        <v>-1.4278132229603273E-2</v>
      </c>
      <c r="E2270">
        <v>-7.2601593699156844E-3</v>
      </c>
      <c r="F2270">
        <v>-1.1717272069781173E-2</v>
      </c>
      <c r="L2270" s="2">
        <v>42061</v>
      </c>
      <c r="N2270" s="37">
        <f t="shared" si="175"/>
        <v>-9.1188309775416809E-3</v>
      </c>
      <c r="O2270" s="37">
        <f t="shared" si="176"/>
        <v>-9.3629630162610292E-3</v>
      </c>
      <c r="P2270" s="37">
        <f t="shared" si="177"/>
        <v>-1.4387721270699164E-2</v>
      </c>
      <c r="Q2270" s="37">
        <f t="shared" si="178"/>
        <v>-7.3697484110115752E-3</v>
      </c>
      <c r="R2270" s="37">
        <f t="shared" si="179"/>
        <v>-1.1826861110877064E-2</v>
      </c>
    </row>
    <row r="2271" spans="1:18" x14ac:dyDescent="0.25">
      <c r="A2271" s="2">
        <v>42062</v>
      </c>
      <c r="B2271">
        <v>1.6470440903548673E-2</v>
      </c>
      <c r="C2271">
        <v>2.7343068870204927E-2</v>
      </c>
      <c r="D2271">
        <v>2.1558454979976702E-2</v>
      </c>
      <c r="E2271">
        <v>-2.1277462534556269E-3</v>
      </c>
      <c r="F2271">
        <v>1.1748114793483489E-2</v>
      </c>
      <c r="L2271" s="2">
        <v>42062</v>
      </c>
      <c r="N2271" s="37">
        <f t="shared" si="175"/>
        <v>1.6360851862452782E-2</v>
      </c>
      <c r="O2271" s="37">
        <f t="shared" si="176"/>
        <v>2.7233479829109036E-2</v>
      </c>
      <c r="P2271" s="37">
        <f t="shared" si="177"/>
        <v>2.1448865938880811E-2</v>
      </c>
      <c r="Q2271" s="37">
        <f t="shared" si="178"/>
        <v>-2.2373352945515173E-3</v>
      </c>
      <c r="R2271" s="37">
        <f t="shared" si="179"/>
        <v>1.1638525752387599E-2</v>
      </c>
    </row>
    <row r="2272" spans="1:18" x14ac:dyDescent="0.25">
      <c r="A2272" s="2">
        <v>42063</v>
      </c>
      <c r="B2272">
        <v>4.8384469331406244E-3</v>
      </c>
      <c r="C2272">
        <v>3.2688030172299515E-2</v>
      </c>
      <c r="D2272">
        <v>1.0775575362511766E-2</v>
      </c>
      <c r="E2272">
        <v>-4.0894812416233835E-2</v>
      </c>
      <c r="F2272">
        <v>2.0277357701341765E-2</v>
      </c>
      <c r="L2272" s="2">
        <v>42063</v>
      </c>
      <c r="N2272" s="37">
        <f t="shared" si="175"/>
        <v>4.7288578920447336E-3</v>
      </c>
      <c r="O2272" s="37">
        <f t="shared" si="176"/>
        <v>3.2578441131203624E-2</v>
      </c>
      <c r="P2272" s="37">
        <f t="shared" si="177"/>
        <v>1.0665986321415875E-2</v>
      </c>
      <c r="Q2272" s="37">
        <f t="shared" si="178"/>
        <v>-4.1004401457329726E-2</v>
      </c>
      <c r="R2272" s="37">
        <f t="shared" si="179"/>
        <v>2.0167768660245874E-2</v>
      </c>
    </row>
    <row r="2273" spans="1:18" x14ac:dyDescent="0.25">
      <c r="A2273" s="2">
        <v>42065</v>
      </c>
      <c r="B2273">
        <v>3.3254431823986994E-3</v>
      </c>
      <c r="C2273">
        <v>1.8107940603296773E-2</v>
      </c>
      <c r="D2273">
        <v>-2.8919957923688577E-3</v>
      </c>
      <c r="E2273">
        <v>-1.8947068853543508E-2</v>
      </c>
      <c r="F2273">
        <v>1.8676598589683673E-2</v>
      </c>
      <c r="L2273" s="2">
        <v>42065</v>
      </c>
      <c r="N2273" s="37">
        <f t="shared" si="175"/>
        <v>3.2158541413028091E-3</v>
      </c>
      <c r="O2273" s="37">
        <f t="shared" si="176"/>
        <v>1.7998351562200882E-2</v>
      </c>
      <c r="P2273" s="37">
        <f t="shared" si="177"/>
        <v>-3.001584833464748E-3</v>
      </c>
      <c r="Q2273" s="37">
        <f t="shared" si="178"/>
        <v>-1.9056657894639398E-2</v>
      </c>
      <c r="R2273" s="37">
        <f t="shared" si="179"/>
        <v>1.8567009548587782E-2</v>
      </c>
    </row>
    <row r="2274" spans="1:18" x14ac:dyDescent="0.25">
      <c r="A2274" s="2">
        <v>42066</v>
      </c>
      <c r="B2274">
        <v>4.5687009193072217E-3</v>
      </c>
      <c r="C2274">
        <v>-2.6790858125501356E-3</v>
      </c>
      <c r="D2274">
        <v>-8.6233591552299857E-3</v>
      </c>
      <c r="E2274">
        <v>3.0384586299787419E-3</v>
      </c>
      <c r="F2274">
        <v>1.3294771561126488E-2</v>
      </c>
      <c r="L2274" s="2">
        <v>42066</v>
      </c>
      <c r="N2274" s="37">
        <f t="shared" si="175"/>
        <v>4.4591118782113309E-3</v>
      </c>
      <c r="O2274" s="37">
        <f t="shared" si="176"/>
        <v>-2.7886748536460259E-3</v>
      </c>
      <c r="P2274" s="37">
        <f t="shared" si="177"/>
        <v>-8.7329481963258765E-3</v>
      </c>
      <c r="Q2274" s="37">
        <f t="shared" si="178"/>
        <v>2.9288695888828515E-3</v>
      </c>
      <c r="R2274" s="37">
        <f t="shared" si="179"/>
        <v>1.3185182520030597E-2</v>
      </c>
    </row>
    <row r="2275" spans="1:18" x14ac:dyDescent="0.25">
      <c r="A2275" s="2">
        <v>42067</v>
      </c>
      <c r="B2275">
        <v>-7.1974705452810444E-3</v>
      </c>
      <c r="C2275">
        <v>-1.7681821454048095E-2</v>
      </c>
      <c r="D2275">
        <v>-7.688401787463689E-3</v>
      </c>
      <c r="E2275">
        <v>8.9740579154873462E-3</v>
      </c>
      <c r="F2275">
        <v>1.2484853743531315E-2</v>
      </c>
      <c r="L2275" s="2">
        <v>42067</v>
      </c>
      <c r="N2275" s="37">
        <f t="shared" si="175"/>
        <v>-7.3070595863769352E-3</v>
      </c>
      <c r="O2275" s="37">
        <f t="shared" si="176"/>
        <v>-1.7791410495143985E-2</v>
      </c>
      <c r="P2275" s="37">
        <f t="shared" si="177"/>
        <v>-7.7979908285595798E-3</v>
      </c>
      <c r="Q2275" s="37">
        <f t="shared" si="178"/>
        <v>8.8644688743914554E-3</v>
      </c>
      <c r="R2275" s="37">
        <f t="shared" si="179"/>
        <v>1.2375264702435424E-2</v>
      </c>
    </row>
    <row r="2276" spans="1:18" x14ac:dyDescent="0.25">
      <c r="A2276" s="2">
        <v>42068</v>
      </c>
      <c r="B2276">
        <v>2.3219300541545826E-3</v>
      </c>
      <c r="C2276">
        <v>5.6438231072073091E-3</v>
      </c>
      <c r="D2276">
        <v>4.9093782746620985E-3</v>
      </c>
      <c r="E2276">
        <v>1.0656919464312071E-2</v>
      </c>
      <c r="F2276">
        <v>2.5442749588859323E-2</v>
      </c>
      <c r="L2276" s="2">
        <v>42068</v>
      </c>
      <c r="N2276" s="37">
        <f t="shared" si="175"/>
        <v>2.2123410130586922E-3</v>
      </c>
      <c r="O2276" s="37">
        <f t="shared" si="176"/>
        <v>5.5342340661114183E-3</v>
      </c>
      <c r="P2276" s="37">
        <f t="shared" si="177"/>
        <v>4.7997892335662077E-3</v>
      </c>
      <c r="Q2276" s="37">
        <f t="shared" si="178"/>
        <v>1.054733042321618E-2</v>
      </c>
      <c r="R2276" s="37">
        <f t="shared" si="179"/>
        <v>2.5333160547763432E-2</v>
      </c>
    </row>
    <row r="2277" spans="1:18" x14ac:dyDescent="0.25">
      <c r="A2277" s="2">
        <v>42072</v>
      </c>
      <c r="B2277">
        <v>-2.051584182118554E-2</v>
      </c>
      <c r="C2277">
        <v>-3.0091047811694652E-2</v>
      </c>
      <c r="D2277">
        <v>-1.0839959812138523E-2</v>
      </c>
      <c r="E2277">
        <v>-7.3823949696449091E-3</v>
      </c>
      <c r="F2277">
        <v>3.0021193161452573E-3</v>
      </c>
      <c r="L2277" s="2">
        <v>42072</v>
      </c>
      <c r="N2277" s="37">
        <f t="shared" si="175"/>
        <v>-2.062543086228143E-2</v>
      </c>
      <c r="O2277" s="37">
        <f t="shared" si="176"/>
        <v>-3.0200636852790542E-2</v>
      </c>
      <c r="P2277" s="37">
        <f t="shared" si="177"/>
        <v>-1.0949548853234414E-2</v>
      </c>
      <c r="Q2277" s="37">
        <f t="shared" si="178"/>
        <v>-7.4919840107407999E-3</v>
      </c>
      <c r="R2277" s="37">
        <f t="shared" si="179"/>
        <v>2.8925302750493669E-3</v>
      </c>
    </row>
    <row r="2278" spans="1:18" x14ac:dyDescent="0.25">
      <c r="A2278" s="2">
        <v>42073</v>
      </c>
      <c r="B2278">
        <v>-4.677102754813864E-3</v>
      </c>
      <c r="C2278">
        <v>-4.9074184119490393E-3</v>
      </c>
      <c r="D2278">
        <v>3.6891865466841395E-3</v>
      </c>
      <c r="E2278">
        <v>-3.9317199443209628E-3</v>
      </c>
      <c r="F2278">
        <v>-1.9134696291706762E-3</v>
      </c>
      <c r="L2278" s="2">
        <v>42073</v>
      </c>
      <c r="N2278" s="37">
        <f t="shared" si="175"/>
        <v>-4.7866917959097548E-3</v>
      </c>
      <c r="O2278" s="37">
        <f t="shared" si="176"/>
        <v>-5.0170074530449301E-3</v>
      </c>
      <c r="P2278" s="37">
        <f t="shared" si="177"/>
        <v>3.5795975055882491E-3</v>
      </c>
      <c r="Q2278" s="37">
        <f t="shared" si="178"/>
        <v>-4.0413089854168536E-3</v>
      </c>
      <c r="R2278" s="37">
        <f t="shared" si="179"/>
        <v>-2.0230586702665665E-3</v>
      </c>
    </row>
    <row r="2279" spans="1:18" x14ac:dyDescent="0.25">
      <c r="A2279" s="2">
        <v>42074</v>
      </c>
      <c r="B2279">
        <v>-1.7659432104708496E-3</v>
      </c>
      <c r="C2279">
        <v>-5.3494142185518635E-4</v>
      </c>
      <c r="D2279">
        <v>-4.556181398405007E-4</v>
      </c>
      <c r="E2279">
        <v>-1.149847994508202E-3</v>
      </c>
      <c r="F2279">
        <v>-8.2111826583960035E-3</v>
      </c>
      <c r="L2279" s="2">
        <v>42074</v>
      </c>
      <c r="N2279" s="37">
        <f t="shared" si="175"/>
        <v>-1.8755322515667399E-3</v>
      </c>
      <c r="O2279" s="37">
        <f t="shared" si="176"/>
        <v>-6.4453046295107671E-4</v>
      </c>
      <c r="P2279" s="37">
        <f t="shared" si="177"/>
        <v>-5.6520718093639117E-4</v>
      </c>
      <c r="Q2279" s="37">
        <f t="shared" si="178"/>
        <v>-1.2594370356040923E-3</v>
      </c>
      <c r="R2279" s="37">
        <f t="shared" si="179"/>
        <v>-8.3207716994918943E-3</v>
      </c>
    </row>
    <row r="2280" spans="1:18" x14ac:dyDescent="0.25">
      <c r="A2280" s="2">
        <v>42075</v>
      </c>
      <c r="B2280">
        <v>9.4643354988997105E-3</v>
      </c>
      <c r="C2280">
        <v>4.7469984437647017E-3</v>
      </c>
      <c r="D2280">
        <v>1.2199863508047868E-2</v>
      </c>
      <c r="E2280">
        <v>1.3153793098369875E-2</v>
      </c>
      <c r="F2280">
        <v>1.1196759229072061E-2</v>
      </c>
      <c r="L2280" s="2">
        <v>42075</v>
      </c>
      <c r="N2280" s="37">
        <f t="shared" si="175"/>
        <v>9.3547464578038197E-3</v>
      </c>
      <c r="O2280" s="37">
        <f t="shared" si="176"/>
        <v>4.6374094026688109E-3</v>
      </c>
      <c r="P2280" s="37">
        <f t="shared" si="177"/>
        <v>1.2090274466951977E-2</v>
      </c>
      <c r="Q2280" s="37">
        <f t="shared" si="178"/>
        <v>1.3044204057273984E-2</v>
      </c>
      <c r="R2280" s="37">
        <f t="shared" si="179"/>
        <v>1.108717018797617E-2</v>
      </c>
    </row>
    <row r="2281" spans="1:18" x14ac:dyDescent="0.25">
      <c r="A2281" s="2">
        <v>42076</v>
      </c>
      <c r="B2281">
        <v>-1.4763358002876578E-2</v>
      </c>
      <c r="C2281">
        <v>-1.9255542872245547E-2</v>
      </c>
      <c r="D2281">
        <v>-1.6340828923939475E-2</v>
      </c>
      <c r="E2281">
        <v>-1.9421227317876776E-2</v>
      </c>
      <c r="F2281">
        <v>-1.2681319776422449E-2</v>
      </c>
      <c r="L2281" s="2">
        <v>42076</v>
      </c>
      <c r="N2281" s="37">
        <f t="shared" si="175"/>
        <v>-1.4872947043972469E-2</v>
      </c>
      <c r="O2281" s="37">
        <f t="shared" si="176"/>
        <v>-1.9365131913341438E-2</v>
      </c>
      <c r="P2281" s="37">
        <f t="shared" si="177"/>
        <v>-1.6450417965035366E-2</v>
      </c>
      <c r="Q2281" s="37">
        <f t="shared" si="178"/>
        <v>-1.9530816358972667E-2</v>
      </c>
      <c r="R2281" s="37">
        <f t="shared" si="179"/>
        <v>-1.279090881751834E-2</v>
      </c>
    </row>
    <row r="2282" spans="1:18" x14ac:dyDescent="0.25">
      <c r="A2282" s="2">
        <v>42079</v>
      </c>
      <c r="B2282">
        <v>-2.301137061322729E-3</v>
      </c>
      <c r="C2282">
        <v>2.4778961718292108E-3</v>
      </c>
      <c r="D2282">
        <v>-2.0280442501064903E-3</v>
      </c>
      <c r="E2282">
        <v>-9.6144937597821799E-3</v>
      </c>
      <c r="F2282">
        <v>3.048219338796467E-3</v>
      </c>
      <c r="L2282" s="2">
        <v>42079</v>
      </c>
      <c r="N2282" s="37">
        <f t="shared" si="175"/>
        <v>-2.4107261024186193E-3</v>
      </c>
      <c r="O2282" s="37">
        <f t="shared" si="176"/>
        <v>2.3683071307333205E-3</v>
      </c>
      <c r="P2282" s="37">
        <f t="shared" si="177"/>
        <v>-2.1376332912023807E-3</v>
      </c>
      <c r="Q2282" s="37">
        <f t="shared" si="178"/>
        <v>-9.7240828008780707E-3</v>
      </c>
      <c r="R2282" s="37">
        <f t="shared" si="179"/>
        <v>2.9386302977005767E-3</v>
      </c>
    </row>
    <row r="2283" spans="1:18" x14ac:dyDescent="0.25">
      <c r="A2283" s="2">
        <v>42080</v>
      </c>
      <c r="B2283">
        <v>1.0502603760992074E-2</v>
      </c>
      <c r="C2283">
        <v>1.1289130972829504E-2</v>
      </c>
      <c r="D2283">
        <v>1.2160042177604181E-2</v>
      </c>
      <c r="E2283">
        <v>1.5072518722153778E-2</v>
      </c>
      <c r="F2283">
        <v>1.815441731837892E-2</v>
      </c>
      <c r="L2283" s="2">
        <v>42080</v>
      </c>
      <c r="N2283" s="37">
        <f t="shared" si="175"/>
        <v>1.0393014719896183E-2</v>
      </c>
      <c r="O2283" s="37">
        <f t="shared" si="176"/>
        <v>1.1179541931733613E-2</v>
      </c>
      <c r="P2283" s="37">
        <f t="shared" si="177"/>
        <v>1.205045313650829E-2</v>
      </c>
      <c r="Q2283" s="37">
        <f t="shared" si="178"/>
        <v>1.4962929681057887E-2</v>
      </c>
      <c r="R2283" s="37">
        <f t="shared" si="179"/>
        <v>1.8044828277283029E-2</v>
      </c>
    </row>
    <row r="2284" spans="1:18" x14ac:dyDescent="0.25">
      <c r="A2284" s="2">
        <v>42081</v>
      </c>
      <c r="B2284">
        <v>-3.9761445248149571E-3</v>
      </c>
      <c r="C2284">
        <v>4.8425262349335542E-3</v>
      </c>
      <c r="D2284">
        <v>-6.2791186241691289E-3</v>
      </c>
      <c r="E2284">
        <v>-5.9498063425279767E-3</v>
      </c>
      <c r="F2284">
        <v>2.2993303745320976E-3</v>
      </c>
      <c r="L2284" s="2">
        <v>42081</v>
      </c>
      <c r="N2284" s="37">
        <f t="shared" si="175"/>
        <v>-4.0857335659108479E-3</v>
      </c>
      <c r="O2284" s="37">
        <f t="shared" si="176"/>
        <v>4.7329371938376634E-3</v>
      </c>
      <c r="P2284" s="37">
        <f t="shared" si="177"/>
        <v>-6.3887076652650197E-3</v>
      </c>
      <c r="Q2284" s="37">
        <f t="shared" si="178"/>
        <v>-6.0593953836238675E-3</v>
      </c>
      <c r="R2284" s="37">
        <f t="shared" si="179"/>
        <v>2.1897413334362073E-3</v>
      </c>
    </row>
    <row r="2285" spans="1:18" x14ac:dyDescent="0.25">
      <c r="A2285" s="2">
        <v>42082</v>
      </c>
      <c r="B2285">
        <v>-5.3263000784009263E-3</v>
      </c>
      <c r="C2285">
        <v>-1.7617452342889389E-2</v>
      </c>
      <c r="D2285">
        <v>-3.6994436245640825E-3</v>
      </c>
      <c r="E2285">
        <v>-6.392110422440503E-3</v>
      </c>
      <c r="F2285">
        <v>4.1588820553810383E-3</v>
      </c>
      <c r="L2285" s="2">
        <v>42082</v>
      </c>
      <c r="N2285" s="37">
        <f t="shared" si="175"/>
        <v>-5.4358891194968171E-3</v>
      </c>
      <c r="O2285" s="37">
        <f t="shared" si="176"/>
        <v>-1.772704138398528E-2</v>
      </c>
      <c r="P2285" s="37">
        <f t="shared" si="177"/>
        <v>-3.8090326656599728E-3</v>
      </c>
      <c r="Q2285" s="37">
        <f t="shared" si="178"/>
        <v>-6.5016994635363938E-3</v>
      </c>
      <c r="R2285" s="37">
        <f t="shared" si="179"/>
        <v>4.0492930142851475E-3</v>
      </c>
    </row>
    <row r="2286" spans="1:18" x14ac:dyDescent="0.25">
      <c r="A2286" s="2">
        <v>42083</v>
      </c>
      <c r="B2286">
        <v>-7.3267445671128788E-3</v>
      </c>
      <c r="C2286">
        <v>-8.896589795339388E-3</v>
      </c>
      <c r="D2286">
        <v>-1.3594956610200768E-2</v>
      </c>
      <c r="E2286">
        <v>-2.0877213717427887E-2</v>
      </c>
      <c r="F2286">
        <v>-1.517741254431198E-2</v>
      </c>
      <c r="L2286" s="2">
        <v>42083</v>
      </c>
      <c r="N2286" s="37">
        <f t="shared" si="175"/>
        <v>-7.4363336082087696E-3</v>
      </c>
      <c r="O2286" s="37">
        <f t="shared" si="176"/>
        <v>-9.0061788364352788E-3</v>
      </c>
      <c r="P2286" s="37">
        <f t="shared" si="177"/>
        <v>-1.3704545651296659E-2</v>
      </c>
      <c r="Q2286" s="37">
        <f t="shared" si="178"/>
        <v>-2.0986802758523777E-2</v>
      </c>
      <c r="R2286" s="37">
        <f t="shared" si="179"/>
        <v>-1.5287001585407871E-2</v>
      </c>
    </row>
    <row r="2287" spans="1:18" x14ac:dyDescent="0.25">
      <c r="A2287" s="2">
        <v>42086</v>
      </c>
      <c r="B2287">
        <v>-2.4436433427173095E-3</v>
      </c>
      <c r="C2287">
        <v>-8.5421959182030126E-3</v>
      </c>
      <c r="D2287">
        <v>7.1724353465116731E-4</v>
      </c>
      <c r="E2287">
        <v>-2.7636103042639648E-3</v>
      </c>
      <c r="F2287">
        <v>-1.8405598868214633E-3</v>
      </c>
      <c r="L2287" s="2">
        <v>42086</v>
      </c>
      <c r="N2287" s="37">
        <f t="shared" si="175"/>
        <v>-2.5532323838131999E-3</v>
      </c>
      <c r="O2287" s="37">
        <f t="shared" si="176"/>
        <v>-8.6517849592989034E-3</v>
      </c>
      <c r="P2287" s="37">
        <f t="shared" si="177"/>
        <v>6.0765449355527695E-4</v>
      </c>
      <c r="Q2287" s="37">
        <f t="shared" si="178"/>
        <v>-2.8731993453598552E-3</v>
      </c>
      <c r="R2287" s="37">
        <f t="shared" si="179"/>
        <v>-1.9501489279173537E-3</v>
      </c>
    </row>
    <row r="2288" spans="1:18" x14ac:dyDescent="0.25">
      <c r="A2288" s="2">
        <v>42087</v>
      </c>
      <c r="B2288">
        <v>-1.0747722227779093E-3</v>
      </c>
      <c r="C2288">
        <v>-6.0766505611723996E-3</v>
      </c>
      <c r="D2288">
        <v>-1.166962571315106E-2</v>
      </c>
      <c r="E2288">
        <v>-3.0324690796456576E-3</v>
      </c>
      <c r="F2288">
        <v>1.8440713183505705E-2</v>
      </c>
      <c r="L2288" s="2">
        <v>42087</v>
      </c>
      <c r="N2288" s="37">
        <f t="shared" si="175"/>
        <v>-1.1843612638737996E-3</v>
      </c>
      <c r="O2288" s="37">
        <f t="shared" si="176"/>
        <v>-6.1862396022682904E-3</v>
      </c>
      <c r="P2288" s="37">
        <f t="shared" si="177"/>
        <v>-1.1779214754246951E-2</v>
      </c>
      <c r="Q2288" s="37">
        <f t="shared" si="178"/>
        <v>-3.1420581207415479E-3</v>
      </c>
      <c r="R2288" s="37">
        <f t="shared" si="179"/>
        <v>1.8331124142409814E-2</v>
      </c>
    </row>
    <row r="2289" spans="1:18" x14ac:dyDescent="0.25">
      <c r="A2289" s="2">
        <v>42088</v>
      </c>
      <c r="B2289">
        <v>-1.7715537261218212E-3</v>
      </c>
      <c r="C2289">
        <v>-2.9848816386756445E-3</v>
      </c>
      <c r="D2289">
        <v>3.2146500407888149E-3</v>
      </c>
      <c r="E2289">
        <v>-8.0004191912933691E-4</v>
      </c>
      <c r="F2289">
        <v>4.7854785478549204E-3</v>
      </c>
      <c r="L2289" s="2">
        <v>42088</v>
      </c>
      <c r="N2289" s="37">
        <f t="shared" si="175"/>
        <v>-1.8811427672177116E-3</v>
      </c>
      <c r="O2289" s="37">
        <f t="shared" si="176"/>
        <v>-3.0944706797715348E-3</v>
      </c>
      <c r="P2289" s="37">
        <f t="shared" si="177"/>
        <v>3.1050609996929246E-3</v>
      </c>
      <c r="Q2289" s="37">
        <f t="shared" si="178"/>
        <v>-9.0963096022522727E-4</v>
      </c>
      <c r="R2289" s="37">
        <f t="shared" si="179"/>
        <v>4.6758895067590296E-3</v>
      </c>
    </row>
    <row r="2290" spans="1:18" x14ac:dyDescent="0.25">
      <c r="A2290" s="2">
        <v>42089</v>
      </c>
      <c r="B2290">
        <v>-2.3273120248663993E-2</v>
      </c>
      <c r="C2290">
        <v>-2.5175438010949298E-2</v>
      </c>
      <c r="D2290">
        <v>-1.4987051888513511E-2</v>
      </c>
      <c r="E2290">
        <v>-1.4216591011123813E-2</v>
      </c>
      <c r="F2290">
        <v>-1.9000788995862043E-2</v>
      </c>
      <c r="L2290" s="2">
        <v>42089</v>
      </c>
      <c r="N2290" s="37">
        <f t="shared" si="175"/>
        <v>-2.3382709289759884E-2</v>
      </c>
      <c r="O2290" s="37">
        <f t="shared" si="176"/>
        <v>-2.5285027052045189E-2</v>
      </c>
      <c r="P2290" s="37">
        <f t="shared" si="177"/>
        <v>-1.5096640929609401E-2</v>
      </c>
      <c r="Q2290" s="37">
        <f t="shared" si="178"/>
        <v>-1.4326180052219703E-2</v>
      </c>
      <c r="R2290" s="37">
        <f t="shared" si="179"/>
        <v>-1.9110378036957934E-2</v>
      </c>
    </row>
    <row r="2291" spans="1:18" x14ac:dyDescent="0.25">
      <c r="A2291" s="2">
        <v>42090</v>
      </c>
      <c r="B2291">
        <v>3.8605004519614318E-5</v>
      </c>
      <c r="C2291">
        <v>1.0732587241706018E-2</v>
      </c>
      <c r="D2291">
        <v>4.2859533501532166E-3</v>
      </c>
      <c r="E2291">
        <v>-1.0353981611951476E-2</v>
      </c>
      <c r="F2291">
        <v>-7.7032718417903772E-3</v>
      </c>
      <c r="L2291" s="2">
        <v>42090</v>
      </c>
      <c r="N2291" s="37">
        <f t="shared" si="175"/>
        <v>-7.0984036576276089E-5</v>
      </c>
      <c r="O2291" s="37">
        <f t="shared" si="176"/>
        <v>1.0622998200610127E-2</v>
      </c>
      <c r="P2291" s="37">
        <f t="shared" si="177"/>
        <v>4.1763643090573259E-3</v>
      </c>
      <c r="Q2291" s="37">
        <f t="shared" si="178"/>
        <v>-1.0463570653047366E-2</v>
      </c>
      <c r="R2291" s="37">
        <f t="shared" si="179"/>
        <v>-7.8128608828862672E-3</v>
      </c>
    </row>
    <row r="2292" spans="1:18" x14ac:dyDescent="0.25">
      <c r="A2292" s="2">
        <v>42093</v>
      </c>
      <c r="B2292">
        <v>1.8836329840079522E-2</v>
      </c>
      <c r="C2292">
        <v>1.8006120600213706E-2</v>
      </c>
      <c r="D2292">
        <v>1.5533823957070645E-2</v>
      </c>
      <c r="E2292">
        <v>2.1078011060154278E-2</v>
      </c>
      <c r="F2292">
        <v>9.2041965426011892E-3</v>
      </c>
      <c r="L2292" s="2">
        <v>42093</v>
      </c>
      <c r="N2292" s="37">
        <f t="shared" si="175"/>
        <v>1.8726740798983631E-2</v>
      </c>
      <c r="O2292" s="37">
        <f t="shared" si="176"/>
        <v>1.7896531559117815E-2</v>
      </c>
      <c r="P2292" s="37">
        <f t="shared" si="177"/>
        <v>1.5424234915974755E-2</v>
      </c>
      <c r="Q2292" s="37">
        <f t="shared" si="178"/>
        <v>2.0968422019058387E-2</v>
      </c>
      <c r="R2292" s="37">
        <f t="shared" si="179"/>
        <v>9.0946075015052984E-3</v>
      </c>
    </row>
    <row r="2293" spans="1:18" x14ac:dyDescent="0.25">
      <c r="A2293" s="2">
        <v>42094</v>
      </c>
      <c r="B2293">
        <v>-6.5663754393963157E-4</v>
      </c>
      <c r="C2293">
        <v>-8.1486048449544331E-3</v>
      </c>
      <c r="D2293">
        <v>6.3699393209718609E-3</v>
      </c>
      <c r="E2293">
        <v>-1.8887669087010442E-3</v>
      </c>
      <c r="F2293">
        <v>1.0337805294340273E-2</v>
      </c>
      <c r="L2293" s="2">
        <v>42094</v>
      </c>
      <c r="N2293" s="37">
        <f t="shared" si="175"/>
        <v>-7.6622658503552204E-4</v>
      </c>
      <c r="O2293" s="37">
        <f t="shared" si="176"/>
        <v>-8.2581938860503239E-3</v>
      </c>
      <c r="P2293" s="37">
        <f t="shared" si="177"/>
        <v>6.2603502798759701E-3</v>
      </c>
      <c r="Q2293" s="37">
        <f t="shared" si="178"/>
        <v>-1.9983559497969345E-3</v>
      </c>
      <c r="R2293" s="37">
        <f t="shared" si="179"/>
        <v>1.0228216253244382E-2</v>
      </c>
    </row>
    <row r="2294" spans="1:18" x14ac:dyDescent="0.25">
      <c r="A2294" s="2">
        <v>42095</v>
      </c>
      <c r="B2294">
        <v>1.0825363793387667E-2</v>
      </c>
      <c r="C2294">
        <v>2.3730296841983148E-2</v>
      </c>
      <c r="D2294">
        <v>1.0735430190885555E-2</v>
      </c>
      <c r="E2294">
        <v>1.3391754487073981E-2</v>
      </c>
      <c r="F2294">
        <v>2.3080207394414003E-2</v>
      </c>
      <c r="L2294" s="2">
        <v>42095</v>
      </c>
      <c r="N2294" s="37">
        <f t="shared" si="175"/>
        <v>1.0715774752291777E-2</v>
      </c>
      <c r="O2294" s="37">
        <f t="shared" si="176"/>
        <v>2.3620707800887257E-2</v>
      </c>
      <c r="P2294" s="37">
        <f t="shared" si="177"/>
        <v>1.0625841149789664E-2</v>
      </c>
      <c r="Q2294" s="37">
        <f t="shared" si="178"/>
        <v>1.328216544597809E-2</v>
      </c>
      <c r="R2294" s="37">
        <f t="shared" si="179"/>
        <v>2.2970618353318113E-2</v>
      </c>
    </row>
    <row r="2295" spans="1:18" x14ac:dyDescent="0.25">
      <c r="A2295" s="2">
        <v>42100</v>
      </c>
      <c r="B2295">
        <v>8.6453924148995626E-3</v>
      </c>
      <c r="C2295">
        <v>-1.1329349334877737E-4</v>
      </c>
      <c r="D2295">
        <v>8.7406327429013532E-3</v>
      </c>
      <c r="E2295">
        <v>2.3514955176362137E-2</v>
      </c>
      <c r="F2295">
        <v>4.837626131821747E-2</v>
      </c>
      <c r="L2295" s="2">
        <v>42100</v>
      </c>
      <c r="N2295" s="37">
        <f t="shared" si="175"/>
        <v>8.5358033738036718E-3</v>
      </c>
      <c r="O2295" s="37">
        <f t="shared" si="176"/>
        <v>-2.2288253444466779E-4</v>
      </c>
      <c r="P2295" s="37">
        <f t="shared" si="177"/>
        <v>8.6310437018054624E-3</v>
      </c>
      <c r="Q2295" s="37">
        <f t="shared" si="178"/>
        <v>2.3405366135266246E-2</v>
      </c>
      <c r="R2295" s="37">
        <f t="shared" si="179"/>
        <v>4.8266672277121579E-2</v>
      </c>
    </row>
    <row r="2296" spans="1:18" x14ac:dyDescent="0.25">
      <c r="A2296" s="2">
        <v>42101</v>
      </c>
      <c r="B2296">
        <v>4.2554744064616623E-4</v>
      </c>
      <c r="C2296">
        <v>-7.1092699092566193E-3</v>
      </c>
      <c r="D2296">
        <v>7.9396808339975947E-4</v>
      </c>
      <c r="E2296">
        <v>6.4283038852604099E-3</v>
      </c>
      <c r="F2296">
        <v>-1.8706147353522609E-3</v>
      </c>
      <c r="L2296" s="2">
        <v>42101</v>
      </c>
      <c r="N2296" s="37">
        <f t="shared" si="175"/>
        <v>3.1595839955027581E-4</v>
      </c>
      <c r="O2296" s="37">
        <f t="shared" si="176"/>
        <v>-7.2188589503525101E-3</v>
      </c>
      <c r="P2296" s="37">
        <f t="shared" si="177"/>
        <v>6.8437904230386911E-4</v>
      </c>
      <c r="Q2296" s="37">
        <f t="shared" si="178"/>
        <v>6.3187148441645191E-3</v>
      </c>
      <c r="R2296" s="37">
        <f t="shared" si="179"/>
        <v>-1.9802037764481513E-3</v>
      </c>
    </row>
    <row r="2297" spans="1:18" x14ac:dyDescent="0.25">
      <c r="A2297" s="2">
        <v>42102</v>
      </c>
      <c r="B2297">
        <v>6.7034662980391367E-3</v>
      </c>
      <c r="C2297">
        <v>-3.0849483099037716E-3</v>
      </c>
      <c r="D2297">
        <v>5.5090951466429958E-3</v>
      </c>
      <c r="E2297">
        <v>1.4565086923462693E-2</v>
      </c>
      <c r="F2297">
        <v>4.1249024571080456E-3</v>
      </c>
      <c r="L2297" s="2">
        <v>42102</v>
      </c>
      <c r="N2297" s="37">
        <f t="shared" si="175"/>
        <v>6.5938772569432459E-3</v>
      </c>
      <c r="O2297" s="37">
        <f t="shared" si="176"/>
        <v>-3.194537350999662E-3</v>
      </c>
      <c r="P2297" s="37">
        <f t="shared" si="177"/>
        <v>5.399506105547105E-3</v>
      </c>
      <c r="Q2297" s="37">
        <f t="shared" si="178"/>
        <v>1.4455497882366802E-2</v>
      </c>
      <c r="R2297" s="37">
        <f t="shared" si="179"/>
        <v>4.0153134160121548E-3</v>
      </c>
    </row>
    <row r="2298" spans="1:18" x14ac:dyDescent="0.25">
      <c r="A2298" s="2">
        <v>42103</v>
      </c>
      <c r="B2298">
        <v>6.1816060123137178E-3</v>
      </c>
      <c r="C2298">
        <v>2.5837753307944768E-2</v>
      </c>
      <c r="D2298">
        <v>-3.1175035679220289E-4</v>
      </c>
      <c r="E2298">
        <v>7.9438344184249267E-4</v>
      </c>
      <c r="F2298">
        <v>-2.0787352248343875E-2</v>
      </c>
      <c r="L2298" s="2">
        <v>42103</v>
      </c>
      <c r="N2298" s="37">
        <f t="shared" si="175"/>
        <v>6.072016971217827E-3</v>
      </c>
      <c r="O2298" s="37">
        <f t="shared" si="176"/>
        <v>2.5728164266848878E-2</v>
      </c>
      <c r="P2298" s="37">
        <f t="shared" si="177"/>
        <v>-4.2133939788809331E-4</v>
      </c>
      <c r="Q2298" s="37">
        <f t="shared" si="178"/>
        <v>6.8479440074660221E-4</v>
      </c>
      <c r="R2298" s="37">
        <f t="shared" si="179"/>
        <v>-2.0896941289439766E-2</v>
      </c>
    </row>
    <row r="2299" spans="1:18" x14ac:dyDescent="0.25">
      <c r="A2299" s="2">
        <v>42104</v>
      </c>
      <c r="B2299">
        <v>-2.018333950141996E-4</v>
      </c>
      <c r="C2299">
        <v>-3.508092405588682E-3</v>
      </c>
      <c r="D2299">
        <v>2.8101719009133892E-3</v>
      </c>
      <c r="E2299">
        <v>4.0039614823517153E-3</v>
      </c>
      <c r="F2299">
        <v>-1.8626241841057218E-3</v>
      </c>
      <c r="L2299" s="2">
        <v>42104</v>
      </c>
      <c r="N2299" s="37">
        <f t="shared" si="175"/>
        <v>-3.1142243611008999E-4</v>
      </c>
      <c r="O2299" s="37">
        <f t="shared" si="176"/>
        <v>-3.6176814466845723E-3</v>
      </c>
      <c r="P2299" s="37">
        <f t="shared" si="177"/>
        <v>2.7005828598174989E-3</v>
      </c>
      <c r="Q2299" s="37">
        <f t="shared" si="178"/>
        <v>3.894372441255825E-3</v>
      </c>
      <c r="R2299" s="37">
        <f t="shared" si="179"/>
        <v>-1.9722132252016121E-3</v>
      </c>
    </row>
    <row r="2300" spans="1:18" x14ac:dyDescent="0.25">
      <c r="A2300" s="2">
        <v>42107</v>
      </c>
      <c r="B2300">
        <v>5.7154966623243876E-3</v>
      </c>
      <c r="C2300">
        <v>4.386671182903459E-4</v>
      </c>
      <c r="D2300">
        <v>-6.3759702151826476E-3</v>
      </c>
      <c r="E2300">
        <v>9.6405728494873867E-3</v>
      </c>
      <c r="F2300">
        <v>1.4557672622512084E-2</v>
      </c>
      <c r="L2300" s="2">
        <v>42107</v>
      </c>
      <c r="N2300" s="37">
        <f t="shared" si="175"/>
        <v>5.6059076212284968E-3</v>
      </c>
      <c r="O2300" s="37">
        <f t="shared" si="176"/>
        <v>3.2907807719445548E-4</v>
      </c>
      <c r="P2300" s="37">
        <f t="shared" si="177"/>
        <v>-6.4855592562785384E-3</v>
      </c>
      <c r="Q2300" s="37">
        <f t="shared" si="178"/>
        <v>9.5309838083914959E-3</v>
      </c>
      <c r="R2300" s="37">
        <f t="shared" si="179"/>
        <v>1.4448083581416193E-2</v>
      </c>
    </row>
    <row r="2301" spans="1:18" x14ac:dyDescent="0.25">
      <c r="A2301" s="2">
        <v>42109</v>
      </c>
      <c r="B2301">
        <v>-8.4267419168694603E-3</v>
      </c>
      <c r="C2301">
        <v>-3.1562783297257031E-3</v>
      </c>
      <c r="D2301">
        <v>-1.4868575812462445E-2</v>
      </c>
      <c r="E2301">
        <v>1.9228743019702266E-3</v>
      </c>
      <c r="F2301">
        <v>-1.5478216035060511E-2</v>
      </c>
      <c r="L2301" s="2">
        <v>42109</v>
      </c>
      <c r="N2301" s="37">
        <f t="shared" si="175"/>
        <v>-8.5363309579653511E-3</v>
      </c>
      <c r="O2301" s="37">
        <f t="shared" si="176"/>
        <v>-3.2658673708215935E-3</v>
      </c>
      <c r="P2301" s="37">
        <f t="shared" si="177"/>
        <v>-1.4978164853558336E-2</v>
      </c>
      <c r="Q2301" s="37">
        <f t="shared" si="178"/>
        <v>1.8132852608743362E-3</v>
      </c>
      <c r="R2301" s="37">
        <f t="shared" si="179"/>
        <v>-1.5587805076156402E-2</v>
      </c>
    </row>
    <row r="2302" spans="1:18" x14ac:dyDescent="0.25">
      <c r="A2302" s="2">
        <v>42110</v>
      </c>
      <c r="B2302">
        <v>-4.6406749517094743E-3</v>
      </c>
      <c r="C2302">
        <v>-5.1238483752904717E-3</v>
      </c>
      <c r="D2302">
        <v>-3.015502996420671E-3</v>
      </c>
      <c r="E2302">
        <v>-7.5930852017293037E-3</v>
      </c>
      <c r="F2302">
        <v>-1.4856069935821689E-2</v>
      </c>
      <c r="L2302" s="2">
        <v>42110</v>
      </c>
      <c r="N2302" s="37">
        <f t="shared" si="175"/>
        <v>-4.7502639928053651E-3</v>
      </c>
      <c r="O2302" s="37">
        <f t="shared" si="176"/>
        <v>-5.2334374163863625E-3</v>
      </c>
      <c r="P2302" s="37">
        <f t="shared" si="177"/>
        <v>-3.1250920375165614E-3</v>
      </c>
      <c r="Q2302" s="37">
        <f t="shared" si="178"/>
        <v>-7.7026742428251945E-3</v>
      </c>
      <c r="R2302" s="37">
        <f t="shared" si="179"/>
        <v>-1.496565897691758E-2</v>
      </c>
    </row>
    <row r="2303" spans="1:18" x14ac:dyDescent="0.25">
      <c r="A2303" s="2">
        <v>42111</v>
      </c>
      <c r="B2303">
        <v>-7.8120312397527642E-3</v>
      </c>
      <c r="C2303">
        <v>-1.6351292549621629E-2</v>
      </c>
      <c r="D2303">
        <v>-1.1294101337052428E-2</v>
      </c>
      <c r="E2303">
        <v>-8.5253955639042541E-4</v>
      </c>
      <c r="F2303">
        <v>-3.0479162108427448E-2</v>
      </c>
      <c r="L2303" s="2">
        <v>42111</v>
      </c>
      <c r="N2303" s="37">
        <f t="shared" si="175"/>
        <v>-7.9216202808486541E-3</v>
      </c>
      <c r="O2303" s="37">
        <f t="shared" si="176"/>
        <v>-1.646088159071752E-2</v>
      </c>
      <c r="P2303" s="37">
        <f t="shared" si="177"/>
        <v>-1.1403690378148319E-2</v>
      </c>
      <c r="Q2303" s="37">
        <f t="shared" si="178"/>
        <v>-9.6212859748631588E-4</v>
      </c>
      <c r="R2303" s="37">
        <f t="shared" si="179"/>
        <v>-3.0588751149523339E-2</v>
      </c>
    </row>
    <row r="2304" spans="1:18" x14ac:dyDescent="0.25">
      <c r="A2304" s="2">
        <v>42114</v>
      </c>
      <c r="B2304">
        <v>-1.9544618716620766E-2</v>
      </c>
      <c r="C2304">
        <v>-1.3548823604994233E-2</v>
      </c>
      <c r="D2304">
        <v>-1.8041647046512937E-2</v>
      </c>
      <c r="E2304">
        <v>-2.7057482235655982E-2</v>
      </c>
      <c r="F2304">
        <v>-9.1631656440158867E-3</v>
      </c>
      <c r="L2304" s="2">
        <v>42114</v>
      </c>
      <c r="N2304" s="37">
        <f t="shared" si="175"/>
        <v>-1.9654207757716657E-2</v>
      </c>
      <c r="O2304" s="37">
        <f t="shared" si="176"/>
        <v>-1.3658412646090124E-2</v>
      </c>
      <c r="P2304" s="37">
        <f t="shared" si="177"/>
        <v>-1.8151236087608828E-2</v>
      </c>
      <c r="Q2304" s="37">
        <f t="shared" si="178"/>
        <v>-2.7167071276751872E-2</v>
      </c>
      <c r="R2304" s="37">
        <f t="shared" si="179"/>
        <v>-9.2727546851117774E-3</v>
      </c>
    </row>
    <row r="2305" spans="1:18" x14ac:dyDescent="0.25">
      <c r="A2305" s="2">
        <v>42115</v>
      </c>
      <c r="B2305">
        <v>-7.5367000391949376E-3</v>
      </c>
      <c r="C2305">
        <v>-3.6625159754423892E-4</v>
      </c>
      <c r="D2305">
        <v>-1.3071066598395034E-2</v>
      </c>
      <c r="E2305">
        <v>-1.1694522860742134E-2</v>
      </c>
      <c r="F2305">
        <v>-3.2431746016952277E-2</v>
      </c>
      <c r="L2305" s="2">
        <v>42115</v>
      </c>
      <c r="N2305" s="37">
        <f t="shared" si="175"/>
        <v>-7.6462890802908284E-3</v>
      </c>
      <c r="O2305" s="37">
        <f t="shared" si="176"/>
        <v>-4.7584063864012933E-4</v>
      </c>
      <c r="P2305" s="37">
        <f t="shared" si="177"/>
        <v>-1.3180655639490925E-2</v>
      </c>
      <c r="Q2305" s="37">
        <f t="shared" si="178"/>
        <v>-1.1804111901838025E-2</v>
      </c>
      <c r="R2305" s="37">
        <f t="shared" si="179"/>
        <v>-3.2541335058048168E-2</v>
      </c>
    </row>
    <row r="2306" spans="1:18" x14ac:dyDescent="0.25">
      <c r="A2306" s="2">
        <v>42116</v>
      </c>
      <c r="B2306">
        <v>7.7355719965717688E-3</v>
      </c>
      <c r="C2306">
        <v>7.7883424889711415E-3</v>
      </c>
      <c r="D2306">
        <v>-3.9248819701054641E-4</v>
      </c>
      <c r="E2306">
        <v>5.2089338981775608E-3</v>
      </c>
      <c r="F2306">
        <v>1.197805948934327E-2</v>
      </c>
      <c r="L2306" s="2">
        <v>42116</v>
      </c>
      <c r="N2306" s="37">
        <f t="shared" si="175"/>
        <v>7.625982955475878E-3</v>
      </c>
      <c r="O2306" s="37">
        <f t="shared" si="176"/>
        <v>7.6787534478752507E-3</v>
      </c>
      <c r="P2306" s="37">
        <f t="shared" si="177"/>
        <v>-5.0207723810643677E-4</v>
      </c>
      <c r="Q2306" s="37">
        <f t="shared" si="178"/>
        <v>5.09934485708167E-3</v>
      </c>
      <c r="R2306" s="37">
        <f t="shared" si="179"/>
        <v>1.1868470448247379E-2</v>
      </c>
    </row>
    <row r="2307" spans="1:18" x14ac:dyDescent="0.25">
      <c r="A2307" s="2">
        <v>42117</v>
      </c>
      <c r="B2307">
        <v>-5.5614656511102879E-3</v>
      </c>
      <c r="C2307">
        <v>-3.0439323407319743E-4</v>
      </c>
      <c r="D2307">
        <v>-6.6565562623477088E-3</v>
      </c>
      <c r="E2307">
        <v>3.8278538084024618E-4</v>
      </c>
      <c r="F2307">
        <v>-8.6350853960271735E-3</v>
      </c>
      <c r="L2307" s="2">
        <v>42117</v>
      </c>
      <c r="N2307" s="37">
        <f t="shared" ref="N2307:N2370" si="180">$B2307-$H$7</f>
        <v>-5.6710546922061787E-3</v>
      </c>
      <c r="O2307" s="37">
        <f t="shared" ref="O2307:O2370" si="181">C2307-$H$7</f>
        <v>-4.1398227516908784E-4</v>
      </c>
      <c r="P2307" s="37">
        <f t="shared" ref="P2307:P2370" si="182">D2307-$H$7</f>
        <v>-6.7661453034435996E-3</v>
      </c>
      <c r="Q2307" s="37">
        <f t="shared" ref="Q2307:Q2370" si="183">E2307-$H$7</f>
        <v>2.7319633974435577E-4</v>
      </c>
      <c r="R2307" s="37">
        <f t="shared" ref="R2307:R2370" si="184">F2307-$H$7</f>
        <v>-8.7446744371230643E-3</v>
      </c>
    </row>
    <row r="2308" spans="1:18" x14ac:dyDescent="0.25">
      <c r="A2308" s="2">
        <v>42118</v>
      </c>
      <c r="B2308">
        <v>-1.0711367794218347E-2</v>
      </c>
      <c r="C2308">
        <v>-1.3333906034118622E-2</v>
      </c>
      <c r="D2308">
        <v>-7.0855622968924187E-3</v>
      </c>
      <c r="E2308">
        <v>1.0469598902189586E-4</v>
      </c>
      <c r="F2308">
        <v>-1.0888024493254315E-2</v>
      </c>
      <c r="L2308" s="2">
        <v>42118</v>
      </c>
      <c r="N2308" s="37">
        <f t="shared" si="180"/>
        <v>-1.0820956835314238E-2</v>
      </c>
      <c r="O2308" s="37">
        <f t="shared" si="181"/>
        <v>-1.3443495075214513E-2</v>
      </c>
      <c r="P2308" s="37">
        <f t="shared" si="182"/>
        <v>-7.1951513379883095E-3</v>
      </c>
      <c r="Q2308" s="37">
        <f t="shared" si="183"/>
        <v>-4.8930520739945529E-6</v>
      </c>
      <c r="R2308" s="37">
        <f t="shared" si="184"/>
        <v>-1.0997613534350206E-2</v>
      </c>
    </row>
    <row r="2309" spans="1:18" x14ac:dyDescent="0.25">
      <c r="A2309" s="2">
        <v>42121</v>
      </c>
      <c r="B2309">
        <v>-9.5105536348573209E-3</v>
      </c>
      <c r="C2309">
        <v>-1.3329328295111324E-2</v>
      </c>
      <c r="D2309">
        <v>-1.8486464523893263E-3</v>
      </c>
      <c r="E2309">
        <v>-1.7314156033035526E-2</v>
      </c>
      <c r="F2309">
        <v>-3.2131793621691586E-2</v>
      </c>
      <c r="L2309" s="2">
        <v>42121</v>
      </c>
      <c r="N2309" s="37">
        <f t="shared" si="180"/>
        <v>-9.6201426759532117E-3</v>
      </c>
      <c r="O2309" s="37">
        <f t="shared" si="181"/>
        <v>-1.3438917336207215E-2</v>
      </c>
      <c r="P2309" s="37">
        <f t="shared" si="182"/>
        <v>-1.9582354934852167E-3</v>
      </c>
      <c r="Q2309" s="37">
        <f t="shared" si="183"/>
        <v>-1.7423745074131417E-2</v>
      </c>
      <c r="R2309" s="37">
        <f t="shared" si="184"/>
        <v>-3.2241382662787477E-2</v>
      </c>
    </row>
    <row r="2310" spans="1:18" x14ac:dyDescent="0.25">
      <c r="A2310" s="2">
        <v>42122</v>
      </c>
      <c r="B2310">
        <v>8.0726379190631265E-3</v>
      </c>
      <c r="C2310">
        <v>2.4131316246037145E-2</v>
      </c>
      <c r="D2310">
        <v>2.2375708035604021E-2</v>
      </c>
      <c r="E2310">
        <v>-7.3099526451020939E-3</v>
      </c>
      <c r="F2310">
        <v>6.9252911029315618E-3</v>
      </c>
      <c r="L2310" s="2">
        <v>42122</v>
      </c>
      <c r="N2310" s="37">
        <f t="shared" si="180"/>
        <v>7.9630488779672357E-3</v>
      </c>
      <c r="O2310" s="37">
        <f t="shared" si="181"/>
        <v>2.4021727204941255E-2</v>
      </c>
      <c r="P2310" s="37">
        <f t="shared" si="182"/>
        <v>2.226611899450813E-2</v>
      </c>
      <c r="Q2310" s="37">
        <f t="shared" si="183"/>
        <v>-7.4195416861979847E-3</v>
      </c>
      <c r="R2310" s="37">
        <f t="shared" si="184"/>
        <v>6.815702061835671E-3</v>
      </c>
    </row>
    <row r="2311" spans="1:18" x14ac:dyDescent="0.25">
      <c r="A2311" s="2">
        <v>42123</v>
      </c>
      <c r="B2311">
        <v>-6.221624900808089E-3</v>
      </c>
      <c r="C2311">
        <v>4.4871791803309889E-3</v>
      </c>
      <c r="D2311">
        <v>-5.7222211490374295E-3</v>
      </c>
      <c r="E2311">
        <v>-1.6337272436921124E-2</v>
      </c>
      <c r="F2311">
        <v>5.7166513110386164E-3</v>
      </c>
      <c r="L2311" s="2">
        <v>42123</v>
      </c>
      <c r="N2311" s="37">
        <f t="shared" si="180"/>
        <v>-6.3312139419039798E-3</v>
      </c>
      <c r="O2311" s="37">
        <f t="shared" si="181"/>
        <v>4.3775901392350981E-3</v>
      </c>
      <c r="P2311" s="37">
        <f t="shared" si="182"/>
        <v>-5.8318101901333203E-3</v>
      </c>
      <c r="Q2311" s="37">
        <f t="shared" si="183"/>
        <v>-1.6446861478017015E-2</v>
      </c>
      <c r="R2311" s="37">
        <f t="shared" si="184"/>
        <v>5.6070622699427256E-3</v>
      </c>
    </row>
    <row r="2312" spans="1:18" x14ac:dyDescent="0.25">
      <c r="A2312" s="2">
        <v>42124</v>
      </c>
      <c r="B2312">
        <v>-7.8829263132608862E-3</v>
      </c>
      <c r="C2312">
        <v>2.2164115482143157E-3</v>
      </c>
      <c r="D2312">
        <v>-1.0522691408501457E-2</v>
      </c>
      <c r="E2312">
        <v>-1.1978513225327947E-2</v>
      </c>
      <c r="F2312">
        <v>1.9238113748751922E-3</v>
      </c>
      <c r="L2312" s="2">
        <v>42124</v>
      </c>
      <c r="N2312" s="37">
        <f t="shared" si="180"/>
        <v>-7.9925153543567769E-3</v>
      </c>
      <c r="O2312" s="37">
        <f t="shared" si="181"/>
        <v>2.1068225071184253E-3</v>
      </c>
      <c r="P2312" s="37">
        <f t="shared" si="182"/>
        <v>-1.0632280449597348E-2</v>
      </c>
      <c r="Q2312" s="37">
        <f t="shared" si="183"/>
        <v>-1.2088102266423838E-2</v>
      </c>
      <c r="R2312" s="37">
        <f t="shared" si="184"/>
        <v>1.8142223337793018E-3</v>
      </c>
    </row>
    <row r="2313" spans="1:18" x14ac:dyDescent="0.25">
      <c r="A2313" s="2">
        <v>42128</v>
      </c>
      <c r="B2313">
        <v>1.7743678481347214E-2</v>
      </c>
      <c r="C2313">
        <v>9.5264677464755882E-3</v>
      </c>
      <c r="D2313">
        <v>1.5527011917423452E-2</v>
      </c>
      <c r="E2313">
        <v>2.083368934680617E-2</v>
      </c>
      <c r="F2313">
        <v>2.3541825878462961E-2</v>
      </c>
      <c r="L2313" s="2">
        <v>42128</v>
      </c>
      <c r="N2313" s="37">
        <f t="shared" si="180"/>
        <v>1.7634089440251324E-2</v>
      </c>
      <c r="O2313" s="37">
        <f t="shared" si="181"/>
        <v>9.4168787053796974E-3</v>
      </c>
      <c r="P2313" s="37">
        <f t="shared" si="182"/>
        <v>1.5417422876327561E-2</v>
      </c>
      <c r="Q2313" s="37">
        <f t="shared" si="183"/>
        <v>2.0724100305710279E-2</v>
      </c>
      <c r="R2313" s="37">
        <f t="shared" si="184"/>
        <v>2.343223683736707E-2</v>
      </c>
    </row>
    <row r="2314" spans="1:18" x14ac:dyDescent="0.25">
      <c r="A2314" s="2">
        <v>42129</v>
      </c>
      <c r="B2314">
        <v>-1.8351734175221677E-3</v>
      </c>
      <c r="C2314">
        <v>-1.6584060367674943E-3</v>
      </c>
      <c r="D2314">
        <v>-3.0076512499468532E-4</v>
      </c>
      <c r="E2314">
        <v>3.6802010847450549E-3</v>
      </c>
      <c r="F2314">
        <v>5.236132999588956E-3</v>
      </c>
      <c r="L2314" s="2">
        <v>42129</v>
      </c>
      <c r="N2314" s="37">
        <f t="shared" si="180"/>
        <v>-1.9447624586180581E-3</v>
      </c>
      <c r="O2314" s="37">
        <f t="shared" si="181"/>
        <v>-1.7679950778633846E-3</v>
      </c>
      <c r="P2314" s="37">
        <f t="shared" si="182"/>
        <v>-4.1035416609057574E-4</v>
      </c>
      <c r="Q2314" s="37">
        <f t="shared" si="183"/>
        <v>3.5706120436491645E-3</v>
      </c>
      <c r="R2314" s="37">
        <f t="shared" si="184"/>
        <v>5.1265439584930652E-3</v>
      </c>
    </row>
    <row r="2315" spans="1:18" x14ac:dyDescent="0.25">
      <c r="A2315" s="2">
        <v>42130</v>
      </c>
      <c r="B2315">
        <v>-2.6339880190115666E-2</v>
      </c>
      <c r="C2315">
        <v>-3.6636123196713388E-2</v>
      </c>
      <c r="D2315">
        <v>-2.7857617932713772E-2</v>
      </c>
      <c r="E2315">
        <v>-2.2623760978951735E-2</v>
      </c>
      <c r="F2315">
        <v>-2.9293300476993391E-2</v>
      </c>
      <c r="L2315" s="2">
        <v>42130</v>
      </c>
      <c r="N2315" s="37">
        <f t="shared" si="180"/>
        <v>-2.6449469231211557E-2</v>
      </c>
      <c r="O2315" s="37">
        <f t="shared" si="181"/>
        <v>-3.6745712237809279E-2</v>
      </c>
      <c r="P2315" s="37">
        <f t="shared" si="182"/>
        <v>-2.7967206973809663E-2</v>
      </c>
      <c r="Q2315" s="37">
        <f t="shared" si="183"/>
        <v>-2.2733350020047626E-2</v>
      </c>
      <c r="R2315" s="37">
        <f t="shared" si="184"/>
        <v>-2.9402889518089281E-2</v>
      </c>
    </row>
    <row r="2316" spans="1:18" x14ac:dyDescent="0.25">
      <c r="A2316" s="2">
        <v>42131</v>
      </c>
      <c r="B2316">
        <v>-4.426333879419958E-3</v>
      </c>
      <c r="C2316">
        <v>-2.3282669294222881E-2</v>
      </c>
      <c r="D2316">
        <v>-1.1211353381173248E-2</v>
      </c>
      <c r="E2316">
        <v>1.362540889353293E-3</v>
      </c>
      <c r="F2316">
        <v>-1.3695020431188995E-2</v>
      </c>
      <c r="L2316" s="2">
        <v>42131</v>
      </c>
      <c r="N2316" s="37">
        <f t="shared" si="180"/>
        <v>-4.5359229205158488E-3</v>
      </c>
      <c r="O2316" s="37">
        <f t="shared" si="181"/>
        <v>-2.3392258335318772E-2</v>
      </c>
      <c r="P2316" s="37">
        <f t="shared" si="182"/>
        <v>-1.1320942422269139E-2</v>
      </c>
      <c r="Q2316" s="37">
        <f t="shared" si="183"/>
        <v>1.2529518482574027E-3</v>
      </c>
      <c r="R2316" s="37">
        <f t="shared" si="184"/>
        <v>-1.3804609472284885E-2</v>
      </c>
    </row>
    <row r="2317" spans="1:18" x14ac:dyDescent="0.25">
      <c r="A2317" s="2">
        <v>42132</v>
      </c>
      <c r="B2317">
        <v>1.903371954926307E-2</v>
      </c>
      <c r="C2317">
        <v>2.2338982133026014E-2</v>
      </c>
      <c r="D2317">
        <v>2.6684842204806832E-2</v>
      </c>
      <c r="E2317">
        <v>1.5936291538310245E-2</v>
      </c>
      <c r="F2317">
        <v>1.7602316955847144E-2</v>
      </c>
      <c r="L2317" s="2">
        <v>42132</v>
      </c>
      <c r="N2317" s="37">
        <f t="shared" si="180"/>
        <v>1.8924130508167179E-2</v>
      </c>
      <c r="O2317" s="37">
        <f t="shared" si="181"/>
        <v>2.2229393091930123E-2</v>
      </c>
      <c r="P2317" s="37">
        <f t="shared" si="182"/>
        <v>2.6575253163710941E-2</v>
      </c>
      <c r="Q2317" s="37">
        <f t="shared" si="183"/>
        <v>1.5826702497214355E-2</v>
      </c>
      <c r="R2317" s="37">
        <f t="shared" si="184"/>
        <v>1.7492727914751253E-2</v>
      </c>
    </row>
    <row r="2318" spans="1:18" x14ac:dyDescent="0.25">
      <c r="A2318" s="2">
        <v>42135</v>
      </c>
      <c r="B2318">
        <v>1.4827678185039944E-2</v>
      </c>
      <c r="C2318">
        <v>2.3964680015635481E-2</v>
      </c>
      <c r="D2318">
        <v>2.517960350861706E-2</v>
      </c>
      <c r="E2318">
        <v>-3.2206160718548397E-3</v>
      </c>
      <c r="F2318">
        <v>1.6897852977955402E-2</v>
      </c>
      <c r="L2318" s="2">
        <v>42135</v>
      </c>
      <c r="N2318" s="37">
        <f t="shared" si="180"/>
        <v>1.4718089143944053E-2</v>
      </c>
      <c r="O2318" s="37">
        <f t="shared" si="181"/>
        <v>2.385509097453959E-2</v>
      </c>
      <c r="P2318" s="37">
        <f t="shared" si="182"/>
        <v>2.5070014467521169E-2</v>
      </c>
      <c r="Q2318" s="37">
        <f t="shared" si="183"/>
        <v>-3.3302051129507301E-3</v>
      </c>
      <c r="R2318" s="37">
        <f t="shared" si="184"/>
        <v>1.6788263936859511E-2</v>
      </c>
    </row>
    <row r="2319" spans="1:18" x14ac:dyDescent="0.25">
      <c r="A2319" s="2">
        <v>42136</v>
      </c>
      <c r="B2319">
        <v>-2.2896467483177183E-2</v>
      </c>
      <c r="C2319">
        <v>-3.0865658087710631E-2</v>
      </c>
      <c r="D2319">
        <v>-1.8288386309172011E-2</v>
      </c>
      <c r="E2319">
        <v>-1.1599834824358446E-2</v>
      </c>
      <c r="F2319">
        <v>-7.0164019076467956E-3</v>
      </c>
      <c r="L2319" s="2">
        <v>42136</v>
      </c>
      <c r="N2319" s="37">
        <f t="shared" si="180"/>
        <v>-2.3006056524273073E-2</v>
      </c>
      <c r="O2319" s="37">
        <f t="shared" si="181"/>
        <v>-3.0975247128806522E-2</v>
      </c>
      <c r="P2319" s="37">
        <f t="shared" si="182"/>
        <v>-1.8397975350267902E-2</v>
      </c>
      <c r="Q2319" s="37">
        <f t="shared" si="183"/>
        <v>-1.1709423865454337E-2</v>
      </c>
      <c r="R2319" s="37">
        <f t="shared" si="184"/>
        <v>-7.1259909487426864E-3</v>
      </c>
    </row>
    <row r="2320" spans="1:18" x14ac:dyDescent="0.25">
      <c r="A2320" s="2">
        <v>42137</v>
      </c>
      <c r="B2320">
        <v>1.3900856776751354E-2</v>
      </c>
      <c r="C2320">
        <v>2.6404827565756333E-2</v>
      </c>
      <c r="D2320">
        <v>1.7189210591223646E-2</v>
      </c>
      <c r="E2320">
        <v>1.1238294807150861E-2</v>
      </c>
      <c r="F2320">
        <v>4.382897118799114E-3</v>
      </c>
      <c r="L2320" s="2">
        <v>42137</v>
      </c>
      <c r="N2320" s="37">
        <f t="shared" si="180"/>
        <v>1.3791267735655463E-2</v>
      </c>
      <c r="O2320" s="37">
        <f t="shared" si="181"/>
        <v>2.6295238524660442E-2</v>
      </c>
      <c r="P2320" s="37">
        <f t="shared" si="182"/>
        <v>1.7079621550127756E-2</v>
      </c>
      <c r="Q2320" s="37">
        <f t="shared" si="183"/>
        <v>1.112870576605497E-2</v>
      </c>
      <c r="R2320" s="37">
        <f t="shared" si="184"/>
        <v>4.2733080777032232E-3</v>
      </c>
    </row>
    <row r="2321" spans="1:18" x14ac:dyDescent="0.25">
      <c r="A2321" s="2">
        <v>42138</v>
      </c>
      <c r="B2321">
        <v>-1.6527773190805964E-3</v>
      </c>
      <c r="C2321">
        <v>2.6218131968931504E-3</v>
      </c>
      <c r="D2321">
        <v>8.4533555253635852E-3</v>
      </c>
      <c r="E2321">
        <v>2.4166883598767375E-3</v>
      </c>
      <c r="F2321">
        <v>-1.4857847769348307E-3</v>
      </c>
      <c r="L2321" s="2">
        <v>42138</v>
      </c>
      <c r="N2321" s="37">
        <f t="shared" si="180"/>
        <v>-1.7623663601764867E-3</v>
      </c>
      <c r="O2321" s="37">
        <f t="shared" si="181"/>
        <v>2.51222415579726E-3</v>
      </c>
      <c r="P2321" s="37">
        <f t="shared" si="182"/>
        <v>8.3437664842676944E-3</v>
      </c>
      <c r="Q2321" s="37">
        <f t="shared" si="183"/>
        <v>2.3070993187808472E-3</v>
      </c>
      <c r="R2321" s="37">
        <f t="shared" si="184"/>
        <v>-1.595373818030721E-3</v>
      </c>
    </row>
    <row r="2322" spans="1:18" x14ac:dyDescent="0.25">
      <c r="A2322" s="2">
        <v>42139</v>
      </c>
      <c r="B2322">
        <v>4.335063585098272E-3</v>
      </c>
      <c r="C2322">
        <v>4.3899585640930997E-3</v>
      </c>
      <c r="D2322">
        <v>5.9389850099027565E-3</v>
      </c>
      <c r="E2322">
        <v>6.692532399996406E-3</v>
      </c>
      <c r="F2322">
        <v>6.4540668837293775E-3</v>
      </c>
      <c r="L2322" s="2">
        <v>42139</v>
      </c>
      <c r="N2322" s="37">
        <f t="shared" si="180"/>
        <v>4.2254745440023812E-3</v>
      </c>
      <c r="O2322" s="37">
        <f t="shared" si="181"/>
        <v>4.2803695229972089E-3</v>
      </c>
      <c r="P2322" s="37">
        <f t="shared" si="182"/>
        <v>5.8293959688068657E-3</v>
      </c>
      <c r="Q2322" s="37">
        <f t="shared" si="183"/>
        <v>6.5829433589005152E-3</v>
      </c>
      <c r="R2322" s="37">
        <f t="shared" si="184"/>
        <v>6.3444778426334867E-3</v>
      </c>
    </row>
    <row r="2323" spans="1:18" x14ac:dyDescent="0.25">
      <c r="A2323" s="2">
        <v>42142</v>
      </c>
      <c r="B2323">
        <v>1.3296003513394791E-2</v>
      </c>
      <c r="C2323">
        <v>1.2064207922662135E-2</v>
      </c>
      <c r="D2323">
        <v>7.9162768023523841E-3</v>
      </c>
      <c r="E2323">
        <v>1.370548668659367E-2</v>
      </c>
      <c r="F2323">
        <v>1.5430338834954409E-2</v>
      </c>
      <c r="L2323" s="2">
        <v>42142</v>
      </c>
      <c r="N2323" s="37">
        <f t="shared" si="180"/>
        <v>1.31864144722989E-2</v>
      </c>
      <c r="O2323" s="37">
        <f t="shared" si="181"/>
        <v>1.1954618881566244E-2</v>
      </c>
      <c r="P2323" s="37">
        <f t="shared" si="182"/>
        <v>7.8066877612564933E-3</v>
      </c>
      <c r="Q2323" s="37">
        <f t="shared" si="183"/>
        <v>1.3595897645497779E-2</v>
      </c>
      <c r="R2323" s="37">
        <f t="shared" si="184"/>
        <v>1.5320749793858519E-2</v>
      </c>
    </row>
    <row r="2324" spans="1:18" x14ac:dyDescent="0.25">
      <c r="A2324" s="2">
        <v>42143</v>
      </c>
      <c r="B2324">
        <v>-1.5086339224120965E-3</v>
      </c>
      <c r="C2324">
        <v>-1.7088533438155236E-3</v>
      </c>
      <c r="D2324">
        <v>-7.670516747043425E-3</v>
      </c>
      <c r="E2324">
        <v>-2.1674836932302597E-3</v>
      </c>
      <c r="F2324">
        <v>2.852424829077908E-3</v>
      </c>
      <c r="L2324" s="2">
        <v>42143</v>
      </c>
      <c r="N2324" s="37">
        <f t="shared" si="180"/>
        <v>-1.6182229635079868E-3</v>
      </c>
      <c r="O2324" s="37">
        <f t="shared" si="181"/>
        <v>-1.8184423849114139E-3</v>
      </c>
      <c r="P2324" s="37">
        <f t="shared" si="182"/>
        <v>-7.7801057881393158E-3</v>
      </c>
      <c r="Q2324" s="37">
        <f t="shared" si="183"/>
        <v>-2.27707273432615E-3</v>
      </c>
      <c r="R2324" s="37">
        <f t="shared" si="184"/>
        <v>2.7428357879820176E-3</v>
      </c>
    </row>
    <row r="2325" spans="1:18" x14ac:dyDescent="0.25">
      <c r="A2325" s="2">
        <v>42144</v>
      </c>
      <c r="B2325">
        <v>6.933489790212027E-3</v>
      </c>
      <c r="C2325">
        <v>8.6284617135674278E-3</v>
      </c>
      <c r="D2325">
        <v>-5.4332445174910902E-3</v>
      </c>
      <c r="E2325">
        <v>6.3567063886805185E-4</v>
      </c>
      <c r="F2325">
        <v>3.4214872008944425E-3</v>
      </c>
      <c r="L2325" s="2">
        <v>42144</v>
      </c>
      <c r="N2325" s="37">
        <f t="shared" si="180"/>
        <v>6.8239007491161362E-3</v>
      </c>
      <c r="O2325" s="37">
        <f t="shared" si="181"/>
        <v>8.518872672471537E-3</v>
      </c>
      <c r="P2325" s="37">
        <f t="shared" si="182"/>
        <v>-5.542833558586981E-3</v>
      </c>
      <c r="Q2325" s="37">
        <f t="shared" si="183"/>
        <v>5.2608159777216149E-4</v>
      </c>
      <c r="R2325" s="37">
        <f t="shared" si="184"/>
        <v>3.3118981597985522E-3</v>
      </c>
    </row>
    <row r="2326" spans="1:18" x14ac:dyDescent="0.25">
      <c r="A2326" s="2">
        <v>42145</v>
      </c>
      <c r="B2326">
        <v>-1.0008186883671381E-3</v>
      </c>
      <c r="C2326">
        <v>-1.4798903360909253E-3</v>
      </c>
      <c r="D2326">
        <v>7.9517268526496775E-3</v>
      </c>
      <c r="E2326">
        <v>-7.5889658845233856E-3</v>
      </c>
      <c r="F2326">
        <v>2.3534981432988883E-3</v>
      </c>
      <c r="L2326" s="2">
        <v>42145</v>
      </c>
      <c r="N2326" s="37">
        <f t="shared" si="180"/>
        <v>-1.1104077294630285E-3</v>
      </c>
      <c r="O2326" s="37">
        <f t="shared" si="181"/>
        <v>-1.5894793771868156E-3</v>
      </c>
      <c r="P2326" s="37">
        <f t="shared" si="182"/>
        <v>7.8421378115537867E-3</v>
      </c>
      <c r="Q2326" s="37">
        <f t="shared" si="183"/>
        <v>-7.6985549256192764E-3</v>
      </c>
      <c r="R2326" s="37">
        <f t="shared" si="184"/>
        <v>2.2439091022029979E-3</v>
      </c>
    </row>
    <row r="2327" spans="1:18" x14ac:dyDescent="0.25">
      <c r="A2327" s="2">
        <v>42146</v>
      </c>
      <c r="B2327">
        <v>5.3273449397415427E-3</v>
      </c>
      <c r="C2327">
        <v>-4.1614879104921879E-3</v>
      </c>
      <c r="D2327">
        <v>2.6573734401720704E-3</v>
      </c>
      <c r="E2327">
        <v>3.7385326961898281E-3</v>
      </c>
      <c r="F2327">
        <v>8.550586196025162E-3</v>
      </c>
      <c r="L2327" s="2">
        <v>42146</v>
      </c>
      <c r="N2327" s="37">
        <f t="shared" si="180"/>
        <v>5.217755898645652E-3</v>
      </c>
      <c r="O2327" s="37">
        <f t="shared" si="181"/>
        <v>-4.2710769515880787E-3</v>
      </c>
      <c r="P2327" s="37">
        <f t="shared" si="182"/>
        <v>2.5477843990761801E-3</v>
      </c>
      <c r="Q2327" s="37">
        <f t="shared" si="183"/>
        <v>3.6289436550939378E-3</v>
      </c>
      <c r="R2327" s="37">
        <f t="shared" si="184"/>
        <v>8.4409971549292712E-3</v>
      </c>
    </row>
    <row r="2328" spans="1:18" x14ac:dyDescent="0.25">
      <c r="A2328" s="2">
        <v>42149</v>
      </c>
      <c r="B2328">
        <v>-1.1217741214343163E-2</v>
      </c>
      <c r="C2328">
        <v>-6.9246881766906734E-3</v>
      </c>
      <c r="D2328">
        <v>-2.7603481772005005E-3</v>
      </c>
      <c r="E2328">
        <v>-1.6163730005371732E-2</v>
      </c>
      <c r="F2328">
        <v>-6.0475857365719235E-3</v>
      </c>
      <c r="L2328" s="2">
        <v>42149</v>
      </c>
      <c r="N2328" s="37">
        <f t="shared" si="180"/>
        <v>-1.1327330255439054E-2</v>
      </c>
      <c r="O2328" s="37">
        <f t="shared" si="181"/>
        <v>-7.0342772177865642E-3</v>
      </c>
      <c r="P2328" s="37">
        <f t="shared" si="182"/>
        <v>-2.8699372182963909E-3</v>
      </c>
      <c r="Q2328" s="37">
        <f t="shared" si="183"/>
        <v>-1.6273319046467623E-2</v>
      </c>
      <c r="R2328" s="37">
        <f t="shared" si="184"/>
        <v>-6.1571747776678143E-3</v>
      </c>
    </row>
    <row r="2329" spans="1:18" x14ac:dyDescent="0.25">
      <c r="A2329" s="2">
        <v>42150</v>
      </c>
      <c r="B2329">
        <v>-4.0685316243595747E-3</v>
      </c>
      <c r="C2329">
        <v>7.5835545203397617E-4</v>
      </c>
      <c r="D2329">
        <v>-2.8124313754196361E-3</v>
      </c>
      <c r="E2329">
        <v>-5.4225191748351444E-3</v>
      </c>
      <c r="F2329">
        <v>-4.0242550740480446E-3</v>
      </c>
      <c r="L2329" s="2">
        <v>42150</v>
      </c>
      <c r="N2329" s="37">
        <f t="shared" si="180"/>
        <v>-4.1781206654554655E-3</v>
      </c>
      <c r="O2329" s="37">
        <f t="shared" si="181"/>
        <v>6.487664109380857E-4</v>
      </c>
      <c r="P2329" s="37">
        <f t="shared" si="182"/>
        <v>-2.9220204165155265E-3</v>
      </c>
      <c r="Q2329" s="37">
        <f t="shared" si="183"/>
        <v>-5.5321082159310352E-3</v>
      </c>
      <c r="R2329" s="37">
        <f t="shared" si="184"/>
        <v>-4.1338441151439354E-3</v>
      </c>
    </row>
    <row r="2330" spans="1:18" x14ac:dyDescent="0.25">
      <c r="A2330" s="2">
        <v>42151</v>
      </c>
      <c r="B2330">
        <v>1.2077114829934245E-3</v>
      </c>
      <c r="C2330">
        <v>1.1920328561593491E-2</v>
      </c>
      <c r="D2330">
        <v>-2.111733372623022E-2</v>
      </c>
      <c r="E2330">
        <v>7.0456890035995789E-3</v>
      </c>
      <c r="F2330">
        <v>-3.5999789488745859E-3</v>
      </c>
      <c r="L2330" s="2">
        <v>42151</v>
      </c>
      <c r="N2330" s="37">
        <f t="shared" si="180"/>
        <v>1.0981224418975342E-3</v>
      </c>
      <c r="O2330" s="37">
        <f t="shared" si="181"/>
        <v>1.1810739520497601E-2</v>
      </c>
      <c r="P2330" s="37">
        <f t="shared" si="182"/>
        <v>-2.1226922767326111E-2</v>
      </c>
      <c r="Q2330" s="37">
        <f t="shared" si="183"/>
        <v>6.9360999625036881E-3</v>
      </c>
      <c r="R2330" s="37">
        <f t="shared" si="184"/>
        <v>-3.7095679899704762E-3</v>
      </c>
    </row>
    <row r="2331" spans="1:18" x14ac:dyDescent="0.25">
      <c r="A2331" s="2">
        <v>42152</v>
      </c>
      <c r="B2331">
        <v>-2.1023295770744399E-3</v>
      </c>
      <c r="C2331">
        <v>-5.0547658282252134E-3</v>
      </c>
      <c r="D2331">
        <v>1.1832284729014512E-3</v>
      </c>
      <c r="E2331">
        <v>1.9958326497552447E-3</v>
      </c>
      <c r="F2331">
        <v>-1.3149890832998626E-2</v>
      </c>
      <c r="L2331" s="2">
        <v>42152</v>
      </c>
      <c r="N2331" s="37">
        <f t="shared" si="180"/>
        <v>-2.2119186181703302E-3</v>
      </c>
      <c r="O2331" s="37">
        <f t="shared" si="181"/>
        <v>-5.1643548693211042E-3</v>
      </c>
      <c r="P2331" s="37">
        <f t="shared" si="182"/>
        <v>1.0736394318055609E-3</v>
      </c>
      <c r="Q2331" s="37">
        <f t="shared" si="183"/>
        <v>1.8862436086593544E-3</v>
      </c>
      <c r="R2331" s="37">
        <f t="shared" si="184"/>
        <v>-1.3259479874094517E-2</v>
      </c>
    </row>
    <row r="2332" spans="1:18" x14ac:dyDescent="0.25">
      <c r="A2332" s="2">
        <v>42153</v>
      </c>
      <c r="B2332">
        <v>1.1696418801085247E-2</v>
      </c>
      <c r="C2332">
        <v>1.4469344955842593E-2</v>
      </c>
      <c r="D2332">
        <v>2.0781805487565228E-2</v>
      </c>
      <c r="E2332">
        <v>1.1706190099244795E-2</v>
      </c>
      <c r="F2332">
        <v>1.6330151093738209E-2</v>
      </c>
      <c r="L2332" s="2">
        <v>42153</v>
      </c>
      <c r="N2332" s="37">
        <f t="shared" si="180"/>
        <v>1.1586829759989356E-2</v>
      </c>
      <c r="O2332" s="37">
        <f t="shared" si="181"/>
        <v>1.4359755914746702E-2</v>
      </c>
      <c r="P2332" s="37">
        <f t="shared" si="182"/>
        <v>2.0672216446469337E-2</v>
      </c>
      <c r="Q2332" s="37">
        <f t="shared" si="183"/>
        <v>1.1596601058148904E-2</v>
      </c>
      <c r="R2332" s="37">
        <f t="shared" si="184"/>
        <v>1.6220562052642318E-2</v>
      </c>
    </row>
    <row r="2333" spans="1:18" x14ac:dyDescent="0.25">
      <c r="A2333" s="2">
        <v>42156</v>
      </c>
      <c r="B2333">
        <v>7.3845317955310863E-4</v>
      </c>
      <c r="C2333">
        <v>-5.4528592646311607E-3</v>
      </c>
      <c r="D2333">
        <v>-3.4439582406304852E-3</v>
      </c>
      <c r="E2333">
        <v>1.0389454824412701E-2</v>
      </c>
      <c r="F2333">
        <v>-2.8116660650994378E-2</v>
      </c>
      <c r="L2333" s="2">
        <v>42156</v>
      </c>
      <c r="N2333" s="37">
        <f t="shared" si="180"/>
        <v>6.2886413845721816E-4</v>
      </c>
      <c r="O2333" s="37">
        <f t="shared" si="181"/>
        <v>-5.5624483057270515E-3</v>
      </c>
      <c r="P2333" s="37">
        <f t="shared" si="182"/>
        <v>-3.5535472817263755E-3</v>
      </c>
      <c r="Q2333" s="37">
        <f t="shared" si="183"/>
        <v>1.027986578331681E-2</v>
      </c>
      <c r="R2333" s="37">
        <f t="shared" si="184"/>
        <v>-2.8226249692090269E-2</v>
      </c>
    </row>
    <row r="2334" spans="1:18" x14ac:dyDescent="0.25">
      <c r="A2334" s="2">
        <v>42157</v>
      </c>
      <c r="B2334">
        <v>-2.3721147517378569E-2</v>
      </c>
      <c r="C2334">
        <v>-3.4595582478551483E-2</v>
      </c>
      <c r="D2334">
        <v>-2.0792486410070966E-2</v>
      </c>
      <c r="E2334">
        <v>-2.8275008796921595E-2</v>
      </c>
      <c r="F2334">
        <v>-1.578375074276463E-2</v>
      </c>
      <c r="L2334" s="2">
        <v>42157</v>
      </c>
      <c r="N2334" s="37">
        <f t="shared" si="180"/>
        <v>-2.3830736558474459E-2</v>
      </c>
      <c r="O2334" s="37">
        <f t="shared" si="181"/>
        <v>-3.4705171519647374E-2</v>
      </c>
      <c r="P2334" s="37">
        <f t="shared" si="182"/>
        <v>-2.0902075451166856E-2</v>
      </c>
      <c r="Q2334" s="37">
        <f t="shared" si="183"/>
        <v>-2.8384597838017486E-2</v>
      </c>
      <c r="R2334" s="37">
        <f t="shared" si="184"/>
        <v>-1.5893339783860521E-2</v>
      </c>
    </row>
    <row r="2335" spans="1:18" x14ac:dyDescent="0.25">
      <c r="A2335" s="2">
        <v>42158</v>
      </c>
      <c r="B2335">
        <v>-1.2916547436809412E-2</v>
      </c>
      <c r="C2335">
        <v>-1.4081881651189693E-2</v>
      </c>
      <c r="D2335">
        <v>-1.5165910886510465E-2</v>
      </c>
      <c r="E2335">
        <v>-3.4461992129499894E-2</v>
      </c>
      <c r="F2335">
        <v>-1.4733509548202496E-2</v>
      </c>
      <c r="L2335" s="2">
        <v>42158</v>
      </c>
      <c r="N2335" s="37">
        <f t="shared" si="180"/>
        <v>-1.3026136477905303E-2</v>
      </c>
      <c r="O2335" s="37">
        <f t="shared" si="181"/>
        <v>-1.4191470692285584E-2</v>
      </c>
      <c r="P2335" s="37">
        <f t="shared" si="182"/>
        <v>-1.5275499927606356E-2</v>
      </c>
      <c r="Q2335" s="37">
        <f t="shared" si="183"/>
        <v>-3.4571581170595785E-2</v>
      </c>
      <c r="R2335" s="37">
        <f t="shared" si="184"/>
        <v>-1.4843098589298387E-2</v>
      </c>
    </row>
    <row r="2336" spans="1:18" x14ac:dyDescent="0.25">
      <c r="A2336" s="2">
        <v>42159</v>
      </c>
      <c r="B2336">
        <v>-8.8608349604289845E-4</v>
      </c>
      <c r="C2336">
        <v>8.3679748175034439E-4</v>
      </c>
      <c r="D2336">
        <v>-7.0177505240953102E-3</v>
      </c>
      <c r="E2336">
        <v>-3.2503494999461479E-3</v>
      </c>
      <c r="F2336">
        <v>-7.6935199015049178E-3</v>
      </c>
      <c r="L2336" s="2">
        <v>42159</v>
      </c>
      <c r="N2336" s="37">
        <f t="shared" si="180"/>
        <v>-9.9567253713878892E-4</v>
      </c>
      <c r="O2336" s="37">
        <f t="shared" si="181"/>
        <v>7.2720844065445392E-4</v>
      </c>
      <c r="P2336" s="37">
        <f t="shared" si="182"/>
        <v>-7.127339565191201E-3</v>
      </c>
      <c r="Q2336" s="37">
        <f t="shared" si="183"/>
        <v>-3.3599385410420382E-3</v>
      </c>
      <c r="R2336" s="37">
        <f t="shared" si="184"/>
        <v>-7.8031089426008086E-3</v>
      </c>
    </row>
    <row r="2337" spans="1:18" x14ac:dyDescent="0.25">
      <c r="A2337" s="2">
        <v>42160</v>
      </c>
      <c r="B2337">
        <v>-1.6756534600956034E-3</v>
      </c>
      <c r="C2337">
        <v>-9.325631158186751E-3</v>
      </c>
      <c r="D2337">
        <v>-5.967262166294742E-3</v>
      </c>
      <c r="E2337">
        <v>1.050300606067134E-2</v>
      </c>
      <c r="F2337">
        <v>6.8123364852595561E-3</v>
      </c>
      <c r="L2337" s="2">
        <v>42160</v>
      </c>
      <c r="N2337" s="37">
        <f t="shared" si="180"/>
        <v>-1.7852425011914937E-3</v>
      </c>
      <c r="O2337" s="37">
        <f t="shared" si="181"/>
        <v>-9.4352201992826418E-3</v>
      </c>
      <c r="P2337" s="37">
        <f t="shared" si="182"/>
        <v>-6.0768512073906327E-3</v>
      </c>
      <c r="Q2337" s="37">
        <f t="shared" si="183"/>
        <v>1.0393417019575449E-2</v>
      </c>
      <c r="R2337" s="37">
        <f t="shared" si="184"/>
        <v>6.7027474441636653E-3</v>
      </c>
    </row>
    <row r="2338" spans="1:18" x14ac:dyDescent="0.25">
      <c r="A2338" s="2">
        <v>42163</v>
      </c>
      <c r="B2338">
        <v>-9.1674950660273116E-3</v>
      </c>
      <c r="C2338">
        <v>-7.4075064647284765E-3</v>
      </c>
      <c r="D2338">
        <v>-9.550788080908236E-3</v>
      </c>
      <c r="E2338">
        <v>-1.5242429499926604E-2</v>
      </c>
      <c r="F2338">
        <v>-1.1674234987890294E-2</v>
      </c>
      <c r="L2338" s="2">
        <v>42163</v>
      </c>
      <c r="N2338" s="37">
        <f t="shared" si="180"/>
        <v>-9.2770841071232023E-3</v>
      </c>
      <c r="O2338" s="37">
        <f t="shared" si="181"/>
        <v>-7.5170955058243673E-3</v>
      </c>
      <c r="P2338" s="37">
        <f t="shared" si="182"/>
        <v>-9.6603771220041268E-3</v>
      </c>
      <c r="Q2338" s="37">
        <f t="shared" si="183"/>
        <v>-1.5352018541022494E-2</v>
      </c>
      <c r="R2338" s="37">
        <f t="shared" si="184"/>
        <v>-1.1783824028986185E-2</v>
      </c>
    </row>
    <row r="2339" spans="1:18" x14ac:dyDescent="0.25">
      <c r="A2339" s="2">
        <v>42164</v>
      </c>
      <c r="B2339">
        <v>-1.5774934217694901E-3</v>
      </c>
      <c r="C2339">
        <v>2.3781521368689855E-3</v>
      </c>
      <c r="D2339">
        <v>-7.3267184233997851E-3</v>
      </c>
      <c r="E2339">
        <v>-2.9409014337221964E-4</v>
      </c>
      <c r="F2339">
        <v>-1.4139969034243499E-2</v>
      </c>
      <c r="L2339" s="2">
        <v>42164</v>
      </c>
      <c r="N2339" s="37">
        <f t="shared" si="180"/>
        <v>-1.6870824628653805E-3</v>
      </c>
      <c r="O2339" s="37">
        <f t="shared" si="181"/>
        <v>2.2685630957730951E-3</v>
      </c>
      <c r="P2339" s="37">
        <f t="shared" si="182"/>
        <v>-7.4363074644956759E-3</v>
      </c>
      <c r="Q2339" s="37">
        <f t="shared" si="183"/>
        <v>-4.0367918446811005E-4</v>
      </c>
      <c r="R2339" s="37">
        <f t="shared" si="184"/>
        <v>-1.424955807533939E-2</v>
      </c>
    </row>
    <row r="2340" spans="1:18" x14ac:dyDescent="0.25">
      <c r="A2340" s="2">
        <v>42165</v>
      </c>
      <c r="B2340">
        <v>1.356620250177012E-2</v>
      </c>
      <c r="C2340">
        <v>1.2647578730642449E-2</v>
      </c>
      <c r="D2340">
        <v>1.8151901423053684E-2</v>
      </c>
      <c r="E2340">
        <v>3.3647302522056073E-3</v>
      </c>
      <c r="F2340">
        <v>9.6106527904173521E-3</v>
      </c>
      <c r="L2340" s="2">
        <v>42165</v>
      </c>
      <c r="N2340" s="37">
        <f t="shared" si="180"/>
        <v>1.3456613460674229E-2</v>
      </c>
      <c r="O2340" s="37">
        <f t="shared" si="181"/>
        <v>1.2537989689546558E-2</v>
      </c>
      <c r="P2340" s="37">
        <f t="shared" si="182"/>
        <v>1.8042312381957793E-2</v>
      </c>
      <c r="Q2340" s="37">
        <f t="shared" si="183"/>
        <v>3.255141211109717E-3</v>
      </c>
      <c r="R2340" s="37">
        <f t="shared" si="184"/>
        <v>9.5010637493214613E-3</v>
      </c>
    </row>
    <row r="2341" spans="1:18" x14ac:dyDescent="0.25">
      <c r="A2341" s="2">
        <v>42166</v>
      </c>
      <c r="B2341">
        <v>-1.7492967716696801E-2</v>
      </c>
      <c r="C2341">
        <v>-2.3725697431485778E-2</v>
      </c>
      <c r="D2341">
        <v>-2.3712539684642264E-2</v>
      </c>
      <c r="E2341">
        <v>-9.5563776289159085E-3</v>
      </c>
      <c r="F2341">
        <v>-1.2781020181835818E-2</v>
      </c>
      <c r="L2341" s="2">
        <v>42166</v>
      </c>
      <c r="N2341" s="37">
        <f t="shared" si="180"/>
        <v>-1.7602556757792692E-2</v>
      </c>
      <c r="O2341" s="37">
        <f t="shared" si="181"/>
        <v>-2.3835286472581669E-2</v>
      </c>
      <c r="P2341" s="37">
        <f t="shared" si="182"/>
        <v>-2.3822128725738155E-2</v>
      </c>
      <c r="Q2341" s="37">
        <f t="shared" si="183"/>
        <v>-9.6659666700117993E-3</v>
      </c>
      <c r="R2341" s="37">
        <f t="shared" si="184"/>
        <v>-1.2890609222931709E-2</v>
      </c>
    </row>
    <row r="2342" spans="1:18" x14ac:dyDescent="0.25">
      <c r="A2342" s="2">
        <v>42167</v>
      </c>
      <c r="B2342">
        <v>2.0598400211141077E-3</v>
      </c>
      <c r="C2342">
        <v>1.0937136515564517E-2</v>
      </c>
      <c r="D2342">
        <v>5.8570053968124444E-4</v>
      </c>
      <c r="E2342">
        <v>-7.5982762689594848E-4</v>
      </c>
      <c r="F2342">
        <v>-1.1777183454222493E-3</v>
      </c>
      <c r="L2342" s="2">
        <v>42167</v>
      </c>
      <c r="N2342" s="37">
        <f t="shared" si="180"/>
        <v>1.9502509800182173E-3</v>
      </c>
      <c r="O2342" s="37">
        <f t="shared" si="181"/>
        <v>1.0827547474468626E-2</v>
      </c>
      <c r="P2342" s="37">
        <f t="shared" si="182"/>
        <v>4.7611149858535403E-4</v>
      </c>
      <c r="Q2342" s="37">
        <f t="shared" si="183"/>
        <v>-8.6941666799183895E-4</v>
      </c>
      <c r="R2342" s="37">
        <f t="shared" si="184"/>
        <v>-1.2873073865181397E-3</v>
      </c>
    </row>
    <row r="2343" spans="1:18" x14ac:dyDescent="0.25">
      <c r="A2343" s="2">
        <v>42170</v>
      </c>
      <c r="B2343">
        <v>6.102106693206889E-3</v>
      </c>
      <c r="C2343">
        <v>-4.0135338473192604E-3</v>
      </c>
      <c r="D2343">
        <v>1.1179427954106879E-2</v>
      </c>
      <c r="E2343">
        <v>3.1057850878630014E-3</v>
      </c>
      <c r="F2343">
        <v>9.5702025407811871E-3</v>
      </c>
      <c r="L2343" s="2">
        <v>42170</v>
      </c>
      <c r="N2343" s="37">
        <f t="shared" si="180"/>
        <v>5.9925176521109982E-3</v>
      </c>
      <c r="O2343" s="37">
        <f t="shared" si="181"/>
        <v>-4.1231228884151512E-3</v>
      </c>
      <c r="P2343" s="37">
        <f t="shared" si="182"/>
        <v>1.1069838913010988E-2</v>
      </c>
      <c r="Q2343" s="37">
        <f t="shared" si="183"/>
        <v>2.996196046767111E-3</v>
      </c>
      <c r="R2343" s="37">
        <f t="shared" si="184"/>
        <v>9.4606134996852963E-3</v>
      </c>
    </row>
    <row r="2344" spans="1:18" x14ac:dyDescent="0.25">
      <c r="A2344" s="2">
        <v>42171</v>
      </c>
      <c r="B2344">
        <v>3.7597958366166022E-3</v>
      </c>
      <c r="C2344">
        <v>8.7125290488479484E-3</v>
      </c>
      <c r="D2344">
        <v>1.083232195900417E-2</v>
      </c>
      <c r="E2344">
        <v>-6.6822813390146618E-4</v>
      </c>
      <c r="F2344">
        <v>2.5296586757602661E-3</v>
      </c>
      <c r="L2344" s="2">
        <v>42171</v>
      </c>
      <c r="N2344" s="37">
        <f t="shared" si="180"/>
        <v>3.6502067955207118E-3</v>
      </c>
      <c r="O2344" s="37">
        <f t="shared" si="181"/>
        <v>8.6029400077520576E-3</v>
      </c>
      <c r="P2344" s="37">
        <f t="shared" si="182"/>
        <v>1.0722732917908279E-2</v>
      </c>
      <c r="Q2344" s="37">
        <f t="shared" si="183"/>
        <v>-7.7781717499735654E-4</v>
      </c>
      <c r="R2344" s="37">
        <f t="shared" si="184"/>
        <v>2.4200696346643757E-3</v>
      </c>
    </row>
    <row r="2345" spans="1:18" x14ac:dyDescent="0.25">
      <c r="A2345" s="2">
        <v>42172</v>
      </c>
      <c r="B2345">
        <v>5.4765497624081026E-3</v>
      </c>
      <c r="C2345">
        <v>-1.4759024347680591E-3</v>
      </c>
      <c r="D2345">
        <v>8.0838902616320128E-3</v>
      </c>
      <c r="E2345">
        <v>1.4571939075676029E-2</v>
      </c>
      <c r="F2345">
        <v>1.6181097196040394E-2</v>
      </c>
      <c r="L2345" s="2">
        <v>42172</v>
      </c>
      <c r="N2345" s="37">
        <f t="shared" si="180"/>
        <v>5.3669607213122118E-3</v>
      </c>
      <c r="O2345" s="37">
        <f t="shared" si="181"/>
        <v>-1.5854914758639494E-3</v>
      </c>
      <c r="P2345" s="37">
        <f t="shared" si="182"/>
        <v>7.974301220536122E-3</v>
      </c>
      <c r="Q2345" s="37">
        <f t="shared" si="183"/>
        <v>1.4462350034580138E-2</v>
      </c>
      <c r="R2345" s="37">
        <f t="shared" si="184"/>
        <v>1.6071508154944503E-2</v>
      </c>
    </row>
    <row r="2346" spans="1:18" x14ac:dyDescent="0.25">
      <c r="A2346" s="2">
        <v>42173</v>
      </c>
      <c r="B2346">
        <v>1.0553184067476049E-2</v>
      </c>
      <c r="C2346">
        <v>8.4489601776283479E-3</v>
      </c>
      <c r="D2346">
        <v>1.1727005232352221E-2</v>
      </c>
      <c r="E2346">
        <v>2.1302356548024786E-3</v>
      </c>
      <c r="F2346">
        <v>1.3359713870695062E-2</v>
      </c>
      <c r="L2346" s="2">
        <v>42173</v>
      </c>
      <c r="N2346" s="37">
        <f t="shared" si="180"/>
        <v>1.0443595026380158E-2</v>
      </c>
      <c r="O2346" s="37">
        <f t="shared" si="181"/>
        <v>8.3393711365324572E-3</v>
      </c>
      <c r="P2346" s="37">
        <f t="shared" si="182"/>
        <v>1.161741619125633E-2</v>
      </c>
      <c r="Q2346" s="37">
        <f t="shared" si="183"/>
        <v>2.0206466137065882E-3</v>
      </c>
      <c r="R2346" s="37">
        <f t="shared" si="184"/>
        <v>1.3250124829599171E-2</v>
      </c>
    </row>
    <row r="2347" spans="1:18" x14ac:dyDescent="0.25">
      <c r="A2347" s="2">
        <v>42174</v>
      </c>
      <c r="B2347">
        <v>7.3883041750887396E-3</v>
      </c>
      <c r="C2347">
        <v>8.607112068222747E-3</v>
      </c>
      <c r="D2347">
        <v>5.9532584659411254E-3</v>
      </c>
      <c r="E2347">
        <v>7.5009208719820511E-3</v>
      </c>
      <c r="F2347">
        <v>2.4192801460519221E-3</v>
      </c>
      <c r="L2347" s="2">
        <v>42174</v>
      </c>
      <c r="N2347" s="37">
        <f t="shared" si="180"/>
        <v>7.2787151339928488E-3</v>
      </c>
      <c r="O2347" s="37">
        <f t="shared" si="181"/>
        <v>8.4975230271268562E-3</v>
      </c>
      <c r="P2347" s="37">
        <f t="shared" si="182"/>
        <v>5.8436694248452346E-3</v>
      </c>
      <c r="Q2347" s="37">
        <f t="shared" si="183"/>
        <v>7.3913318308861603E-3</v>
      </c>
      <c r="R2347" s="37">
        <f t="shared" si="184"/>
        <v>2.3096911049560317E-3</v>
      </c>
    </row>
    <row r="2348" spans="1:18" x14ac:dyDescent="0.25">
      <c r="A2348" s="2">
        <v>42177</v>
      </c>
      <c r="B2348">
        <v>1.5157322567548851E-2</v>
      </c>
      <c r="C2348">
        <v>2.6177478884287921E-2</v>
      </c>
      <c r="D2348">
        <v>1.0029503928828388E-2</v>
      </c>
      <c r="E2348">
        <v>1.3897031940705254E-2</v>
      </c>
      <c r="F2348">
        <v>6.9135297199924214E-3</v>
      </c>
      <c r="L2348" s="2">
        <v>42177</v>
      </c>
      <c r="N2348" s="37">
        <f t="shared" si="180"/>
        <v>1.504773352645296E-2</v>
      </c>
      <c r="O2348" s="37">
        <f t="shared" si="181"/>
        <v>2.606788984319203E-2</v>
      </c>
      <c r="P2348" s="37">
        <f t="shared" si="182"/>
        <v>9.919914887732497E-3</v>
      </c>
      <c r="Q2348" s="37">
        <f t="shared" si="183"/>
        <v>1.3787442899609363E-2</v>
      </c>
      <c r="R2348" s="37">
        <f t="shared" si="184"/>
        <v>6.8039406788965306E-3</v>
      </c>
    </row>
    <row r="2349" spans="1:18" x14ac:dyDescent="0.25">
      <c r="A2349" s="2">
        <v>42178</v>
      </c>
      <c r="B2349">
        <v>2.6743396461837055E-3</v>
      </c>
      <c r="C2349">
        <v>3.2732064198798256E-3</v>
      </c>
      <c r="D2349">
        <v>1.3922680580102187E-3</v>
      </c>
      <c r="E2349">
        <v>2.7510136003399393E-3</v>
      </c>
      <c r="F2349">
        <v>1.4084385607937373E-3</v>
      </c>
      <c r="L2349" s="2">
        <v>42178</v>
      </c>
      <c r="N2349" s="37">
        <f t="shared" si="180"/>
        <v>2.5647506050878151E-3</v>
      </c>
      <c r="O2349" s="37">
        <f t="shared" si="181"/>
        <v>3.1636173787839353E-3</v>
      </c>
      <c r="P2349" s="37">
        <f t="shared" si="182"/>
        <v>1.2826790169143283E-3</v>
      </c>
      <c r="Q2349" s="37">
        <f t="shared" si="183"/>
        <v>2.6414245592440489E-3</v>
      </c>
      <c r="R2349" s="37">
        <f t="shared" si="184"/>
        <v>1.298849519697847E-3</v>
      </c>
    </row>
    <row r="2350" spans="1:18" x14ac:dyDescent="0.25">
      <c r="A2350" s="2">
        <v>42179</v>
      </c>
      <c r="B2350">
        <v>-2.6866280372474086E-3</v>
      </c>
      <c r="C2350">
        <v>-2.0961537640918635E-3</v>
      </c>
      <c r="D2350">
        <v>-8.0277043695322625E-3</v>
      </c>
      <c r="E2350">
        <v>3.5424452679783535E-3</v>
      </c>
      <c r="F2350">
        <v>7.09440116698475E-3</v>
      </c>
      <c r="L2350" s="2">
        <v>42179</v>
      </c>
      <c r="N2350" s="37">
        <f t="shared" si="180"/>
        <v>-2.796217078343299E-3</v>
      </c>
      <c r="O2350" s="37">
        <f t="shared" si="181"/>
        <v>-2.2057428051877538E-3</v>
      </c>
      <c r="P2350" s="37">
        <f t="shared" si="182"/>
        <v>-8.1372934106281533E-3</v>
      </c>
      <c r="Q2350" s="37">
        <f t="shared" si="183"/>
        <v>3.4328562268824631E-3</v>
      </c>
      <c r="R2350" s="37">
        <f t="shared" si="184"/>
        <v>6.9848121258888592E-3</v>
      </c>
    </row>
    <row r="2351" spans="1:18" x14ac:dyDescent="0.25">
      <c r="A2351" s="2">
        <v>42180</v>
      </c>
      <c r="B2351">
        <v>5.997186407194998E-3</v>
      </c>
      <c r="C2351">
        <v>7.9869623885817417E-3</v>
      </c>
      <c r="D2351">
        <v>8.8734756433188188E-3</v>
      </c>
      <c r="E2351">
        <v>-5.3555024204004721E-3</v>
      </c>
      <c r="F2351">
        <v>1.0747389330894742E-3</v>
      </c>
      <c r="L2351" s="2">
        <v>42180</v>
      </c>
      <c r="N2351" s="37">
        <f t="shared" si="180"/>
        <v>5.8875973660991072E-3</v>
      </c>
      <c r="O2351" s="37">
        <f t="shared" si="181"/>
        <v>7.8773733474858509E-3</v>
      </c>
      <c r="P2351" s="37">
        <f t="shared" si="182"/>
        <v>8.763886602222928E-3</v>
      </c>
      <c r="Q2351" s="37">
        <f t="shared" si="183"/>
        <v>-5.4650914614963629E-3</v>
      </c>
      <c r="R2351" s="37">
        <f t="shared" si="184"/>
        <v>9.6514989199358381E-4</v>
      </c>
    </row>
    <row r="2352" spans="1:18" x14ac:dyDescent="0.25">
      <c r="A2352" s="2">
        <v>42181</v>
      </c>
      <c r="B2352">
        <v>-3.0158478088412417E-3</v>
      </c>
      <c r="C2352">
        <v>-7.3599215645608999E-3</v>
      </c>
      <c r="D2352">
        <v>4.1683012163179229E-3</v>
      </c>
      <c r="E2352">
        <v>-2.6305964038908628E-3</v>
      </c>
      <c r="F2352">
        <v>1.8854838483392368E-3</v>
      </c>
      <c r="L2352" s="2">
        <v>42181</v>
      </c>
      <c r="N2352" s="37">
        <f t="shared" si="180"/>
        <v>-3.1254368499371321E-3</v>
      </c>
      <c r="O2352" s="37">
        <f t="shared" si="181"/>
        <v>-7.4695106056567907E-3</v>
      </c>
      <c r="P2352" s="37">
        <f t="shared" si="182"/>
        <v>4.0587121752220321E-3</v>
      </c>
      <c r="Q2352" s="37">
        <f t="shared" si="183"/>
        <v>-2.7401854449867532E-3</v>
      </c>
      <c r="R2352" s="37">
        <f t="shared" si="184"/>
        <v>1.7758948072433465E-3</v>
      </c>
    </row>
    <row r="2353" spans="1:18" x14ac:dyDescent="0.25">
      <c r="A2353" s="2">
        <v>42184</v>
      </c>
      <c r="B2353">
        <v>-5.9934905421575374E-3</v>
      </c>
      <c r="C2353">
        <v>-6.8394340407506825E-3</v>
      </c>
      <c r="D2353">
        <v>-1.3675343248518266E-2</v>
      </c>
      <c r="E2353">
        <v>2.8332481738881058E-3</v>
      </c>
      <c r="F2353">
        <v>-1.2347347694735639E-2</v>
      </c>
      <c r="L2353" s="2">
        <v>42184</v>
      </c>
      <c r="N2353" s="37">
        <f t="shared" si="180"/>
        <v>-6.1030795832534282E-3</v>
      </c>
      <c r="O2353" s="37">
        <f t="shared" si="181"/>
        <v>-6.9490230818465733E-3</v>
      </c>
      <c r="P2353" s="37">
        <f t="shared" si="182"/>
        <v>-1.3784932289614157E-2</v>
      </c>
      <c r="Q2353" s="37">
        <f t="shared" si="183"/>
        <v>2.7236591327922154E-3</v>
      </c>
      <c r="R2353" s="37">
        <f t="shared" si="184"/>
        <v>-1.2456936735831529E-2</v>
      </c>
    </row>
    <row r="2354" spans="1:18" x14ac:dyDescent="0.25">
      <c r="A2354" s="2">
        <v>42185</v>
      </c>
      <c r="B2354">
        <v>4.9079133229517754E-3</v>
      </c>
      <c r="C2354">
        <v>3.224999796793969E-3</v>
      </c>
      <c r="D2354">
        <v>5.6332578255366677E-3</v>
      </c>
      <c r="E2354">
        <v>2.0212869069542724E-2</v>
      </c>
      <c r="F2354">
        <v>2.1116055081501477E-2</v>
      </c>
      <c r="L2354" s="2">
        <v>42185</v>
      </c>
      <c r="N2354" s="37">
        <f t="shared" si="180"/>
        <v>4.7983242818558846E-3</v>
      </c>
      <c r="O2354" s="37">
        <f t="shared" si="181"/>
        <v>3.1154107556980786E-3</v>
      </c>
      <c r="P2354" s="37">
        <f t="shared" si="182"/>
        <v>5.5236687844407769E-3</v>
      </c>
      <c r="Q2354" s="37">
        <f t="shared" si="183"/>
        <v>2.0103280028446833E-2</v>
      </c>
      <c r="R2354" s="37">
        <f t="shared" si="184"/>
        <v>2.1006466040405587E-2</v>
      </c>
    </row>
    <row r="2355" spans="1:18" x14ac:dyDescent="0.25">
      <c r="A2355" s="2">
        <v>42186</v>
      </c>
      <c r="B2355">
        <v>8.6404905828946516E-3</v>
      </c>
      <c r="C2355">
        <v>1.6312890271649505E-2</v>
      </c>
      <c r="D2355">
        <v>1.3287609080080134E-2</v>
      </c>
      <c r="E2355">
        <v>-3.5652569116171188E-3</v>
      </c>
      <c r="F2355">
        <v>5.9845499241744319E-3</v>
      </c>
      <c r="L2355" s="2">
        <v>42186</v>
      </c>
      <c r="N2355" s="37">
        <f t="shared" si="180"/>
        <v>8.5309015417987608E-3</v>
      </c>
      <c r="O2355" s="37">
        <f t="shared" si="181"/>
        <v>1.6203301230553614E-2</v>
      </c>
      <c r="P2355" s="37">
        <f t="shared" si="182"/>
        <v>1.3178020038984243E-2</v>
      </c>
      <c r="Q2355" s="37">
        <f t="shared" si="183"/>
        <v>-3.6748459527130091E-3</v>
      </c>
      <c r="R2355" s="37">
        <f t="shared" si="184"/>
        <v>5.8749608830785411E-3</v>
      </c>
    </row>
    <row r="2356" spans="1:18" x14ac:dyDescent="0.25">
      <c r="A2356" s="2">
        <v>42187</v>
      </c>
      <c r="B2356">
        <v>-2.6790745612109727E-3</v>
      </c>
      <c r="C2356">
        <v>8.3050168679531049E-4</v>
      </c>
      <c r="D2356">
        <v>4.4286082714819416E-3</v>
      </c>
      <c r="E2356">
        <v>2.8448878987900115E-3</v>
      </c>
      <c r="F2356">
        <v>-3.980568249672291E-3</v>
      </c>
      <c r="L2356" s="2">
        <v>42187</v>
      </c>
      <c r="N2356" s="37">
        <f t="shared" si="180"/>
        <v>-2.7886636023068631E-3</v>
      </c>
      <c r="O2356" s="37">
        <f t="shared" si="181"/>
        <v>7.2091264569942013E-4</v>
      </c>
      <c r="P2356" s="37">
        <f t="shared" si="182"/>
        <v>4.3190192303860508E-3</v>
      </c>
      <c r="Q2356" s="37">
        <f t="shared" si="183"/>
        <v>2.7352988576941212E-3</v>
      </c>
      <c r="R2356" s="37">
        <f t="shared" si="184"/>
        <v>-4.0901572907681817E-3</v>
      </c>
    </row>
    <row r="2357" spans="1:18" x14ac:dyDescent="0.25">
      <c r="A2357" s="2">
        <v>42188</v>
      </c>
      <c r="B2357">
        <v>5.2598243743246431E-3</v>
      </c>
      <c r="C2357">
        <v>7.6369928643620407E-3</v>
      </c>
      <c r="D2357">
        <v>-3.9029067282477462E-3</v>
      </c>
      <c r="E2357">
        <v>4.6239610862646623E-3</v>
      </c>
      <c r="F2357">
        <v>4.0687781976633582E-3</v>
      </c>
      <c r="L2357" s="2">
        <v>42188</v>
      </c>
      <c r="N2357" s="37">
        <f t="shared" si="180"/>
        <v>5.1502353332287523E-3</v>
      </c>
      <c r="O2357" s="37">
        <f t="shared" si="181"/>
        <v>7.5274038232661499E-3</v>
      </c>
      <c r="P2357" s="37">
        <f t="shared" si="182"/>
        <v>-4.012495769343637E-3</v>
      </c>
      <c r="Q2357" s="37">
        <f t="shared" si="183"/>
        <v>4.5143720451687715E-3</v>
      </c>
      <c r="R2357" s="37">
        <f t="shared" si="184"/>
        <v>3.9591891565674674E-3</v>
      </c>
    </row>
    <row r="2358" spans="1:18" x14ac:dyDescent="0.25">
      <c r="A2358" s="2">
        <v>42191</v>
      </c>
      <c r="B2358">
        <v>4.128105467630574E-3</v>
      </c>
      <c r="C2358">
        <v>4.9695049932201845E-3</v>
      </c>
      <c r="D2358">
        <v>2.7700977045878863E-3</v>
      </c>
      <c r="E2358">
        <v>6.5836590206871754E-3</v>
      </c>
      <c r="F2358">
        <v>1.6559603712049103E-2</v>
      </c>
      <c r="L2358" s="2">
        <v>42191</v>
      </c>
      <c r="N2358" s="37">
        <f t="shared" si="180"/>
        <v>4.0185164265346832E-3</v>
      </c>
      <c r="O2358" s="37">
        <f t="shared" si="181"/>
        <v>4.8599159521242937E-3</v>
      </c>
      <c r="P2358" s="37">
        <f t="shared" si="182"/>
        <v>2.660508663491996E-3</v>
      </c>
      <c r="Q2358" s="37">
        <f t="shared" si="183"/>
        <v>6.4740699795912847E-3</v>
      </c>
      <c r="R2358" s="37">
        <f t="shared" si="184"/>
        <v>1.6450014670953212E-2</v>
      </c>
    </row>
    <row r="2359" spans="1:18" x14ac:dyDescent="0.25">
      <c r="A2359" s="2">
        <v>42192</v>
      </c>
      <c r="B2359">
        <v>-1.3141307877411028E-3</v>
      </c>
      <c r="C2359">
        <v>-1.8087148685246202E-3</v>
      </c>
      <c r="D2359">
        <v>-2.9763969931135459E-3</v>
      </c>
      <c r="E2359">
        <v>6.4796133576587177E-4</v>
      </c>
      <c r="F2359">
        <v>2.8239833158310206E-3</v>
      </c>
      <c r="L2359" s="2">
        <v>42192</v>
      </c>
      <c r="N2359" s="37">
        <f t="shared" si="180"/>
        <v>-1.4237198288369931E-3</v>
      </c>
      <c r="O2359" s="37">
        <f t="shared" si="181"/>
        <v>-1.9183039096205105E-3</v>
      </c>
      <c r="P2359" s="37">
        <f t="shared" si="182"/>
        <v>-3.0859860342094363E-3</v>
      </c>
      <c r="Q2359" s="37">
        <f t="shared" si="183"/>
        <v>5.3837229466998141E-4</v>
      </c>
      <c r="R2359" s="37">
        <f t="shared" si="184"/>
        <v>2.7143942747351302E-3</v>
      </c>
    </row>
    <row r="2360" spans="1:18" x14ac:dyDescent="0.25">
      <c r="A2360" s="2">
        <v>42193</v>
      </c>
      <c r="B2360">
        <v>-1.7179303052106479E-2</v>
      </c>
      <c r="C2360">
        <v>-1.6948547578586756E-2</v>
      </c>
      <c r="D2360">
        <v>-2.2404908053091963E-2</v>
      </c>
      <c r="E2360">
        <v>-9.6864628222155021E-3</v>
      </c>
      <c r="F2360">
        <v>-7.1807610464757875E-3</v>
      </c>
      <c r="L2360" s="2">
        <v>42193</v>
      </c>
      <c r="N2360" s="37">
        <f t="shared" si="180"/>
        <v>-1.728889209320237E-2</v>
      </c>
      <c r="O2360" s="37">
        <f t="shared" si="181"/>
        <v>-1.7058136619682647E-2</v>
      </c>
      <c r="P2360" s="37">
        <f t="shared" si="182"/>
        <v>-2.2514497094187853E-2</v>
      </c>
      <c r="Q2360" s="37">
        <f t="shared" si="183"/>
        <v>-9.7960518633113929E-3</v>
      </c>
      <c r="R2360" s="37">
        <f t="shared" si="184"/>
        <v>-7.2903500875716783E-3</v>
      </c>
    </row>
    <row r="2361" spans="1:18" x14ac:dyDescent="0.25">
      <c r="A2361" s="2">
        <v>42194</v>
      </c>
      <c r="B2361">
        <v>-4.1195157997842118E-3</v>
      </c>
      <c r="C2361">
        <v>1.0053137338021515E-3</v>
      </c>
      <c r="D2361">
        <v>-5.7147664906285131E-3</v>
      </c>
      <c r="E2361">
        <v>-5.7528222420236671E-3</v>
      </c>
      <c r="F2361">
        <v>1.4122702689242266E-3</v>
      </c>
      <c r="L2361" s="2">
        <v>42194</v>
      </c>
      <c r="N2361" s="37">
        <f t="shared" si="180"/>
        <v>-4.2291048408801026E-3</v>
      </c>
      <c r="O2361" s="37">
        <f t="shared" si="181"/>
        <v>8.9572469270626114E-4</v>
      </c>
      <c r="P2361" s="37">
        <f t="shared" si="182"/>
        <v>-5.8243555317244039E-3</v>
      </c>
      <c r="Q2361" s="37">
        <f t="shared" si="183"/>
        <v>-5.8624112831195578E-3</v>
      </c>
      <c r="R2361" s="37">
        <f t="shared" si="184"/>
        <v>1.3026812278283363E-3</v>
      </c>
    </row>
    <row r="2362" spans="1:18" x14ac:dyDescent="0.25">
      <c r="A2362" s="2">
        <v>42195</v>
      </c>
      <c r="B2362">
        <v>3.1820222632759523E-3</v>
      </c>
      <c r="C2362">
        <v>1.1483548396669914E-2</v>
      </c>
      <c r="D2362">
        <v>-1.7547685224360062E-3</v>
      </c>
      <c r="E2362">
        <v>-6.8525477189552014E-3</v>
      </c>
      <c r="F2362">
        <v>9.7730765860601313E-3</v>
      </c>
      <c r="L2362" s="2">
        <v>42195</v>
      </c>
      <c r="N2362" s="37">
        <f t="shared" si="180"/>
        <v>3.072433222180062E-3</v>
      </c>
      <c r="O2362" s="37">
        <f t="shared" si="181"/>
        <v>1.1373959355574023E-2</v>
      </c>
      <c r="P2362" s="37">
        <f t="shared" si="182"/>
        <v>-1.8643575635318966E-3</v>
      </c>
      <c r="Q2362" s="37">
        <f t="shared" si="183"/>
        <v>-6.9621367600510922E-3</v>
      </c>
      <c r="R2362" s="37">
        <f t="shared" si="184"/>
        <v>9.6634875449642405E-3</v>
      </c>
    </row>
    <row r="2363" spans="1:18" x14ac:dyDescent="0.25">
      <c r="A2363" s="2">
        <v>42198</v>
      </c>
      <c r="B2363">
        <v>1.0837846240609558E-2</v>
      </c>
      <c r="C2363">
        <v>9.0674498111763292E-3</v>
      </c>
      <c r="D2363">
        <v>1.6041292975705716E-2</v>
      </c>
      <c r="E2363">
        <v>1.1362514996805784E-2</v>
      </c>
      <c r="F2363">
        <v>1.2820024215275646E-2</v>
      </c>
      <c r="L2363" s="2">
        <v>42198</v>
      </c>
      <c r="N2363" s="37">
        <f t="shared" si="180"/>
        <v>1.0728257199513667E-2</v>
      </c>
      <c r="O2363" s="37">
        <f t="shared" si="181"/>
        <v>8.9578607700804384E-3</v>
      </c>
      <c r="P2363" s="37">
        <f t="shared" si="182"/>
        <v>1.5931703934609825E-2</v>
      </c>
      <c r="Q2363" s="37">
        <f t="shared" si="183"/>
        <v>1.1252925955709894E-2</v>
      </c>
      <c r="R2363" s="37">
        <f t="shared" si="184"/>
        <v>1.2710435174179755E-2</v>
      </c>
    </row>
    <row r="2364" spans="1:18" x14ac:dyDescent="0.25">
      <c r="A2364" s="2">
        <v>42199</v>
      </c>
      <c r="B2364">
        <v>-1.0117595138117239E-3</v>
      </c>
      <c r="C2364">
        <v>-5.5046565970265733E-3</v>
      </c>
      <c r="D2364">
        <v>-9.2746200999661941E-3</v>
      </c>
      <c r="E2364">
        <v>2.5497005449889375E-3</v>
      </c>
      <c r="F2364">
        <v>6.3656362162787502E-3</v>
      </c>
      <c r="L2364" s="2">
        <v>42199</v>
      </c>
      <c r="N2364" s="37">
        <f t="shared" si="180"/>
        <v>-1.1213485549076143E-3</v>
      </c>
      <c r="O2364" s="37">
        <f t="shared" si="181"/>
        <v>-5.6142456381224641E-3</v>
      </c>
      <c r="P2364" s="37">
        <f t="shared" si="182"/>
        <v>-9.3842091410620849E-3</v>
      </c>
      <c r="Q2364" s="37">
        <f t="shared" si="183"/>
        <v>2.4401115038930471E-3</v>
      </c>
      <c r="R2364" s="37">
        <f t="shared" si="184"/>
        <v>6.2560471751828594E-3</v>
      </c>
    </row>
    <row r="2365" spans="1:18" x14ac:dyDescent="0.25">
      <c r="A2365" s="2">
        <v>42200</v>
      </c>
      <c r="B2365">
        <v>9.5009827121422911E-3</v>
      </c>
      <c r="C2365">
        <v>1.7444903990376829E-3</v>
      </c>
      <c r="D2365">
        <v>1.3455928554617264E-2</v>
      </c>
      <c r="E2365">
        <v>4.1400894607639032E-3</v>
      </c>
      <c r="F2365">
        <v>9.7365617500271544E-3</v>
      </c>
      <c r="L2365" s="2">
        <v>42200</v>
      </c>
      <c r="N2365" s="37">
        <f t="shared" si="180"/>
        <v>9.3913936710464004E-3</v>
      </c>
      <c r="O2365" s="37">
        <f t="shared" si="181"/>
        <v>1.6349013579417925E-3</v>
      </c>
      <c r="P2365" s="37">
        <f t="shared" si="182"/>
        <v>1.3346339513521373E-2</v>
      </c>
      <c r="Q2365" s="37">
        <f t="shared" si="183"/>
        <v>4.0305004196680124E-3</v>
      </c>
      <c r="R2365" s="37">
        <f t="shared" si="184"/>
        <v>9.6269727089312637E-3</v>
      </c>
    </row>
    <row r="2366" spans="1:18" x14ac:dyDescent="0.25">
      <c r="A2366" s="2">
        <v>42201</v>
      </c>
      <c r="B2366">
        <v>8.7888308120810908E-3</v>
      </c>
      <c r="C2366">
        <v>1.9052666544053021E-2</v>
      </c>
      <c r="D2366">
        <v>3.1207737857132664E-3</v>
      </c>
      <c r="E2366">
        <v>9.3007062568387922E-3</v>
      </c>
      <c r="F2366">
        <v>1.0585522200485019E-2</v>
      </c>
      <c r="L2366" s="2">
        <v>42201</v>
      </c>
      <c r="N2366" s="37">
        <f t="shared" si="180"/>
        <v>8.6792417709852E-3</v>
      </c>
      <c r="O2366" s="37">
        <f t="shared" si="181"/>
        <v>1.894307750295713E-2</v>
      </c>
      <c r="P2366" s="37">
        <f t="shared" si="182"/>
        <v>3.0111847446173761E-3</v>
      </c>
      <c r="Q2366" s="37">
        <f t="shared" si="183"/>
        <v>9.1911172157429014E-3</v>
      </c>
      <c r="R2366" s="37">
        <f t="shared" si="184"/>
        <v>1.0475933159389128E-2</v>
      </c>
    </row>
    <row r="2367" spans="1:18" x14ac:dyDescent="0.25">
      <c r="A2367" s="2">
        <v>42202</v>
      </c>
      <c r="B2367">
        <v>6.0430034043315324E-4</v>
      </c>
      <c r="C2367">
        <v>-3.8419416739517813E-3</v>
      </c>
      <c r="D2367">
        <v>5.2514817249498724E-3</v>
      </c>
      <c r="E2367">
        <v>6.687919416446416E-3</v>
      </c>
      <c r="F2367">
        <v>6.8684702602115309E-3</v>
      </c>
      <c r="L2367" s="2">
        <v>42202</v>
      </c>
      <c r="N2367" s="37">
        <f t="shared" si="180"/>
        <v>4.9471129933726277E-4</v>
      </c>
      <c r="O2367" s="37">
        <f t="shared" si="181"/>
        <v>-3.9515307150476721E-3</v>
      </c>
      <c r="P2367" s="37">
        <f t="shared" si="182"/>
        <v>5.1418926838539816E-3</v>
      </c>
      <c r="Q2367" s="37">
        <f t="shared" si="183"/>
        <v>6.5783303753505253E-3</v>
      </c>
      <c r="R2367" s="37">
        <f t="shared" si="184"/>
        <v>6.7588812191156401E-3</v>
      </c>
    </row>
    <row r="2368" spans="1:18" x14ac:dyDescent="0.25">
      <c r="A2368" s="2">
        <v>42205</v>
      </c>
      <c r="B2368">
        <v>-1.517392039084784E-3</v>
      </c>
      <c r="C2368">
        <v>-3.3150512637263574E-3</v>
      </c>
      <c r="D2368">
        <v>2.1603999222468082E-4</v>
      </c>
      <c r="E2368">
        <v>-1.4672657897378753E-3</v>
      </c>
      <c r="F2368">
        <v>2.5351508633119483E-3</v>
      </c>
      <c r="L2368" s="2">
        <v>42205</v>
      </c>
      <c r="N2368" s="37">
        <f t="shared" si="180"/>
        <v>-1.6269810801806744E-3</v>
      </c>
      <c r="O2368" s="37">
        <f t="shared" si="181"/>
        <v>-3.4246403048222478E-3</v>
      </c>
      <c r="P2368" s="37">
        <f t="shared" si="182"/>
        <v>1.064509511287904E-4</v>
      </c>
      <c r="Q2368" s="37">
        <f t="shared" si="183"/>
        <v>-1.5768548308337656E-3</v>
      </c>
      <c r="R2368" s="37">
        <f t="shared" si="184"/>
        <v>2.4255618222160579E-3</v>
      </c>
    </row>
    <row r="2369" spans="1:18" x14ac:dyDescent="0.25">
      <c r="A2369" s="2">
        <v>42206</v>
      </c>
      <c r="B2369">
        <v>-8.3736451499852767E-3</v>
      </c>
      <c r="C2369">
        <v>-1.6570861840496706E-2</v>
      </c>
      <c r="D2369">
        <v>-3.5900309308784148E-3</v>
      </c>
      <c r="E2369">
        <v>-1.6723000788132998E-2</v>
      </c>
      <c r="F2369">
        <v>-5.9280191442605087E-2</v>
      </c>
      <c r="L2369" s="2">
        <v>42206</v>
      </c>
      <c r="N2369" s="37">
        <f t="shared" si="180"/>
        <v>-8.4832341910811675E-3</v>
      </c>
      <c r="O2369" s="37">
        <f t="shared" si="181"/>
        <v>-1.6680450881592597E-2</v>
      </c>
      <c r="P2369" s="37">
        <f t="shared" si="182"/>
        <v>-3.6996199719743052E-3</v>
      </c>
      <c r="Q2369" s="37">
        <f t="shared" si="183"/>
        <v>-1.6832589829228889E-2</v>
      </c>
      <c r="R2369" s="37">
        <f t="shared" si="184"/>
        <v>-5.9389780483700978E-2</v>
      </c>
    </row>
    <row r="2370" spans="1:18" x14ac:dyDescent="0.25">
      <c r="A2370" s="2">
        <v>42207</v>
      </c>
      <c r="B2370">
        <v>1.1453707915722542E-2</v>
      </c>
      <c r="C2370">
        <v>1.4490418872837108E-2</v>
      </c>
      <c r="D2370">
        <v>1.102884863569078E-2</v>
      </c>
      <c r="E2370">
        <v>7.085997133897526E-3</v>
      </c>
      <c r="F2370">
        <v>9.3501386491988275E-3</v>
      </c>
      <c r="L2370" s="2">
        <v>42207</v>
      </c>
      <c r="N2370" s="37">
        <f t="shared" si="180"/>
        <v>1.1344118874626651E-2</v>
      </c>
      <c r="O2370" s="37">
        <f t="shared" si="181"/>
        <v>1.4380829831741217E-2</v>
      </c>
      <c r="P2370" s="37">
        <f t="shared" si="182"/>
        <v>1.091925959459489E-2</v>
      </c>
      <c r="Q2370" s="37">
        <f t="shared" si="183"/>
        <v>6.9764080928016352E-3</v>
      </c>
      <c r="R2370" s="37">
        <f t="shared" si="184"/>
        <v>9.2405496081029367E-3</v>
      </c>
    </row>
    <row r="2371" spans="1:18" x14ac:dyDescent="0.25">
      <c r="A2371" s="2">
        <v>42208</v>
      </c>
      <c r="B2371">
        <v>-4.7040985541799314E-3</v>
      </c>
      <c r="C2371">
        <v>-7.1371333791672457E-3</v>
      </c>
      <c r="D2371">
        <v>4.9371247879521308E-3</v>
      </c>
      <c r="E2371">
        <v>4.1889335990546622E-5</v>
      </c>
      <c r="F2371">
        <v>-6.3844791576604214E-3</v>
      </c>
      <c r="L2371" s="2">
        <v>42208</v>
      </c>
      <c r="N2371" s="37">
        <f t="shared" ref="N2371:N2434" si="185">$B2371-$H$7</f>
        <v>-4.8136875952758222E-3</v>
      </c>
      <c r="O2371" s="37">
        <f t="shared" ref="O2371:O2434" si="186">C2371-$H$7</f>
        <v>-7.2467224202631365E-3</v>
      </c>
      <c r="P2371" s="37">
        <f t="shared" ref="P2371:P2434" si="187">D2371-$H$7</f>
        <v>4.82753574685624E-3</v>
      </c>
      <c r="Q2371" s="37">
        <f t="shared" ref="Q2371:Q2434" si="188">E2371-$H$7</f>
        <v>-6.7699705105343799E-5</v>
      </c>
      <c r="R2371" s="37">
        <f t="shared" ref="R2371:R2434" si="189">F2371-$H$7</f>
        <v>-6.4940681987563122E-3</v>
      </c>
    </row>
    <row r="2372" spans="1:18" x14ac:dyDescent="0.25">
      <c r="A2372" s="2">
        <v>42209</v>
      </c>
      <c r="B2372">
        <v>-9.1125253957936685E-3</v>
      </c>
      <c r="C2372">
        <v>-1.1981963033926745E-2</v>
      </c>
      <c r="D2372">
        <v>-1.1297825880565932E-2</v>
      </c>
      <c r="E2372">
        <v>1.2452035546055905E-3</v>
      </c>
      <c r="F2372">
        <v>-3.3622160318510347E-3</v>
      </c>
      <c r="L2372" s="2">
        <v>42209</v>
      </c>
      <c r="N2372" s="37">
        <f t="shared" si="185"/>
        <v>-9.2221144368895593E-3</v>
      </c>
      <c r="O2372" s="37">
        <f t="shared" si="186"/>
        <v>-1.2091552075022636E-2</v>
      </c>
      <c r="P2372" s="37">
        <f t="shared" si="187"/>
        <v>-1.1407414921661823E-2</v>
      </c>
      <c r="Q2372" s="37">
        <f t="shared" si="188"/>
        <v>1.1356145135097001E-3</v>
      </c>
      <c r="R2372" s="37">
        <f t="shared" si="189"/>
        <v>-3.4718050729469251E-3</v>
      </c>
    </row>
    <row r="2373" spans="1:18" x14ac:dyDescent="0.25">
      <c r="A2373" s="2">
        <v>42212</v>
      </c>
      <c r="B2373">
        <v>-1.9597464598248963E-2</v>
      </c>
      <c r="C2373">
        <v>-2.2787349572894987E-2</v>
      </c>
      <c r="D2373">
        <v>-1.9160597420631982E-2</v>
      </c>
      <c r="E2373">
        <v>-5.6845553521534054E-3</v>
      </c>
      <c r="F2373">
        <v>-1.1243809698030941E-2</v>
      </c>
      <c r="L2373" s="2">
        <v>42212</v>
      </c>
      <c r="N2373" s="37">
        <f t="shared" si="185"/>
        <v>-1.9707053639344854E-2</v>
      </c>
      <c r="O2373" s="37">
        <f t="shared" si="186"/>
        <v>-2.2896938613990878E-2</v>
      </c>
      <c r="P2373" s="37">
        <f t="shared" si="187"/>
        <v>-1.9270186461727873E-2</v>
      </c>
      <c r="Q2373" s="37">
        <f t="shared" si="188"/>
        <v>-5.7941443932492962E-3</v>
      </c>
      <c r="R2373" s="37">
        <f t="shared" si="189"/>
        <v>-1.1353398739126832E-2</v>
      </c>
    </row>
    <row r="2374" spans="1:18" x14ac:dyDescent="0.25">
      <c r="A2374" s="2">
        <v>42213</v>
      </c>
      <c r="B2374">
        <v>-3.7062730530910081E-3</v>
      </c>
      <c r="C2374">
        <v>4.2873393504500997E-3</v>
      </c>
      <c r="D2374">
        <v>-6.9256473261353219E-3</v>
      </c>
      <c r="E2374">
        <v>-1.1602407180740698E-4</v>
      </c>
      <c r="F2374">
        <v>-8.6943933356999313E-3</v>
      </c>
      <c r="L2374" s="2">
        <v>42213</v>
      </c>
      <c r="N2374" s="37">
        <f t="shared" si="185"/>
        <v>-3.8158620941868985E-3</v>
      </c>
      <c r="O2374" s="37">
        <f t="shared" si="186"/>
        <v>4.177750309354209E-3</v>
      </c>
      <c r="P2374" s="37">
        <f t="shared" si="187"/>
        <v>-7.0352363672312127E-3</v>
      </c>
      <c r="Q2374" s="37">
        <f t="shared" si="188"/>
        <v>-2.2561311290329738E-4</v>
      </c>
      <c r="R2374" s="37">
        <f t="shared" si="189"/>
        <v>-8.8039823767958221E-3</v>
      </c>
    </row>
    <row r="2375" spans="1:18" x14ac:dyDescent="0.25">
      <c r="A2375" s="2">
        <v>42214</v>
      </c>
      <c r="B2375">
        <v>3.7947167491586883E-3</v>
      </c>
      <c r="C2375">
        <v>2.2000674083490919E-3</v>
      </c>
      <c r="D2375">
        <v>1.3945184510309834E-2</v>
      </c>
      <c r="E2375">
        <v>-8.1557810282455803E-3</v>
      </c>
      <c r="F2375">
        <v>5.1215644403939725E-3</v>
      </c>
      <c r="L2375" s="2">
        <v>42214</v>
      </c>
      <c r="N2375" s="37">
        <f t="shared" si="185"/>
        <v>3.6851277080627979E-3</v>
      </c>
      <c r="O2375" s="37">
        <f t="shared" si="186"/>
        <v>2.0904783672532016E-3</v>
      </c>
      <c r="P2375" s="37">
        <f t="shared" si="187"/>
        <v>1.3835595469213943E-2</v>
      </c>
      <c r="Q2375" s="37">
        <f t="shared" si="188"/>
        <v>-8.2653700693414711E-3</v>
      </c>
      <c r="R2375" s="37">
        <f t="shared" si="189"/>
        <v>5.0119753992980817E-3</v>
      </c>
    </row>
    <row r="2376" spans="1:18" x14ac:dyDescent="0.25">
      <c r="A2376" s="2">
        <v>42215</v>
      </c>
      <c r="B2376">
        <v>5.1488512133648912E-3</v>
      </c>
      <c r="C2376">
        <v>5.8151205501841335E-3</v>
      </c>
      <c r="D2376">
        <v>2.6929828591453963E-3</v>
      </c>
      <c r="E2376">
        <v>2.7352915085886075E-2</v>
      </c>
      <c r="F2376">
        <v>7.6697278458384413E-3</v>
      </c>
      <c r="L2376" s="2">
        <v>42215</v>
      </c>
      <c r="N2376" s="37">
        <f t="shared" si="185"/>
        <v>5.0392621722690004E-3</v>
      </c>
      <c r="O2376" s="37">
        <f t="shared" si="186"/>
        <v>5.7055315090882427E-3</v>
      </c>
      <c r="P2376" s="37">
        <f t="shared" si="187"/>
        <v>2.583393818049506E-3</v>
      </c>
      <c r="Q2376" s="37">
        <f t="shared" si="188"/>
        <v>2.7243326044790184E-2</v>
      </c>
      <c r="R2376" s="37">
        <f t="shared" si="189"/>
        <v>7.5601388047425505E-3</v>
      </c>
    </row>
    <row r="2377" spans="1:18" x14ac:dyDescent="0.25">
      <c r="A2377" s="2">
        <v>42216</v>
      </c>
      <c r="B2377">
        <v>1.4770071484388496E-2</v>
      </c>
      <c r="C2377">
        <v>1.6751454124208042E-2</v>
      </c>
      <c r="D2377">
        <v>1.8026652913807107E-2</v>
      </c>
      <c r="E2377">
        <v>1.7821098248173885E-2</v>
      </c>
      <c r="F2377">
        <v>1.9933578669072579E-2</v>
      </c>
      <c r="L2377" s="2">
        <v>42216</v>
      </c>
      <c r="N2377" s="37">
        <f t="shared" si="185"/>
        <v>1.4660482443292605E-2</v>
      </c>
      <c r="O2377" s="37">
        <f t="shared" si="186"/>
        <v>1.6641865083112151E-2</v>
      </c>
      <c r="P2377" s="37">
        <f t="shared" si="187"/>
        <v>1.7917063872711216E-2</v>
      </c>
      <c r="Q2377" s="37">
        <f t="shared" si="188"/>
        <v>1.7711509207077994E-2</v>
      </c>
      <c r="R2377" s="37">
        <f t="shared" si="189"/>
        <v>1.9823989627976688E-2</v>
      </c>
    </row>
    <row r="2378" spans="1:18" x14ac:dyDescent="0.25">
      <c r="A2378" s="2">
        <v>42219</v>
      </c>
      <c r="B2378">
        <v>2.5787350042113409E-3</v>
      </c>
      <c r="C2378">
        <v>9.8836051879042219E-3</v>
      </c>
      <c r="D2378">
        <v>7.2886541502990114E-3</v>
      </c>
      <c r="E2378">
        <v>2.8683838445933397E-3</v>
      </c>
      <c r="F2378">
        <v>3.3124722469731189E-3</v>
      </c>
      <c r="L2378" s="2">
        <v>42219</v>
      </c>
      <c r="N2378" s="37">
        <f t="shared" si="185"/>
        <v>2.4691459631154505E-3</v>
      </c>
      <c r="O2378" s="37">
        <f t="shared" si="186"/>
        <v>9.7740161468083311E-3</v>
      </c>
      <c r="P2378" s="37">
        <f t="shared" si="187"/>
        <v>7.1790651092031206E-3</v>
      </c>
      <c r="Q2378" s="37">
        <f t="shared" si="188"/>
        <v>2.7587948034974493E-3</v>
      </c>
      <c r="R2378" s="37">
        <f t="shared" si="189"/>
        <v>3.2028832058772286E-3</v>
      </c>
    </row>
    <row r="2379" spans="1:18" x14ac:dyDescent="0.25">
      <c r="A2379" s="2">
        <v>42220</v>
      </c>
      <c r="B2379">
        <v>-4.0844983478234695E-3</v>
      </c>
      <c r="C2379">
        <v>4.7495063728223864E-3</v>
      </c>
      <c r="D2379">
        <v>1.0031147630416074E-2</v>
      </c>
      <c r="E2379">
        <v>-3.7612650993094489E-3</v>
      </c>
      <c r="F2379">
        <v>6.1739366329602329E-4</v>
      </c>
      <c r="L2379" s="2">
        <v>42220</v>
      </c>
      <c r="N2379" s="37">
        <f t="shared" si="185"/>
        <v>-4.1940873889193602E-3</v>
      </c>
      <c r="O2379" s="37">
        <f t="shared" si="186"/>
        <v>4.6399173317264956E-3</v>
      </c>
      <c r="P2379" s="37">
        <f t="shared" si="187"/>
        <v>9.9215585893201834E-3</v>
      </c>
      <c r="Q2379" s="37">
        <f t="shared" si="188"/>
        <v>-3.8708541404053392E-3</v>
      </c>
      <c r="R2379" s="37">
        <f t="shared" si="189"/>
        <v>5.0780462220013293E-4</v>
      </c>
    </row>
    <row r="2380" spans="1:18" x14ac:dyDescent="0.25">
      <c r="A2380" s="2">
        <v>42221</v>
      </c>
      <c r="B2380">
        <v>5.3843821924606343E-3</v>
      </c>
      <c r="C2380">
        <v>-3.259706117621572E-3</v>
      </c>
      <c r="D2380">
        <v>1.0337384748653958E-2</v>
      </c>
      <c r="E2380">
        <v>1.4066932064999968E-2</v>
      </c>
      <c r="F2380">
        <v>1.5522894911514663E-2</v>
      </c>
      <c r="L2380" s="2">
        <v>42221</v>
      </c>
      <c r="N2380" s="37">
        <f t="shared" si="185"/>
        <v>5.2747931513647435E-3</v>
      </c>
      <c r="O2380" s="37">
        <f t="shared" si="186"/>
        <v>-3.3692951587174624E-3</v>
      </c>
      <c r="P2380" s="37">
        <f t="shared" si="187"/>
        <v>1.0227795707558067E-2</v>
      </c>
      <c r="Q2380" s="37">
        <f t="shared" si="188"/>
        <v>1.3957343023904077E-2</v>
      </c>
      <c r="R2380" s="37">
        <f t="shared" si="189"/>
        <v>1.5413305870418772E-2</v>
      </c>
    </row>
    <row r="2381" spans="1:18" x14ac:dyDescent="0.25">
      <c r="A2381" s="2">
        <v>42222</v>
      </c>
      <c r="B2381">
        <v>2.6591711464517432E-3</v>
      </c>
      <c r="C2381">
        <v>5.5326268618001899E-3</v>
      </c>
      <c r="D2381">
        <v>5.641237650882704E-3</v>
      </c>
      <c r="E2381">
        <v>-1.1291845358147395E-2</v>
      </c>
      <c r="F2381">
        <v>1.142436964878241E-2</v>
      </c>
      <c r="L2381" s="2">
        <v>42222</v>
      </c>
      <c r="N2381" s="37">
        <f t="shared" si="185"/>
        <v>2.5495821053558528E-3</v>
      </c>
      <c r="O2381" s="37">
        <f t="shared" si="186"/>
        <v>5.4230378207042991E-3</v>
      </c>
      <c r="P2381" s="37">
        <f t="shared" si="187"/>
        <v>5.5316486097868132E-3</v>
      </c>
      <c r="Q2381" s="37">
        <f t="shared" si="188"/>
        <v>-1.1401434399243286E-2</v>
      </c>
      <c r="R2381" s="37">
        <f t="shared" si="189"/>
        <v>1.1314780607686519E-2</v>
      </c>
    </row>
    <row r="2382" spans="1:18" x14ac:dyDescent="0.25">
      <c r="A2382" s="2">
        <v>42223</v>
      </c>
      <c r="B2382">
        <v>-2.1817696080978352E-3</v>
      </c>
      <c r="C2382">
        <v>-7.3929612276596368E-3</v>
      </c>
      <c r="D2382">
        <v>6.7284734415140406E-4</v>
      </c>
      <c r="E2382">
        <v>-7.8307093910826985E-4</v>
      </c>
      <c r="F2382">
        <v>-3.2880234598766859E-3</v>
      </c>
      <c r="L2382" s="2">
        <v>42223</v>
      </c>
      <c r="N2382" s="37">
        <f t="shared" si="185"/>
        <v>-2.2913586491937255E-3</v>
      </c>
      <c r="O2382" s="37">
        <f t="shared" si="186"/>
        <v>-7.5025502687555276E-3</v>
      </c>
      <c r="P2382" s="37">
        <f t="shared" si="187"/>
        <v>5.632583030555137E-4</v>
      </c>
      <c r="Q2382" s="37">
        <f t="shared" si="188"/>
        <v>-8.9265998020416032E-4</v>
      </c>
      <c r="R2382" s="37">
        <f t="shared" si="189"/>
        <v>-3.3976125009725763E-3</v>
      </c>
    </row>
    <row r="2383" spans="1:18" x14ac:dyDescent="0.25">
      <c r="A2383" s="2">
        <v>42226</v>
      </c>
      <c r="B2383">
        <v>-4.7693773885400456E-3</v>
      </c>
      <c r="C2383">
        <v>-6.6766809200833092E-4</v>
      </c>
      <c r="D2383">
        <v>-4.4118011633594396E-3</v>
      </c>
      <c r="E2383">
        <v>-6.5851618284172488E-3</v>
      </c>
      <c r="F2383">
        <v>-1.2105369795933922E-3</v>
      </c>
      <c r="L2383" s="2">
        <v>42226</v>
      </c>
      <c r="N2383" s="37">
        <f t="shared" si="185"/>
        <v>-4.8789664296359364E-3</v>
      </c>
      <c r="O2383" s="37">
        <f t="shared" si="186"/>
        <v>-7.7725713310422139E-4</v>
      </c>
      <c r="P2383" s="37">
        <f t="shared" si="187"/>
        <v>-4.5213902044553304E-3</v>
      </c>
      <c r="Q2383" s="37">
        <f t="shared" si="188"/>
        <v>-6.6947508695131396E-3</v>
      </c>
      <c r="R2383" s="37">
        <f t="shared" si="189"/>
        <v>-1.3201260206892826E-3</v>
      </c>
    </row>
    <row r="2384" spans="1:18" x14ac:dyDescent="0.25">
      <c r="A2384" s="2">
        <v>42227</v>
      </c>
      <c r="B2384">
        <v>-8.3848960134824853E-3</v>
      </c>
      <c r="C2384">
        <v>-1.5298385137157101E-2</v>
      </c>
      <c r="D2384">
        <v>-1.316904131879454E-2</v>
      </c>
      <c r="E2384">
        <v>-5.7818191710088283E-3</v>
      </c>
      <c r="F2384">
        <v>-5.8514486335370082E-4</v>
      </c>
      <c r="L2384" s="2">
        <v>42227</v>
      </c>
      <c r="N2384" s="37">
        <f t="shared" si="185"/>
        <v>-8.4944850545783761E-3</v>
      </c>
      <c r="O2384" s="37">
        <f t="shared" si="186"/>
        <v>-1.5407974178252992E-2</v>
      </c>
      <c r="P2384" s="37">
        <f t="shared" si="187"/>
        <v>-1.3278630359890431E-2</v>
      </c>
      <c r="Q2384" s="37">
        <f t="shared" si="188"/>
        <v>-5.8914082121047191E-3</v>
      </c>
      <c r="R2384" s="37">
        <f t="shared" si="189"/>
        <v>-6.9473390444959129E-4</v>
      </c>
    </row>
    <row r="2385" spans="1:18" x14ac:dyDescent="0.25">
      <c r="A2385" s="2">
        <v>42228</v>
      </c>
      <c r="B2385">
        <v>-1.2697511563337437E-2</v>
      </c>
      <c r="C2385">
        <v>-3.0171679125234292E-2</v>
      </c>
      <c r="D2385">
        <v>-2.5441800561619977E-2</v>
      </c>
      <c r="E2385">
        <v>-1.7197593232396315E-2</v>
      </c>
      <c r="F2385">
        <v>4.9314739532410499E-3</v>
      </c>
      <c r="L2385" s="2">
        <v>42228</v>
      </c>
      <c r="N2385" s="37">
        <f t="shared" si="185"/>
        <v>-1.2807100604433328E-2</v>
      </c>
      <c r="O2385" s="37">
        <f t="shared" si="186"/>
        <v>-3.0281268166330182E-2</v>
      </c>
      <c r="P2385" s="37">
        <f t="shared" si="187"/>
        <v>-2.5551389602715868E-2</v>
      </c>
      <c r="Q2385" s="37">
        <f t="shared" si="188"/>
        <v>-1.7307182273492205E-2</v>
      </c>
      <c r="R2385" s="37">
        <f t="shared" si="189"/>
        <v>4.8218849121451591E-3</v>
      </c>
    </row>
    <row r="2386" spans="1:18" x14ac:dyDescent="0.25">
      <c r="A2386" s="2">
        <v>42229</v>
      </c>
      <c r="B2386">
        <v>1.3546687912952421E-3</v>
      </c>
      <c r="C2386">
        <v>6.7855137441175176E-3</v>
      </c>
      <c r="D2386">
        <v>4.2811594111001787E-3</v>
      </c>
      <c r="E2386">
        <v>-4.1506482857060089E-4</v>
      </c>
      <c r="F2386">
        <v>7.9238960056213417E-3</v>
      </c>
      <c r="L2386" s="2">
        <v>42229</v>
      </c>
      <c r="N2386" s="37">
        <f t="shared" si="185"/>
        <v>1.2450797501993517E-3</v>
      </c>
      <c r="O2386" s="37">
        <f t="shared" si="186"/>
        <v>6.6759247030216268E-3</v>
      </c>
      <c r="P2386" s="37">
        <f t="shared" si="187"/>
        <v>4.1715703700042879E-3</v>
      </c>
      <c r="Q2386" s="37">
        <f t="shared" si="188"/>
        <v>-5.2465386966649131E-4</v>
      </c>
      <c r="R2386" s="37">
        <f t="shared" si="189"/>
        <v>7.8143069645254509E-3</v>
      </c>
    </row>
    <row r="2387" spans="1:18" x14ac:dyDescent="0.25">
      <c r="A2387" s="2">
        <v>42230</v>
      </c>
      <c r="B2387">
        <v>1.8794513009840912E-2</v>
      </c>
      <c r="C2387">
        <v>3.0496861019234812E-2</v>
      </c>
      <c r="D2387">
        <v>2.398636205789817E-2</v>
      </c>
      <c r="E2387">
        <v>3.0573103264928455E-3</v>
      </c>
      <c r="F2387">
        <v>1.9390106360519372E-2</v>
      </c>
      <c r="L2387" s="2">
        <v>42230</v>
      </c>
      <c r="N2387" s="37">
        <f t="shared" si="185"/>
        <v>1.8684923968745021E-2</v>
      </c>
      <c r="O2387" s="37">
        <f t="shared" si="186"/>
        <v>3.0387271978138921E-2</v>
      </c>
      <c r="P2387" s="37">
        <f t="shared" si="187"/>
        <v>2.3876773016802279E-2</v>
      </c>
      <c r="Q2387" s="37">
        <f t="shared" si="188"/>
        <v>2.9477212853969551E-3</v>
      </c>
      <c r="R2387" s="37">
        <f t="shared" si="189"/>
        <v>1.9280517319423481E-2</v>
      </c>
    </row>
    <row r="2388" spans="1:18" x14ac:dyDescent="0.25">
      <c r="A2388" s="2">
        <v>42233</v>
      </c>
      <c r="B2388">
        <v>-6.7352375414673109E-3</v>
      </c>
      <c r="C2388">
        <v>5.0869684999794154E-3</v>
      </c>
      <c r="D2388">
        <v>-6.3607047284715851E-3</v>
      </c>
      <c r="E2388">
        <v>-3.4947780266935411E-3</v>
      </c>
      <c r="F2388">
        <v>-3.2250347754437521E-3</v>
      </c>
      <c r="L2388" s="2">
        <v>42233</v>
      </c>
      <c r="N2388" s="37">
        <f t="shared" si="185"/>
        <v>-6.8448265825632017E-3</v>
      </c>
      <c r="O2388" s="37">
        <f t="shared" si="186"/>
        <v>4.9773794588835246E-3</v>
      </c>
      <c r="P2388" s="37">
        <f t="shared" si="187"/>
        <v>-6.4702937695674759E-3</v>
      </c>
      <c r="Q2388" s="37">
        <f t="shared" si="188"/>
        <v>-3.6043670677894314E-3</v>
      </c>
      <c r="R2388" s="37">
        <f t="shared" si="189"/>
        <v>-3.3346238165396424E-3</v>
      </c>
    </row>
    <row r="2389" spans="1:18" x14ac:dyDescent="0.25">
      <c r="A2389" s="2">
        <v>42234</v>
      </c>
      <c r="B2389">
        <v>-1.6762159201413704E-3</v>
      </c>
      <c r="C2389">
        <v>-1.9511472366078291E-3</v>
      </c>
      <c r="D2389">
        <v>6.0285791262646412E-3</v>
      </c>
      <c r="E2389">
        <v>-5.3067800130712816E-4</v>
      </c>
      <c r="F2389">
        <v>-5.6870705670070453E-3</v>
      </c>
      <c r="L2389" s="2">
        <v>42234</v>
      </c>
      <c r="N2389" s="37">
        <f t="shared" si="185"/>
        <v>-1.7858049612372608E-3</v>
      </c>
      <c r="O2389" s="37">
        <f t="shared" si="186"/>
        <v>-2.0607362777037195E-3</v>
      </c>
      <c r="P2389" s="37">
        <f t="shared" si="187"/>
        <v>5.9189900851687504E-3</v>
      </c>
      <c r="Q2389" s="37">
        <f t="shared" si="188"/>
        <v>-6.4026704240301852E-4</v>
      </c>
      <c r="R2389" s="37">
        <f t="shared" si="189"/>
        <v>-5.7966596081029361E-3</v>
      </c>
    </row>
    <row r="2390" spans="1:18" x14ac:dyDescent="0.25">
      <c r="A2390" s="2">
        <v>42235</v>
      </c>
      <c r="B2390">
        <v>3.5966389211663651E-3</v>
      </c>
      <c r="C2390">
        <v>-4.5932784391481485E-3</v>
      </c>
      <c r="D2390">
        <v>4.6421208082254445E-3</v>
      </c>
      <c r="E2390">
        <v>5.9432012438911236E-4</v>
      </c>
      <c r="F2390">
        <v>2.6269254127949723E-2</v>
      </c>
      <c r="L2390" s="2">
        <v>42235</v>
      </c>
      <c r="N2390" s="37">
        <f t="shared" si="185"/>
        <v>3.4870498800704747E-3</v>
      </c>
      <c r="O2390" s="37">
        <f t="shared" si="186"/>
        <v>-4.7028674802440393E-3</v>
      </c>
      <c r="P2390" s="37">
        <f t="shared" si="187"/>
        <v>4.5325317671295537E-3</v>
      </c>
      <c r="Q2390" s="37">
        <f t="shared" si="188"/>
        <v>4.8473108329322195E-4</v>
      </c>
      <c r="R2390" s="37">
        <f t="shared" si="189"/>
        <v>2.6159665086853832E-2</v>
      </c>
    </row>
    <row r="2391" spans="1:18" x14ac:dyDescent="0.25">
      <c r="A2391" s="2">
        <v>42236</v>
      </c>
      <c r="B2391">
        <v>-1.1593304224170143E-2</v>
      </c>
      <c r="C2391">
        <v>-2.3294681307209023E-2</v>
      </c>
      <c r="D2391">
        <v>-1.8072344636265926E-2</v>
      </c>
      <c r="E2391">
        <v>1.3437081278510985E-2</v>
      </c>
      <c r="F2391">
        <v>3.753209336965809E-3</v>
      </c>
      <c r="L2391" s="2">
        <v>42236</v>
      </c>
      <c r="N2391" s="37">
        <f t="shared" si="185"/>
        <v>-1.1702893265266034E-2</v>
      </c>
      <c r="O2391" s="37">
        <f t="shared" si="186"/>
        <v>-2.3404270348304914E-2</v>
      </c>
      <c r="P2391" s="37">
        <f t="shared" si="187"/>
        <v>-1.8181933677361817E-2</v>
      </c>
      <c r="Q2391" s="37">
        <f t="shared" si="188"/>
        <v>1.3327492237415094E-2</v>
      </c>
      <c r="R2391" s="37">
        <f t="shared" si="189"/>
        <v>3.6436202958699186E-3</v>
      </c>
    </row>
    <row r="2392" spans="1:18" x14ac:dyDescent="0.25">
      <c r="A2392" s="2">
        <v>42237</v>
      </c>
      <c r="B2392">
        <v>-8.756576940881243E-3</v>
      </c>
      <c r="C2392">
        <v>-1.2830337774579679E-2</v>
      </c>
      <c r="D2392">
        <v>-2.0655955013558141E-2</v>
      </c>
      <c r="E2392">
        <v>1.0734601657552644E-3</v>
      </c>
      <c r="F2392">
        <v>1.7518910117683486E-4</v>
      </c>
      <c r="L2392" s="2">
        <v>42237</v>
      </c>
      <c r="N2392" s="37">
        <f t="shared" si="185"/>
        <v>-8.8661659819771338E-3</v>
      </c>
      <c r="O2392" s="37">
        <f t="shared" si="186"/>
        <v>-1.293992681567557E-2</v>
      </c>
      <c r="P2392" s="37">
        <f t="shared" si="187"/>
        <v>-2.0765544054654032E-2</v>
      </c>
      <c r="Q2392" s="37">
        <f t="shared" si="188"/>
        <v>9.6387112465937401E-4</v>
      </c>
      <c r="R2392" s="37">
        <f t="shared" si="189"/>
        <v>6.5600060080944447E-5</v>
      </c>
    </row>
    <row r="2393" spans="1:18" x14ac:dyDescent="0.25">
      <c r="A2393" s="2">
        <v>42240</v>
      </c>
      <c r="B2393">
        <v>-5.9362195594763821E-2</v>
      </c>
      <c r="C2393">
        <v>-6.9885004132890657E-2</v>
      </c>
      <c r="D2393">
        <v>-7.1906886567485007E-2</v>
      </c>
      <c r="E2393">
        <v>-4.5427706519364584E-2</v>
      </c>
      <c r="F2393">
        <v>-6.7546073984094845E-2</v>
      </c>
      <c r="L2393" s="2">
        <v>42240</v>
      </c>
      <c r="N2393" s="37">
        <f t="shared" si="185"/>
        <v>-5.9471784635859712E-2</v>
      </c>
      <c r="O2393" s="37">
        <f t="shared" si="186"/>
        <v>-6.9994593173986541E-2</v>
      </c>
      <c r="P2393" s="37">
        <f t="shared" si="187"/>
        <v>-7.201647560858089E-2</v>
      </c>
      <c r="Q2393" s="37">
        <f t="shared" si="188"/>
        <v>-4.5537295560460475E-2</v>
      </c>
      <c r="R2393" s="37">
        <f t="shared" si="189"/>
        <v>-6.7655663025190729E-2</v>
      </c>
    </row>
    <row r="2394" spans="1:18" x14ac:dyDescent="0.25">
      <c r="A2394" s="2">
        <v>42241</v>
      </c>
      <c r="B2394">
        <v>1.1297683590271907E-2</v>
      </c>
      <c r="C2394">
        <v>2.5172098031695379E-2</v>
      </c>
      <c r="D2394">
        <v>2.0609230642228343E-2</v>
      </c>
      <c r="E2394">
        <v>7.4553671843533035E-3</v>
      </c>
      <c r="F2394">
        <v>1.150866508441177E-2</v>
      </c>
      <c r="L2394" s="2">
        <v>42241</v>
      </c>
      <c r="N2394" s="37">
        <f t="shared" si="185"/>
        <v>1.1188094549176016E-2</v>
      </c>
      <c r="O2394" s="37">
        <f t="shared" si="186"/>
        <v>2.5062508990599489E-2</v>
      </c>
      <c r="P2394" s="37">
        <f t="shared" si="187"/>
        <v>2.0499641601132452E-2</v>
      </c>
      <c r="Q2394" s="37">
        <f t="shared" si="188"/>
        <v>7.3457781432574127E-3</v>
      </c>
      <c r="R2394" s="37">
        <f t="shared" si="189"/>
        <v>1.139907604331588E-2</v>
      </c>
    </row>
    <row r="2395" spans="1:18" x14ac:dyDescent="0.25">
      <c r="A2395" s="2">
        <v>42242</v>
      </c>
      <c r="B2395">
        <v>-1.2204800329435923E-2</v>
      </c>
      <c r="C2395">
        <v>-1.6797372036316927E-2</v>
      </c>
      <c r="D2395">
        <v>-6.9673102609989516E-3</v>
      </c>
      <c r="E2395">
        <v>-9.6224614965244783E-3</v>
      </c>
      <c r="F2395">
        <v>-1.1395546192783497E-2</v>
      </c>
      <c r="L2395" s="2">
        <v>42242</v>
      </c>
      <c r="N2395" s="37">
        <f t="shared" si="185"/>
        <v>-1.2314389370531814E-2</v>
      </c>
      <c r="O2395" s="37">
        <f t="shared" si="186"/>
        <v>-1.6906961077412817E-2</v>
      </c>
      <c r="P2395" s="37">
        <f t="shared" si="187"/>
        <v>-7.0768993020948424E-3</v>
      </c>
      <c r="Q2395" s="37">
        <f t="shared" si="188"/>
        <v>-9.7320505376203691E-3</v>
      </c>
      <c r="R2395" s="37">
        <f t="shared" si="189"/>
        <v>-1.1505135233879388E-2</v>
      </c>
    </row>
    <row r="2396" spans="1:18" x14ac:dyDescent="0.25">
      <c r="A2396" s="2">
        <v>42243</v>
      </c>
      <c r="B2396">
        <v>2.0086985400545793E-2</v>
      </c>
      <c r="C2396">
        <v>1.8284140974841337E-2</v>
      </c>
      <c r="D2396">
        <v>8.1842401479714656E-3</v>
      </c>
      <c r="E2396">
        <v>1.9116035712974978E-2</v>
      </c>
      <c r="F2396">
        <v>2.9318575177265306E-2</v>
      </c>
      <c r="L2396" s="2">
        <v>42243</v>
      </c>
      <c r="N2396" s="37">
        <f t="shared" si="185"/>
        <v>1.9977396359449902E-2</v>
      </c>
      <c r="O2396" s="37">
        <f t="shared" si="186"/>
        <v>1.8174551933745446E-2</v>
      </c>
      <c r="P2396" s="37">
        <f t="shared" si="187"/>
        <v>8.0746511068755748E-3</v>
      </c>
      <c r="Q2396" s="37">
        <f t="shared" si="188"/>
        <v>1.9006446671879087E-2</v>
      </c>
      <c r="R2396" s="37">
        <f t="shared" si="189"/>
        <v>2.9208986136169415E-2</v>
      </c>
    </row>
    <row r="2397" spans="1:18" x14ac:dyDescent="0.25">
      <c r="A2397" s="2">
        <v>42244</v>
      </c>
      <c r="B2397">
        <v>6.1449747419008568E-3</v>
      </c>
      <c r="C2397">
        <v>-2.3367597370475132E-3</v>
      </c>
      <c r="D2397">
        <v>1.0082591861775701E-2</v>
      </c>
      <c r="E2397">
        <v>5.6124502769572303E-3</v>
      </c>
      <c r="F2397">
        <v>-2.9923135510670357E-3</v>
      </c>
      <c r="L2397" s="2">
        <v>42244</v>
      </c>
      <c r="N2397" s="37">
        <f t="shared" si="185"/>
        <v>6.035385700804966E-3</v>
      </c>
      <c r="O2397" s="37">
        <f t="shared" si="186"/>
        <v>-2.4463487781434035E-3</v>
      </c>
      <c r="P2397" s="37">
        <f t="shared" si="187"/>
        <v>9.9730028206798105E-3</v>
      </c>
      <c r="Q2397" s="37">
        <f t="shared" si="188"/>
        <v>5.5028612358613395E-3</v>
      </c>
      <c r="R2397" s="37">
        <f t="shared" si="189"/>
        <v>-3.101902592162926E-3</v>
      </c>
    </row>
    <row r="2398" spans="1:18" x14ac:dyDescent="0.25">
      <c r="A2398" s="2">
        <v>42247</v>
      </c>
      <c r="B2398">
        <v>-4.1409679612070174E-3</v>
      </c>
      <c r="C2398">
        <v>-3.3633754952184344E-3</v>
      </c>
      <c r="D2398">
        <v>-7.6779515094286977E-3</v>
      </c>
      <c r="E2398">
        <v>-4.0016830344753451E-3</v>
      </c>
      <c r="F2398">
        <v>1.791142554681802E-2</v>
      </c>
      <c r="L2398" s="2">
        <v>42247</v>
      </c>
      <c r="N2398" s="37">
        <f t="shared" si="185"/>
        <v>-4.2505570023029082E-3</v>
      </c>
      <c r="O2398" s="37">
        <f t="shared" si="186"/>
        <v>-3.4729645363143248E-3</v>
      </c>
      <c r="P2398" s="37">
        <f t="shared" si="187"/>
        <v>-7.7875405505245885E-3</v>
      </c>
      <c r="Q2398" s="37">
        <f t="shared" si="188"/>
        <v>-4.1112720755712359E-3</v>
      </c>
      <c r="R2398" s="37">
        <f t="shared" si="189"/>
        <v>1.7801836505722129E-2</v>
      </c>
    </row>
    <row r="2399" spans="1:18" x14ac:dyDescent="0.25">
      <c r="A2399" s="2">
        <v>42248</v>
      </c>
      <c r="B2399">
        <v>-2.2320434926030443E-2</v>
      </c>
      <c r="C2399">
        <v>-3.6336739292616438E-2</v>
      </c>
      <c r="D2399">
        <v>-2.6466994341535287E-2</v>
      </c>
      <c r="E2399">
        <v>-1.7370491735919185E-2</v>
      </c>
      <c r="F2399">
        <v>-1.468562692561644E-2</v>
      </c>
      <c r="L2399" s="2">
        <v>42248</v>
      </c>
      <c r="N2399" s="37">
        <f t="shared" si="185"/>
        <v>-2.2430023967126334E-2</v>
      </c>
      <c r="O2399" s="37">
        <f t="shared" si="186"/>
        <v>-3.6446328333712329E-2</v>
      </c>
      <c r="P2399" s="37">
        <f t="shared" si="187"/>
        <v>-2.6576583382631178E-2</v>
      </c>
      <c r="Q2399" s="37">
        <f t="shared" si="188"/>
        <v>-1.7480080777015076E-2</v>
      </c>
      <c r="R2399" s="37">
        <f t="shared" si="189"/>
        <v>-1.479521596671233E-2</v>
      </c>
    </row>
    <row r="2400" spans="1:18" x14ac:dyDescent="0.25">
      <c r="A2400" s="2">
        <v>42249</v>
      </c>
      <c r="B2400">
        <v>-9.4518929470384771E-3</v>
      </c>
      <c r="C2400">
        <v>-1.809803631444332E-2</v>
      </c>
      <c r="D2400">
        <v>-1.3705387918766899E-2</v>
      </c>
      <c r="E2400">
        <v>3.4354157519496491E-3</v>
      </c>
      <c r="F2400">
        <v>-8.5795005085320449E-3</v>
      </c>
      <c r="L2400" s="2">
        <v>42249</v>
      </c>
      <c r="N2400" s="37">
        <f t="shared" si="185"/>
        <v>-9.5614819881343679E-3</v>
      </c>
      <c r="O2400" s="37">
        <f t="shared" si="186"/>
        <v>-1.8207625355539211E-2</v>
      </c>
      <c r="P2400" s="37">
        <f t="shared" si="187"/>
        <v>-1.381497695986279E-2</v>
      </c>
      <c r="Q2400" s="37">
        <f t="shared" si="188"/>
        <v>3.3258267108537587E-3</v>
      </c>
      <c r="R2400" s="37">
        <f t="shared" si="189"/>
        <v>-8.6890895496279357E-3</v>
      </c>
    </row>
    <row r="2401" spans="1:18" x14ac:dyDescent="0.25">
      <c r="A2401" s="2">
        <v>42250</v>
      </c>
      <c r="B2401">
        <v>1.2226973358539926E-2</v>
      </c>
      <c r="C2401">
        <v>1.9322839527434348E-2</v>
      </c>
      <c r="D2401">
        <v>1.3371761553824421E-2</v>
      </c>
      <c r="E2401">
        <v>3.6906183543801213E-3</v>
      </c>
      <c r="F2401">
        <v>8.6058715981152253E-4</v>
      </c>
      <c r="L2401" s="2">
        <v>42250</v>
      </c>
      <c r="N2401" s="37">
        <f t="shared" si="185"/>
        <v>1.2117384317444035E-2</v>
      </c>
      <c r="O2401" s="37">
        <f t="shared" si="186"/>
        <v>1.9213250486338457E-2</v>
      </c>
      <c r="P2401" s="37">
        <f t="shared" si="187"/>
        <v>1.3262172512728531E-2</v>
      </c>
      <c r="Q2401" s="37">
        <f t="shared" si="188"/>
        <v>3.5810293132842309E-3</v>
      </c>
      <c r="R2401" s="37">
        <f t="shared" si="189"/>
        <v>7.5099811871563206E-4</v>
      </c>
    </row>
    <row r="2402" spans="1:18" x14ac:dyDescent="0.25">
      <c r="A2402" s="2">
        <v>42251</v>
      </c>
      <c r="B2402">
        <v>-2.1846877792086616E-2</v>
      </c>
      <c r="C2402">
        <v>-2.6539374535378784E-2</v>
      </c>
      <c r="D2402">
        <v>-2.3024211548462098E-2</v>
      </c>
      <c r="E2402">
        <v>-1.2529728425240146E-2</v>
      </c>
      <c r="F2402">
        <v>-2.4203274708078877E-2</v>
      </c>
      <c r="L2402" s="2">
        <v>42251</v>
      </c>
      <c r="N2402" s="37">
        <f t="shared" si="185"/>
        <v>-2.1956466833182506E-2</v>
      </c>
      <c r="O2402" s="37">
        <f t="shared" si="186"/>
        <v>-2.6648963576474675E-2</v>
      </c>
      <c r="P2402" s="37">
        <f t="shared" si="187"/>
        <v>-2.3133800589557989E-2</v>
      </c>
      <c r="Q2402" s="37">
        <f t="shared" si="188"/>
        <v>-1.2639317466336036E-2</v>
      </c>
      <c r="R2402" s="37">
        <f t="shared" si="189"/>
        <v>-2.4312863749174768E-2</v>
      </c>
    </row>
    <row r="2403" spans="1:18" x14ac:dyDescent="0.25">
      <c r="A2403" s="2">
        <v>42254</v>
      </c>
      <c r="B2403">
        <v>-1.2224871934258931E-2</v>
      </c>
      <c r="C2403">
        <v>-2.0997966101694993E-2</v>
      </c>
      <c r="D2403">
        <v>-1.1569080032031628E-2</v>
      </c>
      <c r="E2403">
        <v>-1.5030154913477003E-2</v>
      </c>
      <c r="F2403">
        <v>-2.5687111860141866E-2</v>
      </c>
      <c r="L2403" s="2">
        <v>42254</v>
      </c>
      <c r="N2403" s="37">
        <f t="shared" si="185"/>
        <v>-1.2334460975354821E-2</v>
      </c>
      <c r="O2403" s="37">
        <f t="shared" si="186"/>
        <v>-2.1107555142790883E-2</v>
      </c>
      <c r="P2403" s="37">
        <f t="shared" si="187"/>
        <v>-1.1678669073127519E-2</v>
      </c>
      <c r="Q2403" s="37">
        <f t="shared" si="188"/>
        <v>-1.5139743954572894E-2</v>
      </c>
      <c r="R2403" s="37">
        <f t="shared" si="189"/>
        <v>-2.5796700901237757E-2</v>
      </c>
    </row>
    <row r="2404" spans="1:18" x14ac:dyDescent="0.25">
      <c r="A2404" s="2">
        <v>42255</v>
      </c>
      <c r="B2404">
        <v>1.7034756833124283E-2</v>
      </c>
      <c r="C2404">
        <v>3.6117859210486353E-2</v>
      </c>
      <c r="D2404">
        <v>1.7283900607146567E-2</v>
      </c>
      <c r="E2404">
        <v>-8.4534924516196357E-3</v>
      </c>
      <c r="F2404">
        <v>7.6119846382735152E-3</v>
      </c>
      <c r="L2404" s="2">
        <v>42255</v>
      </c>
      <c r="N2404" s="37">
        <f t="shared" si="185"/>
        <v>1.6925167792028392E-2</v>
      </c>
      <c r="O2404" s="37">
        <f t="shared" si="186"/>
        <v>3.6008270169390462E-2</v>
      </c>
      <c r="P2404" s="37">
        <f t="shared" si="187"/>
        <v>1.7174311566050676E-2</v>
      </c>
      <c r="Q2404" s="37">
        <f t="shared" si="188"/>
        <v>-8.5630814927155265E-3</v>
      </c>
      <c r="R2404" s="37">
        <f t="shared" si="189"/>
        <v>7.5023955971776244E-3</v>
      </c>
    </row>
    <row r="2405" spans="1:18" x14ac:dyDescent="0.25">
      <c r="A2405" s="2">
        <v>42256</v>
      </c>
      <c r="B2405">
        <v>1.5866658609116912E-2</v>
      </c>
      <c r="C2405">
        <v>1.6928942926240614E-2</v>
      </c>
      <c r="D2405">
        <v>2.921848630251692E-2</v>
      </c>
      <c r="E2405">
        <v>6.226338434051756E-3</v>
      </c>
      <c r="F2405">
        <v>4.7060208177668629E-3</v>
      </c>
      <c r="L2405" s="2">
        <v>42256</v>
      </c>
      <c r="N2405" s="37">
        <f t="shared" si="185"/>
        <v>1.5757069568021021E-2</v>
      </c>
      <c r="O2405" s="37">
        <f t="shared" si="186"/>
        <v>1.6819353885144724E-2</v>
      </c>
      <c r="P2405" s="37">
        <f t="shared" si="187"/>
        <v>2.9108897261421029E-2</v>
      </c>
      <c r="Q2405" s="37">
        <f t="shared" si="188"/>
        <v>6.1167493929558652E-3</v>
      </c>
      <c r="R2405" s="37">
        <f t="shared" si="189"/>
        <v>4.5964317766709721E-3</v>
      </c>
    </row>
    <row r="2406" spans="1:18" x14ac:dyDescent="0.25">
      <c r="A2406" s="2">
        <v>42257</v>
      </c>
      <c r="B2406">
        <v>-3.7873868857890946E-3</v>
      </c>
      <c r="C2406">
        <v>-1.3228945943245852E-3</v>
      </c>
      <c r="D2406">
        <v>6.9971130792190386E-3</v>
      </c>
      <c r="E2406">
        <v>1.5242231141742292E-4</v>
      </c>
      <c r="F2406">
        <v>-5.9163545789626265E-4</v>
      </c>
      <c r="L2406" s="2">
        <v>42257</v>
      </c>
      <c r="N2406" s="37">
        <f t="shared" si="185"/>
        <v>-3.896975926884985E-3</v>
      </c>
      <c r="O2406" s="37">
        <f t="shared" si="186"/>
        <v>-1.4324836354204756E-3</v>
      </c>
      <c r="P2406" s="37">
        <f t="shared" si="187"/>
        <v>6.8875240381231478E-3</v>
      </c>
      <c r="Q2406" s="37">
        <f t="shared" si="188"/>
        <v>4.2833270321532507E-5</v>
      </c>
      <c r="R2406" s="37">
        <f t="shared" si="189"/>
        <v>-7.0122449899215301E-4</v>
      </c>
    </row>
    <row r="2407" spans="1:18" x14ac:dyDescent="0.25">
      <c r="A2407" s="2">
        <v>42258</v>
      </c>
      <c r="B2407">
        <v>-4.6678325840469903E-4</v>
      </c>
      <c r="C2407">
        <v>1.5794677614796896E-5</v>
      </c>
      <c r="D2407">
        <v>-2.8713811105837519E-3</v>
      </c>
      <c r="E2407">
        <v>4.1588907485736763E-3</v>
      </c>
      <c r="F2407">
        <v>1.6705836386993579E-3</v>
      </c>
      <c r="L2407" s="2">
        <v>42258</v>
      </c>
      <c r="N2407" s="37">
        <f t="shared" si="185"/>
        <v>-5.7637229950058939E-4</v>
      </c>
      <c r="O2407" s="37">
        <f t="shared" si="186"/>
        <v>-9.3794363481093521E-5</v>
      </c>
      <c r="P2407" s="37">
        <f t="shared" si="187"/>
        <v>-2.9809701516796423E-3</v>
      </c>
      <c r="Q2407" s="37">
        <f t="shared" si="188"/>
        <v>4.0493017074777855E-3</v>
      </c>
      <c r="R2407" s="37">
        <f t="shared" si="189"/>
        <v>1.5609945976034676E-3</v>
      </c>
    </row>
    <row r="2408" spans="1:18" x14ac:dyDescent="0.25">
      <c r="A2408" s="2">
        <v>42261</v>
      </c>
      <c r="B2408">
        <v>9.6246770331052181E-3</v>
      </c>
      <c r="C2408">
        <v>1.8848017588675183E-2</v>
      </c>
      <c r="D2408">
        <v>3.5244826886703592E-3</v>
      </c>
      <c r="E2408">
        <v>5.5475159988657438E-3</v>
      </c>
      <c r="F2408">
        <v>1.2552214707349385E-2</v>
      </c>
      <c r="L2408" s="2">
        <v>42261</v>
      </c>
      <c r="N2408" s="37">
        <f t="shared" si="185"/>
        <v>9.5150879920093273E-3</v>
      </c>
      <c r="O2408" s="37">
        <f t="shared" si="186"/>
        <v>1.8738428547579292E-2</v>
      </c>
      <c r="P2408" s="37">
        <f t="shared" si="187"/>
        <v>3.4148936475744689E-3</v>
      </c>
      <c r="Q2408" s="37">
        <f t="shared" si="188"/>
        <v>5.4379269577698531E-3</v>
      </c>
      <c r="R2408" s="37">
        <f t="shared" si="189"/>
        <v>1.2442625666253494E-2</v>
      </c>
    </row>
    <row r="2409" spans="1:18" x14ac:dyDescent="0.25">
      <c r="A2409" s="2">
        <v>42262</v>
      </c>
      <c r="B2409">
        <v>-5.8309838455796927E-3</v>
      </c>
      <c r="C2409">
        <v>-9.7292068433096693E-3</v>
      </c>
      <c r="D2409">
        <v>-1.661869049326431E-2</v>
      </c>
      <c r="E2409">
        <v>8.0019700415985395E-3</v>
      </c>
      <c r="F2409">
        <v>-8.2064284467736712E-4</v>
      </c>
      <c r="L2409" s="2">
        <v>42262</v>
      </c>
      <c r="N2409" s="37">
        <f t="shared" si="185"/>
        <v>-5.9405728866755835E-3</v>
      </c>
      <c r="O2409" s="37">
        <f t="shared" si="186"/>
        <v>-9.8387958844055601E-3</v>
      </c>
      <c r="P2409" s="37">
        <f t="shared" si="187"/>
        <v>-1.6728279534360201E-2</v>
      </c>
      <c r="Q2409" s="37">
        <f t="shared" si="188"/>
        <v>7.8923810005026487E-3</v>
      </c>
      <c r="R2409" s="37">
        <f t="shared" si="189"/>
        <v>-9.3023188577325759E-4</v>
      </c>
    </row>
    <row r="2410" spans="1:18" x14ac:dyDescent="0.25">
      <c r="A2410" s="2">
        <v>42263</v>
      </c>
      <c r="B2410">
        <v>1.0038150730201197E-2</v>
      </c>
      <c r="C2410">
        <v>1.4157451356101377E-2</v>
      </c>
      <c r="D2410">
        <v>4.6015528374710995E-3</v>
      </c>
      <c r="E2410">
        <v>2.7871251106575692E-3</v>
      </c>
      <c r="F2410">
        <v>6.7054737905876205E-3</v>
      </c>
      <c r="L2410" s="2">
        <v>42263</v>
      </c>
      <c r="N2410" s="37">
        <f t="shared" si="185"/>
        <v>9.9285616891053065E-3</v>
      </c>
      <c r="O2410" s="37">
        <f t="shared" si="186"/>
        <v>1.4047862315005486E-2</v>
      </c>
      <c r="P2410" s="37">
        <f t="shared" si="187"/>
        <v>4.4919637963752087E-3</v>
      </c>
      <c r="Q2410" s="37">
        <f t="shared" si="188"/>
        <v>2.6775360695616788E-3</v>
      </c>
      <c r="R2410" s="37">
        <f t="shared" si="189"/>
        <v>6.5958847494917297E-3</v>
      </c>
    </row>
    <row r="2411" spans="1:18" x14ac:dyDescent="0.25">
      <c r="A2411" s="2">
        <v>42265</v>
      </c>
      <c r="B2411">
        <v>9.8189914716431525E-3</v>
      </c>
      <c r="C2411">
        <v>2.6646160780485945E-2</v>
      </c>
      <c r="D2411">
        <v>4.3267032464563747E-3</v>
      </c>
      <c r="E2411">
        <v>-6.0446901032116815E-3</v>
      </c>
      <c r="F2411">
        <v>1.1884314631151707E-2</v>
      </c>
      <c r="L2411" s="2">
        <v>42265</v>
      </c>
      <c r="N2411" s="37">
        <f t="shared" si="185"/>
        <v>9.7094024305472617E-3</v>
      </c>
      <c r="O2411" s="37">
        <f t="shared" si="186"/>
        <v>2.6536571739390055E-2</v>
      </c>
      <c r="P2411" s="37">
        <f t="shared" si="187"/>
        <v>4.2171142053604839E-3</v>
      </c>
      <c r="Q2411" s="37">
        <f t="shared" si="188"/>
        <v>-6.1542791443075723E-3</v>
      </c>
      <c r="R2411" s="37">
        <f t="shared" si="189"/>
        <v>1.1774725590055816E-2</v>
      </c>
    </row>
    <row r="2412" spans="1:18" x14ac:dyDescent="0.25">
      <c r="A2412" s="2">
        <v>42268</v>
      </c>
      <c r="B2412">
        <v>-9.8898085389515769E-4</v>
      </c>
      <c r="C2412">
        <v>8.0318990584847174E-3</v>
      </c>
      <c r="D2412">
        <v>1.6936323747843633E-3</v>
      </c>
      <c r="E2412">
        <v>-7.5797407971114139E-3</v>
      </c>
      <c r="F2412">
        <v>4.1345417740677222E-4</v>
      </c>
      <c r="L2412" s="2">
        <v>42268</v>
      </c>
      <c r="N2412" s="37">
        <f t="shared" si="185"/>
        <v>-1.098569894991048E-3</v>
      </c>
      <c r="O2412" s="37">
        <f t="shared" si="186"/>
        <v>7.9223100173888266E-3</v>
      </c>
      <c r="P2412" s="37">
        <f t="shared" si="187"/>
        <v>1.5840433336884729E-3</v>
      </c>
      <c r="Q2412" s="37">
        <f t="shared" si="188"/>
        <v>-7.6893298382073047E-3</v>
      </c>
      <c r="R2412" s="37">
        <f t="shared" si="189"/>
        <v>3.038651363108818E-4</v>
      </c>
    </row>
    <row r="2413" spans="1:18" x14ac:dyDescent="0.25">
      <c r="A2413" s="2">
        <v>42269</v>
      </c>
      <c r="B2413">
        <v>-2.0659734020336724E-2</v>
      </c>
      <c r="C2413">
        <v>-3.0407891335043759E-2</v>
      </c>
      <c r="D2413">
        <v>-1.731901785420074E-2</v>
      </c>
      <c r="E2413">
        <v>-8.8061154169427041E-3</v>
      </c>
      <c r="F2413">
        <v>-4.5999979364495236E-3</v>
      </c>
      <c r="L2413" s="2">
        <v>42269</v>
      </c>
      <c r="N2413" s="37">
        <f t="shared" si="185"/>
        <v>-2.0769323061432615E-2</v>
      </c>
      <c r="O2413" s="37">
        <f t="shared" si="186"/>
        <v>-3.051748037613965E-2</v>
      </c>
      <c r="P2413" s="37">
        <f t="shared" si="187"/>
        <v>-1.7428606895296631E-2</v>
      </c>
      <c r="Q2413" s="37">
        <f t="shared" si="188"/>
        <v>-8.9157044580385949E-3</v>
      </c>
      <c r="R2413" s="37">
        <f t="shared" si="189"/>
        <v>-4.7095869775454144E-3</v>
      </c>
    </row>
    <row r="2414" spans="1:18" x14ac:dyDescent="0.25">
      <c r="A2414" s="2">
        <v>42270</v>
      </c>
      <c r="B2414">
        <v>6.6720360020958124E-3</v>
      </c>
      <c r="C2414">
        <v>1.4553677646962287E-2</v>
      </c>
      <c r="D2414">
        <v>1.8038206308530912E-4</v>
      </c>
      <c r="E2414">
        <v>4.6779489364095215E-3</v>
      </c>
      <c r="F2414">
        <v>6.9995468002194746E-3</v>
      </c>
      <c r="L2414" s="2">
        <v>42270</v>
      </c>
      <c r="N2414" s="37">
        <f t="shared" si="185"/>
        <v>6.5624469609999216E-3</v>
      </c>
      <c r="O2414" s="37">
        <f t="shared" si="186"/>
        <v>1.4444088605866396E-2</v>
      </c>
      <c r="P2414" s="37">
        <f t="shared" si="187"/>
        <v>7.0793021989418707E-5</v>
      </c>
      <c r="Q2414" s="37">
        <f t="shared" si="188"/>
        <v>4.5683598953136307E-3</v>
      </c>
      <c r="R2414" s="37">
        <f t="shared" si="189"/>
        <v>6.8899577591235838E-3</v>
      </c>
    </row>
    <row r="2415" spans="1:18" x14ac:dyDescent="0.25">
      <c r="A2415" s="2">
        <v>42271</v>
      </c>
      <c r="B2415">
        <v>1.568757142375782E-3</v>
      </c>
      <c r="C2415">
        <v>-4.5088757276822598E-3</v>
      </c>
      <c r="D2415">
        <v>9.7400307750281469E-4</v>
      </c>
      <c r="E2415">
        <v>9.7910191433558669E-3</v>
      </c>
      <c r="F2415">
        <v>7.4232456641978549E-3</v>
      </c>
      <c r="L2415" s="2">
        <v>42271</v>
      </c>
      <c r="N2415" s="37">
        <f t="shared" si="185"/>
        <v>1.4591681012798916E-3</v>
      </c>
      <c r="O2415" s="37">
        <f t="shared" si="186"/>
        <v>-4.6184647687781506E-3</v>
      </c>
      <c r="P2415" s="37">
        <f t="shared" si="187"/>
        <v>8.6441403640692433E-4</v>
      </c>
      <c r="Q2415" s="37">
        <f t="shared" si="188"/>
        <v>9.6814301022599761E-3</v>
      </c>
      <c r="R2415" s="37">
        <f t="shared" si="189"/>
        <v>7.3136566231019641E-3</v>
      </c>
    </row>
    <row r="2416" spans="1:18" x14ac:dyDescent="0.25">
      <c r="A2416" s="2">
        <v>42275</v>
      </c>
      <c r="B2416">
        <v>-9.5369922864268122E-3</v>
      </c>
      <c r="C2416">
        <v>-5.2416175497721623E-3</v>
      </c>
      <c r="D2416">
        <v>-1.739372474603838E-2</v>
      </c>
      <c r="E2416">
        <v>-2.5933692144361692E-3</v>
      </c>
      <c r="F2416">
        <v>1.1523111217322626E-3</v>
      </c>
      <c r="L2416" s="2">
        <v>42275</v>
      </c>
      <c r="N2416" s="37">
        <f t="shared" si="185"/>
        <v>-9.646581327522703E-3</v>
      </c>
      <c r="O2416" s="37">
        <f t="shared" si="186"/>
        <v>-5.3512065908680531E-3</v>
      </c>
      <c r="P2416" s="37">
        <f t="shared" si="187"/>
        <v>-1.750331378713427E-2</v>
      </c>
      <c r="Q2416" s="37">
        <f t="shared" si="188"/>
        <v>-2.7029582555320596E-3</v>
      </c>
      <c r="R2416" s="37">
        <f t="shared" si="189"/>
        <v>1.0427220806363722E-3</v>
      </c>
    </row>
    <row r="2417" spans="1:18" x14ac:dyDescent="0.25">
      <c r="A2417" s="2">
        <v>42276</v>
      </c>
      <c r="B2417">
        <v>6.3169383889659968E-3</v>
      </c>
      <c r="C2417">
        <v>8.992000702292724E-3</v>
      </c>
      <c r="D2417">
        <v>7.5543375732205304E-3</v>
      </c>
      <c r="E2417">
        <v>2.5842256325527072E-3</v>
      </c>
      <c r="F2417">
        <v>-8.9255188078290922E-3</v>
      </c>
      <c r="L2417" s="2">
        <v>42276</v>
      </c>
      <c r="N2417" s="37">
        <f t="shared" si="185"/>
        <v>6.207349347870106E-3</v>
      </c>
      <c r="O2417" s="37">
        <f t="shared" si="186"/>
        <v>8.8824116611968332E-3</v>
      </c>
      <c r="P2417" s="37">
        <f t="shared" si="187"/>
        <v>7.4447485321246397E-3</v>
      </c>
      <c r="Q2417" s="37">
        <f t="shared" si="188"/>
        <v>2.4746365914568168E-3</v>
      </c>
      <c r="R2417" s="37">
        <f t="shared" si="189"/>
        <v>-9.0351078489249829E-3</v>
      </c>
    </row>
    <row r="2418" spans="1:18" x14ac:dyDescent="0.25">
      <c r="A2418" s="2">
        <v>42277</v>
      </c>
      <c r="B2418">
        <v>1.4592302315170839E-2</v>
      </c>
      <c r="C2418">
        <v>-4.4311465085753394E-3</v>
      </c>
      <c r="D2418">
        <v>1.441618112066495E-2</v>
      </c>
      <c r="E2418">
        <v>2.3594223719932854E-2</v>
      </c>
      <c r="F2418">
        <v>1.7135354540851605E-2</v>
      </c>
      <c r="L2418" s="2">
        <v>42277</v>
      </c>
      <c r="N2418" s="37">
        <f t="shared" si="185"/>
        <v>1.4482713274074948E-2</v>
      </c>
      <c r="O2418" s="37">
        <f t="shared" si="186"/>
        <v>-4.5407355496712301E-3</v>
      </c>
      <c r="P2418" s="37">
        <f t="shared" si="187"/>
        <v>1.430659207956906E-2</v>
      </c>
      <c r="Q2418" s="37">
        <f t="shared" si="188"/>
        <v>2.3484634678836963E-2</v>
      </c>
      <c r="R2418" s="37">
        <f t="shared" si="189"/>
        <v>1.7025765499755714E-2</v>
      </c>
    </row>
    <row r="2419" spans="1:18" x14ac:dyDescent="0.25">
      <c r="A2419" s="2">
        <v>42278</v>
      </c>
      <c r="B2419">
        <v>2.5280225487987868E-3</v>
      </c>
      <c r="C2419">
        <v>-3.7278567998962979E-3</v>
      </c>
      <c r="D2419">
        <v>-4.5316334580716841E-3</v>
      </c>
      <c r="E2419">
        <v>2.3517361308199422E-3</v>
      </c>
      <c r="F2419">
        <v>1.4630041784852757E-2</v>
      </c>
      <c r="L2419" s="2">
        <v>42278</v>
      </c>
      <c r="N2419" s="37">
        <f t="shared" si="185"/>
        <v>2.4184335077028964E-3</v>
      </c>
      <c r="O2419" s="37">
        <f t="shared" si="186"/>
        <v>-3.8374458409921883E-3</v>
      </c>
      <c r="P2419" s="37">
        <f t="shared" si="187"/>
        <v>-4.6412224991675749E-3</v>
      </c>
      <c r="Q2419" s="37">
        <f t="shared" si="188"/>
        <v>2.2421470897240519E-3</v>
      </c>
      <c r="R2419" s="37">
        <f t="shared" si="189"/>
        <v>1.4520452743756867E-2</v>
      </c>
    </row>
    <row r="2420" spans="1:18" x14ac:dyDescent="0.25">
      <c r="A2420" s="2">
        <v>42282</v>
      </c>
      <c r="B2420">
        <v>2.1532400618589277E-2</v>
      </c>
      <c r="C2420">
        <v>2.7953129765230664E-2</v>
      </c>
      <c r="D2420">
        <v>2.1165912962309408E-2</v>
      </c>
      <c r="E2420">
        <v>7.7593806909954334E-3</v>
      </c>
      <c r="F2420">
        <v>4.9647214301236703E-3</v>
      </c>
      <c r="L2420" s="2">
        <v>42282</v>
      </c>
      <c r="N2420" s="37">
        <f t="shared" si="185"/>
        <v>2.1422811577493386E-2</v>
      </c>
      <c r="O2420" s="37">
        <f t="shared" si="186"/>
        <v>2.7843540724134773E-2</v>
      </c>
      <c r="P2420" s="37">
        <f t="shared" si="187"/>
        <v>2.1056323921213517E-2</v>
      </c>
      <c r="Q2420" s="37">
        <f t="shared" si="188"/>
        <v>7.6497916498995426E-3</v>
      </c>
      <c r="R2420" s="37">
        <f t="shared" si="189"/>
        <v>4.8551323890277795E-3</v>
      </c>
    </row>
    <row r="2421" spans="1:18" x14ac:dyDescent="0.25">
      <c r="A2421" s="2">
        <v>42283</v>
      </c>
      <c r="B2421">
        <v>5.5003537355029766E-3</v>
      </c>
      <c r="C2421">
        <v>-2.2652978301066244E-3</v>
      </c>
      <c r="D2421">
        <v>6.0858547291373312E-3</v>
      </c>
      <c r="E2421">
        <v>2.4138468297268057E-2</v>
      </c>
      <c r="F2421">
        <v>9.2256316454886241E-3</v>
      </c>
      <c r="L2421" s="2">
        <v>42283</v>
      </c>
      <c r="N2421" s="37">
        <f t="shared" si="185"/>
        <v>5.3907646944070858E-3</v>
      </c>
      <c r="O2421" s="37">
        <f t="shared" si="186"/>
        <v>-2.3748868712025147E-3</v>
      </c>
      <c r="P2421" s="37">
        <f t="shared" si="187"/>
        <v>5.9762656880414404E-3</v>
      </c>
      <c r="Q2421" s="37">
        <f t="shared" si="188"/>
        <v>2.4028879256172166E-2</v>
      </c>
      <c r="R2421" s="37">
        <f t="shared" si="189"/>
        <v>9.1160426043927333E-3</v>
      </c>
    </row>
    <row r="2422" spans="1:18" x14ac:dyDescent="0.25">
      <c r="A2422" s="2">
        <v>42284</v>
      </c>
      <c r="B2422">
        <v>3.8232079153806618E-3</v>
      </c>
      <c r="C2422">
        <v>1.2729586293406381E-4</v>
      </c>
      <c r="D2422">
        <v>1.368919544210735E-2</v>
      </c>
      <c r="E2422">
        <v>2.4715528260123715E-3</v>
      </c>
      <c r="F2422">
        <v>1.7326106288283851E-3</v>
      </c>
      <c r="L2422" s="2">
        <v>42284</v>
      </c>
      <c r="N2422" s="37">
        <f t="shared" si="185"/>
        <v>3.7136188742847714E-3</v>
      </c>
      <c r="O2422" s="37">
        <f t="shared" si="186"/>
        <v>1.7706821838173398E-5</v>
      </c>
      <c r="P2422" s="37">
        <f t="shared" si="187"/>
        <v>1.3579606401011459E-2</v>
      </c>
      <c r="Q2422" s="37">
        <f t="shared" si="188"/>
        <v>2.3619637849164811E-3</v>
      </c>
      <c r="R2422" s="37">
        <f t="shared" si="189"/>
        <v>1.6230215877324947E-3</v>
      </c>
    </row>
    <row r="2423" spans="1:18" x14ac:dyDescent="0.25">
      <c r="A2423" s="2">
        <v>42285</v>
      </c>
      <c r="B2423">
        <v>-7.0291853224513836E-3</v>
      </c>
      <c r="C2423">
        <v>-7.7451662317115704E-3</v>
      </c>
      <c r="D2423">
        <v>-5.3450487721140635E-3</v>
      </c>
      <c r="E2423">
        <v>-1.0351943694979562E-2</v>
      </c>
      <c r="F2423">
        <v>-9.9821091359078608E-3</v>
      </c>
      <c r="L2423" s="2">
        <v>42285</v>
      </c>
      <c r="N2423" s="37">
        <f t="shared" si="185"/>
        <v>-7.1387743635472744E-3</v>
      </c>
      <c r="O2423" s="37">
        <f t="shared" si="186"/>
        <v>-7.8547552728074604E-3</v>
      </c>
      <c r="P2423" s="37">
        <f t="shared" si="187"/>
        <v>-5.4546378132099543E-3</v>
      </c>
      <c r="Q2423" s="37">
        <f t="shared" si="188"/>
        <v>-1.0461532736075453E-2</v>
      </c>
      <c r="R2423" s="37">
        <f t="shared" si="189"/>
        <v>-1.0091698177003752E-2</v>
      </c>
    </row>
    <row r="2424" spans="1:18" x14ac:dyDescent="0.25">
      <c r="A2424" s="2">
        <v>42286</v>
      </c>
      <c r="B2424">
        <v>8.7052690904091574E-3</v>
      </c>
      <c r="C2424">
        <v>5.1023654873053039E-3</v>
      </c>
      <c r="D2424">
        <v>4.2273077051756874E-3</v>
      </c>
      <c r="E2424">
        <v>3.3447086106449557E-3</v>
      </c>
      <c r="F2424">
        <v>3.7498263969261165E-3</v>
      </c>
      <c r="L2424" s="2">
        <v>42286</v>
      </c>
      <c r="N2424" s="37">
        <f t="shared" si="185"/>
        <v>8.5956800493132667E-3</v>
      </c>
      <c r="O2424" s="37">
        <f t="shared" si="186"/>
        <v>4.9927764462094132E-3</v>
      </c>
      <c r="P2424" s="37">
        <f t="shared" si="187"/>
        <v>4.1177186640797966E-3</v>
      </c>
      <c r="Q2424" s="37">
        <f t="shared" si="188"/>
        <v>3.2351195695490653E-3</v>
      </c>
      <c r="R2424" s="37">
        <f t="shared" si="189"/>
        <v>3.6402373558302261E-3</v>
      </c>
    </row>
    <row r="2425" spans="1:18" x14ac:dyDescent="0.25">
      <c r="A2425" s="2">
        <v>42289</v>
      </c>
      <c r="B2425">
        <v>-6.4772220767657105E-3</v>
      </c>
      <c r="C2425">
        <v>7.0640762062761369E-4</v>
      </c>
      <c r="D2425">
        <v>2.2577336818216821E-3</v>
      </c>
      <c r="E2425">
        <v>-7.6555347599611741E-3</v>
      </c>
      <c r="F2425">
        <v>-9.6206640575241895E-3</v>
      </c>
      <c r="L2425" s="2">
        <v>42289</v>
      </c>
      <c r="N2425" s="37">
        <f t="shared" si="185"/>
        <v>-6.5868111178616013E-3</v>
      </c>
      <c r="O2425" s="37">
        <f t="shared" si="186"/>
        <v>5.9681857953172322E-4</v>
      </c>
      <c r="P2425" s="37">
        <f t="shared" si="187"/>
        <v>2.1481446407257917E-3</v>
      </c>
      <c r="Q2425" s="37">
        <f t="shared" si="188"/>
        <v>-7.7651238010570649E-3</v>
      </c>
      <c r="R2425" s="37">
        <f t="shared" si="189"/>
        <v>-9.7302530986200803E-3</v>
      </c>
    </row>
    <row r="2426" spans="1:18" x14ac:dyDescent="0.25">
      <c r="A2426" s="2">
        <v>42290</v>
      </c>
      <c r="B2426">
        <v>-2.1401934499971098E-3</v>
      </c>
      <c r="C2426">
        <v>-1.8561868661078711E-3</v>
      </c>
      <c r="D2426">
        <v>2.3878288320089341E-4</v>
      </c>
      <c r="E2426">
        <v>1.4063259419163927E-3</v>
      </c>
      <c r="F2426">
        <v>-6.6638355529489057E-4</v>
      </c>
      <c r="L2426" s="2">
        <v>42290</v>
      </c>
      <c r="N2426" s="37">
        <f t="shared" si="185"/>
        <v>-2.2497824910930001E-3</v>
      </c>
      <c r="O2426" s="37">
        <f t="shared" si="186"/>
        <v>-1.9657759072037617E-3</v>
      </c>
      <c r="P2426" s="37">
        <f t="shared" si="187"/>
        <v>1.2919384210500299E-4</v>
      </c>
      <c r="Q2426" s="37">
        <f t="shared" si="188"/>
        <v>1.2967369008205023E-3</v>
      </c>
      <c r="R2426" s="37">
        <f t="shared" si="189"/>
        <v>-7.7597259639078093E-4</v>
      </c>
    </row>
    <row r="2427" spans="1:18" x14ac:dyDescent="0.25">
      <c r="A2427" s="2">
        <v>42291</v>
      </c>
      <c r="B2427">
        <v>-2.4908246987599136E-3</v>
      </c>
      <c r="C2427">
        <v>-8.035475877352776E-4</v>
      </c>
      <c r="D2427">
        <v>-7.1745158184973691E-3</v>
      </c>
      <c r="E2427">
        <v>-1.037505247406497E-3</v>
      </c>
      <c r="F2427">
        <v>3.5627029054170153E-3</v>
      </c>
      <c r="L2427" s="2">
        <v>42291</v>
      </c>
      <c r="N2427" s="37">
        <f t="shared" si="185"/>
        <v>-2.600413739855804E-3</v>
      </c>
      <c r="O2427" s="37">
        <f t="shared" si="186"/>
        <v>-9.1313662883116807E-4</v>
      </c>
      <c r="P2427" s="37">
        <f t="shared" si="187"/>
        <v>-7.2841048595932599E-3</v>
      </c>
      <c r="Q2427" s="37">
        <f t="shared" si="188"/>
        <v>-1.1470942885023873E-3</v>
      </c>
      <c r="R2427" s="37">
        <f t="shared" si="189"/>
        <v>3.4531138643211249E-3</v>
      </c>
    </row>
    <row r="2428" spans="1:18" x14ac:dyDescent="0.25">
      <c r="A2428" s="2">
        <v>42292</v>
      </c>
      <c r="B2428">
        <v>8.606531972399932E-3</v>
      </c>
      <c r="C2428">
        <v>8.9080696601656923E-3</v>
      </c>
      <c r="D2428">
        <v>2.3272978830827927E-2</v>
      </c>
      <c r="E2428">
        <v>5.2383440220285828E-3</v>
      </c>
      <c r="F2428">
        <v>1.5826545921306752E-3</v>
      </c>
      <c r="L2428" s="2">
        <v>42292</v>
      </c>
      <c r="N2428" s="37">
        <f t="shared" si="185"/>
        <v>8.4969429313040412E-3</v>
      </c>
      <c r="O2428" s="37">
        <f t="shared" si="186"/>
        <v>8.7984806190698015E-3</v>
      </c>
      <c r="P2428" s="37">
        <f t="shared" si="187"/>
        <v>2.3163389789732036E-2</v>
      </c>
      <c r="Q2428" s="37">
        <f t="shared" si="188"/>
        <v>5.128754980932692E-3</v>
      </c>
      <c r="R2428" s="37">
        <f t="shared" si="189"/>
        <v>1.4730655510347848E-3</v>
      </c>
    </row>
    <row r="2429" spans="1:18" x14ac:dyDescent="0.25">
      <c r="A2429" s="2">
        <v>42293</v>
      </c>
      <c r="B2429">
        <v>7.569749731026908E-3</v>
      </c>
      <c r="C2429">
        <v>1.295152732470272E-2</v>
      </c>
      <c r="D2429">
        <v>8.7216038111831672E-3</v>
      </c>
      <c r="E2429">
        <v>1.6708993606392715E-3</v>
      </c>
      <c r="F2429">
        <v>2.4555026384647924E-3</v>
      </c>
      <c r="L2429" s="2">
        <v>42293</v>
      </c>
      <c r="N2429" s="37">
        <f t="shared" si="185"/>
        <v>7.4601606899310172E-3</v>
      </c>
      <c r="O2429" s="37">
        <f t="shared" si="186"/>
        <v>1.284193828360683E-2</v>
      </c>
      <c r="P2429" s="37">
        <f t="shared" si="187"/>
        <v>8.6120147700872764E-3</v>
      </c>
      <c r="Q2429" s="37">
        <f t="shared" si="188"/>
        <v>1.5613103195433811E-3</v>
      </c>
      <c r="R2429" s="37">
        <f t="shared" si="189"/>
        <v>2.345913597368902E-3</v>
      </c>
    </row>
    <row r="2430" spans="1:18" x14ac:dyDescent="0.25">
      <c r="A2430" s="2">
        <v>42296</v>
      </c>
      <c r="B2430">
        <v>5.5235057652877392E-3</v>
      </c>
      <c r="C2430">
        <v>-3.4696986655419477E-3</v>
      </c>
      <c r="D2430">
        <v>-3.5710077624963497E-3</v>
      </c>
      <c r="E2430">
        <v>8.2741368679096379E-3</v>
      </c>
      <c r="F2430">
        <v>1.2571725564857757E-2</v>
      </c>
      <c r="L2430" s="2">
        <v>42296</v>
      </c>
      <c r="N2430" s="37">
        <f t="shared" si="185"/>
        <v>5.4139167241918484E-3</v>
      </c>
      <c r="O2430" s="37">
        <f t="shared" si="186"/>
        <v>-3.5792877066378381E-3</v>
      </c>
      <c r="P2430" s="37">
        <f t="shared" si="187"/>
        <v>-3.68059680359224E-3</v>
      </c>
      <c r="Q2430" s="37">
        <f t="shared" si="188"/>
        <v>8.1645478268137471E-3</v>
      </c>
      <c r="R2430" s="37">
        <f t="shared" si="189"/>
        <v>1.2462136523761866E-2</v>
      </c>
    </row>
    <row r="2431" spans="1:18" x14ac:dyDescent="0.25">
      <c r="A2431" s="2">
        <v>42297</v>
      </c>
      <c r="B2431">
        <v>-2.1227907846979458E-3</v>
      </c>
      <c r="C2431">
        <v>-8.8626220020597915E-4</v>
      </c>
      <c r="D2431">
        <v>3.0001556761307981E-3</v>
      </c>
      <c r="E2431">
        <v>-2.1093584915041767E-3</v>
      </c>
      <c r="F2431">
        <v>-3.2890515743295187E-3</v>
      </c>
      <c r="L2431" s="2">
        <v>42297</v>
      </c>
      <c r="N2431" s="37">
        <f t="shared" si="185"/>
        <v>-2.2323798257938361E-3</v>
      </c>
      <c r="O2431" s="37">
        <f t="shared" si="186"/>
        <v>-9.9585124130186962E-4</v>
      </c>
      <c r="P2431" s="37">
        <f t="shared" si="187"/>
        <v>2.8905666350349077E-3</v>
      </c>
      <c r="Q2431" s="37">
        <f t="shared" si="188"/>
        <v>-2.2189475326000671E-3</v>
      </c>
      <c r="R2431" s="37">
        <f t="shared" si="189"/>
        <v>-3.3986406154254091E-3</v>
      </c>
    </row>
    <row r="2432" spans="1:18" x14ac:dyDescent="0.25">
      <c r="A2432" s="2">
        <v>42298</v>
      </c>
      <c r="B2432">
        <v>-7.0202216808036273E-4</v>
      </c>
      <c r="C2432">
        <v>-7.6668075537052209E-3</v>
      </c>
      <c r="D2432">
        <v>2.7121272920584056E-3</v>
      </c>
      <c r="E2432">
        <v>1.1210580795296728E-5</v>
      </c>
      <c r="F2432">
        <v>-7.7552407610568357E-3</v>
      </c>
      <c r="L2432" s="2">
        <v>42298</v>
      </c>
      <c r="N2432" s="37">
        <f t="shared" si="185"/>
        <v>-8.116112091762532E-4</v>
      </c>
      <c r="O2432" s="37">
        <f t="shared" si="186"/>
        <v>-7.7763965948011117E-3</v>
      </c>
      <c r="P2432" s="37">
        <f t="shared" si="187"/>
        <v>2.6025382509625153E-3</v>
      </c>
      <c r="Q2432" s="37">
        <f t="shared" si="188"/>
        <v>-9.8378460300593688E-5</v>
      </c>
      <c r="R2432" s="37">
        <f t="shared" si="189"/>
        <v>-7.8648298021527265E-3</v>
      </c>
    </row>
    <row r="2433" spans="1:18" x14ac:dyDescent="0.25">
      <c r="A2433" s="2">
        <v>42300</v>
      </c>
      <c r="B2433">
        <v>6.7118250520565503E-3</v>
      </c>
      <c r="C2433">
        <v>1.3023658467208371E-2</v>
      </c>
      <c r="D2433">
        <v>-7.2859479741567831E-3</v>
      </c>
      <c r="E2433">
        <v>1.0849229343490767E-2</v>
      </c>
      <c r="F2433">
        <v>3.6830620380710415E-3</v>
      </c>
      <c r="L2433" s="2">
        <v>42300</v>
      </c>
      <c r="N2433" s="37">
        <f t="shared" si="185"/>
        <v>6.6022360109606595E-3</v>
      </c>
      <c r="O2433" s="37">
        <f t="shared" si="186"/>
        <v>1.2914069426112481E-2</v>
      </c>
      <c r="P2433" s="37">
        <f t="shared" si="187"/>
        <v>-7.3955370152526739E-3</v>
      </c>
      <c r="Q2433" s="37">
        <f t="shared" si="188"/>
        <v>1.0739640302394876E-2</v>
      </c>
      <c r="R2433" s="37">
        <f t="shared" si="189"/>
        <v>3.5734729969751512E-3</v>
      </c>
    </row>
    <row r="2434" spans="1:18" x14ac:dyDescent="0.25">
      <c r="A2434" s="2">
        <v>42303</v>
      </c>
      <c r="B2434">
        <v>-3.9623877126303223E-3</v>
      </c>
      <c r="C2434">
        <v>-6.2916238972322586E-3</v>
      </c>
      <c r="D2434">
        <v>1.3826952832975347E-3</v>
      </c>
      <c r="E2434">
        <v>-7.4180685419669549E-4</v>
      </c>
      <c r="F2434">
        <v>-1.5217198392169242E-3</v>
      </c>
      <c r="L2434" s="2">
        <v>42303</v>
      </c>
      <c r="N2434" s="37">
        <f t="shared" si="185"/>
        <v>-4.0719767537262131E-3</v>
      </c>
      <c r="O2434" s="37">
        <f t="shared" si="186"/>
        <v>-6.4012129383281494E-3</v>
      </c>
      <c r="P2434" s="37">
        <f t="shared" si="187"/>
        <v>1.2731062422016444E-3</v>
      </c>
      <c r="Q2434" s="37">
        <f t="shared" si="188"/>
        <v>-8.5139589529258596E-4</v>
      </c>
      <c r="R2434" s="37">
        <f t="shared" si="189"/>
        <v>-1.6313088803128145E-3</v>
      </c>
    </row>
    <row r="2435" spans="1:18" x14ac:dyDescent="0.25">
      <c r="A2435" s="2">
        <v>42304</v>
      </c>
      <c r="B2435">
        <v>-3.9660901485127692E-3</v>
      </c>
      <c r="C2435">
        <v>-1.1897285296016413E-3</v>
      </c>
      <c r="D2435">
        <v>3.7864463774847164E-3</v>
      </c>
      <c r="E2435">
        <v>9.5569284648490003E-4</v>
      </c>
      <c r="F2435">
        <v>-1.9075174951777407E-3</v>
      </c>
      <c r="L2435" s="2">
        <v>42304</v>
      </c>
      <c r="N2435" s="37">
        <f t="shared" ref="N2435:N2498" si="190">$B2435-$H$7</f>
        <v>-4.07567918960866E-3</v>
      </c>
      <c r="O2435" s="37">
        <f t="shared" ref="O2435:O2498" si="191">C2435-$H$7</f>
        <v>-1.2993175706975317E-3</v>
      </c>
      <c r="P2435" s="37">
        <f t="shared" ref="P2435:P2498" si="192">D2435-$H$7</f>
        <v>3.676857336388826E-3</v>
      </c>
      <c r="Q2435" s="37">
        <f t="shared" ref="Q2435:Q2498" si="193">E2435-$H$7</f>
        <v>8.4610380538900957E-4</v>
      </c>
      <c r="R2435" s="37">
        <f t="shared" ref="R2435:R2498" si="194">F2435-$H$7</f>
        <v>-2.0171065362736313E-3</v>
      </c>
    </row>
    <row r="2436" spans="1:18" x14ac:dyDescent="0.25">
      <c r="A2436" s="2">
        <v>42305</v>
      </c>
      <c r="B2436">
        <v>-7.8404781194594264E-3</v>
      </c>
      <c r="C2436">
        <v>-2.5272854031272954E-2</v>
      </c>
      <c r="D2436">
        <v>-6.5276423520051778E-3</v>
      </c>
      <c r="E2436">
        <v>-2.599466554968347E-4</v>
      </c>
      <c r="F2436">
        <v>-4.9744106422706181E-3</v>
      </c>
      <c r="L2436" s="2">
        <v>42305</v>
      </c>
      <c r="N2436" s="37">
        <f t="shared" si="190"/>
        <v>-7.9500671605553172E-3</v>
      </c>
      <c r="O2436" s="37">
        <f t="shared" si="191"/>
        <v>-2.5382443072368845E-2</v>
      </c>
      <c r="P2436" s="37">
        <f t="shared" si="192"/>
        <v>-6.6372313931010686E-3</v>
      </c>
      <c r="Q2436" s="37">
        <f t="shared" si="193"/>
        <v>-3.6953569659272512E-4</v>
      </c>
      <c r="R2436" s="37">
        <f t="shared" si="194"/>
        <v>-5.0839996833665088E-3</v>
      </c>
    </row>
    <row r="2437" spans="1:18" x14ac:dyDescent="0.25">
      <c r="A2437" s="2">
        <v>42306</v>
      </c>
      <c r="B2437">
        <v>-7.4564271280513949E-3</v>
      </c>
      <c r="C2437">
        <v>-1.0968992443706253E-2</v>
      </c>
      <c r="D2437">
        <v>3.6451575170496682E-4</v>
      </c>
      <c r="E2437">
        <v>-9.7942806724386836E-3</v>
      </c>
      <c r="F2437">
        <v>-5.6759771104829635E-3</v>
      </c>
      <c r="L2437" s="2">
        <v>42306</v>
      </c>
      <c r="N2437" s="37">
        <f t="shared" si="190"/>
        <v>-7.5660161691472856E-3</v>
      </c>
      <c r="O2437" s="37">
        <f t="shared" si="191"/>
        <v>-1.1078581484802143E-2</v>
      </c>
      <c r="P2437" s="37">
        <f t="shared" si="192"/>
        <v>2.549267106090764E-4</v>
      </c>
      <c r="Q2437" s="37">
        <f t="shared" si="193"/>
        <v>-9.9038697135345743E-3</v>
      </c>
      <c r="R2437" s="37">
        <f t="shared" si="194"/>
        <v>-5.7855661515788543E-3</v>
      </c>
    </row>
    <row r="2438" spans="1:18" x14ac:dyDescent="0.25">
      <c r="A2438" s="2">
        <v>42307</v>
      </c>
      <c r="B2438">
        <v>-6.7556842612788246E-3</v>
      </c>
      <c r="C2438">
        <v>9.1808763809718905E-3</v>
      </c>
      <c r="D2438">
        <v>-1.2021373506098023E-2</v>
      </c>
      <c r="E2438">
        <v>-2.3444830787534295E-2</v>
      </c>
      <c r="F2438">
        <v>3.6989176582483477E-3</v>
      </c>
      <c r="L2438" s="2">
        <v>42307</v>
      </c>
      <c r="N2438" s="37">
        <f t="shared" si="190"/>
        <v>-6.8652733023747154E-3</v>
      </c>
      <c r="O2438" s="37">
        <f t="shared" si="191"/>
        <v>9.0712873398759997E-3</v>
      </c>
      <c r="P2438" s="37">
        <f t="shared" si="192"/>
        <v>-1.2130962547193914E-2</v>
      </c>
      <c r="Q2438" s="37">
        <f t="shared" si="193"/>
        <v>-2.3554419828630185E-2</v>
      </c>
      <c r="R2438" s="37">
        <f t="shared" si="194"/>
        <v>3.5893286171524573E-3</v>
      </c>
    </row>
    <row r="2439" spans="1:18" x14ac:dyDescent="0.25">
      <c r="A2439" s="2">
        <v>42310</v>
      </c>
      <c r="B2439">
        <v>-3.6643516877288215E-3</v>
      </c>
      <c r="C2439">
        <v>2.7763898637990937E-4</v>
      </c>
      <c r="D2439">
        <v>5.0478333125081635E-4</v>
      </c>
      <c r="E2439">
        <v>3.2751077790819667E-3</v>
      </c>
      <c r="F2439">
        <v>-7.2244448823343419E-3</v>
      </c>
      <c r="L2439" s="2">
        <v>42310</v>
      </c>
      <c r="N2439" s="37">
        <f t="shared" si="190"/>
        <v>-3.7739407288247119E-3</v>
      </c>
      <c r="O2439" s="37">
        <f t="shared" si="191"/>
        <v>1.6804994528401895E-4</v>
      </c>
      <c r="P2439" s="37">
        <f t="shared" si="192"/>
        <v>3.9519429015492594E-4</v>
      </c>
      <c r="Q2439" s="37">
        <f t="shared" si="193"/>
        <v>3.1655187379860763E-3</v>
      </c>
      <c r="R2439" s="37">
        <f t="shared" si="194"/>
        <v>-7.3340339234302327E-3</v>
      </c>
    </row>
    <row r="2440" spans="1:18" x14ac:dyDescent="0.25">
      <c r="A2440" s="2">
        <v>42311</v>
      </c>
      <c r="B2440">
        <v>1.1837728240549374E-3</v>
      </c>
      <c r="C2440">
        <v>-1.0773851745529647E-3</v>
      </c>
      <c r="D2440">
        <v>6.0906567015378543E-4</v>
      </c>
      <c r="E2440">
        <v>1.1698550827725345E-3</v>
      </c>
      <c r="F2440">
        <v>2.3043144706266392E-3</v>
      </c>
      <c r="L2440" s="2">
        <v>42311</v>
      </c>
      <c r="N2440" s="37">
        <f t="shared" si="190"/>
        <v>1.074183782959047E-3</v>
      </c>
      <c r="O2440" s="37">
        <f t="shared" si="191"/>
        <v>-1.186974215648855E-3</v>
      </c>
      <c r="P2440" s="37">
        <f t="shared" si="192"/>
        <v>4.9947662905789497E-4</v>
      </c>
      <c r="Q2440" s="37">
        <f t="shared" si="193"/>
        <v>1.0602660416766442E-3</v>
      </c>
      <c r="R2440" s="37">
        <f t="shared" si="194"/>
        <v>2.1947254295307489E-3</v>
      </c>
    </row>
    <row r="2441" spans="1:18" x14ac:dyDescent="0.25">
      <c r="A2441" s="2">
        <v>42312</v>
      </c>
      <c r="B2441">
        <v>-1.4166665726485156E-3</v>
      </c>
      <c r="C2441">
        <v>-4.821323550996506E-3</v>
      </c>
      <c r="D2441">
        <v>1.6873001602841706E-2</v>
      </c>
      <c r="E2441">
        <v>2.863493690671712E-3</v>
      </c>
      <c r="F2441">
        <v>-7.9244600814918371E-3</v>
      </c>
      <c r="L2441" s="2">
        <v>42312</v>
      </c>
      <c r="N2441" s="37">
        <f t="shared" si="190"/>
        <v>-1.526255613744406E-3</v>
      </c>
      <c r="O2441" s="37">
        <f t="shared" si="191"/>
        <v>-4.9309125920923968E-3</v>
      </c>
      <c r="P2441" s="37">
        <f t="shared" si="192"/>
        <v>1.6763412561745815E-2</v>
      </c>
      <c r="Q2441" s="37">
        <f t="shared" si="193"/>
        <v>2.7539046495758217E-3</v>
      </c>
      <c r="R2441" s="37">
        <f t="shared" si="194"/>
        <v>-8.0340491225877279E-3</v>
      </c>
    </row>
    <row r="2442" spans="1:18" x14ac:dyDescent="0.25">
      <c r="A2442" s="2">
        <v>42313</v>
      </c>
      <c r="B2442">
        <v>-9.3669547454666956E-3</v>
      </c>
      <c r="C2442">
        <v>-1.4733913786439325E-2</v>
      </c>
      <c r="D2442">
        <v>-4.9964014013717094E-3</v>
      </c>
      <c r="E2442">
        <v>-2.9970080523243586E-3</v>
      </c>
      <c r="F2442">
        <v>-2.0685413172793279E-2</v>
      </c>
      <c r="L2442" s="2">
        <v>42313</v>
      </c>
      <c r="N2442" s="37">
        <f t="shared" si="190"/>
        <v>-9.4765437865625864E-3</v>
      </c>
      <c r="O2442" s="37">
        <f t="shared" si="191"/>
        <v>-1.4843502827535215E-2</v>
      </c>
      <c r="P2442" s="37">
        <f t="shared" si="192"/>
        <v>-5.1059904424676002E-3</v>
      </c>
      <c r="Q2442" s="37">
        <f t="shared" si="193"/>
        <v>-3.106597093420249E-3</v>
      </c>
      <c r="R2442" s="37">
        <f t="shared" si="194"/>
        <v>-2.079500221388917E-2</v>
      </c>
    </row>
    <row r="2443" spans="1:18" x14ac:dyDescent="0.25">
      <c r="A2443" s="2">
        <v>42314</v>
      </c>
      <c r="B2443">
        <v>-1.4811322906607737E-3</v>
      </c>
      <c r="C2443">
        <v>6.3732734426981529E-3</v>
      </c>
      <c r="D2443">
        <v>-7.4257197062536267E-3</v>
      </c>
      <c r="E2443">
        <v>-1.4338536657165935E-3</v>
      </c>
      <c r="F2443">
        <v>-2.8368469477901736E-2</v>
      </c>
      <c r="L2443" s="2">
        <v>42314</v>
      </c>
      <c r="N2443" s="37">
        <f t="shared" si="190"/>
        <v>-1.590721331756664E-3</v>
      </c>
      <c r="O2443" s="37">
        <f t="shared" si="191"/>
        <v>6.2636844016022621E-3</v>
      </c>
      <c r="P2443" s="37">
        <f t="shared" si="192"/>
        <v>-7.5353087473495175E-3</v>
      </c>
      <c r="Q2443" s="37">
        <f t="shared" si="193"/>
        <v>-1.5434427068124839E-3</v>
      </c>
      <c r="R2443" s="37">
        <f t="shared" si="194"/>
        <v>-2.8478058518997627E-2</v>
      </c>
    </row>
    <row r="2444" spans="1:18" x14ac:dyDescent="0.25">
      <c r="A2444" s="2">
        <v>42317</v>
      </c>
      <c r="B2444">
        <v>-5.4764395832667106E-3</v>
      </c>
      <c r="C2444">
        <v>-3.3754672619170411E-3</v>
      </c>
      <c r="D2444">
        <v>1.2468606738730842E-2</v>
      </c>
      <c r="E2444">
        <v>1.1564814297114362E-2</v>
      </c>
      <c r="F2444">
        <v>-1.3073358950501468E-2</v>
      </c>
      <c r="L2444" s="2">
        <v>42317</v>
      </c>
      <c r="N2444" s="37">
        <f t="shared" si="190"/>
        <v>-5.5860286243626014E-3</v>
      </c>
      <c r="O2444" s="37">
        <f t="shared" si="191"/>
        <v>-3.4850563030129314E-3</v>
      </c>
      <c r="P2444" s="37">
        <f t="shared" si="192"/>
        <v>1.2359017697634951E-2</v>
      </c>
      <c r="Q2444" s="37">
        <f t="shared" si="193"/>
        <v>1.1455225256018471E-2</v>
      </c>
      <c r="R2444" s="37">
        <f t="shared" si="194"/>
        <v>-1.3182947991597358E-2</v>
      </c>
    </row>
    <row r="2445" spans="1:18" x14ac:dyDescent="0.25">
      <c r="A2445" s="2">
        <v>42318</v>
      </c>
      <c r="B2445">
        <v>-1.4476253187042157E-2</v>
      </c>
      <c r="C2445">
        <v>-1.0615647877719616E-2</v>
      </c>
      <c r="D2445">
        <v>1.0290936621240988E-3</v>
      </c>
      <c r="E2445">
        <v>-1.2230279992513058E-2</v>
      </c>
      <c r="F2445">
        <v>-2.5310878029295603E-2</v>
      </c>
      <c r="L2445" s="2">
        <v>42318</v>
      </c>
      <c r="N2445" s="37">
        <f t="shared" si="190"/>
        <v>-1.4585842228138048E-2</v>
      </c>
      <c r="O2445" s="37">
        <f t="shared" si="191"/>
        <v>-1.0725236918815507E-2</v>
      </c>
      <c r="P2445" s="37">
        <f t="shared" si="192"/>
        <v>9.1950462102820848E-4</v>
      </c>
      <c r="Q2445" s="37">
        <f t="shared" si="193"/>
        <v>-1.2339869033608949E-2</v>
      </c>
      <c r="R2445" s="37">
        <f t="shared" si="194"/>
        <v>-2.5420467070391493E-2</v>
      </c>
    </row>
    <row r="2446" spans="1:18" x14ac:dyDescent="0.25">
      <c r="A2446" s="2">
        <v>42319</v>
      </c>
      <c r="B2446">
        <v>4.8047527780087813E-3</v>
      </c>
      <c r="C2446">
        <v>8.8730618461462553E-3</v>
      </c>
      <c r="D2446">
        <v>5.0920991430515776E-3</v>
      </c>
      <c r="E2446">
        <v>3.1742761543949653E-3</v>
      </c>
      <c r="F2446">
        <v>1.074573910188349E-2</v>
      </c>
      <c r="L2446" s="2">
        <v>42319</v>
      </c>
      <c r="N2446" s="37">
        <f t="shared" si="190"/>
        <v>4.6951637369128905E-3</v>
      </c>
      <c r="O2446" s="37">
        <f t="shared" si="191"/>
        <v>8.7634728050503645E-3</v>
      </c>
      <c r="P2446" s="37">
        <f t="shared" si="192"/>
        <v>4.9825101019556868E-3</v>
      </c>
      <c r="Q2446" s="37">
        <f t="shared" si="193"/>
        <v>3.0646871132990749E-3</v>
      </c>
      <c r="R2446" s="37">
        <f t="shared" si="194"/>
        <v>1.0636150060787599E-2</v>
      </c>
    </row>
    <row r="2447" spans="1:18" x14ac:dyDescent="0.25">
      <c r="A2447" s="2">
        <v>42321</v>
      </c>
      <c r="B2447">
        <v>-9.9130357463868713E-3</v>
      </c>
      <c r="C2447">
        <v>-1.6890899022741891E-3</v>
      </c>
      <c r="D2447">
        <v>-1.6111009288218566E-2</v>
      </c>
      <c r="E2447">
        <v>-1.4973054586805264E-2</v>
      </c>
      <c r="F2447">
        <v>-9.3581648033366025E-3</v>
      </c>
      <c r="L2447" s="2">
        <v>42321</v>
      </c>
      <c r="N2447" s="37">
        <f t="shared" si="190"/>
        <v>-1.0022624787482762E-2</v>
      </c>
      <c r="O2447" s="37">
        <f t="shared" si="191"/>
        <v>-1.7986789433700795E-3</v>
      </c>
      <c r="P2447" s="37">
        <f t="shared" si="192"/>
        <v>-1.6220598329314457E-2</v>
      </c>
      <c r="Q2447" s="37">
        <f t="shared" si="193"/>
        <v>-1.5082643627901154E-2</v>
      </c>
      <c r="R2447" s="37">
        <f t="shared" si="194"/>
        <v>-9.4677538444324933E-3</v>
      </c>
    </row>
    <row r="2448" spans="1:18" x14ac:dyDescent="0.25">
      <c r="A2448" s="2">
        <v>42324</v>
      </c>
      <c r="B2448">
        <v>5.8401758963988531E-3</v>
      </c>
      <c r="C2448">
        <v>1.5098412895162257E-2</v>
      </c>
      <c r="D2448">
        <v>2.4850400479853618E-3</v>
      </c>
      <c r="E2448">
        <v>5.0192662604921969E-3</v>
      </c>
      <c r="F2448">
        <v>4.8526761297520609E-3</v>
      </c>
      <c r="L2448" s="2">
        <v>42324</v>
      </c>
      <c r="N2448" s="37">
        <f t="shared" si="190"/>
        <v>5.7305868553029623E-3</v>
      </c>
      <c r="O2448" s="37">
        <f t="shared" si="191"/>
        <v>1.4988823854066366E-2</v>
      </c>
      <c r="P2448" s="37">
        <f t="shared" si="192"/>
        <v>2.3754510068894714E-3</v>
      </c>
      <c r="Q2448" s="37">
        <f t="shared" si="193"/>
        <v>4.9096772193963061E-3</v>
      </c>
      <c r="R2448" s="37">
        <f t="shared" si="194"/>
        <v>4.7430870886561701E-3</v>
      </c>
    </row>
    <row r="2449" spans="1:18" x14ac:dyDescent="0.25">
      <c r="A2449" s="2">
        <v>42325</v>
      </c>
      <c r="B2449">
        <v>4.0516147064647507E-3</v>
      </c>
      <c r="C2449">
        <v>-2.6141409865558982E-3</v>
      </c>
      <c r="D2449">
        <v>5.5124971186903326E-3</v>
      </c>
      <c r="E2449">
        <v>2.174269374290887E-2</v>
      </c>
      <c r="F2449">
        <v>7.8673042336837255E-3</v>
      </c>
      <c r="L2449" s="2">
        <v>42325</v>
      </c>
      <c r="N2449" s="37">
        <f t="shared" si="190"/>
        <v>3.9420256653688599E-3</v>
      </c>
      <c r="O2449" s="37">
        <f t="shared" si="191"/>
        <v>-2.7237300276517886E-3</v>
      </c>
      <c r="P2449" s="37">
        <f t="shared" si="192"/>
        <v>5.4029080775944418E-3</v>
      </c>
      <c r="Q2449" s="37">
        <f t="shared" si="193"/>
        <v>2.1633104701812979E-2</v>
      </c>
      <c r="R2449" s="37">
        <f t="shared" si="194"/>
        <v>7.7577151925878347E-3</v>
      </c>
    </row>
    <row r="2450" spans="1:18" x14ac:dyDescent="0.25">
      <c r="A2450" s="2">
        <v>42326</v>
      </c>
      <c r="B2450">
        <v>-1.4767362331414513E-2</v>
      </c>
      <c r="C2450">
        <v>-1.9539097068548745E-2</v>
      </c>
      <c r="D2450">
        <v>-8.3914158698777837E-3</v>
      </c>
      <c r="E2450">
        <v>-2.1607123833636038E-3</v>
      </c>
      <c r="F2450">
        <v>-6.0588999985501692E-3</v>
      </c>
      <c r="L2450" s="2">
        <v>42326</v>
      </c>
      <c r="N2450" s="37">
        <f t="shared" si="190"/>
        <v>-1.4876951372510404E-2</v>
      </c>
      <c r="O2450" s="37">
        <f t="shared" si="191"/>
        <v>-1.9648686109644636E-2</v>
      </c>
      <c r="P2450" s="37">
        <f t="shared" si="192"/>
        <v>-8.5010049109736745E-3</v>
      </c>
      <c r="Q2450" s="37">
        <f t="shared" si="193"/>
        <v>-2.2703014244594942E-3</v>
      </c>
      <c r="R2450" s="37">
        <f t="shared" si="194"/>
        <v>-6.16848903964606E-3</v>
      </c>
    </row>
    <row r="2451" spans="1:18" x14ac:dyDescent="0.25">
      <c r="A2451" s="2">
        <v>42327</v>
      </c>
      <c r="B2451">
        <v>1.4103785653852044E-2</v>
      </c>
      <c r="C2451">
        <v>1.4508671332236951E-2</v>
      </c>
      <c r="D2451">
        <v>1.459391660541021E-2</v>
      </c>
      <c r="E2451">
        <v>1.1645885693973989E-2</v>
      </c>
      <c r="F2451">
        <v>-7.7975623956942294E-4</v>
      </c>
      <c r="L2451" s="2">
        <v>42327</v>
      </c>
      <c r="N2451" s="37">
        <f t="shared" si="190"/>
        <v>1.3994196612756154E-2</v>
      </c>
      <c r="O2451" s="37">
        <f t="shared" si="191"/>
        <v>1.439908229114106E-2</v>
      </c>
      <c r="P2451" s="37">
        <f t="shared" si="192"/>
        <v>1.4484327564314319E-2</v>
      </c>
      <c r="Q2451" s="37">
        <f t="shared" si="193"/>
        <v>1.1536296652878099E-2</v>
      </c>
      <c r="R2451" s="37">
        <f t="shared" si="194"/>
        <v>-8.8934528066531341E-4</v>
      </c>
    </row>
    <row r="2452" spans="1:18" x14ac:dyDescent="0.25">
      <c r="A2452" s="2">
        <v>42328</v>
      </c>
      <c r="B2452">
        <v>1.0281743771361938E-3</v>
      </c>
      <c r="C2452">
        <v>-1.4621195142952004E-3</v>
      </c>
      <c r="D2452">
        <v>5.9878110661384784E-3</v>
      </c>
      <c r="E2452">
        <v>-8.1583446419503589E-3</v>
      </c>
      <c r="F2452">
        <v>5.2429805188620299E-4</v>
      </c>
      <c r="L2452" s="2">
        <v>42328</v>
      </c>
      <c r="N2452" s="37">
        <f t="shared" si="190"/>
        <v>9.1858533604030341E-4</v>
      </c>
      <c r="O2452" s="37">
        <f t="shared" si="191"/>
        <v>-1.5717085553910908E-3</v>
      </c>
      <c r="P2452" s="37">
        <f t="shared" si="192"/>
        <v>5.8782220250425876E-3</v>
      </c>
      <c r="Q2452" s="37">
        <f t="shared" si="193"/>
        <v>-8.2679336830462496E-3</v>
      </c>
      <c r="R2452" s="37">
        <f t="shared" si="194"/>
        <v>4.1470901079031258E-4</v>
      </c>
    </row>
    <row r="2453" spans="1:18" x14ac:dyDescent="0.25">
      <c r="A2453" s="2">
        <v>42331</v>
      </c>
      <c r="B2453">
        <v>-1.8999949359240315E-3</v>
      </c>
      <c r="C2453">
        <v>1.0348946975384306E-3</v>
      </c>
      <c r="D2453">
        <v>6.8153317119611445E-3</v>
      </c>
      <c r="E2453">
        <v>-1.1705400932826973E-2</v>
      </c>
      <c r="F2453">
        <v>4.8596778654864193E-3</v>
      </c>
      <c r="L2453" s="2">
        <v>42331</v>
      </c>
      <c r="N2453" s="37">
        <f t="shared" si="190"/>
        <v>-2.0095839770199221E-3</v>
      </c>
      <c r="O2453" s="37">
        <f t="shared" si="191"/>
        <v>9.2530565644254026E-4</v>
      </c>
      <c r="P2453" s="37">
        <f t="shared" si="192"/>
        <v>6.7057426708652538E-3</v>
      </c>
      <c r="Q2453" s="37">
        <f t="shared" si="193"/>
        <v>-1.1814989973922864E-2</v>
      </c>
      <c r="R2453" s="37">
        <f t="shared" si="194"/>
        <v>4.7500888243905285E-3</v>
      </c>
    </row>
    <row r="2454" spans="1:18" x14ac:dyDescent="0.25">
      <c r="A2454" s="2">
        <v>42332</v>
      </c>
      <c r="B2454">
        <v>-1.688656642656185E-3</v>
      </c>
      <c r="C2454">
        <v>-3.1743295402480555E-3</v>
      </c>
      <c r="D2454">
        <v>-7.3930399801731021E-3</v>
      </c>
      <c r="E2454">
        <v>-4.1924685026547962E-4</v>
      </c>
      <c r="F2454">
        <v>-4.6050748990143723E-3</v>
      </c>
      <c r="L2454" s="2">
        <v>42332</v>
      </c>
      <c r="N2454" s="37">
        <f t="shared" si="190"/>
        <v>-1.7982456837520753E-3</v>
      </c>
      <c r="O2454" s="37">
        <f t="shared" si="191"/>
        <v>-3.2839185813439459E-3</v>
      </c>
      <c r="P2454" s="37">
        <f t="shared" si="192"/>
        <v>-7.5026290212689929E-3</v>
      </c>
      <c r="Q2454" s="37">
        <f t="shared" si="193"/>
        <v>-5.2883589136136998E-4</v>
      </c>
      <c r="R2454" s="37">
        <f t="shared" si="194"/>
        <v>-4.7146639401102631E-3</v>
      </c>
    </row>
    <row r="2455" spans="1:18" x14ac:dyDescent="0.25">
      <c r="A2455" s="2">
        <v>42334</v>
      </c>
      <c r="B2455">
        <v>7.0954315957562969E-3</v>
      </c>
      <c r="C2455">
        <v>3.4114199186158546E-3</v>
      </c>
      <c r="D2455">
        <v>1.2856431778934583E-2</v>
      </c>
      <c r="E2455">
        <v>7.4381003066473833E-3</v>
      </c>
      <c r="F2455">
        <v>-5.2894617366428262E-3</v>
      </c>
      <c r="L2455" s="2">
        <v>42334</v>
      </c>
      <c r="N2455" s="37">
        <f t="shared" si="190"/>
        <v>6.9858425546604061E-3</v>
      </c>
      <c r="O2455" s="37">
        <f t="shared" si="191"/>
        <v>3.3018308775199642E-3</v>
      </c>
      <c r="P2455" s="37">
        <f t="shared" si="192"/>
        <v>1.2746842737838692E-2</v>
      </c>
      <c r="Q2455" s="37">
        <f t="shared" si="193"/>
        <v>7.3285112655514925E-3</v>
      </c>
      <c r="R2455" s="37">
        <f t="shared" si="194"/>
        <v>-5.399050777738717E-3</v>
      </c>
    </row>
    <row r="2456" spans="1:18" x14ac:dyDescent="0.25">
      <c r="A2456" s="2">
        <v>42335</v>
      </c>
      <c r="B2456">
        <v>6.5323169982391101E-3</v>
      </c>
      <c r="C2456">
        <v>1.859899441604421E-2</v>
      </c>
      <c r="D2456">
        <v>-1.2717046767414121E-3</v>
      </c>
      <c r="E2456">
        <v>1.4565121690459629E-3</v>
      </c>
      <c r="F2456">
        <v>-1.5886167058946128E-5</v>
      </c>
      <c r="L2456" s="2">
        <v>42335</v>
      </c>
      <c r="N2456" s="37">
        <f t="shared" si="190"/>
        <v>6.4227279571432193E-3</v>
      </c>
      <c r="O2456" s="37">
        <f t="shared" si="191"/>
        <v>1.8489405374948319E-2</v>
      </c>
      <c r="P2456" s="37">
        <f t="shared" si="192"/>
        <v>-1.3812937178373024E-3</v>
      </c>
      <c r="Q2456" s="37">
        <f t="shared" si="193"/>
        <v>1.3469231279500725E-3</v>
      </c>
      <c r="R2456" s="37">
        <f t="shared" si="194"/>
        <v>-1.2547520815483655E-4</v>
      </c>
    </row>
    <row r="2457" spans="1:18" x14ac:dyDescent="0.25">
      <c r="A2457" s="2">
        <v>42338</v>
      </c>
      <c r="B2457">
        <v>6.6862623525529991E-4</v>
      </c>
      <c r="C2457">
        <v>2.949481134047029E-3</v>
      </c>
      <c r="D2457">
        <v>4.4831173343672162E-3</v>
      </c>
      <c r="E2457">
        <v>-6.2898137170186597E-3</v>
      </c>
      <c r="F2457">
        <v>-4.1408563268887687E-3</v>
      </c>
      <c r="L2457" s="2">
        <v>42338</v>
      </c>
      <c r="N2457" s="37">
        <f t="shared" si="190"/>
        <v>5.5903719415940955E-4</v>
      </c>
      <c r="O2457" s="37">
        <f t="shared" si="191"/>
        <v>2.8398920929511387E-3</v>
      </c>
      <c r="P2457" s="37">
        <f t="shared" si="192"/>
        <v>4.3735282932713254E-3</v>
      </c>
      <c r="Q2457" s="37">
        <f t="shared" si="193"/>
        <v>-6.3994027581145505E-3</v>
      </c>
      <c r="R2457" s="37">
        <f t="shared" si="194"/>
        <v>-4.2504453679846595E-3</v>
      </c>
    </row>
    <row r="2458" spans="1:18" x14ac:dyDescent="0.25">
      <c r="A2458" s="2">
        <v>42339</v>
      </c>
      <c r="B2458">
        <v>9.0798973596781425E-4</v>
      </c>
      <c r="C2458">
        <v>-2.909174896943644E-3</v>
      </c>
      <c r="D2458">
        <v>-5.7850620848791693E-3</v>
      </c>
      <c r="E2458">
        <v>1.0693882709807846E-2</v>
      </c>
      <c r="F2458">
        <v>1.0704725184849391E-2</v>
      </c>
      <c r="L2458" s="2">
        <v>42339</v>
      </c>
      <c r="N2458" s="37">
        <f t="shared" si="190"/>
        <v>7.9840069487192378E-4</v>
      </c>
      <c r="O2458" s="37">
        <f t="shared" si="191"/>
        <v>-3.0187639380395343E-3</v>
      </c>
      <c r="P2458" s="37">
        <f t="shared" si="192"/>
        <v>-5.8946511259750601E-3</v>
      </c>
      <c r="Q2458" s="37">
        <f t="shared" si="193"/>
        <v>1.0584293668711955E-2</v>
      </c>
      <c r="R2458" s="37">
        <f t="shared" si="194"/>
        <v>1.05951361437535E-2</v>
      </c>
    </row>
    <row r="2459" spans="1:18" x14ac:dyDescent="0.25">
      <c r="A2459" s="2">
        <v>42340</v>
      </c>
      <c r="B2459">
        <v>-1.9702392984786935E-3</v>
      </c>
      <c r="C2459">
        <v>-1.0278794422097242E-2</v>
      </c>
      <c r="D2459">
        <v>-5.2347829315328677E-4</v>
      </c>
      <c r="E2459">
        <v>7.0129717467776881E-3</v>
      </c>
      <c r="F2459">
        <v>8.7100737697354408E-3</v>
      </c>
      <c r="L2459" s="2">
        <v>42340</v>
      </c>
      <c r="N2459" s="37">
        <f t="shared" si="190"/>
        <v>-2.0798283395745839E-3</v>
      </c>
      <c r="O2459" s="37">
        <f t="shared" si="191"/>
        <v>-1.0388383463193132E-2</v>
      </c>
      <c r="P2459" s="37">
        <f t="shared" si="192"/>
        <v>-6.3306733424917713E-4</v>
      </c>
      <c r="Q2459" s="37">
        <f t="shared" si="193"/>
        <v>6.9033827056817973E-3</v>
      </c>
      <c r="R2459" s="37">
        <f t="shared" si="194"/>
        <v>8.60048472863955E-3</v>
      </c>
    </row>
    <row r="2460" spans="1:18" x14ac:dyDescent="0.25">
      <c r="A2460" s="2">
        <v>42341</v>
      </c>
      <c r="B2460">
        <v>-8.8533321081176123E-3</v>
      </c>
      <c r="C2460">
        <v>-5.8765945668720837E-3</v>
      </c>
      <c r="D2460">
        <v>-8.3147693950260341E-3</v>
      </c>
      <c r="E2460">
        <v>-1.4782637851450878E-2</v>
      </c>
      <c r="F2460">
        <v>-1.0786959358126666E-2</v>
      </c>
      <c r="L2460" s="2">
        <v>42341</v>
      </c>
      <c r="N2460" s="37">
        <f t="shared" si="190"/>
        <v>-8.9629211492135031E-3</v>
      </c>
      <c r="O2460" s="37">
        <f t="shared" si="191"/>
        <v>-5.9861836079679745E-3</v>
      </c>
      <c r="P2460" s="37">
        <f t="shared" si="192"/>
        <v>-8.4243584361219249E-3</v>
      </c>
      <c r="Q2460" s="37">
        <f t="shared" si="193"/>
        <v>-1.4892226892546769E-2</v>
      </c>
      <c r="R2460" s="37">
        <f t="shared" si="194"/>
        <v>-1.0896548399222557E-2</v>
      </c>
    </row>
    <row r="2461" spans="1:18" x14ac:dyDescent="0.25">
      <c r="A2461" s="2">
        <v>42342</v>
      </c>
      <c r="B2461">
        <v>-9.599940046247769E-3</v>
      </c>
      <c r="C2461">
        <v>-1.0920867978180834E-2</v>
      </c>
      <c r="D2461">
        <v>-1.1127942984007414E-2</v>
      </c>
      <c r="E2461">
        <v>-1.2095315523119881E-2</v>
      </c>
      <c r="F2461">
        <v>4.1917318849045001E-3</v>
      </c>
      <c r="L2461" s="2">
        <v>42342</v>
      </c>
      <c r="N2461" s="37">
        <f t="shared" si="190"/>
        <v>-9.7095290873436598E-3</v>
      </c>
      <c r="O2461" s="37">
        <f t="shared" si="191"/>
        <v>-1.1030457019276725E-2</v>
      </c>
      <c r="P2461" s="37">
        <f t="shared" si="192"/>
        <v>-1.1237532025103305E-2</v>
      </c>
      <c r="Q2461" s="37">
        <f t="shared" si="193"/>
        <v>-1.2204904564215772E-2</v>
      </c>
      <c r="R2461" s="37">
        <f t="shared" si="194"/>
        <v>4.0821428438086093E-3</v>
      </c>
    </row>
    <row r="2462" spans="1:18" x14ac:dyDescent="0.25">
      <c r="A2462" s="2">
        <v>42345</v>
      </c>
      <c r="B2462">
        <v>-4.2124790009872024E-3</v>
      </c>
      <c r="C2462">
        <v>2.9774348317444473E-3</v>
      </c>
      <c r="D2462">
        <v>-2.0232541654198002E-3</v>
      </c>
      <c r="E2462">
        <v>-2.4456185432187211E-2</v>
      </c>
      <c r="F2462">
        <v>7.6578121194568896E-3</v>
      </c>
      <c r="L2462" s="2">
        <v>42345</v>
      </c>
      <c r="N2462" s="37">
        <f t="shared" si="190"/>
        <v>-4.3220680420830932E-3</v>
      </c>
      <c r="O2462" s="37">
        <f t="shared" si="191"/>
        <v>2.867845790648557E-3</v>
      </c>
      <c r="P2462" s="37">
        <f t="shared" si="192"/>
        <v>-2.1328432065156906E-3</v>
      </c>
      <c r="Q2462" s="37">
        <f t="shared" si="193"/>
        <v>-2.4565774473283102E-2</v>
      </c>
      <c r="R2462" s="37">
        <f t="shared" si="194"/>
        <v>7.5482230783609989E-3</v>
      </c>
    </row>
    <row r="2463" spans="1:18" x14ac:dyDescent="0.25">
      <c r="A2463" s="2">
        <v>42346</v>
      </c>
      <c r="B2463">
        <v>-8.6086585604213551E-3</v>
      </c>
      <c r="C2463">
        <v>-8.533810730076502E-3</v>
      </c>
      <c r="D2463">
        <v>-9.0821645807510161E-4</v>
      </c>
      <c r="E2463">
        <v>-1.6544576844655637E-3</v>
      </c>
      <c r="F2463">
        <v>-1.2140746806537874E-2</v>
      </c>
      <c r="L2463" s="2">
        <v>42346</v>
      </c>
      <c r="N2463" s="37">
        <f t="shared" si="190"/>
        <v>-8.7182476015172459E-3</v>
      </c>
      <c r="O2463" s="37">
        <f t="shared" si="191"/>
        <v>-8.6433997711723928E-3</v>
      </c>
      <c r="P2463" s="37">
        <f t="shared" si="192"/>
        <v>-1.017805499170992E-3</v>
      </c>
      <c r="Q2463" s="37">
        <f t="shared" si="193"/>
        <v>-1.764046725561454E-3</v>
      </c>
      <c r="R2463" s="37">
        <f t="shared" si="194"/>
        <v>-1.2250335847633765E-2</v>
      </c>
    </row>
    <row r="2464" spans="1:18" x14ac:dyDescent="0.25">
      <c r="A2464" s="2">
        <v>42347</v>
      </c>
      <c r="B2464">
        <v>-1.0836682097783887E-2</v>
      </c>
      <c r="C2464">
        <v>-8.5120377322949938E-3</v>
      </c>
      <c r="D2464">
        <v>-1.7363517509778433E-2</v>
      </c>
      <c r="E2464">
        <v>-6.2030350985672698E-3</v>
      </c>
      <c r="F2464">
        <v>-2.018016504681245E-2</v>
      </c>
      <c r="L2464" s="2">
        <v>42347</v>
      </c>
      <c r="N2464" s="37">
        <f t="shared" si="190"/>
        <v>-1.0946271138879778E-2</v>
      </c>
      <c r="O2464" s="37">
        <f t="shared" si="191"/>
        <v>-8.6216267733908846E-3</v>
      </c>
      <c r="P2464" s="37">
        <f t="shared" si="192"/>
        <v>-1.7473106550874324E-2</v>
      </c>
      <c r="Q2464" s="37">
        <f t="shared" si="193"/>
        <v>-6.3126241396631606E-3</v>
      </c>
      <c r="R2464" s="37">
        <f t="shared" si="194"/>
        <v>-2.028975408790834E-2</v>
      </c>
    </row>
    <row r="2465" spans="1:18" x14ac:dyDescent="0.25">
      <c r="A2465" s="2">
        <v>42348</v>
      </c>
      <c r="B2465">
        <v>8.6383435086605301E-3</v>
      </c>
      <c r="C2465">
        <v>1.3556272702034253E-3</v>
      </c>
      <c r="D2465">
        <v>1.4492393426507495E-3</v>
      </c>
      <c r="E2465">
        <v>9.7482075557506279E-3</v>
      </c>
      <c r="F2465">
        <v>3.1554911758055366E-3</v>
      </c>
      <c r="L2465" s="2">
        <v>42348</v>
      </c>
      <c r="N2465" s="37">
        <f t="shared" si="190"/>
        <v>8.5287544675646393E-3</v>
      </c>
      <c r="O2465" s="37">
        <f t="shared" si="191"/>
        <v>1.2460382291075349E-3</v>
      </c>
      <c r="P2465" s="37">
        <f t="shared" si="192"/>
        <v>1.3396503015548592E-3</v>
      </c>
      <c r="Q2465" s="37">
        <f t="shared" si="193"/>
        <v>9.6386185146547371E-3</v>
      </c>
      <c r="R2465" s="37">
        <f t="shared" si="194"/>
        <v>3.0459021347096463E-3</v>
      </c>
    </row>
    <row r="2466" spans="1:18" x14ac:dyDescent="0.25">
      <c r="A2466" s="2">
        <v>42349</v>
      </c>
      <c r="B2466">
        <v>-8.2325109138486844E-3</v>
      </c>
      <c r="C2466">
        <v>-2.2454184386160495E-2</v>
      </c>
      <c r="D2466">
        <v>-1.7101535437608825E-2</v>
      </c>
      <c r="E2466">
        <v>-5.4830573527808601E-5</v>
      </c>
      <c r="F2466">
        <v>-5.0712953537266844E-4</v>
      </c>
      <c r="L2466" s="2">
        <v>42349</v>
      </c>
      <c r="N2466" s="37">
        <f t="shared" si="190"/>
        <v>-8.3420999549445752E-3</v>
      </c>
      <c r="O2466" s="37">
        <f t="shared" si="191"/>
        <v>-2.2563773427256385E-2</v>
      </c>
      <c r="P2466" s="37">
        <f t="shared" si="192"/>
        <v>-1.7211124478704716E-2</v>
      </c>
      <c r="Q2466" s="37">
        <f t="shared" si="193"/>
        <v>-1.6441961462369901E-4</v>
      </c>
      <c r="R2466" s="37">
        <f t="shared" si="194"/>
        <v>-6.1671857646855891E-4</v>
      </c>
    </row>
    <row r="2467" spans="1:18" x14ac:dyDescent="0.25">
      <c r="A2467" s="2">
        <v>42352</v>
      </c>
      <c r="B2467">
        <v>4.229283716978117E-3</v>
      </c>
      <c r="C2467">
        <v>-1.0883948160231211E-4</v>
      </c>
      <c r="D2467">
        <v>3.9742568257565341E-3</v>
      </c>
      <c r="E2467">
        <v>3.4962935110985447E-3</v>
      </c>
      <c r="F2467">
        <v>7.1288161655059775E-3</v>
      </c>
      <c r="L2467" s="2">
        <v>42352</v>
      </c>
      <c r="N2467" s="37">
        <f t="shared" si="190"/>
        <v>4.1196946758822262E-3</v>
      </c>
      <c r="O2467" s="37">
        <f t="shared" si="191"/>
        <v>-2.1842852269820254E-4</v>
      </c>
      <c r="P2467" s="37">
        <f t="shared" si="192"/>
        <v>3.8646677846606438E-3</v>
      </c>
      <c r="Q2467" s="37">
        <f t="shared" si="193"/>
        <v>3.3867044700026543E-3</v>
      </c>
      <c r="R2467" s="37">
        <f t="shared" si="194"/>
        <v>7.0192271244100867E-3</v>
      </c>
    </row>
    <row r="2468" spans="1:18" x14ac:dyDescent="0.25">
      <c r="A2468" s="2">
        <v>42353</v>
      </c>
      <c r="B2468">
        <v>6.7629277524964924E-3</v>
      </c>
      <c r="C2468">
        <v>2.1625488155312136E-3</v>
      </c>
      <c r="D2468">
        <v>1.3093366523165863E-2</v>
      </c>
      <c r="E2468">
        <v>1.0471851289043481E-2</v>
      </c>
      <c r="F2468">
        <v>4.2868742541491154E-3</v>
      </c>
      <c r="L2468" s="2">
        <v>42353</v>
      </c>
      <c r="N2468" s="37">
        <f t="shared" si="190"/>
        <v>6.6533387114006016E-3</v>
      </c>
      <c r="O2468" s="37">
        <f t="shared" si="191"/>
        <v>2.0529597744353232E-3</v>
      </c>
      <c r="P2468" s="37">
        <f t="shared" si="192"/>
        <v>1.2983777482069973E-2</v>
      </c>
      <c r="Q2468" s="37">
        <f t="shared" si="193"/>
        <v>1.036226224794759E-2</v>
      </c>
      <c r="R2468" s="37">
        <f t="shared" si="194"/>
        <v>4.1772852130532246E-3</v>
      </c>
    </row>
    <row r="2469" spans="1:18" x14ac:dyDescent="0.25">
      <c r="A2469" s="2">
        <v>42354</v>
      </c>
      <c r="B2469">
        <v>6.8691539325541062E-3</v>
      </c>
      <c r="C2469">
        <v>1.1635870606251019E-2</v>
      </c>
      <c r="D2469">
        <v>-5.0542523959706438E-3</v>
      </c>
      <c r="E2469">
        <v>-5.8157724986191333E-3</v>
      </c>
      <c r="F2469">
        <v>5.2057142192131808E-3</v>
      </c>
      <c r="L2469" s="2">
        <v>42354</v>
      </c>
      <c r="N2469" s="37">
        <f t="shared" si="190"/>
        <v>6.7595648914582154E-3</v>
      </c>
      <c r="O2469" s="37">
        <f t="shared" si="191"/>
        <v>1.1526281565155129E-2</v>
      </c>
      <c r="P2469" s="37">
        <f t="shared" si="192"/>
        <v>-5.1638414370665346E-3</v>
      </c>
      <c r="Q2469" s="37">
        <f t="shared" si="193"/>
        <v>-5.9253615397150241E-3</v>
      </c>
      <c r="R2469" s="37">
        <f t="shared" si="194"/>
        <v>5.09612517811729E-3</v>
      </c>
    </row>
    <row r="2470" spans="1:18" x14ac:dyDescent="0.25">
      <c r="A2470" s="2">
        <v>42355</v>
      </c>
      <c r="B2470">
        <v>1.2136405018049077E-2</v>
      </c>
      <c r="C2470">
        <v>1.0282915033460901E-2</v>
      </c>
      <c r="D2470">
        <v>1.3346869457170819E-2</v>
      </c>
      <c r="E2470">
        <v>7.554094725990842E-3</v>
      </c>
      <c r="F2470">
        <v>1.387765000658084E-2</v>
      </c>
      <c r="L2470" s="2">
        <v>42355</v>
      </c>
      <c r="N2470" s="37">
        <f t="shared" si="190"/>
        <v>1.2026815976953186E-2</v>
      </c>
      <c r="O2470" s="37">
        <f t="shared" si="191"/>
        <v>1.017332599236501E-2</v>
      </c>
      <c r="P2470" s="37">
        <f t="shared" si="192"/>
        <v>1.3237280416074929E-2</v>
      </c>
      <c r="Q2470" s="37">
        <f t="shared" si="193"/>
        <v>7.4445056848949512E-3</v>
      </c>
      <c r="R2470" s="37">
        <f t="shared" si="194"/>
        <v>1.3768060965484949E-2</v>
      </c>
    </row>
    <row r="2471" spans="1:18" x14ac:dyDescent="0.25">
      <c r="A2471" s="2">
        <v>42356</v>
      </c>
      <c r="B2471">
        <v>-1.1027841657307483E-2</v>
      </c>
      <c r="C2471">
        <v>-8.7956397164411834E-3</v>
      </c>
      <c r="D2471">
        <v>-6.9214905990837372E-3</v>
      </c>
      <c r="E2471">
        <v>-6.2660910003509013E-3</v>
      </c>
      <c r="F2471">
        <v>-6.9613432994590496E-3</v>
      </c>
      <c r="L2471" s="2">
        <v>42356</v>
      </c>
      <c r="N2471" s="37">
        <f t="shared" si="190"/>
        <v>-1.1137430698403374E-2</v>
      </c>
      <c r="O2471" s="37">
        <f t="shared" si="191"/>
        <v>-8.9052287575370741E-3</v>
      </c>
      <c r="P2471" s="37">
        <f t="shared" si="192"/>
        <v>-7.031079640179628E-3</v>
      </c>
      <c r="Q2471" s="37">
        <f t="shared" si="193"/>
        <v>-6.3756800414467921E-3</v>
      </c>
      <c r="R2471" s="37">
        <f t="shared" si="194"/>
        <v>-7.0709323405549404E-3</v>
      </c>
    </row>
    <row r="2472" spans="1:18" x14ac:dyDescent="0.25">
      <c r="A2472" s="2">
        <v>42359</v>
      </c>
      <c r="B2472">
        <v>8.4908551280172464E-3</v>
      </c>
      <c r="C2472">
        <v>1.4297409353790938E-2</v>
      </c>
      <c r="D2472">
        <v>8.4595460803938358E-3</v>
      </c>
      <c r="E2472">
        <v>1.2629313355459994E-2</v>
      </c>
      <c r="F2472">
        <v>-5.2465624092186943E-3</v>
      </c>
      <c r="L2472" s="2">
        <v>42359</v>
      </c>
      <c r="N2472" s="37">
        <f t="shared" si="190"/>
        <v>8.3812660869213556E-3</v>
      </c>
      <c r="O2472" s="37">
        <f t="shared" si="191"/>
        <v>1.4187820312695047E-2</v>
      </c>
      <c r="P2472" s="37">
        <f t="shared" si="192"/>
        <v>8.349957039297945E-3</v>
      </c>
      <c r="Q2472" s="37">
        <f t="shared" si="193"/>
        <v>1.2519724314364104E-2</v>
      </c>
      <c r="R2472" s="37">
        <f t="shared" si="194"/>
        <v>-5.3561514503145851E-3</v>
      </c>
    </row>
    <row r="2473" spans="1:18" x14ac:dyDescent="0.25">
      <c r="A2473" s="2">
        <v>42360</v>
      </c>
      <c r="B2473">
        <v>-5.6438671272424894E-3</v>
      </c>
      <c r="C2473">
        <v>-3.9819414503078059E-3</v>
      </c>
      <c r="D2473">
        <v>-6.5878290704758794E-3</v>
      </c>
      <c r="E2473">
        <v>-8.0663085046864605E-3</v>
      </c>
      <c r="F2473">
        <v>3.1484786003841453E-3</v>
      </c>
      <c r="L2473" s="2">
        <v>42360</v>
      </c>
      <c r="N2473" s="37">
        <f t="shared" si="190"/>
        <v>-5.7534561683383802E-3</v>
      </c>
      <c r="O2473" s="37">
        <f t="shared" si="191"/>
        <v>-4.0915304914036967E-3</v>
      </c>
      <c r="P2473" s="37">
        <f t="shared" si="192"/>
        <v>-6.6974181115717702E-3</v>
      </c>
      <c r="Q2473" s="37">
        <f t="shared" si="193"/>
        <v>-8.1758975457823513E-3</v>
      </c>
      <c r="R2473" s="37">
        <f t="shared" si="194"/>
        <v>3.0388895592882549E-3</v>
      </c>
    </row>
    <row r="2474" spans="1:18" x14ac:dyDescent="0.25">
      <c r="A2474" s="2">
        <v>42361</v>
      </c>
      <c r="B2474">
        <v>1.0146283896657482E-2</v>
      </c>
      <c r="C2474">
        <v>8.3114933136341617E-3</v>
      </c>
      <c r="D2474">
        <v>1.7093011169304817E-3</v>
      </c>
      <c r="E2474">
        <v>2.5599719793811654E-3</v>
      </c>
      <c r="F2474">
        <v>1.3792844120604716E-2</v>
      </c>
      <c r="L2474" s="2">
        <v>42361</v>
      </c>
      <c r="N2474" s="37">
        <f t="shared" si="190"/>
        <v>1.0036694855561591E-2</v>
      </c>
      <c r="O2474" s="37">
        <f t="shared" si="191"/>
        <v>8.2019042725382709E-3</v>
      </c>
      <c r="P2474" s="37">
        <f t="shared" si="192"/>
        <v>1.5997120758345913E-3</v>
      </c>
      <c r="Q2474" s="37">
        <f t="shared" si="193"/>
        <v>2.4503829382852751E-3</v>
      </c>
      <c r="R2474" s="37">
        <f t="shared" si="194"/>
        <v>1.3683255079508825E-2</v>
      </c>
    </row>
    <row r="2475" spans="1:18" x14ac:dyDescent="0.25">
      <c r="A2475" s="2">
        <v>42362</v>
      </c>
      <c r="B2475">
        <v>-4.4835069612345486E-4</v>
      </c>
      <c r="C2475">
        <v>-4.1505264505972911E-3</v>
      </c>
      <c r="D2475">
        <v>2.7056184957133865E-3</v>
      </c>
      <c r="E2475">
        <v>3.1853719499742705E-3</v>
      </c>
      <c r="F2475">
        <v>5.9704421238020611E-4</v>
      </c>
      <c r="L2475" s="2">
        <v>42362</v>
      </c>
      <c r="N2475" s="37">
        <f t="shared" si="190"/>
        <v>-5.5793973721934528E-4</v>
      </c>
      <c r="O2475" s="37">
        <f t="shared" si="191"/>
        <v>-4.2601154916931819E-3</v>
      </c>
      <c r="P2475" s="37">
        <f t="shared" si="192"/>
        <v>2.5960294546174961E-3</v>
      </c>
      <c r="Q2475" s="37">
        <f t="shared" si="193"/>
        <v>3.0757829088783801E-3</v>
      </c>
      <c r="R2475" s="37">
        <f t="shared" si="194"/>
        <v>4.874551712843157E-4</v>
      </c>
    </row>
    <row r="2476" spans="1:18" x14ac:dyDescent="0.25">
      <c r="A2476" s="2">
        <v>42366</v>
      </c>
      <c r="B2476">
        <v>7.5630710666284E-3</v>
      </c>
      <c r="C2476">
        <v>9.2270077150322424E-3</v>
      </c>
      <c r="D2476">
        <v>9.5667633819429068E-3</v>
      </c>
      <c r="E2476">
        <v>5.0291982858730157E-3</v>
      </c>
      <c r="F2476">
        <v>1.3394389219917112E-2</v>
      </c>
      <c r="L2476" s="2">
        <v>42366</v>
      </c>
      <c r="N2476" s="37">
        <f t="shared" si="190"/>
        <v>7.4534820255325093E-3</v>
      </c>
      <c r="O2476" s="37">
        <f t="shared" si="191"/>
        <v>9.1174186739363516E-3</v>
      </c>
      <c r="P2476" s="37">
        <f t="shared" si="192"/>
        <v>9.457174340847016E-3</v>
      </c>
      <c r="Q2476" s="37">
        <f t="shared" si="193"/>
        <v>4.9196092447771249E-3</v>
      </c>
      <c r="R2476" s="37">
        <f t="shared" si="194"/>
        <v>1.3284800178821221E-2</v>
      </c>
    </row>
    <row r="2477" spans="1:18" x14ac:dyDescent="0.25">
      <c r="A2477" s="2">
        <v>42367</v>
      </c>
      <c r="B2477">
        <v>1.741944132567462E-3</v>
      </c>
      <c r="C2477">
        <v>2.4226315887221303E-3</v>
      </c>
      <c r="D2477">
        <v>5.569491185299813E-3</v>
      </c>
      <c r="E2477">
        <v>-4.2473123073963805E-3</v>
      </c>
      <c r="F2477">
        <v>6.1712043111129269E-4</v>
      </c>
      <c r="L2477" s="2">
        <v>42367</v>
      </c>
      <c r="N2477" s="37">
        <f t="shared" si="190"/>
        <v>1.6323550914715717E-3</v>
      </c>
      <c r="O2477" s="37">
        <f t="shared" si="191"/>
        <v>2.3130425476262399E-3</v>
      </c>
      <c r="P2477" s="37">
        <f t="shared" si="192"/>
        <v>5.4599021442039222E-3</v>
      </c>
      <c r="Q2477" s="37">
        <f t="shared" si="193"/>
        <v>-4.3569013484922713E-3</v>
      </c>
      <c r="R2477" s="37">
        <f t="shared" si="194"/>
        <v>5.0753139001540222E-4</v>
      </c>
    </row>
    <row r="2478" spans="1:18" x14ac:dyDescent="0.25">
      <c r="A2478" s="2">
        <v>42368</v>
      </c>
      <c r="B2478">
        <v>-4.5802293604013857E-3</v>
      </c>
      <c r="C2478">
        <v>-4.3343468424422802E-3</v>
      </c>
      <c r="D2478">
        <v>-2.9734680140491923E-3</v>
      </c>
      <c r="E2478">
        <v>1.1706261122546818E-3</v>
      </c>
      <c r="F2478">
        <v>-1.7104801549515797E-3</v>
      </c>
      <c r="L2478" s="2">
        <v>42368</v>
      </c>
      <c r="N2478" s="37">
        <f t="shared" si="190"/>
        <v>-4.6898184014972765E-3</v>
      </c>
      <c r="O2478" s="37">
        <f t="shared" si="191"/>
        <v>-4.443935883538171E-3</v>
      </c>
      <c r="P2478" s="37">
        <f t="shared" si="192"/>
        <v>-3.0830570551450827E-3</v>
      </c>
      <c r="Q2478" s="37">
        <f t="shared" si="193"/>
        <v>1.0610370711587915E-3</v>
      </c>
      <c r="R2478" s="37">
        <f t="shared" si="194"/>
        <v>-1.82006919604747E-3</v>
      </c>
    </row>
    <row r="2479" spans="1:18" x14ac:dyDescent="0.25">
      <c r="A2479" s="2">
        <v>42369</v>
      </c>
      <c r="B2479">
        <v>6.0674043905188883E-3</v>
      </c>
      <c r="C2479">
        <v>-9.2419244291754227E-4</v>
      </c>
      <c r="D2479">
        <v>1.8160169776221132E-3</v>
      </c>
      <c r="E2479">
        <v>5.9229593584036204E-3</v>
      </c>
      <c r="F2479">
        <v>-1.5320882114257333E-3</v>
      </c>
      <c r="L2479" s="2">
        <v>42369</v>
      </c>
      <c r="N2479" s="37">
        <f t="shared" si="190"/>
        <v>5.9578153494229975E-3</v>
      </c>
      <c r="O2479" s="37">
        <f t="shared" si="191"/>
        <v>-1.0337814840134327E-3</v>
      </c>
      <c r="P2479" s="37">
        <f t="shared" si="192"/>
        <v>1.7064279365262228E-3</v>
      </c>
      <c r="Q2479" s="37">
        <f t="shared" si="193"/>
        <v>5.8133703173077296E-3</v>
      </c>
      <c r="R2479" s="37">
        <f t="shared" si="194"/>
        <v>-1.6416772525216236E-3</v>
      </c>
    </row>
    <row r="2480" spans="1:18" x14ac:dyDescent="0.25">
      <c r="A2480" s="2">
        <v>42370</v>
      </c>
      <c r="B2480">
        <v>1.6601869854511789E-3</v>
      </c>
      <c r="C2480">
        <v>6.1881943675582028E-3</v>
      </c>
      <c r="D2480">
        <v>9.2925782490272998E-3</v>
      </c>
      <c r="E2480">
        <v>4.1921637027224698E-4</v>
      </c>
      <c r="F2480">
        <v>2.3276861557389762E-3</v>
      </c>
      <c r="L2480" s="2">
        <v>42370</v>
      </c>
      <c r="N2480" s="37">
        <f t="shared" si="190"/>
        <v>1.5505979443552885E-3</v>
      </c>
      <c r="O2480" s="37">
        <f t="shared" si="191"/>
        <v>6.078605326462312E-3</v>
      </c>
      <c r="P2480" s="37">
        <f t="shared" si="192"/>
        <v>9.182989207931409E-3</v>
      </c>
      <c r="Q2480" s="37">
        <f t="shared" si="193"/>
        <v>3.0962732917635656E-4</v>
      </c>
      <c r="R2480" s="37">
        <f t="shared" si="194"/>
        <v>2.2180971146430859E-3</v>
      </c>
    </row>
    <row r="2481" spans="1:18" x14ac:dyDescent="0.25">
      <c r="A2481" s="2">
        <v>42373</v>
      </c>
      <c r="B2481">
        <v>-2.0547840479494317E-2</v>
      </c>
      <c r="C2481">
        <v>-2.59399897677694E-2</v>
      </c>
      <c r="D2481">
        <v>-2.118219458706963E-2</v>
      </c>
      <c r="E2481">
        <v>-5.8526017983195379E-3</v>
      </c>
      <c r="F2481">
        <v>-1.7924347356524518E-2</v>
      </c>
      <c r="L2481" s="2">
        <v>42373</v>
      </c>
      <c r="N2481" s="37">
        <f t="shared" si="190"/>
        <v>-2.0657429520590208E-2</v>
      </c>
      <c r="O2481" s="37">
        <f t="shared" si="191"/>
        <v>-2.6049578808865291E-2</v>
      </c>
      <c r="P2481" s="37">
        <f t="shared" si="192"/>
        <v>-2.1291783628165521E-2</v>
      </c>
      <c r="Q2481" s="37">
        <f t="shared" si="193"/>
        <v>-5.9621908394154287E-3</v>
      </c>
      <c r="R2481" s="37">
        <f t="shared" si="194"/>
        <v>-1.8033936397620409E-2</v>
      </c>
    </row>
    <row r="2482" spans="1:18" x14ac:dyDescent="0.25">
      <c r="A2482" s="2">
        <v>42374</v>
      </c>
      <c r="B2482">
        <v>-1.6785471064477673E-3</v>
      </c>
      <c r="C2482">
        <v>-3.2232079417817334E-3</v>
      </c>
      <c r="D2482">
        <v>-3.1270411718888305E-3</v>
      </c>
      <c r="E2482">
        <v>-9.9245884552889331E-4</v>
      </c>
      <c r="F2482">
        <v>1.0864842679120035E-3</v>
      </c>
      <c r="L2482" s="2">
        <v>42374</v>
      </c>
      <c r="N2482" s="37">
        <f t="shared" si="190"/>
        <v>-1.7881361475436577E-3</v>
      </c>
      <c r="O2482" s="37">
        <f t="shared" si="191"/>
        <v>-3.3327969828776238E-3</v>
      </c>
      <c r="P2482" s="37">
        <f t="shared" si="192"/>
        <v>-3.2366302129847209E-3</v>
      </c>
      <c r="Q2482" s="37">
        <f t="shared" si="193"/>
        <v>-1.1020478866247837E-3</v>
      </c>
      <c r="R2482" s="37">
        <f t="shared" si="194"/>
        <v>9.7689522681611318E-4</v>
      </c>
    </row>
    <row r="2483" spans="1:18" x14ac:dyDescent="0.25">
      <c r="A2483" s="2">
        <v>42375</v>
      </c>
      <c r="B2483">
        <v>-6.8024897245305728E-3</v>
      </c>
      <c r="C2483">
        <v>-8.0872540089393062E-3</v>
      </c>
      <c r="D2483">
        <v>-1.2444319674701838E-2</v>
      </c>
      <c r="E2483">
        <v>-1.5659860866585665E-2</v>
      </c>
      <c r="F2483">
        <v>-5.3400852756872522E-3</v>
      </c>
      <c r="L2483" s="2">
        <v>42375</v>
      </c>
      <c r="N2483" s="37">
        <f t="shared" si="190"/>
        <v>-6.9120787656264636E-3</v>
      </c>
      <c r="O2483" s="37">
        <f t="shared" si="191"/>
        <v>-8.196843050035197E-3</v>
      </c>
      <c r="P2483" s="37">
        <f t="shared" si="192"/>
        <v>-1.2553908715797729E-2</v>
      </c>
      <c r="Q2483" s="37">
        <f t="shared" si="193"/>
        <v>-1.5769449907681556E-2</v>
      </c>
      <c r="R2483" s="37">
        <f t="shared" si="194"/>
        <v>-5.449674316783143E-3</v>
      </c>
    </row>
    <row r="2484" spans="1:18" x14ac:dyDescent="0.25">
      <c r="A2484" s="2">
        <v>42376</v>
      </c>
      <c r="B2484">
        <v>-2.1825269529286598E-2</v>
      </c>
      <c r="C2484">
        <v>-2.383811289748216E-2</v>
      </c>
      <c r="D2484">
        <v>-3.7167676785623084E-2</v>
      </c>
      <c r="E2484">
        <v>-2.2287917971525413E-2</v>
      </c>
      <c r="F2484">
        <v>-2.122215214892027E-2</v>
      </c>
      <c r="L2484" s="2">
        <v>42376</v>
      </c>
      <c r="N2484" s="37">
        <f t="shared" si="190"/>
        <v>-2.1934858570382489E-2</v>
      </c>
      <c r="O2484" s="37">
        <f t="shared" si="191"/>
        <v>-2.394770193857805E-2</v>
      </c>
      <c r="P2484" s="37">
        <f t="shared" si="192"/>
        <v>-3.7277265826718975E-2</v>
      </c>
      <c r="Q2484" s="37">
        <f t="shared" si="193"/>
        <v>-2.2397507012621304E-2</v>
      </c>
      <c r="R2484" s="37">
        <f t="shared" si="194"/>
        <v>-2.133174119001616E-2</v>
      </c>
    </row>
    <row r="2485" spans="1:18" x14ac:dyDescent="0.25">
      <c r="A2485" s="2">
        <v>42377</v>
      </c>
      <c r="B2485">
        <v>3.3196750500868546E-3</v>
      </c>
      <c r="C2485">
        <v>4.641317902382495E-3</v>
      </c>
      <c r="D2485">
        <v>2.438060968823545E-3</v>
      </c>
      <c r="E2485">
        <v>7.1447550217876169E-3</v>
      </c>
      <c r="F2485">
        <v>3.6656123021525516E-3</v>
      </c>
      <c r="L2485" s="2">
        <v>42377</v>
      </c>
      <c r="N2485" s="37">
        <f t="shared" si="190"/>
        <v>3.2100860089909642E-3</v>
      </c>
      <c r="O2485" s="37">
        <f t="shared" si="191"/>
        <v>4.5317288612866042E-3</v>
      </c>
      <c r="P2485" s="37">
        <f t="shared" si="192"/>
        <v>2.3284719277276546E-3</v>
      </c>
      <c r="Q2485" s="37">
        <f t="shared" si="193"/>
        <v>7.0351659806917261E-3</v>
      </c>
      <c r="R2485" s="37">
        <f t="shared" si="194"/>
        <v>3.5560232610566613E-3</v>
      </c>
    </row>
    <row r="2486" spans="1:18" x14ac:dyDescent="0.25">
      <c r="A2486" s="2">
        <v>42380</v>
      </c>
      <c r="B2486">
        <v>-4.3831135627065525E-3</v>
      </c>
      <c r="C2486">
        <v>-7.8504131538518051E-3</v>
      </c>
      <c r="D2486">
        <v>1.0325628324550735E-3</v>
      </c>
      <c r="E2486">
        <v>-2.1580323388268631E-3</v>
      </c>
      <c r="F2486">
        <v>-1.3692310055136563E-2</v>
      </c>
      <c r="L2486" s="2">
        <v>42380</v>
      </c>
      <c r="N2486" s="37">
        <f t="shared" si="190"/>
        <v>-4.4927026038024433E-3</v>
      </c>
      <c r="O2486" s="37">
        <f t="shared" si="191"/>
        <v>-7.9600021949476959E-3</v>
      </c>
      <c r="P2486" s="37">
        <f t="shared" si="192"/>
        <v>9.2297379135918315E-4</v>
      </c>
      <c r="Q2486" s="37">
        <f t="shared" si="193"/>
        <v>-2.2676213799227535E-3</v>
      </c>
      <c r="R2486" s="37">
        <f t="shared" si="194"/>
        <v>-1.3801899096232454E-2</v>
      </c>
    </row>
    <row r="2487" spans="1:18" x14ac:dyDescent="0.25">
      <c r="A2487" s="2">
        <v>42381</v>
      </c>
      <c r="B2487">
        <v>-5.7607157934086725E-3</v>
      </c>
      <c r="C2487">
        <v>-1.756230431304194E-2</v>
      </c>
      <c r="D2487">
        <v>-4.4977898939655044E-3</v>
      </c>
      <c r="E2487">
        <v>-9.5840901459689977E-4</v>
      </c>
      <c r="F2487">
        <v>6.8390463454388374E-4</v>
      </c>
      <c r="L2487" s="2">
        <v>42381</v>
      </c>
      <c r="N2487" s="37">
        <f t="shared" si="190"/>
        <v>-5.8703048345045633E-3</v>
      </c>
      <c r="O2487" s="37">
        <f t="shared" si="191"/>
        <v>-1.7671893354137831E-2</v>
      </c>
      <c r="P2487" s="37">
        <f t="shared" si="192"/>
        <v>-4.6073789350613951E-3</v>
      </c>
      <c r="Q2487" s="37">
        <f t="shared" si="193"/>
        <v>-1.0679980556927901E-3</v>
      </c>
      <c r="R2487" s="37">
        <f t="shared" si="194"/>
        <v>5.7431559344799338E-4</v>
      </c>
    </row>
    <row r="2488" spans="1:18" x14ac:dyDescent="0.25">
      <c r="A2488" s="2">
        <v>42382</v>
      </c>
      <c r="B2488">
        <v>6.9718738693698113E-3</v>
      </c>
      <c r="C2488">
        <v>6.5800203304251332E-3</v>
      </c>
      <c r="D2488">
        <v>8.8653577401014046E-3</v>
      </c>
      <c r="E2488">
        <v>2.0562708984739352E-3</v>
      </c>
      <c r="F2488">
        <v>-7.530880719040684E-3</v>
      </c>
      <c r="L2488" s="2">
        <v>42382</v>
      </c>
      <c r="N2488" s="37">
        <f t="shared" si="190"/>
        <v>6.8622848282739205E-3</v>
      </c>
      <c r="O2488" s="37">
        <f t="shared" si="191"/>
        <v>6.4704312893292424E-3</v>
      </c>
      <c r="P2488" s="37">
        <f t="shared" si="192"/>
        <v>8.7557686990055138E-3</v>
      </c>
      <c r="Q2488" s="37">
        <f t="shared" si="193"/>
        <v>1.9466818573780449E-3</v>
      </c>
      <c r="R2488" s="37">
        <f t="shared" si="194"/>
        <v>-7.6404697601365748E-3</v>
      </c>
    </row>
    <row r="2489" spans="1:18" x14ac:dyDescent="0.25">
      <c r="A2489" s="2">
        <v>42383</v>
      </c>
      <c r="B2489">
        <v>-3.2646511985341426E-3</v>
      </c>
      <c r="C2489">
        <v>-1.6745634920854957E-2</v>
      </c>
      <c r="D2489">
        <v>-1.271256992685897E-2</v>
      </c>
      <c r="E2489">
        <v>1.5634676762301607E-3</v>
      </c>
      <c r="F2489">
        <v>2.1072621521912158E-4</v>
      </c>
      <c r="L2489" s="2">
        <v>42383</v>
      </c>
      <c r="N2489" s="37">
        <f t="shared" si="190"/>
        <v>-3.374240239630033E-3</v>
      </c>
      <c r="O2489" s="37">
        <f t="shared" si="191"/>
        <v>-1.6855223961950848E-2</v>
      </c>
      <c r="P2489" s="37">
        <f t="shared" si="192"/>
        <v>-1.2822158967954861E-2</v>
      </c>
      <c r="Q2489" s="37">
        <f t="shared" si="193"/>
        <v>1.4538786351342703E-3</v>
      </c>
      <c r="R2489" s="37">
        <f t="shared" si="194"/>
        <v>1.0113717412323116E-4</v>
      </c>
    </row>
    <row r="2490" spans="1:18" x14ac:dyDescent="0.25">
      <c r="A2490" s="2">
        <v>42384</v>
      </c>
      <c r="B2490">
        <v>-1.2833745812472234E-2</v>
      </c>
      <c r="C2490">
        <v>-2.7232731873532028E-2</v>
      </c>
      <c r="D2490">
        <v>-1.7881763035779132E-2</v>
      </c>
      <c r="E2490">
        <v>-1.7992682685652163E-2</v>
      </c>
      <c r="F2490">
        <v>-1.8629038224955423E-2</v>
      </c>
      <c r="L2490" s="2">
        <v>42384</v>
      </c>
      <c r="N2490" s="37">
        <f t="shared" si="190"/>
        <v>-1.2943334853568125E-2</v>
      </c>
      <c r="O2490" s="37">
        <f t="shared" si="191"/>
        <v>-2.7342320914627918E-2</v>
      </c>
      <c r="P2490" s="37">
        <f t="shared" si="192"/>
        <v>-1.7991352076875022E-2</v>
      </c>
      <c r="Q2490" s="37">
        <f t="shared" si="193"/>
        <v>-1.8102271726748054E-2</v>
      </c>
      <c r="R2490" s="37">
        <f t="shared" si="194"/>
        <v>-1.8738627266051314E-2</v>
      </c>
    </row>
    <row r="2491" spans="1:18" x14ac:dyDescent="0.25">
      <c r="A2491" s="2">
        <v>42387</v>
      </c>
      <c r="B2491">
        <v>-1.0904500667347177E-2</v>
      </c>
      <c r="C2491">
        <v>-1.1591487238689803E-2</v>
      </c>
      <c r="D2491">
        <v>-1.4541680091299322E-2</v>
      </c>
      <c r="E2491">
        <v>-7.8232826907688128E-3</v>
      </c>
      <c r="F2491">
        <v>-1.954684393193588E-2</v>
      </c>
      <c r="L2491" s="2">
        <v>42387</v>
      </c>
      <c r="N2491" s="37">
        <f t="shared" si="190"/>
        <v>-1.1014089708443068E-2</v>
      </c>
      <c r="O2491" s="37">
        <f t="shared" si="191"/>
        <v>-1.1701076279785694E-2</v>
      </c>
      <c r="P2491" s="37">
        <f t="shared" si="192"/>
        <v>-1.4651269132395213E-2</v>
      </c>
      <c r="Q2491" s="37">
        <f t="shared" si="193"/>
        <v>-7.9328717318647036E-3</v>
      </c>
      <c r="R2491" s="37">
        <f t="shared" si="194"/>
        <v>-1.9656432973031771E-2</v>
      </c>
    </row>
    <row r="2492" spans="1:18" x14ac:dyDescent="0.25">
      <c r="A2492" s="2">
        <v>42388</v>
      </c>
      <c r="B2492">
        <v>1.2050005849918832E-2</v>
      </c>
      <c r="C2492">
        <v>1.6801425532813923E-2</v>
      </c>
      <c r="D2492">
        <v>1.1373033461616553E-2</v>
      </c>
      <c r="E2492">
        <v>3.1813218114725445E-3</v>
      </c>
      <c r="F2492">
        <v>1.4873064458634892E-2</v>
      </c>
      <c r="L2492" s="2">
        <v>42388</v>
      </c>
      <c r="N2492" s="37">
        <f t="shared" si="190"/>
        <v>1.1940416808822941E-2</v>
      </c>
      <c r="O2492" s="37">
        <f t="shared" si="191"/>
        <v>1.6691836491718032E-2</v>
      </c>
      <c r="P2492" s="37">
        <f t="shared" si="192"/>
        <v>1.1263444420520663E-2</v>
      </c>
      <c r="Q2492" s="37">
        <f t="shared" si="193"/>
        <v>3.0717327703766542E-3</v>
      </c>
      <c r="R2492" s="37">
        <f t="shared" si="194"/>
        <v>1.4763475417539001E-2</v>
      </c>
    </row>
    <row r="2493" spans="1:18" x14ac:dyDescent="0.25">
      <c r="A2493" s="2">
        <v>42389</v>
      </c>
      <c r="B2493">
        <v>-1.706710501375823E-2</v>
      </c>
      <c r="C2493">
        <v>-2.349097500014426E-2</v>
      </c>
      <c r="D2493">
        <v>-1.6816499269388375E-2</v>
      </c>
      <c r="E2493">
        <v>-1.3846324013424196E-2</v>
      </c>
      <c r="F2493">
        <v>-1.0504436405105632E-2</v>
      </c>
      <c r="L2493" s="2">
        <v>42389</v>
      </c>
      <c r="N2493" s="37">
        <f t="shared" si="190"/>
        <v>-1.7176694054854121E-2</v>
      </c>
      <c r="O2493" s="37">
        <f t="shared" si="191"/>
        <v>-2.3600564041240151E-2</v>
      </c>
      <c r="P2493" s="37">
        <f t="shared" si="192"/>
        <v>-1.6926088310484266E-2</v>
      </c>
      <c r="Q2493" s="37">
        <f t="shared" si="193"/>
        <v>-1.3955913054520087E-2</v>
      </c>
      <c r="R2493" s="37">
        <f t="shared" si="194"/>
        <v>-1.0614025446201523E-2</v>
      </c>
    </row>
    <row r="2494" spans="1:18" x14ac:dyDescent="0.25">
      <c r="A2494" s="2">
        <v>42390</v>
      </c>
      <c r="B2494">
        <v>-4.148858534022957E-3</v>
      </c>
      <c r="C2494">
        <v>1.3364552164254723E-2</v>
      </c>
      <c r="D2494">
        <v>-1.8636715920156206E-2</v>
      </c>
      <c r="E2494">
        <v>-1.405167921191316E-2</v>
      </c>
      <c r="F2494">
        <v>-1.5335665610847083E-2</v>
      </c>
      <c r="L2494" s="2">
        <v>42390</v>
      </c>
      <c r="N2494" s="37">
        <f t="shared" si="190"/>
        <v>-4.2584475751188478E-3</v>
      </c>
      <c r="O2494" s="37">
        <f t="shared" si="191"/>
        <v>1.3254963123158832E-2</v>
      </c>
      <c r="P2494" s="37">
        <f t="shared" si="192"/>
        <v>-1.8746304961252097E-2</v>
      </c>
      <c r="Q2494" s="37">
        <f t="shared" si="193"/>
        <v>-1.4161268253009051E-2</v>
      </c>
      <c r="R2494" s="37">
        <f t="shared" si="194"/>
        <v>-1.5445254651942974E-2</v>
      </c>
    </row>
    <row r="2495" spans="1:18" x14ac:dyDescent="0.25">
      <c r="A2495" s="2">
        <v>42391</v>
      </c>
      <c r="B2495">
        <v>1.9758194256706735E-2</v>
      </c>
      <c r="C2495">
        <v>2.8106722012129579E-2</v>
      </c>
      <c r="D2495">
        <v>3.6509792009916241E-2</v>
      </c>
      <c r="E2495">
        <v>5.1871911477856169E-3</v>
      </c>
      <c r="F2495">
        <v>2.4468959390411358E-2</v>
      </c>
      <c r="L2495" s="2">
        <v>42391</v>
      </c>
      <c r="N2495" s="37">
        <f t="shared" si="190"/>
        <v>1.9648605215610845E-2</v>
      </c>
      <c r="O2495" s="37">
        <f t="shared" si="191"/>
        <v>2.7997132971033688E-2</v>
      </c>
      <c r="P2495" s="37">
        <f t="shared" si="192"/>
        <v>3.640020296882035E-2</v>
      </c>
      <c r="Q2495" s="37">
        <f t="shared" si="193"/>
        <v>5.0776021066897261E-3</v>
      </c>
      <c r="R2495" s="37">
        <f t="shared" si="194"/>
        <v>2.4359370349315467E-2</v>
      </c>
    </row>
    <row r="2496" spans="1:18" x14ac:dyDescent="0.25">
      <c r="A2496" s="2">
        <v>42394</v>
      </c>
      <c r="B2496">
        <v>2.0580577729433489E-3</v>
      </c>
      <c r="C2496">
        <v>2.1174383988262009E-3</v>
      </c>
      <c r="D2496">
        <v>-6.8827802027419845E-3</v>
      </c>
      <c r="E2496">
        <v>1.0848067705192832E-3</v>
      </c>
      <c r="F2496">
        <v>9.6984262894512178E-3</v>
      </c>
      <c r="L2496" s="2">
        <v>42394</v>
      </c>
      <c r="N2496" s="37">
        <f t="shared" si="190"/>
        <v>1.9484687318474586E-3</v>
      </c>
      <c r="O2496" s="37">
        <f t="shared" si="191"/>
        <v>2.0078493577303106E-3</v>
      </c>
      <c r="P2496" s="37">
        <f t="shared" si="192"/>
        <v>-6.9923692438378753E-3</v>
      </c>
      <c r="Q2496" s="37">
        <f t="shared" si="193"/>
        <v>9.7521772942339279E-4</v>
      </c>
      <c r="R2496" s="37">
        <f t="shared" si="194"/>
        <v>9.588837248355327E-3</v>
      </c>
    </row>
    <row r="2497" spans="1:18" x14ac:dyDescent="0.25">
      <c r="A2497" s="2">
        <v>42396</v>
      </c>
      <c r="B2497">
        <v>2.6300796987654919E-4</v>
      </c>
      <c r="C2497">
        <v>-1.1776435691885001E-3</v>
      </c>
      <c r="D2497">
        <v>1.3341146468262928E-3</v>
      </c>
      <c r="E2497">
        <v>5.018343147134537E-4</v>
      </c>
      <c r="F2497">
        <v>6.901319163712105E-3</v>
      </c>
      <c r="L2497" s="2">
        <v>42396</v>
      </c>
      <c r="N2497" s="37">
        <f t="shared" si="190"/>
        <v>1.5341892878065877E-4</v>
      </c>
      <c r="O2497" s="37">
        <f t="shared" si="191"/>
        <v>-1.2872326102843904E-3</v>
      </c>
      <c r="P2497" s="37">
        <f t="shared" si="192"/>
        <v>1.2245256057304024E-3</v>
      </c>
      <c r="Q2497" s="37">
        <f t="shared" si="193"/>
        <v>3.9224527361756328E-4</v>
      </c>
      <c r="R2497" s="37">
        <f t="shared" si="194"/>
        <v>6.7917301226162142E-3</v>
      </c>
    </row>
    <row r="2498" spans="1:18" x14ac:dyDescent="0.25">
      <c r="A2498" s="2">
        <v>42397</v>
      </c>
      <c r="B2498">
        <v>-9.3171797444021221E-4</v>
      </c>
      <c r="C2498">
        <v>-9.1017873105541901E-3</v>
      </c>
      <c r="D2498">
        <v>-4.1809668671919159E-3</v>
      </c>
      <c r="E2498">
        <v>1.4968933571998478E-2</v>
      </c>
      <c r="F2498">
        <v>6.48195663467231E-3</v>
      </c>
      <c r="L2498" s="2">
        <v>42397</v>
      </c>
      <c r="N2498" s="37">
        <f t="shared" si="190"/>
        <v>-1.0413070155361026E-3</v>
      </c>
      <c r="O2498" s="37">
        <f t="shared" si="191"/>
        <v>-9.2113763516500809E-3</v>
      </c>
      <c r="P2498" s="37">
        <f t="shared" si="192"/>
        <v>-4.2905559082878067E-3</v>
      </c>
      <c r="Q2498" s="37">
        <f t="shared" si="193"/>
        <v>1.4859344530902588E-2</v>
      </c>
      <c r="R2498" s="37">
        <f t="shared" si="194"/>
        <v>6.3723675935764192E-3</v>
      </c>
    </row>
    <row r="2499" spans="1:18" x14ac:dyDescent="0.25">
      <c r="A2499" s="2">
        <v>42398</v>
      </c>
      <c r="B2499">
        <v>1.6392605182681957E-2</v>
      </c>
      <c r="C2499">
        <v>7.0287660559852326E-3</v>
      </c>
      <c r="D2499">
        <v>1.9053261371217812E-2</v>
      </c>
      <c r="E2499">
        <v>9.8918494744531498E-3</v>
      </c>
      <c r="F2499">
        <v>2.5063638266826189E-2</v>
      </c>
      <c r="L2499" s="2">
        <v>42398</v>
      </c>
      <c r="N2499" s="37">
        <f t="shared" ref="N2499:N2562" si="195">$B2499-$H$7</f>
        <v>1.6283016141586067E-2</v>
      </c>
      <c r="O2499" s="37">
        <f t="shared" ref="O2499:O2562" si="196">C2499-$H$7</f>
        <v>6.9191770148893418E-3</v>
      </c>
      <c r="P2499" s="37">
        <f t="shared" ref="P2499:P2562" si="197">D2499-$H$7</f>
        <v>1.8943672330121921E-2</v>
      </c>
      <c r="Q2499" s="37">
        <f t="shared" ref="Q2499:Q2562" si="198">E2499-$H$7</f>
        <v>9.782260433357259E-3</v>
      </c>
      <c r="R2499" s="37">
        <f t="shared" ref="R2499:R2562" si="199">F2499-$H$7</f>
        <v>2.4954049225730298E-2</v>
      </c>
    </row>
    <row r="2500" spans="1:18" x14ac:dyDescent="0.25">
      <c r="A2500" s="2">
        <v>42401</v>
      </c>
      <c r="B2500">
        <v>-1.843937582752909E-3</v>
      </c>
      <c r="C2500">
        <v>-1.4027013347618071E-2</v>
      </c>
      <c r="D2500">
        <v>-3.5756126206510897E-3</v>
      </c>
      <c r="E2500">
        <v>9.7573173158101243E-3</v>
      </c>
      <c r="F2500">
        <v>-1.4253314018171002E-3</v>
      </c>
      <c r="L2500" s="2">
        <v>42401</v>
      </c>
      <c r="N2500" s="37">
        <f t="shared" si="195"/>
        <v>-1.9535266238487996E-3</v>
      </c>
      <c r="O2500" s="37">
        <f t="shared" si="196"/>
        <v>-1.4136602388713962E-2</v>
      </c>
      <c r="P2500" s="37">
        <f t="shared" si="197"/>
        <v>-3.6852016617469801E-3</v>
      </c>
      <c r="Q2500" s="37">
        <f t="shared" si="198"/>
        <v>9.6477282747142335E-3</v>
      </c>
      <c r="R2500" s="37">
        <f t="shared" si="199"/>
        <v>-1.5349204429129905E-3</v>
      </c>
    </row>
    <row r="2501" spans="1:18" x14ac:dyDescent="0.25">
      <c r="A2501" s="2">
        <v>42402</v>
      </c>
      <c r="B2501">
        <v>-1.1513875422309104E-2</v>
      </c>
      <c r="C2501">
        <v>-1.679211106092306E-2</v>
      </c>
      <c r="D2501">
        <v>-1.3938703850673648E-2</v>
      </c>
      <c r="E2501">
        <v>-4.3655390022766258E-3</v>
      </c>
      <c r="F2501">
        <v>-2.4560028596452173E-2</v>
      </c>
      <c r="L2501" s="2">
        <v>42402</v>
      </c>
      <c r="N2501" s="37">
        <f t="shared" si="195"/>
        <v>-1.1623464463404995E-2</v>
      </c>
      <c r="O2501" s="37">
        <f t="shared" si="196"/>
        <v>-1.6901700102018951E-2</v>
      </c>
      <c r="P2501" s="37">
        <f t="shared" si="197"/>
        <v>-1.4048292891769539E-2</v>
      </c>
      <c r="Q2501" s="37">
        <f t="shared" si="198"/>
        <v>-4.4751280433725166E-3</v>
      </c>
      <c r="R2501" s="37">
        <f t="shared" si="199"/>
        <v>-2.4669617637548064E-2</v>
      </c>
    </row>
    <row r="2502" spans="1:18" x14ac:dyDescent="0.25">
      <c r="A2502" s="2">
        <v>42403</v>
      </c>
      <c r="B2502">
        <v>-1.2864419903011544E-2</v>
      </c>
      <c r="C2502">
        <v>-1.6259705253288775E-2</v>
      </c>
      <c r="D2502">
        <v>-1.620997436759376E-2</v>
      </c>
      <c r="E2502">
        <v>-3.0434683772135973E-3</v>
      </c>
      <c r="F2502">
        <v>-7.4682688299733515E-3</v>
      </c>
      <c r="L2502" s="2">
        <v>42403</v>
      </c>
      <c r="N2502" s="37">
        <f t="shared" si="195"/>
        <v>-1.2974008944107435E-2</v>
      </c>
      <c r="O2502" s="37">
        <f t="shared" si="196"/>
        <v>-1.6369294294384665E-2</v>
      </c>
      <c r="P2502" s="37">
        <f t="shared" si="197"/>
        <v>-1.631956340868965E-2</v>
      </c>
      <c r="Q2502" s="37">
        <f t="shared" si="198"/>
        <v>-3.1530574183094877E-3</v>
      </c>
      <c r="R2502" s="37">
        <f t="shared" si="199"/>
        <v>-7.5778578710692423E-3</v>
      </c>
    </row>
    <row r="2503" spans="1:18" x14ac:dyDescent="0.25">
      <c r="A2503" s="2">
        <v>42404</v>
      </c>
      <c r="B2503">
        <v>4.7520323390848399E-3</v>
      </c>
      <c r="C2503">
        <v>1.7899668930582207E-3</v>
      </c>
      <c r="D2503">
        <v>5.1854603188474669E-3</v>
      </c>
      <c r="E2503">
        <v>2.3459033874093501E-3</v>
      </c>
      <c r="F2503">
        <v>-1.557927457852917E-2</v>
      </c>
      <c r="L2503" s="2">
        <v>42404</v>
      </c>
      <c r="N2503" s="37">
        <f t="shared" si="195"/>
        <v>4.6424432979889491E-3</v>
      </c>
      <c r="O2503" s="37">
        <f t="shared" si="196"/>
        <v>1.6803778519623304E-3</v>
      </c>
      <c r="P2503" s="37">
        <f t="shared" si="197"/>
        <v>5.0758712777515761E-3</v>
      </c>
      <c r="Q2503" s="37">
        <f t="shared" si="198"/>
        <v>2.2363143463134598E-3</v>
      </c>
      <c r="R2503" s="37">
        <f t="shared" si="199"/>
        <v>-1.568886361962506E-2</v>
      </c>
    </row>
    <row r="2504" spans="1:18" x14ac:dyDescent="0.25">
      <c r="A2504" s="2">
        <v>42405</v>
      </c>
      <c r="B2504">
        <v>1.1444452251028553E-2</v>
      </c>
      <c r="C2504">
        <v>2.1124302610228192E-2</v>
      </c>
      <c r="D2504">
        <v>1.6041873461866502E-2</v>
      </c>
      <c r="E2504">
        <v>9.523567383554761E-3</v>
      </c>
      <c r="F2504">
        <v>3.3653248200277451E-2</v>
      </c>
      <c r="L2504" s="2">
        <v>42405</v>
      </c>
      <c r="N2504" s="37">
        <f t="shared" si="195"/>
        <v>1.1334863209932662E-2</v>
      </c>
      <c r="O2504" s="37">
        <f t="shared" si="196"/>
        <v>2.1014713569132301E-2</v>
      </c>
      <c r="P2504" s="37">
        <f t="shared" si="197"/>
        <v>1.5932284420770611E-2</v>
      </c>
      <c r="Q2504" s="37">
        <f t="shared" si="198"/>
        <v>9.4139783424588702E-3</v>
      </c>
      <c r="R2504" s="37">
        <f t="shared" si="199"/>
        <v>3.354365915918156E-2</v>
      </c>
    </row>
    <row r="2505" spans="1:18" x14ac:dyDescent="0.25">
      <c r="A2505" s="2">
        <v>42408</v>
      </c>
      <c r="B2505">
        <v>-1.3387106536669741E-2</v>
      </c>
      <c r="C2505">
        <v>-5.8235614038968774E-3</v>
      </c>
      <c r="D2505">
        <v>-1.0301301939568597E-2</v>
      </c>
      <c r="E2505">
        <v>-1.2474467174163985E-2</v>
      </c>
      <c r="F2505">
        <v>-9.9021876085185079E-3</v>
      </c>
      <c r="L2505" s="2">
        <v>42408</v>
      </c>
      <c r="N2505" s="37">
        <f t="shared" si="195"/>
        <v>-1.3496695577765632E-2</v>
      </c>
      <c r="O2505" s="37">
        <f t="shared" si="196"/>
        <v>-5.9331504449927682E-3</v>
      </c>
      <c r="P2505" s="37">
        <f t="shared" si="197"/>
        <v>-1.0410890980664488E-2</v>
      </c>
      <c r="Q2505" s="37">
        <f t="shared" si="198"/>
        <v>-1.2584056215259876E-2</v>
      </c>
      <c r="R2505" s="37">
        <f t="shared" si="199"/>
        <v>-1.0011776649614399E-2</v>
      </c>
    </row>
    <row r="2506" spans="1:18" x14ac:dyDescent="0.25">
      <c r="A2506" s="2">
        <v>42409</v>
      </c>
      <c r="B2506">
        <v>-1.0970288322102501E-2</v>
      </c>
      <c r="C2506">
        <v>-1.2315699397832785E-2</v>
      </c>
      <c r="D2506">
        <v>-1.7793260969028314E-2</v>
      </c>
      <c r="E2506">
        <v>-8.5435094830942603E-3</v>
      </c>
      <c r="F2506">
        <v>-8.6392218151680965E-4</v>
      </c>
      <c r="L2506" s="2">
        <v>42409</v>
      </c>
      <c r="N2506" s="37">
        <f t="shared" si="195"/>
        <v>-1.1079877363198392E-2</v>
      </c>
      <c r="O2506" s="37">
        <f t="shared" si="196"/>
        <v>-1.2425288438928676E-2</v>
      </c>
      <c r="P2506" s="37">
        <f t="shared" si="197"/>
        <v>-1.7902850010124205E-2</v>
      </c>
      <c r="Q2506" s="37">
        <f t="shared" si="198"/>
        <v>-8.653098524190151E-3</v>
      </c>
      <c r="R2506" s="37">
        <f t="shared" si="199"/>
        <v>-9.7351122261270001E-4</v>
      </c>
    </row>
    <row r="2507" spans="1:18" x14ac:dyDescent="0.25">
      <c r="A2507" s="2">
        <v>42410</v>
      </c>
      <c r="B2507">
        <v>-1.0910462437419211E-2</v>
      </c>
      <c r="C2507">
        <v>-2.0394281939339589E-2</v>
      </c>
      <c r="D2507">
        <v>-1.18184796934641E-2</v>
      </c>
      <c r="E2507">
        <v>-1.3738670132472238E-2</v>
      </c>
      <c r="F2507">
        <v>-1.5549550208163407E-2</v>
      </c>
      <c r="L2507" s="2">
        <v>42410</v>
      </c>
      <c r="N2507" s="37">
        <f t="shared" si="195"/>
        <v>-1.1020051478515102E-2</v>
      </c>
      <c r="O2507" s="37">
        <f t="shared" si="196"/>
        <v>-2.050387098043548E-2</v>
      </c>
      <c r="P2507" s="37">
        <f t="shared" si="197"/>
        <v>-1.1928068734559991E-2</v>
      </c>
      <c r="Q2507" s="37">
        <f t="shared" si="198"/>
        <v>-1.3848259173568129E-2</v>
      </c>
      <c r="R2507" s="37">
        <f t="shared" si="199"/>
        <v>-1.5659139249259296E-2</v>
      </c>
    </row>
    <row r="2508" spans="1:18" x14ac:dyDescent="0.25">
      <c r="A2508" s="2">
        <v>42411</v>
      </c>
      <c r="B2508">
        <v>-3.3969165239131426E-2</v>
      </c>
      <c r="C2508">
        <v>-3.8090942935925957E-2</v>
      </c>
      <c r="D2508">
        <v>-3.5346846108401261E-2</v>
      </c>
      <c r="E2508">
        <v>-3.0300742487615006E-2</v>
      </c>
      <c r="F2508">
        <v>-2.5187876785861801E-2</v>
      </c>
      <c r="L2508" s="2">
        <v>42411</v>
      </c>
      <c r="N2508" s="37">
        <f t="shared" si="195"/>
        <v>-3.4078754280227316E-2</v>
      </c>
      <c r="O2508" s="37">
        <f t="shared" si="196"/>
        <v>-3.8200531977021848E-2</v>
      </c>
      <c r="P2508" s="37">
        <f t="shared" si="197"/>
        <v>-3.5456435149497152E-2</v>
      </c>
      <c r="Q2508" s="37">
        <f t="shared" si="198"/>
        <v>-3.0410331528710897E-2</v>
      </c>
      <c r="R2508" s="37">
        <f t="shared" si="199"/>
        <v>-2.5297465826957691E-2</v>
      </c>
    </row>
    <row r="2509" spans="1:18" x14ac:dyDescent="0.25">
      <c r="A2509" s="2">
        <v>42412</v>
      </c>
      <c r="B2509">
        <v>1.4939985177651295E-3</v>
      </c>
      <c r="C2509">
        <v>-2.2265687932978393E-3</v>
      </c>
      <c r="D2509">
        <v>1.7196831771044082E-2</v>
      </c>
      <c r="E2509">
        <v>3.8673712492374428E-3</v>
      </c>
      <c r="F2509">
        <v>-7.6514596287160716E-3</v>
      </c>
      <c r="L2509" s="2">
        <v>42412</v>
      </c>
      <c r="N2509" s="37">
        <f t="shared" si="195"/>
        <v>1.3844094766692391E-3</v>
      </c>
      <c r="O2509" s="37">
        <f t="shared" si="196"/>
        <v>-2.3361578343937296E-3</v>
      </c>
      <c r="P2509" s="37">
        <f t="shared" si="197"/>
        <v>1.7087242729948191E-2</v>
      </c>
      <c r="Q2509" s="37">
        <f t="shared" si="198"/>
        <v>3.7577822081415525E-3</v>
      </c>
      <c r="R2509" s="37">
        <f t="shared" si="199"/>
        <v>-7.7610486698119624E-3</v>
      </c>
    </row>
    <row r="2510" spans="1:18" x14ac:dyDescent="0.25">
      <c r="A2510" s="2">
        <v>42415</v>
      </c>
      <c r="B2510">
        <v>2.4710564462379906E-2</v>
      </c>
      <c r="C2510">
        <v>3.6156205099611718E-2</v>
      </c>
      <c r="D2510">
        <v>4.2704043001614615E-2</v>
      </c>
      <c r="E2510">
        <v>1.1777397042959511E-2</v>
      </c>
      <c r="F2510">
        <v>1.3346216079387721E-2</v>
      </c>
      <c r="L2510" s="2">
        <v>42415</v>
      </c>
      <c r="N2510" s="37">
        <f t="shared" si="195"/>
        <v>2.4600975421284015E-2</v>
      </c>
      <c r="O2510" s="37">
        <f t="shared" si="196"/>
        <v>3.6046616058515828E-2</v>
      </c>
      <c r="P2510" s="37">
        <f t="shared" si="197"/>
        <v>4.2594453960518724E-2</v>
      </c>
      <c r="Q2510" s="37">
        <f t="shared" si="198"/>
        <v>1.166780800186362E-2</v>
      </c>
      <c r="R2510" s="37">
        <f t="shared" si="199"/>
        <v>1.3236627038291831E-2</v>
      </c>
    </row>
    <row r="2511" spans="1:18" x14ac:dyDescent="0.25">
      <c r="A2511" s="2">
        <v>42416</v>
      </c>
      <c r="B2511">
        <v>-1.5375229471531852E-2</v>
      </c>
      <c r="C2511">
        <v>-2.1067362723386749E-2</v>
      </c>
      <c r="D2511">
        <v>-1.8186611234354541E-2</v>
      </c>
      <c r="E2511">
        <v>-2.0024891743216356E-2</v>
      </c>
      <c r="F2511">
        <v>-2.2699368874213702E-2</v>
      </c>
      <c r="L2511" s="2">
        <v>42416</v>
      </c>
      <c r="N2511" s="37">
        <f t="shared" si="195"/>
        <v>-1.5484818512627743E-2</v>
      </c>
      <c r="O2511" s="37">
        <f t="shared" si="196"/>
        <v>-2.117695176448264E-2</v>
      </c>
      <c r="P2511" s="37">
        <f t="shared" si="197"/>
        <v>-1.8296200275450432E-2</v>
      </c>
      <c r="Q2511" s="37">
        <f t="shared" si="198"/>
        <v>-2.0134480784312247E-2</v>
      </c>
      <c r="R2511" s="37">
        <f t="shared" si="199"/>
        <v>-2.2808957915309593E-2</v>
      </c>
    </row>
    <row r="2512" spans="1:18" x14ac:dyDescent="0.25">
      <c r="A2512" s="2">
        <v>42417</v>
      </c>
      <c r="B2512">
        <v>8.1881789257229037E-3</v>
      </c>
      <c r="C2512">
        <v>-2.3349536025132366E-3</v>
      </c>
      <c r="D2512">
        <v>1.0344063110054697E-2</v>
      </c>
      <c r="E2512">
        <v>8.3056124038063082E-3</v>
      </c>
      <c r="F2512">
        <v>1.5709594687244827E-2</v>
      </c>
      <c r="L2512" s="2">
        <v>42417</v>
      </c>
      <c r="N2512" s="37">
        <f t="shared" si="195"/>
        <v>8.0785898846270129E-3</v>
      </c>
      <c r="O2512" s="37">
        <f t="shared" si="196"/>
        <v>-2.444542643609127E-3</v>
      </c>
      <c r="P2512" s="37">
        <f t="shared" si="197"/>
        <v>1.0234474068958806E-2</v>
      </c>
      <c r="Q2512" s="37">
        <f t="shared" si="198"/>
        <v>8.1960233627104175E-3</v>
      </c>
      <c r="R2512" s="37">
        <f t="shared" si="199"/>
        <v>1.5600005646148937E-2</v>
      </c>
    </row>
    <row r="2513" spans="1:18" x14ac:dyDescent="0.25">
      <c r="A2513" s="2">
        <v>42418</v>
      </c>
      <c r="B2513">
        <v>1.143407263833056E-2</v>
      </c>
      <c r="C2513">
        <v>1.1035181692505868E-2</v>
      </c>
      <c r="D2513">
        <v>5.5765265352818137E-3</v>
      </c>
      <c r="E2513">
        <v>1.5157007471307335E-2</v>
      </c>
      <c r="F2513">
        <v>1.7849541738295723E-2</v>
      </c>
      <c r="L2513" s="2">
        <v>42418</v>
      </c>
      <c r="N2513" s="37">
        <f t="shared" si="195"/>
        <v>1.1324483597234669E-2</v>
      </c>
      <c r="O2513" s="37">
        <f t="shared" si="196"/>
        <v>1.0925592651409978E-2</v>
      </c>
      <c r="P2513" s="37">
        <f t="shared" si="197"/>
        <v>5.4669374941859229E-3</v>
      </c>
      <c r="Q2513" s="37">
        <f t="shared" si="198"/>
        <v>1.5047418430211444E-2</v>
      </c>
      <c r="R2513" s="37">
        <f t="shared" si="199"/>
        <v>1.7739952697199832E-2</v>
      </c>
    </row>
    <row r="2514" spans="1:18" x14ac:dyDescent="0.25">
      <c r="A2514" s="2">
        <v>42419</v>
      </c>
      <c r="B2514">
        <v>2.534121632764222E-3</v>
      </c>
      <c r="C2514">
        <v>3.2790442624738808E-3</v>
      </c>
      <c r="D2514">
        <v>8.6720863923346776E-3</v>
      </c>
      <c r="E2514">
        <v>1.2713189065267478E-3</v>
      </c>
      <c r="F2514">
        <v>-1.318584150876441E-4</v>
      </c>
      <c r="L2514" s="2">
        <v>42419</v>
      </c>
      <c r="N2514" s="37">
        <f t="shared" si="195"/>
        <v>2.4245325916683316E-3</v>
      </c>
      <c r="O2514" s="37">
        <f t="shared" si="196"/>
        <v>3.1694552213779904E-3</v>
      </c>
      <c r="P2514" s="37">
        <f t="shared" si="197"/>
        <v>8.5624973512387868E-3</v>
      </c>
      <c r="Q2514" s="37">
        <f t="shared" si="198"/>
        <v>1.1617298654308574E-3</v>
      </c>
      <c r="R2514" s="37">
        <f t="shared" si="199"/>
        <v>-2.4144745618353452E-4</v>
      </c>
    </row>
    <row r="2515" spans="1:18" x14ac:dyDescent="0.25">
      <c r="A2515" s="2">
        <v>42422</v>
      </c>
      <c r="B2515">
        <v>3.3590407079123214E-3</v>
      </c>
      <c r="C2515">
        <v>4.8610146745990072E-3</v>
      </c>
      <c r="D2515">
        <v>3.9282896345914824E-3</v>
      </c>
      <c r="E2515">
        <v>4.7652087033747985E-3</v>
      </c>
      <c r="F2515">
        <v>1.1037487636643358E-2</v>
      </c>
      <c r="L2515" s="2">
        <v>42422</v>
      </c>
      <c r="N2515" s="37">
        <f t="shared" si="195"/>
        <v>3.2494516668164311E-3</v>
      </c>
      <c r="O2515" s="37">
        <f t="shared" si="196"/>
        <v>4.7514256335031164E-3</v>
      </c>
      <c r="P2515" s="37">
        <f t="shared" si="197"/>
        <v>3.818700593495592E-3</v>
      </c>
      <c r="Q2515" s="37">
        <f t="shared" si="198"/>
        <v>4.6556196622789077E-3</v>
      </c>
      <c r="R2515" s="37">
        <f t="shared" si="199"/>
        <v>1.0927898595547467E-2</v>
      </c>
    </row>
    <row r="2516" spans="1:18" x14ac:dyDescent="0.25">
      <c r="A2516" s="2">
        <v>42423</v>
      </c>
      <c r="B2516">
        <v>-1.5915479517873778E-2</v>
      </c>
      <c r="C2516">
        <v>-2.8189701403186721E-2</v>
      </c>
      <c r="D2516">
        <v>-1.4257581017825855E-2</v>
      </c>
      <c r="E2516">
        <v>-1.5244298234710832E-2</v>
      </c>
      <c r="F2516">
        <v>-1.0870955201587767E-2</v>
      </c>
      <c r="L2516" s="2">
        <v>42423</v>
      </c>
      <c r="N2516" s="37">
        <f t="shared" si="195"/>
        <v>-1.6025068558969669E-2</v>
      </c>
      <c r="O2516" s="37">
        <f t="shared" si="196"/>
        <v>-2.8299290444282612E-2</v>
      </c>
      <c r="P2516" s="37">
        <f t="shared" si="197"/>
        <v>-1.4367170058921746E-2</v>
      </c>
      <c r="Q2516" s="37">
        <f t="shared" si="198"/>
        <v>-1.5353887275806723E-2</v>
      </c>
      <c r="R2516" s="37">
        <f t="shared" si="199"/>
        <v>-1.0980544242683658E-2</v>
      </c>
    </row>
    <row r="2517" spans="1:18" x14ac:dyDescent="0.25">
      <c r="A2517" s="2">
        <v>42424</v>
      </c>
      <c r="B2517">
        <v>-1.3722662533991622E-2</v>
      </c>
      <c r="C2517">
        <v>-1.3602651315180963E-2</v>
      </c>
      <c r="D2517">
        <v>-1.2383402730505902E-2</v>
      </c>
      <c r="E2517">
        <v>-1.2686596469182488E-2</v>
      </c>
      <c r="F2517">
        <v>-1.7172791926473602E-2</v>
      </c>
      <c r="L2517" s="2">
        <v>42424</v>
      </c>
      <c r="N2517" s="37">
        <f t="shared" si="195"/>
        <v>-1.3832251575087513E-2</v>
      </c>
      <c r="O2517" s="37">
        <f t="shared" si="196"/>
        <v>-1.3712240356276854E-2</v>
      </c>
      <c r="P2517" s="37">
        <f t="shared" si="197"/>
        <v>-1.2492991771601793E-2</v>
      </c>
      <c r="Q2517" s="37">
        <f t="shared" si="198"/>
        <v>-1.2796185510278378E-2</v>
      </c>
      <c r="R2517" s="37">
        <f t="shared" si="199"/>
        <v>-1.7282380967569493E-2</v>
      </c>
    </row>
    <row r="2518" spans="1:18" x14ac:dyDescent="0.25">
      <c r="A2518" s="2">
        <v>42425</v>
      </c>
      <c r="B2518">
        <v>-4.8910884999868029E-3</v>
      </c>
      <c r="C2518">
        <v>-1.6664636001712124E-2</v>
      </c>
      <c r="D2518">
        <v>-1.3907949296855446E-2</v>
      </c>
      <c r="E2518">
        <v>-1.0610946178211829E-3</v>
      </c>
      <c r="F2518">
        <v>1.0464241365520919E-3</v>
      </c>
      <c r="L2518" s="2">
        <v>42425</v>
      </c>
      <c r="N2518" s="37">
        <f t="shared" si="195"/>
        <v>-5.0006775410826937E-3</v>
      </c>
      <c r="O2518" s="37">
        <f t="shared" si="196"/>
        <v>-1.6774225042808014E-2</v>
      </c>
      <c r="P2518" s="37">
        <f t="shared" si="197"/>
        <v>-1.4017538337951337E-2</v>
      </c>
      <c r="Q2518" s="37">
        <f t="shared" si="198"/>
        <v>-1.1706836589170733E-3</v>
      </c>
      <c r="R2518" s="37">
        <f t="shared" si="199"/>
        <v>9.3683509545620155E-4</v>
      </c>
    </row>
    <row r="2519" spans="1:18" x14ac:dyDescent="0.25">
      <c r="A2519" s="2">
        <v>42426</v>
      </c>
      <c r="B2519">
        <v>7.7602715877437009E-3</v>
      </c>
      <c r="C2519">
        <v>1.5085238017083339E-2</v>
      </c>
      <c r="D2519">
        <v>-8.3801599712672072E-4</v>
      </c>
      <c r="E2519">
        <v>1.0632171240950785E-2</v>
      </c>
      <c r="F2519">
        <v>-3.1478173227849713E-3</v>
      </c>
      <c r="L2519" s="2">
        <v>42426</v>
      </c>
      <c r="N2519" s="37">
        <f t="shared" si="195"/>
        <v>7.6506825466478101E-3</v>
      </c>
      <c r="O2519" s="37">
        <f t="shared" si="196"/>
        <v>1.4975648975987448E-2</v>
      </c>
      <c r="P2519" s="37">
        <f t="shared" si="197"/>
        <v>-9.4760503822261108E-4</v>
      </c>
      <c r="Q2519" s="37">
        <f t="shared" si="198"/>
        <v>1.0522582199854894E-2</v>
      </c>
      <c r="R2519" s="37">
        <f t="shared" si="199"/>
        <v>-3.2574063638808617E-3</v>
      </c>
    </row>
    <row r="2520" spans="1:18" x14ac:dyDescent="0.25">
      <c r="A2520" s="2">
        <v>42429</v>
      </c>
      <c r="B2520">
        <v>-6.5776119338524282E-3</v>
      </c>
      <c r="C2520">
        <v>1.068597696389411E-2</v>
      </c>
      <c r="D2520">
        <v>-1.0789144581651604E-2</v>
      </c>
      <c r="E2520">
        <v>1.020092300765421E-3</v>
      </c>
      <c r="F2520">
        <v>2.3417891717461888E-3</v>
      </c>
      <c r="L2520" s="2">
        <v>42429</v>
      </c>
      <c r="N2520" s="37">
        <f t="shared" si="195"/>
        <v>-6.687200974948319E-3</v>
      </c>
      <c r="O2520" s="37">
        <f t="shared" si="196"/>
        <v>1.0576387922798219E-2</v>
      </c>
      <c r="P2520" s="37">
        <f t="shared" si="197"/>
        <v>-1.0898733622747495E-2</v>
      </c>
      <c r="Q2520" s="37">
        <f t="shared" si="198"/>
        <v>9.1050325966953068E-4</v>
      </c>
      <c r="R2520" s="37">
        <f t="shared" si="199"/>
        <v>2.2322001306502985E-3</v>
      </c>
    </row>
    <row r="2521" spans="1:18" x14ac:dyDescent="0.25">
      <c r="A2521" s="2">
        <v>42430</v>
      </c>
      <c r="B2521">
        <v>3.3794887401095493E-2</v>
      </c>
      <c r="C2521">
        <v>3.5390854906979699E-2</v>
      </c>
      <c r="D2521">
        <v>4.1928391860732932E-2</v>
      </c>
      <c r="E2521">
        <v>4.8986218189740631E-2</v>
      </c>
      <c r="F2521">
        <v>1.432959246276062E-2</v>
      </c>
      <c r="L2521" s="2">
        <v>42430</v>
      </c>
      <c r="N2521" s="37">
        <f t="shared" si="195"/>
        <v>3.3685298359999602E-2</v>
      </c>
      <c r="O2521" s="37">
        <f t="shared" si="196"/>
        <v>3.5281265865883808E-2</v>
      </c>
      <c r="P2521" s="37">
        <f t="shared" si="197"/>
        <v>4.1818802819637041E-2</v>
      </c>
      <c r="Q2521" s="37">
        <f t="shared" si="198"/>
        <v>4.887662914864474E-2</v>
      </c>
      <c r="R2521" s="37">
        <f t="shared" si="199"/>
        <v>1.4220003421664729E-2</v>
      </c>
    </row>
    <row r="2522" spans="1:18" x14ac:dyDescent="0.25">
      <c r="A2522" s="2">
        <v>42431</v>
      </c>
      <c r="B2522">
        <v>1.9497168761972092E-2</v>
      </c>
      <c r="C2522">
        <v>4.9156250076338108E-2</v>
      </c>
      <c r="D2522">
        <v>4.8576607908123771E-3</v>
      </c>
      <c r="E2522">
        <v>-1.1242188086228958E-3</v>
      </c>
      <c r="F2522">
        <v>5.6153370920176884E-3</v>
      </c>
      <c r="L2522" s="2">
        <v>42431</v>
      </c>
      <c r="N2522" s="37">
        <f t="shared" si="195"/>
        <v>1.9387579720876201E-2</v>
      </c>
      <c r="O2522" s="37">
        <f t="shared" si="196"/>
        <v>4.9046661035242217E-2</v>
      </c>
      <c r="P2522" s="37">
        <f t="shared" si="197"/>
        <v>4.7480717497164864E-3</v>
      </c>
      <c r="Q2522" s="37">
        <f t="shared" si="198"/>
        <v>-1.2338078497187862E-3</v>
      </c>
      <c r="R2522" s="37">
        <f t="shared" si="199"/>
        <v>5.5057480509217976E-3</v>
      </c>
    </row>
    <row r="2523" spans="1:18" x14ac:dyDescent="0.25">
      <c r="A2523" s="2">
        <v>42432</v>
      </c>
      <c r="B2523">
        <v>1.5015068279559776E-2</v>
      </c>
      <c r="C2523">
        <v>4.9768822364886379E-3</v>
      </c>
      <c r="D2523">
        <v>2.0843061842892644E-2</v>
      </c>
      <c r="E2523">
        <v>-2.0068226604619765E-3</v>
      </c>
      <c r="F2523">
        <v>1.6924710373685852E-2</v>
      </c>
      <c r="L2523" s="2">
        <v>42432</v>
      </c>
      <c r="N2523" s="37">
        <f t="shared" si="195"/>
        <v>1.4905479238463885E-2</v>
      </c>
      <c r="O2523" s="37">
        <f t="shared" si="196"/>
        <v>4.8672931953927471E-3</v>
      </c>
      <c r="P2523" s="37">
        <f t="shared" si="197"/>
        <v>2.0733472801796753E-2</v>
      </c>
      <c r="Q2523" s="37">
        <f t="shared" si="198"/>
        <v>-2.1164117015578668E-3</v>
      </c>
      <c r="R2523" s="37">
        <f t="shared" si="199"/>
        <v>1.6815121332589961E-2</v>
      </c>
    </row>
    <row r="2524" spans="1:18" x14ac:dyDescent="0.25">
      <c r="A2524" s="2">
        <v>42433</v>
      </c>
      <c r="B2524">
        <v>1.604828546685229E-3</v>
      </c>
      <c r="C2524">
        <v>1.2786614252128355E-2</v>
      </c>
      <c r="D2524">
        <v>2.0711436974723374E-3</v>
      </c>
      <c r="E2524">
        <v>1.0699485591314647E-3</v>
      </c>
      <c r="F2524">
        <v>3.1252436644083731E-3</v>
      </c>
      <c r="L2524" s="2">
        <v>42433</v>
      </c>
      <c r="N2524" s="37">
        <f t="shared" si="195"/>
        <v>1.4952395055893386E-3</v>
      </c>
      <c r="O2524" s="37">
        <f t="shared" si="196"/>
        <v>1.2677025211032464E-2</v>
      </c>
      <c r="P2524" s="37">
        <f t="shared" si="197"/>
        <v>1.961554656376447E-3</v>
      </c>
      <c r="Q2524" s="37">
        <f t="shared" si="198"/>
        <v>9.6035951803557433E-4</v>
      </c>
      <c r="R2524" s="37">
        <f t="shared" si="199"/>
        <v>3.0156546233124828E-3</v>
      </c>
    </row>
    <row r="2525" spans="1:18" x14ac:dyDescent="0.25">
      <c r="A2525" s="2">
        <v>42437</v>
      </c>
      <c r="B2525">
        <v>5.1731525150853185E-4</v>
      </c>
      <c r="C2525">
        <v>-1.28550832137593E-2</v>
      </c>
      <c r="D2525">
        <v>-3.7873834775817842E-4</v>
      </c>
      <c r="E2525">
        <v>3.8885166571109822E-3</v>
      </c>
      <c r="F2525">
        <v>1.965992314240305E-3</v>
      </c>
      <c r="L2525" s="2">
        <v>42437</v>
      </c>
      <c r="N2525" s="37">
        <f t="shared" si="195"/>
        <v>4.0772621041264143E-4</v>
      </c>
      <c r="O2525" s="37">
        <f t="shared" si="196"/>
        <v>-1.2964672254855191E-2</v>
      </c>
      <c r="P2525" s="37">
        <f t="shared" si="197"/>
        <v>-4.8832738885406883E-4</v>
      </c>
      <c r="Q2525" s="37">
        <f t="shared" si="198"/>
        <v>3.7789276160150919E-3</v>
      </c>
      <c r="R2525" s="37">
        <f t="shared" si="199"/>
        <v>1.8564032731444146E-3</v>
      </c>
    </row>
    <row r="2526" spans="1:18" x14ac:dyDescent="0.25">
      <c r="A2526" s="2">
        <v>42438</v>
      </c>
      <c r="B2526">
        <v>5.4636742509802444E-3</v>
      </c>
      <c r="C2526">
        <v>8.5053453149342255E-3</v>
      </c>
      <c r="D2526">
        <v>1.2526081271628709E-2</v>
      </c>
      <c r="E2526">
        <v>-1.0967654781024205E-4</v>
      </c>
      <c r="F2526">
        <v>3.3440175387476167E-3</v>
      </c>
      <c r="L2526" s="2">
        <v>42438</v>
      </c>
      <c r="N2526" s="37">
        <f t="shared" si="195"/>
        <v>5.3540852098843536E-3</v>
      </c>
      <c r="O2526" s="37">
        <f t="shared" si="196"/>
        <v>8.3957562738383347E-3</v>
      </c>
      <c r="P2526" s="37">
        <f t="shared" si="197"/>
        <v>1.2416492230532818E-2</v>
      </c>
      <c r="Q2526" s="37">
        <f t="shared" si="198"/>
        <v>-2.1926558890613247E-4</v>
      </c>
      <c r="R2526" s="37">
        <f t="shared" si="199"/>
        <v>3.2344284976517264E-3</v>
      </c>
    </row>
    <row r="2527" spans="1:18" x14ac:dyDescent="0.25">
      <c r="A2527" s="2">
        <v>42439</v>
      </c>
      <c r="B2527">
        <v>-6.8815146914812716E-3</v>
      </c>
      <c r="C2527">
        <v>-7.3783355890376405E-3</v>
      </c>
      <c r="D2527">
        <v>-8.9271321384323202E-4</v>
      </c>
      <c r="E2527">
        <v>-8.3510462551383471E-3</v>
      </c>
      <c r="F2527">
        <v>-7.0403942620837068E-5</v>
      </c>
      <c r="L2527" s="2">
        <v>42439</v>
      </c>
      <c r="N2527" s="37">
        <f t="shared" si="195"/>
        <v>-6.9911037325771624E-3</v>
      </c>
      <c r="O2527" s="37">
        <f t="shared" si="196"/>
        <v>-7.4879246301335313E-3</v>
      </c>
      <c r="P2527" s="37">
        <f t="shared" si="197"/>
        <v>-1.0023022549391224E-3</v>
      </c>
      <c r="Q2527" s="37">
        <f t="shared" si="198"/>
        <v>-8.4606352962342379E-3</v>
      </c>
      <c r="R2527" s="37">
        <f t="shared" si="199"/>
        <v>-1.7999298371672748E-4</v>
      </c>
    </row>
    <row r="2528" spans="1:18" x14ac:dyDescent="0.25">
      <c r="A2528" s="2">
        <v>42440</v>
      </c>
      <c r="B2528">
        <v>3.8439139450619393E-3</v>
      </c>
      <c r="C2528">
        <v>-1.8391970035787856E-3</v>
      </c>
      <c r="D2528">
        <v>4.2118494451671091E-3</v>
      </c>
      <c r="E2528">
        <v>1.2366995446010443E-2</v>
      </c>
      <c r="F2528">
        <v>5.3397606600331746E-3</v>
      </c>
      <c r="L2528" s="2">
        <v>42440</v>
      </c>
      <c r="N2528" s="37">
        <f t="shared" si="195"/>
        <v>3.734324903966049E-3</v>
      </c>
      <c r="O2528" s="37">
        <f t="shared" si="196"/>
        <v>-1.9487860446746759E-3</v>
      </c>
      <c r="P2528" s="37">
        <f t="shared" si="197"/>
        <v>4.1022604040712183E-3</v>
      </c>
      <c r="Q2528" s="37">
        <f t="shared" si="198"/>
        <v>1.2257406404914552E-2</v>
      </c>
      <c r="R2528" s="37">
        <f t="shared" si="199"/>
        <v>5.2301716189372838E-3</v>
      </c>
    </row>
    <row r="2529" spans="1:18" x14ac:dyDescent="0.25">
      <c r="A2529" s="2">
        <v>42443</v>
      </c>
      <c r="B2529">
        <v>3.4909796468077393E-3</v>
      </c>
      <c r="C2529">
        <v>8.0550804464415305E-3</v>
      </c>
      <c r="D2529">
        <v>5.9957518732011283E-3</v>
      </c>
      <c r="E2529">
        <v>6.9474054491963089E-3</v>
      </c>
      <c r="F2529">
        <v>1.9978714383798238E-3</v>
      </c>
      <c r="L2529" s="2">
        <v>42443</v>
      </c>
      <c r="N2529" s="37">
        <f t="shared" si="195"/>
        <v>3.3813906057118489E-3</v>
      </c>
      <c r="O2529" s="37">
        <f t="shared" si="196"/>
        <v>7.9454914053456397E-3</v>
      </c>
      <c r="P2529" s="37">
        <f t="shared" si="197"/>
        <v>5.8861628321052375E-3</v>
      </c>
      <c r="Q2529" s="37">
        <f t="shared" si="198"/>
        <v>6.8378164081004181E-3</v>
      </c>
      <c r="R2529" s="37">
        <f t="shared" si="199"/>
        <v>1.8882823972839334E-3</v>
      </c>
    </row>
    <row r="2530" spans="1:18" x14ac:dyDescent="0.25">
      <c r="A2530" s="2">
        <v>42444</v>
      </c>
      <c r="B2530">
        <v>-1.0204287324606907E-2</v>
      </c>
      <c r="C2530">
        <v>3.6476723513681792E-3</v>
      </c>
      <c r="D2530">
        <v>-6.9915030693769977E-3</v>
      </c>
      <c r="E2530">
        <v>-1.5430522290296619E-2</v>
      </c>
      <c r="F2530">
        <v>-3.0111139748763883E-2</v>
      </c>
      <c r="L2530" s="2">
        <v>42444</v>
      </c>
      <c r="N2530" s="37">
        <f t="shared" si="195"/>
        <v>-1.0313876365702798E-2</v>
      </c>
      <c r="O2530" s="37">
        <f t="shared" si="196"/>
        <v>3.5380833102722888E-3</v>
      </c>
      <c r="P2530" s="37">
        <f t="shared" si="197"/>
        <v>-7.1010921104728885E-3</v>
      </c>
      <c r="Q2530" s="37">
        <f t="shared" si="198"/>
        <v>-1.5540111331392509E-2</v>
      </c>
      <c r="R2530" s="37">
        <f t="shared" si="199"/>
        <v>-3.0220728789859774E-2</v>
      </c>
    </row>
    <row r="2531" spans="1:18" x14ac:dyDescent="0.25">
      <c r="A2531" s="2">
        <v>42445</v>
      </c>
      <c r="B2531">
        <v>5.3484212768679183E-3</v>
      </c>
      <c r="C2531">
        <v>8.7977833620346557E-3</v>
      </c>
      <c r="D2531">
        <v>-5.125808165410228E-3</v>
      </c>
      <c r="E2531">
        <v>8.1338729035319492E-3</v>
      </c>
      <c r="F2531">
        <v>2.9977859237253716E-3</v>
      </c>
      <c r="L2531" s="2">
        <v>42445</v>
      </c>
      <c r="N2531" s="37">
        <f t="shared" si="195"/>
        <v>5.2388322357720275E-3</v>
      </c>
      <c r="O2531" s="37">
        <f t="shared" si="196"/>
        <v>8.6881943209387649E-3</v>
      </c>
      <c r="P2531" s="37">
        <f t="shared" si="197"/>
        <v>-5.2353972065061188E-3</v>
      </c>
      <c r="Q2531" s="37">
        <f t="shared" si="198"/>
        <v>8.0242838624360584E-3</v>
      </c>
      <c r="R2531" s="37">
        <f t="shared" si="199"/>
        <v>2.8881968826294812E-3</v>
      </c>
    </row>
    <row r="2532" spans="1:18" x14ac:dyDescent="0.25">
      <c r="A2532" s="2">
        <v>42446</v>
      </c>
      <c r="B2532">
        <v>-2.0702943950529209E-4</v>
      </c>
      <c r="C2532">
        <v>-6.2033576525394026E-4</v>
      </c>
      <c r="D2532">
        <v>-1.9323733525073046E-3</v>
      </c>
      <c r="E2532">
        <v>4.8153515326602534E-3</v>
      </c>
      <c r="F2532">
        <v>-1.2410139555531536E-2</v>
      </c>
      <c r="L2532" s="2">
        <v>42446</v>
      </c>
      <c r="N2532" s="37">
        <f t="shared" si="195"/>
        <v>-3.166184806011825E-4</v>
      </c>
      <c r="O2532" s="37">
        <f t="shared" si="196"/>
        <v>-7.2992480634983072E-4</v>
      </c>
      <c r="P2532" s="37">
        <f t="shared" si="197"/>
        <v>-2.0419623936031952E-3</v>
      </c>
      <c r="Q2532" s="37">
        <f t="shared" si="198"/>
        <v>4.7057624915643626E-3</v>
      </c>
      <c r="R2532" s="37">
        <f t="shared" si="199"/>
        <v>-1.2519728596627427E-2</v>
      </c>
    </row>
    <row r="2533" spans="1:18" x14ac:dyDescent="0.25">
      <c r="A2533" s="2">
        <v>42447</v>
      </c>
      <c r="B2533">
        <v>1.115880663133886E-2</v>
      </c>
      <c r="C2533">
        <v>1.4729614124240854E-2</v>
      </c>
      <c r="D2533">
        <v>1.3638176368291181E-2</v>
      </c>
      <c r="E2533">
        <v>5.9810564498688394E-3</v>
      </c>
      <c r="F2533">
        <v>-8.1632467467509778E-3</v>
      </c>
      <c r="L2533" s="2">
        <v>42447</v>
      </c>
      <c r="N2533" s="37">
        <f t="shared" si="195"/>
        <v>1.1049217590242969E-2</v>
      </c>
      <c r="O2533" s="37">
        <f t="shared" si="196"/>
        <v>1.4620025083144963E-2</v>
      </c>
      <c r="P2533" s="37">
        <f t="shared" si="197"/>
        <v>1.352858732719529E-2</v>
      </c>
      <c r="Q2533" s="37">
        <f t="shared" si="198"/>
        <v>5.8714674087729487E-3</v>
      </c>
      <c r="R2533" s="37">
        <f t="shared" si="199"/>
        <v>-8.2728357878468686E-3</v>
      </c>
    </row>
    <row r="2534" spans="1:18" x14ac:dyDescent="0.25">
      <c r="A2534" s="2">
        <v>42450</v>
      </c>
      <c r="B2534">
        <v>1.3330399787758674E-2</v>
      </c>
      <c r="C2534">
        <v>1.7016981129961539E-2</v>
      </c>
      <c r="D2534">
        <v>1.1936318864875738E-2</v>
      </c>
      <c r="E2534">
        <v>1.6499147346222324E-2</v>
      </c>
      <c r="F2534">
        <v>1.1313162537805491E-2</v>
      </c>
      <c r="L2534" s="2">
        <v>42450</v>
      </c>
      <c r="N2534" s="37">
        <f t="shared" si="195"/>
        <v>1.3220810746662783E-2</v>
      </c>
      <c r="O2534" s="37">
        <f t="shared" si="196"/>
        <v>1.6907392088865648E-2</v>
      </c>
      <c r="P2534" s="37">
        <f t="shared" si="197"/>
        <v>1.1826729823779848E-2</v>
      </c>
      <c r="Q2534" s="37">
        <f t="shared" si="198"/>
        <v>1.6389558305126433E-2</v>
      </c>
      <c r="R2534" s="37">
        <f t="shared" si="199"/>
        <v>1.12035734967096E-2</v>
      </c>
    </row>
    <row r="2535" spans="1:18" x14ac:dyDescent="0.25">
      <c r="A2535" s="2">
        <v>42451</v>
      </c>
      <c r="B2535">
        <v>1.7844310761520445E-3</v>
      </c>
      <c r="C2535">
        <v>-1.0630469459158568E-4</v>
      </c>
      <c r="D2535">
        <v>1.083265873875499E-2</v>
      </c>
      <c r="E2535">
        <v>-1.1751181670388321E-2</v>
      </c>
      <c r="F2535">
        <v>7.9525025774390061E-4</v>
      </c>
      <c r="L2535" s="2">
        <v>42451</v>
      </c>
      <c r="N2535" s="37">
        <f t="shared" si="195"/>
        <v>1.6748420350561541E-3</v>
      </c>
      <c r="O2535" s="37">
        <f t="shared" si="196"/>
        <v>-2.158937356874761E-4</v>
      </c>
      <c r="P2535" s="37">
        <f t="shared" si="197"/>
        <v>1.0723069697659099E-2</v>
      </c>
      <c r="Q2535" s="37">
        <f t="shared" si="198"/>
        <v>-1.1860770711484211E-2</v>
      </c>
      <c r="R2535" s="37">
        <f t="shared" si="199"/>
        <v>6.8566121664801025E-4</v>
      </c>
    </row>
    <row r="2536" spans="1:18" x14ac:dyDescent="0.25">
      <c r="A2536" s="2">
        <v>42452</v>
      </c>
      <c r="B2536">
        <v>2.7911027382414272E-4</v>
      </c>
      <c r="C2536">
        <v>-2.3819190092451729E-3</v>
      </c>
      <c r="D2536">
        <v>5.5641341753792702E-3</v>
      </c>
      <c r="E2536">
        <v>-3.2428571803676444E-4</v>
      </c>
      <c r="F2536">
        <v>-3.0348208485065904E-4</v>
      </c>
      <c r="L2536" s="2">
        <v>42452</v>
      </c>
      <c r="N2536" s="37">
        <f t="shared" si="195"/>
        <v>1.6952123272825231E-4</v>
      </c>
      <c r="O2536" s="37">
        <f t="shared" si="196"/>
        <v>-2.4915080503410633E-3</v>
      </c>
      <c r="P2536" s="37">
        <f t="shared" si="197"/>
        <v>5.4545451342833794E-3</v>
      </c>
      <c r="Q2536" s="37">
        <f t="shared" si="198"/>
        <v>-4.3387475913265485E-4</v>
      </c>
      <c r="R2536" s="37">
        <f t="shared" si="199"/>
        <v>-4.1307112594654946E-4</v>
      </c>
    </row>
    <row r="2537" spans="1:18" x14ac:dyDescent="0.25">
      <c r="A2537" s="2">
        <v>42457</v>
      </c>
      <c r="B2537">
        <v>-1.4648608626876457E-2</v>
      </c>
      <c r="C2537">
        <v>-1.9243309981838954E-2</v>
      </c>
      <c r="D2537">
        <v>-1.4475537967300323E-2</v>
      </c>
      <c r="E2537">
        <v>-8.1806923053688498E-3</v>
      </c>
      <c r="F2537">
        <v>-1.9501892322420469E-2</v>
      </c>
      <c r="L2537" s="2">
        <v>42457</v>
      </c>
      <c r="N2537" s="37">
        <f t="shared" si="195"/>
        <v>-1.4758197667972348E-2</v>
      </c>
      <c r="O2537" s="37">
        <f t="shared" si="196"/>
        <v>-1.9352899022934845E-2</v>
      </c>
      <c r="P2537" s="37">
        <f t="shared" si="197"/>
        <v>-1.4585127008396214E-2</v>
      </c>
      <c r="Q2537" s="37">
        <f t="shared" si="198"/>
        <v>-8.2902813464647406E-3</v>
      </c>
      <c r="R2537" s="37">
        <f t="shared" si="199"/>
        <v>-1.9611481363516359E-2</v>
      </c>
    </row>
    <row r="2538" spans="1:18" x14ac:dyDescent="0.25">
      <c r="A2538" s="2">
        <v>42458</v>
      </c>
      <c r="B2538">
        <v>-2.6411497052038868E-3</v>
      </c>
      <c r="C2538">
        <v>3.9388143808389165E-3</v>
      </c>
      <c r="D2538">
        <v>8.8885828460992262E-3</v>
      </c>
      <c r="E2538">
        <v>-3.9022878768216213E-3</v>
      </c>
      <c r="F2538">
        <v>-2.5853612164790235E-2</v>
      </c>
      <c r="L2538" s="2">
        <v>42458</v>
      </c>
      <c r="N2538" s="37">
        <f t="shared" si="195"/>
        <v>-2.7507387462997772E-3</v>
      </c>
      <c r="O2538" s="37">
        <f t="shared" si="196"/>
        <v>3.8292253397430261E-3</v>
      </c>
      <c r="P2538" s="37">
        <f t="shared" si="197"/>
        <v>8.7789938050033354E-3</v>
      </c>
      <c r="Q2538" s="37">
        <f t="shared" si="198"/>
        <v>-4.0118769179175121E-3</v>
      </c>
      <c r="R2538" s="37">
        <f t="shared" si="199"/>
        <v>-2.5963201205886126E-2</v>
      </c>
    </row>
    <row r="2539" spans="1:18" x14ac:dyDescent="0.25">
      <c r="A2539" s="2">
        <v>42459</v>
      </c>
      <c r="B2539">
        <v>1.7594855677365101E-2</v>
      </c>
      <c r="C2539">
        <v>3.1260707786435929E-2</v>
      </c>
      <c r="D2539">
        <v>1.5324198718762394E-2</v>
      </c>
      <c r="E2539">
        <v>1.6733776359220541E-2</v>
      </c>
      <c r="F2539">
        <v>1.9930402843521627E-2</v>
      </c>
      <c r="L2539" s="2">
        <v>42459</v>
      </c>
      <c r="N2539" s="37">
        <f t="shared" si="195"/>
        <v>1.748526663626921E-2</v>
      </c>
      <c r="O2539" s="37">
        <f t="shared" si="196"/>
        <v>3.1151118745340038E-2</v>
      </c>
      <c r="P2539" s="37">
        <f t="shared" si="197"/>
        <v>1.5214609677666503E-2</v>
      </c>
      <c r="Q2539" s="37">
        <f t="shared" si="198"/>
        <v>1.662418731812465E-2</v>
      </c>
      <c r="R2539" s="37">
        <f t="shared" si="199"/>
        <v>1.9820813802425737E-2</v>
      </c>
    </row>
    <row r="2540" spans="1:18" x14ac:dyDescent="0.25">
      <c r="A2540" s="2">
        <v>42460</v>
      </c>
      <c r="B2540">
        <v>1.2944687508135167E-4</v>
      </c>
      <c r="C2540">
        <v>1.5661468654208803E-4</v>
      </c>
      <c r="D2540">
        <v>1.0666761482314586E-4</v>
      </c>
      <c r="E2540">
        <v>5.7436924633811007E-3</v>
      </c>
      <c r="F2540">
        <v>6.5645877698008543E-3</v>
      </c>
      <c r="L2540" s="2">
        <v>42460</v>
      </c>
      <c r="N2540" s="37">
        <f t="shared" si="195"/>
        <v>1.9857833985461253E-5</v>
      </c>
      <c r="O2540" s="37">
        <f t="shared" si="196"/>
        <v>4.7025645446197619E-5</v>
      </c>
      <c r="P2540" s="37">
        <f t="shared" si="197"/>
        <v>-2.9214262727445548E-6</v>
      </c>
      <c r="Q2540" s="37">
        <f t="shared" si="198"/>
        <v>5.63410342228521E-3</v>
      </c>
      <c r="R2540" s="37">
        <f t="shared" si="199"/>
        <v>6.4549987287049635E-3</v>
      </c>
    </row>
    <row r="2541" spans="1:18" x14ac:dyDescent="0.25">
      <c r="A2541" s="2">
        <v>42461</v>
      </c>
      <c r="B2541">
        <v>-2.8498302808081634E-3</v>
      </c>
      <c r="C2541">
        <v>2.8811502417361501E-3</v>
      </c>
      <c r="D2541">
        <v>-6.5593586404883815E-3</v>
      </c>
      <c r="E2541">
        <v>1.0100983838425953E-2</v>
      </c>
      <c r="F2541">
        <v>-2.5592026007888466E-3</v>
      </c>
      <c r="L2541" s="2">
        <v>42461</v>
      </c>
      <c r="N2541" s="37">
        <f t="shared" si="195"/>
        <v>-2.9594193219040538E-3</v>
      </c>
      <c r="O2541" s="37">
        <f t="shared" si="196"/>
        <v>2.7715612006402597E-3</v>
      </c>
      <c r="P2541" s="37">
        <f t="shared" si="197"/>
        <v>-6.6689476815842723E-3</v>
      </c>
      <c r="Q2541" s="37">
        <f t="shared" si="198"/>
        <v>9.991394797330062E-3</v>
      </c>
      <c r="R2541" s="37">
        <f t="shared" si="199"/>
        <v>-2.668791641884737E-3</v>
      </c>
    </row>
    <row r="2542" spans="1:18" x14ac:dyDescent="0.25">
      <c r="A2542" s="2">
        <v>42464</v>
      </c>
      <c r="B2542">
        <v>5.1449090687481908E-3</v>
      </c>
      <c r="C2542">
        <v>2.5264367753774633E-4</v>
      </c>
      <c r="D2542">
        <v>1.1638544192246754E-2</v>
      </c>
      <c r="E2542">
        <v>-3.8120879997735912E-3</v>
      </c>
      <c r="F2542">
        <v>4.7205648000592923E-3</v>
      </c>
      <c r="L2542" s="2">
        <v>42464</v>
      </c>
      <c r="N2542" s="37">
        <f t="shared" si="195"/>
        <v>5.0353200276523E-3</v>
      </c>
      <c r="O2542" s="37">
        <f t="shared" si="196"/>
        <v>1.4305463644185591E-4</v>
      </c>
      <c r="P2542" s="37">
        <f t="shared" si="197"/>
        <v>1.1528955151150863E-2</v>
      </c>
      <c r="Q2542" s="37">
        <f t="shared" si="198"/>
        <v>-3.9216770408694816E-3</v>
      </c>
      <c r="R2542" s="37">
        <f t="shared" si="199"/>
        <v>4.6109757589634015E-3</v>
      </c>
    </row>
    <row r="2543" spans="1:18" x14ac:dyDescent="0.25">
      <c r="A2543" s="2">
        <v>42465</v>
      </c>
      <c r="B2543">
        <v>-2.0317602801613457E-2</v>
      </c>
      <c r="C2543">
        <v>-3.2068428546728166E-2</v>
      </c>
      <c r="D2543">
        <v>-2.8213855764649368E-2</v>
      </c>
      <c r="E2543">
        <v>-1.1906361428349938E-2</v>
      </c>
      <c r="F2543">
        <v>-9.1365917502589707E-3</v>
      </c>
      <c r="L2543" s="2">
        <v>42465</v>
      </c>
      <c r="N2543" s="37">
        <f t="shared" si="195"/>
        <v>-2.0427191842709348E-2</v>
      </c>
      <c r="O2543" s="37">
        <f t="shared" si="196"/>
        <v>-3.2178017587824057E-2</v>
      </c>
      <c r="P2543" s="37">
        <f t="shared" si="197"/>
        <v>-2.8323444805745258E-2</v>
      </c>
      <c r="Q2543" s="37">
        <f t="shared" si="198"/>
        <v>-1.2015950469445829E-2</v>
      </c>
      <c r="R2543" s="37">
        <f t="shared" si="199"/>
        <v>-9.2461807913548615E-3</v>
      </c>
    </row>
    <row r="2544" spans="1:18" x14ac:dyDescent="0.25">
      <c r="A2544" s="2">
        <v>42466</v>
      </c>
      <c r="B2544">
        <v>6.8478864986928629E-4</v>
      </c>
      <c r="C2544">
        <v>-4.3817994888553898E-3</v>
      </c>
      <c r="D2544">
        <v>5.7600711661997201E-3</v>
      </c>
      <c r="E2544">
        <v>2.348252669895301E-3</v>
      </c>
      <c r="F2544">
        <v>3.5511297538406358E-3</v>
      </c>
      <c r="L2544" s="2">
        <v>42466</v>
      </c>
      <c r="N2544" s="37">
        <f t="shared" si="195"/>
        <v>5.7519960877339582E-4</v>
      </c>
      <c r="O2544" s="37">
        <f t="shared" si="196"/>
        <v>-4.4913885299512806E-3</v>
      </c>
      <c r="P2544" s="37">
        <f t="shared" si="197"/>
        <v>5.6504821251038293E-3</v>
      </c>
      <c r="Q2544" s="37">
        <f t="shared" si="198"/>
        <v>2.2386636287994107E-3</v>
      </c>
      <c r="R2544" s="37">
        <f t="shared" si="199"/>
        <v>3.4415407127447455E-3</v>
      </c>
    </row>
    <row r="2545" spans="1:18" x14ac:dyDescent="0.25">
      <c r="A2545" s="2">
        <v>42467</v>
      </c>
      <c r="B2545">
        <v>-8.6427532154810041E-3</v>
      </c>
      <c r="C2545">
        <v>-6.8735654293573482E-3</v>
      </c>
      <c r="D2545">
        <v>-1.1662844652809572E-2</v>
      </c>
      <c r="E2545">
        <v>-1.1665492682163181E-2</v>
      </c>
      <c r="F2545">
        <v>5.7417206084581273E-3</v>
      </c>
      <c r="L2545" s="2">
        <v>42467</v>
      </c>
      <c r="N2545" s="37">
        <f t="shared" si="195"/>
        <v>-8.7523422565768949E-3</v>
      </c>
      <c r="O2545" s="37">
        <f t="shared" si="196"/>
        <v>-6.983154470453239E-3</v>
      </c>
      <c r="P2545" s="37">
        <f t="shared" si="197"/>
        <v>-1.1772433693905463E-2</v>
      </c>
      <c r="Q2545" s="37">
        <f t="shared" si="198"/>
        <v>-1.1775081723259072E-2</v>
      </c>
      <c r="R2545" s="37">
        <f t="shared" si="199"/>
        <v>5.6321315673622365E-3</v>
      </c>
    </row>
    <row r="2546" spans="1:18" x14ac:dyDescent="0.25">
      <c r="A2546" s="2">
        <v>42468</v>
      </c>
      <c r="B2546">
        <v>-4.6910281453579113E-4</v>
      </c>
      <c r="C2546">
        <v>2.1328047571853239E-3</v>
      </c>
      <c r="D2546">
        <v>-7.6274202611279136E-4</v>
      </c>
      <c r="E2546">
        <v>3.4816947063193416E-3</v>
      </c>
      <c r="F2546">
        <v>2.2689551609673128E-3</v>
      </c>
      <c r="L2546" s="2">
        <v>42468</v>
      </c>
      <c r="N2546" s="37">
        <f t="shared" si="195"/>
        <v>-5.7869185563168149E-4</v>
      </c>
      <c r="O2546" s="37">
        <f t="shared" si="196"/>
        <v>2.0232157160894335E-3</v>
      </c>
      <c r="P2546" s="37">
        <f t="shared" si="197"/>
        <v>-8.7233106720868182E-4</v>
      </c>
      <c r="Q2546" s="37">
        <f t="shared" si="198"/>
        <v>3.3721056652234512E-3</v>
      </c>
      <c r="R2546" s="37">
        <f t="shared" si="199"/>
        <v>2.1593661198714225E-3</v>
      </c>
    </row>
    <row r="2547" spans="1:18" x14ac:dyDescent="0.25">
      <c r="A2547" s="2">
        <v>42471</v>
      </c>
      <c r="B2547">
        <v>1.4116975711928086E-2</v>
      </c>
      <c r="C2547">
        <v>1.6656532068656152E-2</v>
      </c>
      <c r="D2547">
        <v>1.9983863107846295E-2</v>
      </c>
      <c r="E2547">
        <v>6.8563687419030414E-3</v>
      </c>
      <c r="F2547">
        <v>1.1631230840504761E-3</v>
      </c>
      <c r="L2547" s="2">
        <v>42471</v>
      </c>
      <c r="N2547" s="37">
        <f t="shared" si="195"/>
        <v>1.4007386670832195E-2</v>
      </c>
      <c r="O2547" s="37">
        <f t="shared" si="196"/>
        <v>1.6546943027560261E-2</v>
      </c>
      <c r="P2547" s="37">
        <f t="shared" si="197"/>
        <v>1.9874274066750405E-2</v>
      </c>
      <c r="Q2547" s="37">
        <f t="shared" si="198"/>
        <v>6.7467797008071506E-3</v>
      </c>
      <c r="R2547" s="37">
        <f t="shared" si="199"/>
        <v>1.0535340429545857E-3</v>
      </c>
    </row>
    <row r="2548" spans="1:18" x14ac:dyDescent="0.25">
      <c r="A2548" s="2">
        <v>42472</v>
      </c>
      <c r="B2548">
        <v>4.9328275416670782E-3</v>
      </c>
      <c r="C2548">
        <v>5.0061423354214119E-3</v>
      </c>
      <c r="D2548">
        <v>1.6078984643559197E-2</v>
      </c>
      <c r="E2548">
        <v>2.9156346991880923E-3</v>
      </c>
      <c r="F2548">
        <v>9.9807355918964443E-3</v>
      </c>
      <c r="L2548" s="2">
        <v>42472</v>
      </c>
      <c r="N2548" s="37">
        <f t="shared" si="195"/>
        <v>4.8232385005711875E-3</v>
      </c>
      <c r="O2548" s="37">
        <f t="shared" si="196"/>
        <v>4.8965532943255211E-3</v>
      </c>
      <c r="P2548" s="37">
        <f t="shared" si="197"/>
        <v>1.5969395602463306E-2</v>
      </c>
      <c r="Q2548" s="37">
        <f t="shared" si="198"/>
        <v>2.8060456580922019E-3</v>
      </c>
      <c r="R2548" s="37">
        <f t="shared" si="199"/>
        <v>9.8711465508005535E-3</v>
      </c>
    </row>
    <row r="2549" spans="1:18" x14ac:dyDescent="0.25">
      <c r="A2549" s="2">
        <v>42473</v>
      </c>
      <c r="B2549">
        <v>1.9134965614248853E-2</v>
      </c>
      <c r="C2549">
        <v>2.556310965289748E-2</v>
      </c>
      <c r="D2549">
        <v>3.5940607134194079E-2</v>
      </c>
      <c r="E2549">
        <v>1.8609982286130977E-2</v>
      </c>
      <c r="F2549">
        <v>6.950487443955853E-3</v>
      </c>
      <c r="L2549" s="2">
        <v>42473</v>
      </c>
      <c r="N2549" s="37">
        <f t="shared" si="195"/>
        <v>1.9025376573152963E-2</v>
      </c>
      <c r="O2549" s="37">
        <f t="shared" si="196"/>
        <v>2.5453520611801589E-2</v>
      </c>
      <c r="P2549" s="37">
        <f t="shared" si="197"/>
        <v>3.5831018093098188E-2</v>
      </c>
      <c r="Q2549" s="37">
        <f t="shared" si="198"/>
        <v>1.8500393245035086E-2</v>
      </c>
      <c r="R2549" s="37">
        <f t="shared" si="199"/>
        <v>6.8408984028599622E-3</v>
      </c>
    </row>
    <row r="2550" spans="1:18" x14ac:dyDescent="0.25">
      <c r="A2550" s="2">
        <v>42478</v>
      </c>
      <c r="B2550">
        <v>7.3989093427766139E-3</v>
      </c>
      <c r="C2550">
        <v>-5.1865642261356166E-3</v>
      </c>
      <c r="D2550">
        <v>-2.6849517892744948E-3</v>
      </c>
      <c r="E2550">
        <v>1.0738471295879598E-2</v>
      </c>
      <c r="F2550">
        <v>7.9654790517323763E-3</v>
      </c>
      <c r="L2550" s="2">
        <v>42478</v>
      </c>
      <c r="N2550" s="37">
        <f t="shared" si="195"/>
        <v>7.2893203016807231E-3</v>
      </c>
      <c r="O2550" s="37">
        <f t="shared" si="196"/>
        <v>-5.2961532672315074E-3</v>
      </c>
      <c r="P2550" s="37">
        <f t="shared" si="197"/>
        <v>-2.7945408303703852E-3</v>
      </c>
      <c r="Q2550" s="37">
        <f t="shared" si="198"/>
        <v>1.0628882254783707E-2</v>
      </c>
      <c r="R2550" s="37">
        <f t="shared" si="199"/>
        <v>7.8558900106364855E-3</v>
      </c>
    </row>
    <row r="2551" spans="1:18" x14ac:dyDescent="0.25">
      <c r="A2551" s="2">
        <v>42480</v>
      </c>
      <c r="B2551">
        <v>1.0776112511601058E-3</v>
      </c>
      <c r="C2551">
        <v>7.7046639455663739E-3</v>
      </c>
      <c r="D2551">
        <v>-5.6560384199885773E-3</v>
      </c>
      <c r="E2551">
        <v>-1.382763654949268E-3</v>
      </c>
      <c r="F2551">
        <v>-3.088146970952426E-3</v>
      </c>
      <c r="L2551" s="2">
        <v>42480</v>
      </c>
      <c r="N2551" s="37">
        <f t="shared" si="195"/>
        <v>9.6802221006421539E-4</v>
      </c>
      <c r="O2551" s="37">
        <f t="shared" si="196"/>
        <v>7.5950749044704832E-3</v>
      </c>
      <c r="P2551" s="37">
        <f t="shared" si="197"/>
        <v>-5.7656274610844681E-3</v>
      </c>
      <c r="Q2551" s="37">
        <f t="shared" si="198"/>
        <v>-1.4923526960451583E-3</v>
      </c>
      <c r="R2551" s="37">
        <f t="shared" si="199"/>
        <v>-3.1977360120483164E-3</v>
      </c>
    </row>
    <row r="2552" spans="1:18" x14ac:dyDescent="0.25">
      <c r="A2552" s="2">
        <v>42481</v>
      </c>
      <c r="B2552">
        <v>1.4007022083889187E-3</v>
      </c>
      <c r="C2552">
        <v>1.9548538876237365E-2</v>
      </c>
      <c r="D2552">
        <v>-2.8736868601031522E-3</v>
      </c>
      <c r="E2552">
        <v>-8.2535950328939834E-3</v>
      </c>
      <c r="F2552">
        <v>3.6320895594285701E-3</v>
      </c>
      <c r="L2552" s="2">
        <v>42481</v>
      </c>
      <c r="N2552" s="37">
        <f t="shared" si="195"/>
        <v>1.2911131672930284E-3</v>
      </c>
      <c r="O2552" s="37">
        <f t="shared" si="196"/>
        <v>1.9438949835141474E-2</v>
      </c>
      <c r="P2552" s="37">
        <f t="shared" si="197"/>
        <v>-2.9832759011990426E-3</v>
      </c>
      <c r="Q2552" s="37">
        <f t="shared" si="198"/>
        <v>-8.3631840739898742E-3</v>
      </c>
      <c r="R2552" s="37">
        <f t="shared" si="199"/>
        <v>3.5225005183326798E-3</v>
      </c>
    </row>
    <row r="2553" spans="1:18" x14ac:dyDescent="0.25">
      <c r="A2553" s="2">
        <v>42482</v>
      </c>
      <c r="B2553">
        <v>-1.6321244123927701E-3</v>
      </c>
      <c r="C2553">
        <v>4.4292102033301039E-3</v>
      </c>
      <c r="D2553">
        <v>8.6820454372603627E-3</v>
      </c>
      <c r="E2553">
        <v>-7.8215416216382543E-3</v>
      </c>
      <c r="F2553">
        <v>-2.3863919980033964E-3</v>
      </c>
      <c r="L2553" s="2">
        <v>42482</v>
      </c>
      <c r="N2553" s="37">
        <f t="shared" si="195"/>
        <v>-1.7417134534886605E-3</v>
      </c>
      <c r="O2553" s="37">
        <f t="shared" si="196"/>
        <v>4.3196211622342131E-3</v>
      </c>
      <c r="P2553" s="37">
        <f t="shared" si="197"/>
        <v>8.5724563961644719E-3</v>
      </c>
      <c r="Q2553" s="37">
        <f t="shared" si="198"/>
        <v>-7.9311306627341451E-3</v>
      </c>
      <c r="R2553" s="37">
        <f t="shared" si="199"/>
        <v>-2.4959810390992867E-3</v>
      </c>
    </row>
    <row r="2554" spans="1:18" x14ac:dyDescent="0.25">
      <c r="A2554" s="2">
        <v>42485</v>
      </c>
      <c r="B2554">
        <v>-6.1618212456469052E-3</v>
      </c>
      <c r="C2554">
        <v>-1.4089538438908406E-3</v>
      </c>
      <c r="D2554">
        <v>-8.7281695495863201E-3</v>
      </c>
      <c r="E2554">
        <v>-8.1239579511145597E-3</v>
      </c>
      <c r="F2554">
        <v>-8.3893510793959791E-3</v>
      </c>
      <c r="L2554" s="2">
        <v>42485</v>
      </c>
      <c r="N2554" s="37">
        <f t="shared" si="195"/>
        <v>-6.271410286742796E-3</v>
      </c>
      <c r="O2554" s="37">
        <f t="shared" si="196"/>
        <v>-1.5185428849867309E-3</v>
      </c>
      <c r="P2554" s="37">
        <f t="shared" si="197"/>
        <v>-8.8377585906822109E-3</v>
      </c>
      <c r="Q2554" s="37">
        <f t="shared" si="198"/>
        <v>-8.2335469922104505E-3</v>
      </c>
      <c r="R2554" s="37">
        <f t="shared" si="199"/>
        <v>-8.4989401204918699E-3</v>
      </c>
    </row>
    <row r="2555" spans="1:18" x14ac:dyDescent="0.25">
      <c r="A2555" s="2">
        <v>42486</v>
      </c>
      <c r="B2555">
        <v>1.2787526583077993E-2</v>
      </c>
      <c r="C2555">
        <v>2.0156161059900285E-2</v>
      </c>
      <c r="D2555">
        <v>1.5658286198255846E-2</v>
      </c>
      <c r="E2555">
        <v>7.6855679804778048E-3</v>
      </c>
      <c r="F2555">
        <v>9.4481638345894833E-3</v>
      </c>
      <c r="L2555" s="2">
        <v>42486</v>
      </c>
      <c r="N2555" s="37">
        <f t="shared" si="195"/>
        <v>1.2677937541982102E-2</v>
      </c>
      <c r="O2555" s="37">
        <f t="shared" si="196"/>
        <v>2.0046572018804394E-2</v>
      </c>
      <c r="P2555" s="37">
        <f t="shared" si="197"/>
        <v>1.5548697157159955E-2</v>
      </c>
      <c r="Q2555" s="37">
        <f t="shared" si="198"/>
        <v>7.575978939381914E-3</v>
      </c>
      <c r="R2555" s="37">
        <f t="shared" si="199"/>
        <v>9.3385747934935925E-3</v>
      </c>
    </row>
    <row r="2556" spans="1:18" x14ac:dyDescent="0.25">
      <c r="A2556" s="2">
        <v>42487</v>
      </c>
      <c r="B2556">
        <v>2.1847711988556948E-3</v>
      </c>
      <c r="C2556">
        <v>-8.7331087701349938E-3</v>
      </c>
      <c r="D2556">
        <v>2.9786359355854974E-3</v>
      </c>
      <c r="E2556">
        <v>1.0151663089990479E-2</v>
      </c>
      <c r="F2556">
        <v>-1.3470835832679938E-3</v>
      </c>
      <c r="L2556" s="2">
        <v>42487</v>
      </c>
      <c r="N2556" s="37">
        <f t="shared" si="195"/>
        <v>2.0751821577598044E-3</v>
      </c>
      <c r="O2556" s="37">
        <f t="shared" si="196"/>
        <v>-8.8426978112308846E-3</v>
      </c>
      <c r="P2556" s="37">
        <f t="shared" si="197"/>
        <v>2.869046894489607E-3</v>
      </c>
      <c r="Q2556" s="37">
        <f t="shared" si="198"/>
        <v>1.0042074048894588E-2</v>
      </c>
      <c r="R2556" s="37">
        <f t="shared" si="199"/>
        <v>-1.4566726243638842E-3</v>
      </c>
    </row>
    <row r="2557" spans="1:18" x14ac:dyDescent="0.25">
      <c r="A2557" s="2">
        <v>42488</v>
      </c>
      <c r="B2557">
        <v>-1.7687917336169433E-2</v>
      </c>
      <c r="C2557">
        <v>-8.8896426403194499E-3</v>
      </c>
      <c r="D2557">
        <v>-1.9881918014096032E-2</v>
      </c>
      <c r="E2557">
        <v>-1.9462973424108701E-2</v>
      </c>
      <c r="F2557">
        <v>-7.599919399655799E-3</v>
      </c>
      <c r="L2557" s="2">
        <v>42488</v>
      </c>
      <c r="N2557" s="37">
        <f t="shared" si="195"/>
        <v>-1.7797506377265324E-2</v>
      </c>
      <c r="O2557" s="37">
        <f t="shared" si="196"/>
        <v>-8.9992316814153407E-3</v>
      </c>
      <c r="P2557" s="37">
        <f t="shared" si="197"/>
        <v>-1.9991507055191923E-2</v>
      </c>
      <c r="Q2557" s="37">
        <f t="shared" si="198"/>
        <v>-1.9572562465204592E-2</v>
      </c>
      <c r="R2557" s="37">
        <f t="shared" si="199"/>
        <v>-7.7095084407516898E-3</v>
      </c>
    </row>
    <row r="2558" spans="1:18" x14ac:dyDescent="0.25">
      <c r="A2558" s="2">
        <v>42489</v>
      </c>
      <c r="B2558">
        <v>1.3748335162540619E-4</v>
      </c>
      <c r="C2558">
        <v>3.3246743430566396E-3</v>
      </c>
      <c r="D2558">
        <v>-2.0882805049693412E-3</v>
      </c>
      <c r="E2558">
        <v>1.0325849476685571E-3</v>
      </c>
      <c r="F2558">
        <v>7.6109160063965791E-3</v>
      </c>
      <c r="L2558" s="2">
        <v>42489</v>
      </c>
      <c r="N2558" s="37">
        <f t="shared" si="195"/>
        <v>2.7894310529515771E-5</v>
      </c>
      <c r="O2558" s="37">
        <f t="shared" si="196"/>
        <v>3.2150853019607493E-3</v>
      </c>
      <c r="P2558" s="37">
        <f t="shared" si="197"/>
        <v>-2.1978695460652315E-3</v>
      </c>
      <c r="Q2558" s="37">
        <f t="shared" si="198"/>
        <v>9.2299590657266679E-4</v>
      </c>
      <c r="R2558" s="37">
        <f t="shared" si="199"/>
        <v>7.5013269653006883E-3</v>
      </c>
    </row>
    <row r="2559" spans="1:18" x14ac:dyDescent="0.25">
      <c r="A2559" s="2">
        <v>42492</v>
      </c>
      <c r="B2559">
        <v>-6.6252398793748583E-3</v>
      </c>
      <c r="C2559">
        <v>-1.3380187006633175E-2</v>
      </c>
      <c r="D2559">
        <v>1.6172696460090192E-3</v>
      </c>
      <c r="E2559">
        <v>2.0136721845617365E-4</v>
      </c>
      <c r="F2559">
        <v>-1.9361674409411219E-3</v>
      </c>
      <c r="L2559" s="2">
        <v>42492</v>
      </c>
      <c r="N2559" s="37">
        <f t="shared" si="195"/>
        <v>-6.7348289204707491E-3</v>
      </c>
      <c r="O2559" s="37">
        <f t="shared" si="196"/>
        <v>-1.3489776047729066E-2</v>
      </c>
      <c r="P2559" s="37">
        <f t="shared" si="197"/>
        <v>1.5076806049131289E-3</v>
      </c>
      <c r="Q2559" s="37">
        <f t="shared" si="198"/>
        <v>9.177817736028324E-5</v>
      </c>
      <c r="R2559" s="37">
        <f t="shared" si="199"/>
        <v>-2.0457564820370124E-3</v>
      </c>
    </row>
    <row r="2560" spans="1:18" x14ac:dyDescent="0.25">
      <c r="A2560" s="2">
        <v>42493</v>
      </c>
      <c r="B2560">
        <v>-8.1483761627269453E-3</v>
      </c>
      <c r="C2560">
        <v>-1.0282585514556034E-2</v>
      </c>
      <c r="D2560">
        <v>-3.3531052846949546E-3</v>
      </c>
      <c r="E2560">
        <v>-1.0331305778854979E-2</v>
      </c>
      <c r="F2560">
        <v>-7.2626567627905531E-3</v>
      </c>
      <c r="L2560" s="2">
        <v>42493</v>
      </c>
      <c r="N2560" s="37">
        <f t="shared" si="195"/>
        <v>-8.2579652038228361E-3</v>
      </c>
      <c r="O2560" s="37">
        <f t="shared" si="196"/>
        <v>-1.0392174555651924E-2</v>
      </c>
      <c r="P2560" s="37">
        <f t="shared" si="197"/>
        <v>-3.4626943257908449E-3</v>
      </c>
      <c r="Q2560" s="37">
        <f t="shared" si="198"/>
        <v>-1.044089481995087E-2</v>
      </c>
      <c r="R2560" s="37">
        <f t="shared" si="199"/>
        <v>-7.3722458038864439E-3</v>
      </c>
    </row>
    <row r="2561" spans="1:18" x14ac:dyDescent="0.25">
      <c r="A2561" s="2">
        <v>42494</v>
      </c>
      <c r="B2561">
        <v>-5.0721966571144785E-3</v>
      </c>
      <c r="C2561">
        <v>-8.5678389940612252E-3</v>
      </c>
      <c r="D2561">
        <v>-2.0505238311157272E-2</v>
      </c>
      <c r="E2561">
        <v>-1.0007362794134438E-2</v>
      </c>
      <c r="F2561">
        <v>-2.3252485068849552E-4</v>
      </c>
      <c r="L2561" s="2">
        <v>42494</v>
      </c>
      <c r="N2561" s="37">
        <f t="shared" si="195"/>
        <v>-5.1817856982103692E-3</v>
      </c>
      <c r="O2561" s="37">
        <f t="shared" si="196"/>
        <v>-8.677428035157116E-3</v>
      </c>
      <c r="P2561" s="37">
        <f t="shared" si="197"/>
        <v>-2.0614827352253163E-2</v>
      </c>
      <c r="Q2561" s="37">
        <f t="shared" si="198"/>
        <v>-1.0116951835230328E-2</v>
      </c>
      <c r="R2561" s="37">
        <f t="shared" si="199"/>
        <v>-3.4211389178438593E-4</v>
      </c>
    </row>
    <row r="2562" spans="1:18" x14ac:dyDescent="0.25">
      <c r="A2562" s="2">
        <v>42495</v>
      </c>
      <c r="B2562">
        <v>6.3931848521994131E-3</v>
      </c>
      <c r="C2562">
        <v>2.5722457921366218E-4</v>
      </c>
      <c r="D2562">
        <v>5.6696926438520139E-3</v>
      </c>
      <c r="E2562">
        <v>8.3121882929389906E-3</v>
      </c>
      <c r="F2562">
        <v>3.9220970715785342E-3</v>
      </c>
      <c r="L2562" s="2">
        <v>42495</v>
      </c>
      <c r="N2562" s="37">
        <f t="shared" si="195"/>
        <v>6.2835958111035223E-3</v>
      </c>
      <c r="O2562" s="37">
        <f t="shared" si="196"/>
        <v>1.4763553811777177E-4</v>
      </c>
      <c r="P2562" s="37">
        <f t="shared" si="197"/>
        <v>5.5601036027561231E-3</v>
      </c>
      <c r="Q2562" s="37">
        <f t="shared" si="198"/>
        <v>8.2025992518430998E-3</v>
      </c>
      <c r="R2562" s="37">
        <f t="shared" si="199"/>
        <v>3.8125080304826438E-3</v>
      </c>
    </row>
    <row r="2563" spans="1:18" x14ac:dyDescent="0.25">
      <c r="A2563" s="2">
        <v>42496</v>
      </c>
      <c r="B2563">
        <v>-1.3344042346255189E-3</v>
      </c>
      <c r="C2563">
        <v>1.6245281601988822E-3</v>
      </c>
      <c r="D2563">
        <v>6.1096039604505081E-3</v>
      </c>
      <c r="E2563">
        <v>1.8590977459425149E-3</v>
      </c>
      <c r="F2563">
        <v>-8.5705103716017059E-3</v>
      </c>
      <c r="L2563" s="2">
        <v>42496</v>
      </c>
      <c r="N2563" s="37">
        <f t="shared" ref="N2563:N2626" si="200">$B2563-$H$7</f>
        <v>-1.4439932757214092E-3</v>
      </c>
      <c r="O2563" s="37">
        <f t="shared" ref="O2563:O2626" si="201">C2563-$H$7</f>
        <v>1.5149391191029919E-3</v>
      </c>
      <c r="P2563" s="37">
        <f t="shared" ref="P2563:P2626" si="202">D2563-$H$7</f>
        <v>6.0000149193546173E-3</v>
      </c>
      <c r="Q2563" s="37">
        <f t="shared" ref="Q2563:Q2626" si="203">E2563-$H$7</f>
        <v>1.7495087048466245E-3</v>
      </c>
      <c r="R2563" s="37">
        <f t="shared" ref="R2563:R2626" si="204">F2563-$H$7</f>
        <v>-8.6800994126975967E-3</v>
      </c>
    </row>
    <row r="2564" spans="1:18" x14ac:dyDescent="0.25">
      <c r="A2564" s="2">
        <v>42499</v>
      </c>
      <c r="B2564">
        <v>1.8247616782606994E-2</v>
      </c>
      <c r="C2564">
        <v>2.445353467033003E-2</v>
      </c>
      <c r="D2564">
        <v>1.6013108201218013E-2</v>
      </c>
      <c r="E2564">
        <v>1.1509216559623612E-2</v>
      </c>
      <c r="F2564">
        <v>5.6895143311842698E-3</v>
      </c>
      <c r="L2564" s="2">
        <v>42499</v>
      </c>
      <c r="N2564" s="37">
        <f t="shared" si="200"/>
        <v>1.8138027741511104E-2</v>
      </c>
      <c r="O2564" s="37">
        <f t="shared" si="201"/>
        <v>2.4343945629234139E-2</v>
      </c>
      <c r="P2564" s="37">
        <f t="shared" si="202"/>
        <v>1.5903519160122122E-2</v>
      </c>
      <c r="Q2564" s="37">
        <f t="shared" si="203"/>
        <v>1.1399627518527721E-2</v>
      </c>
      <c r="R2564" s="37">
        <f t="shared" si="204"/>
        <v>5.579925290088379E-3</v>
      </c>
    </row>
    <row r="2565" spans="1:18" x14ac:dyDescent="0.25">
      <c r="A2565" s="2">
        <v>42500</v>
      </c>
      <c r="B2565">
        <v>3.2570538357871177E-3</v>
      </c>
      <c r="C2565">
        <v>6.1558128258033572E-3</v>
      </c>
      <c r="D2565">
        <v>-8.6818675656997971E-3</v>
      </c>
      <c r="E2565">
        <v>4.0790484296181987E-3</v>
      </c>
      <c r="F2565">
        <v>5.2515216079985329E-3</v>
      </c>
      <c r="L2565" s="2">
        <v>42500</v>
      </c>
      <c r="N2565" s="37">
        <f t="shared" si="200"/>
        <v>3.1474647946912273E-3</v>
      </c>
      <c r="O2565" s="37">
        <f t="shared" si="201"/>
        <v>6.0462237847074664E-3</v>
      </c>
      <c r="P2565" s="37">
        <f t="shared" si="202"/>
        <v>-8.7914566067956879E-3</v>
      </c>
      <c r="Q2565" s="37">
        <f t="shared" si="203"/>
        <v>3.9694593885223079E-3</v>
      </c>
      <c r="R2565" s="37">
        <f t="shared" si="204"/>
        <v>5.1419325669026421E-3</v>
      </c>
    </row>
    <row r="2566" spans="1:18" x14ac:dyDescent="0.25">
      <c r="A2566" s="2">
        <v>42501</v>
      </c>
      <c r="B2566">
        <v>-6.8099639422283496E-3</v>
      </c>
      <c r="C2566">
        <v>-5.4211461328531111E-4</v>
      </c>
      <c r="D2566">
        <v>-5.3211402986858957E-3</v>
      </c>
      <c r="E2566">
        <v>-3.4383754225286172E-3</v>
      </c>
      <c r="F2566">
        <v>-6.0185811137078889E-3</v>
      </c>
      <c r="L2566" s="2">
        <v>42501</v>
      </c>
      <c r="N2566" s="37">
        <f t="shared" si="200"/>
        <v>-6.9195529833242404E-3</v>
      </c>
      <c r="O2566" s="37">
        <f t="shared" si="201"/>
        <v>-6.5170365438120157E-4</v>
      </c>
      <c r="P2566" s="37">
        <f t="shared" si="202"/>
        <v>-5.4307293397817865E-3</v>
      </c>
      <c r="Q2566" s="37">
        <f t="shared" si="203"/>
        <v>-3.5479644636245075E-3</v>
      </c>
      <c r="R2566" s="37">
        <f t="shared" si="204"/>
        <v>-6.1281701548037797E-3</v>
      </c>
    </row>
    <row r="2567" spans="1:18" x14ac:dyDescent="0.25">
      <c r="A2567" s="2">
        <v>42502</v>
      </c>
      <c r="B2567">
        <v>7.5477536056931908E-3</v>
      </c>
      <c r="C2567">
        <v>9.4874395222195994E-3</v>
      </c>
      <c r="D2567">
        <v>5.0677318171836608E-3</v>
      </c>
      <c r="E2567">
        <v>3.2998336468931409E-3</v>
      </c>
      <c r="F2567">
        <v>6.775304726779059E-3</v>
      </c>
      <c r="L2567" s="2">
        <v>42502</v>
      </c>
      <c r="N2567" s="37">
        <f t="shared" si="200"/>
        <v>7.4381645645973E-3</v>
      </c>
      <c r="O2567" s="37">
        <f t="shared" si="201"/>
        <v>9.3778504811237087E-3</v>
      </c>
      <c r="P2567" s="37">
        <f t="shared" si="202"/>
        <v>4.95814277608777E-3</v>
      </c>
      <c r="Q2567" s="37">
        <f t="shared" si="203"/>
        <v>3.1902446057972505E-3</v>
      </c>
      <c r="R2567" s="37">
        <f t="shared" si="204"/>
        <v>6.6657156856831682E-3</v>
      </c>
    </row>
    <row r="2568" spans="1:18" x14ac:dyDescent="0.25">
      <c r="A2568" s="2">
        <v>42503</v>
      </c>
      <c r="B2568">
        <v>-1.1657519788509034E-2</v>
      </c>
      <c r="C2568">
        <v>-1.2521523556625121E-2</v>
      </c>
      <c r="D2568">
        <v>-9.5772602437442424E-3</v>
      </c>
      <c r="E2568">
        <v>-1.0157715987158984E-3</v>
      </c>
      <c r="F2568">
        <v>-7.1427560409753335E-3</v>
      </c>
      <c r="L2568" s="2">
        <v>42503</v>
      </c>
      <c r="N2568" s="37">
        <f t="shared" si="200"/>
        <v>-1.1767108829604925E-2</v>
      </c>
      <c r="O2568" s="37">
        <f t="shared" si="201"/>
        <v>-1.2631112597721011E-2</v>
      </c>
      <c r="P2568" s="37">
        <f t="shared" si="202"/>
        <v>-9.6868492848401332E-3</v>
      </c>
      <c r="Q2568" s="37">
        <f t="shared" si="203"/>
        <v>-1.1253606398117888E-3</v>
      </c>
      <c r="R2568" s="37">
        <f t="shared" si="204"/>
        <v>-7.2523450820712243E-3</v>
      </c>
    </row>
    <row r="2569" spans="1:18" x14ac:dyDescent="0.25">
      <c r="A2569" s="2">
        <v>42506</v>
      </c>
      <c r="B2569">
        <v>6.4206653937277031E-3</v>
      </c>
      <c r="C2569">
        <v>-4.0021491856251314E-4</v>
      </c>
      <c r="D2569">
        <v>5.6051338504207095E-3</v>
      </c>
      <c r="E2569">
        <v>1.5770817971306951E-2</v>
      </c>
      <c r="F2569">
        <v>4.8794712286158162E-3</v>
      </c>
      <c r="L2569" s="2">
        <v>42506</v>
      </c>
      <c r="N2569" s="37">
        <f t="shared" si="200"/>
        <v>6.3110763526318123E-3</v>
      </c>
      <c r="O2569" s="37">
        <f t="shared" si="201"/>
        <v>-5.098039596584036E-4</v>
      </c>
      <c r="P2569" s="37">
        <f t="shared" si="202"/>
        <v>5.4955448093248187E-3</v>
      </c>
      <c r="Q2569" s="37">
        <f t="shared" si="203"/>
        <v>1.566122893021106E-2</v>
      </c>
      <c r="R2569" s="37">
        <f t="shared" si="204"/>
        <v>4.7698821875199254E-3</v>
      </c>
    </row>
    <row r="2570" spans="1:18" x14ac:dyDescent="0.25">
      <c r="A2570" s="2">
        <v>42507</v>
      </c>
      <c r="B2570">
        <v>4.6925864696180956E-3</v>
      </c>
      <c r="C2570">
        <v>2.3959458074888302E-3</v>
      </c>
      <c r="D2570">
        <v>5.7812615963571982E-3</v>
      </c>
      <c r="E2570">
        <v>-1.5575629679534886E-3</v>
      </c>
      <c r="F2570">
        <v>2.112553442572222E-3</v>
      </c>
      <c r="L2570" s="2">
        <v>42507</v>
      </c>
      <c r="N2570" s="37">
        <f t="shared" si="200"/>
        <v>4.5829974285222048E-3</v>
      </c>
      <c r="O2570" s="37">
        <f t="shared" si="201"/>
        <v>2.2863567663929398E-3</v>
      </c>
      <c r="P2570" s="37">
        <f t="shared" si="202"/>
        <v>5.6716725552613074E-3</v>
      </c>
      <c r="Q2570" s="37">
        <f t="shared" si="203"/>
        <v>-1.667152009049379E-3</v>
      </c>
      <c r="R2570" s="37">
        <f t="shared" si="204"/>
        <v>2.0029644014763317E-3</v>
      </c>
    </row>
    <row r="2571" spans="1:18" x14ac:dyDescent="0.25">
      <c r="A2571" s="2">
        <v>42508</v>
      </c>
      <c r="B2571">
        <v>-2.6771569834415899E-3</v>
      </c>
      <c r="C2571">
        <v>-9.859653260998445E-4</v>
      </c>
      <c r="D2571">
        <v>-1.2803122622846993E-2</v>
      </c>
      <c r="E2571">
        <v>6.0588434879550192E-4</v>
      </c>
      <c r="F2571">
        <v>1.5077161864240094E-3</v>
      </c>
      <c r="L2571" s="2">
        <v>42508</v>
      </c>
      <c r="N2571" s="37">
        <f t="shared" si="200"/>
        <v>-2.7867460245374802E-3</v>
      </c>
      <c r="O2571" s="37">
        <f t="shared" si="201"/>
        <v>-1.0955543671957349E-3</v>
      </c>
      <c r="P2571" s="37">
        <f t="shared" si="202"/>
        <v>-1.2912711663942884E-2</v>
      </c>
      <c r="Q2571" s="37">
        <f t="shared" si="203"/>
        <v>4.9629530769961156E-4</v>
      </c>
      <c r="R2571" s="37">
        <f t="shared" si="204"/>
        <v>1.398127145328119E-3</v>
      </c>
    </row>
    <row r="2572" spans="1:18" x14ac:dyDescent="0.25">
      <c r="A2572" s="2">
        <v>42509</v>
      </c>
      <c r="B2572">
        <v>-1.1861296475612718E-2</v>
      </c>
      <c r="C2572">
        <v>-1.2041068391001702E-2</v>
      </c>
      <c r="D2572">
        <v>-3.9643434430593422E-3</v>
      </c>
      <c r="E2572">
        <v>-1.7426155550428112E-2</v>
      </c>
      <c r="F2572">
        <v>-4.6891796120278658E-3</v>
      </c>
      <c r="L2572" s="2">
        <v>42509</v>
      </c>
      <c r="N2572" s="37">
        <f t="shared" si="200"/>
        <v>-1.1970885516708609E-2</v>
      </c>
      <c r="O2572" s="37">
        <f t="shared" si="201"/>
        <v>-1.2150657432097593E-2</v>
      </c>
      <c r="P2572" s="37">
        <f t="shared" si="202"/>
        <v>-4.073932484155233E-3</v>
      </c>
      <c r="Q2572" s="37">
        <f t="shared" si="203"/>
        <v>-1.7535744591524002E-2</v>
      </c>
      <c r="R2572" s="37">
        <f t="shared" si="204"/>
        <v>-4.7987686531237566E-3</v>
      </c>
    </row>
    <row r="2573" spans="1:18" x14ac:dyDescent="0.25">
      <c r="A2573" s="2">
        <v>42510</v>
      </c>
      <c r="B2573">
        <v>-3.8512235567951026E-3</v>
      </c>
      <c r="C2573">
        <v>-4.7595654679238632E-3</v>
      </c>
      <c r="D2573">
        <v>-2.88921653452937E-3</v>
      </c>
      <c r="E2573">
        <v>1.9006646488051288E-3</v>
      </c>
      <c r="F2573">
        <v>-1.3919490061979935E-2</v>
      </c>
      <c r="L2573" s="2">
        <v>42510</v>
      </c>
      <c r="N2573" s="37">
        <f t="shared" si="200"/>
        <v>-3.960812597890993E-3</v>
      </c>
      <c r="O2573" s="37">
        <f t="shared" si="201"/>
        <v>-4.869154509019754E-3</v>
      </c>
      <c r="P2573" s="37">
        <f t="shared" si="202"/>
        <v>-2.9988055756252604E-3</v>
      </c>
      <c r="Q2573" s="37">
        <f t="shared" si="203"/>
        <v>1.7910756077092384E-3</v>
      </c>
      <c r="R2573" s="37">
        <f t="shared" si="204"/>
        <v>-1.4029079103075826E-2</v>
      </c>
    </row>
    <row r="2574" spans="1:18" x14ac:dyDescent="0.25">
      <c r="A2574" s="2">
        <v>42513</v>
      </c>
      <c r="B2574">
        <v>-2.8274556456234856E-3</v>
      </c>
      <c r="C2574">
        <v>-4.6958803788508217E-3</v>
      </c>
      <c r="D2574">
        <v>-6.3557680601212035E-3</v>
      </c>
      <c r="E2574">
        <v>2.1193968776869618E-2</v>
      </c>
      <c r="F2574">
        <v>-8.3791110770682995E-3</v>
      </c>
      <c r="L2574" s="2">
        <v>42513</v>
      </c>
      <c r="N2574" s="37">
        <f t="shared" si="200"/>
        <v>-2.937044686719376E-3</v>
      </c>
      <c r="O2574" s="37">
        <f t="shared" si="201"/>
        <v>-4.8054694199467125E-3</v>
      </c>
      <c r="P2574" s="37">
        <f t="shared" si="202"/>
        <v>-6.4653571012170943E-3</v>
      </c>
      <c r="Q2574" s="37">
        <f t="shared" si="203"/>
        <v>2.1084379735773727E-2</v>
      </c>
      <c r="R2574" s="37">
        <f t="shared" si="204"/>
        <v>-8.4887001181641903E-3</v>
      </c>
    </row>
    <row r="2575" spans="1:18" x14ac:dyDescent="0.25">
      <c r="A2575" s="2">
        <v>42514</v>
      </c>
      <c r="B2575">
        <v>2.9769690166926107E-3</v>
      </c>
      <c r="C2575">
        <v>2.7686291371945494E-3</v>
      </c>
      <c r="D2575">
        <v>3.175655166844447E-3</v>
      </c>
      <c r="E2575">
        <v>1.8424706605885833E-3</v>
      </c>
      <c r="F2575">
        <v>-8.7833153978701291E-3</v>
      </c>
      <c r="L2575" s="2">
        <v>42514</v>
      </c>
      <c r="N2575" s="37">
        <f t="shared" si="200"/>
        <v>2.8673799755967204E-3</v>
      </c>
      <c r="O2575" s="37">
        <f t="shared" si="201"/>
        <v>2.6590400960986591E-3</v>
      </c>
      <c r="P2575" s="37">
        <f t="shared" si="202"/>
        <v>3.0660661257485566E-3</v>
      </c>
      <c r="Q2575" s="37">
        <f t="shared" si="203"/>
        <v>1.732881619492693E-3</v>
      </c>
      <c r="R2575" s="37">
        <f t="shared" si="204"/>
        <v>-8.8929044389660199E-3</v>
      </c>
    </row>
    <row r="2576" spans="1:18" x14ac:dyDescent="0.25">
      <c r="A2576" s="2">
        <v>42515</v>
      </c>
      <c r="B2576">
        <v>2.2750022030809825E-2</v>
      </c>
      <c r="C2576">
        <v>3.1718178498428257E-2</v>
      </c>
      <c r="D2576">
        <v>1.82241426308699E-2</v>
      </c>
      <c r="E2576">
        <v>1.8813570477477812E-2</v>
      </c>
      <c r="F2576">
        <v>5.6447842193812917E-3</v>
      </c>
      <c r="L2576" s="2">
        <v>42515</v>
      </c>
      <c r="N2576" s="37">
        <f t="shared" si="200"/>
        <v>2.2640432989713934E-2</v>
      </c>
      <c r="O2576" s="37">
        <f t="shared" si="201"/>
        <v>3.1608589457332366E-2</v>
      </c>
      <c r="P2576" s="37">
        <f t="shared" si="202"/>
        <v>1.8114553589774009E-2</v>
      </c>
      <c r="Q2576" s="37">
        <f t="shared" si="203"/>
        <v>1.8703981436381922E-2</v>
      </c>
      <c r="R2576" s="37">
        <f t="shared" si="204"/>
        <v>5.5351951782854009E-3</v>
      </c>
    </row>
    <row r="2577" spans="1:18" x14ac:dyDescent="0.25">
      <c r="A2577" s="2">
        <v>42516</v>
      </c>
      <c r="B2577">
        <v>1.8759198289721911E-2</v>
      </c>
      <c r="C2577">
        <v>2.2194975205617997E-2</v>
      </c>
      <c r="D2577">
        <v>1.0891665117283233E-2</v>
      </c>
      <c r="E2577">
        <v>1.2287994513822268E-2</v>
      </c>
      <c r="F2577">
        <v>7.285438858197085E-6</v>
      </c>
      <c r="L2577" s="2">
        <v>42516</v>
      </c>
      <c r="N2577" s="37">
        <f t="shared" si="200"/>
        <v>1.864960924862602E-2</v>
      </c>
      <c r="O2577" s="37">
        <f t="shared" si="201"/>
        <v>2.2085386164522106E-2</v>
      </c>
      <c r="P2577" s="37">
        <f t="shared" si="202"/>
        <v>1.0782076076187343E-2</v>
      </c>
      <c r="Q2577" s="37">
        <f t="shared" si="203"/>
        <v>1.2178405472726377E-2</v>
      </c>
      <c r="R2577" s="37">
        <f t="shared" si="204"/>
        <v>-1.0230360223769333E-4</v>
      </c>
    </row>
    <row r="2578" spans="1:18" x14ac:dyDescent="0.25">
      <c r="A2578" s="2">
        <v>42517</v>
      </c>
      <c r="B2578">
        <v>1.0881916115339445E-2</v>
      </c>
      <c r="C2578">
        <v>1.1462610899873183E-2</v>
      </c>
      <c r="D2578">
        <v>9.3563296133469236E-3</v>
      </c>
      <c r="E2578">
        <v>-1.2027151909059557E-4</v>
      </c>
      <c r="F2578">
        <v>2.4191454639863528E-2</v>
      </c>
      <c r="L2578" s="2">
        <v>42517</v>
      </c>
      <c r="N2578" s="37">
        <f t="shared" si="200"/>
        <v>1.0772327074243554E-2</v>
      </c>
      <c r="O2578" s="37">
        <f t="shared" si="201"/>
        <v>1.1353021858777292E-2</v>
      </c>
      <c r="P2578" s="37">
        <f t="shared" si="202"/>
        <v>9.2467405722510328E-3</v>
      </c>
      <c r="Q2578" s="37">
        <f t="shared" si="203"/>
        <v>-2.2986056018648598E-4</v>
      </c>
      <c r="R2578" s="37">
        <f t="shared" si="204"/>
        <v>2.4081865598767637E-2</v>
      </c>
    </row>
    <row r="2579" spans="1:18" x14ac:dyDescent="0.25">
      <c r="A2579" s="2">
        <v>42520</v>
      </c>
      <c r="B2579">
        <v>2.7013236485878083E-3</v>
      </c>
      <c r="C2579">
        <v>1.3066948689545795E-3</v>
      </c>
      <c r="D2579">
        <v>1.1065060869323576E-2</v>
      </c>
      <c r="E2579">
        <v>-4.9955506459231137E-4</v>
      </c>
      <c r="F2579">
        <v>-1.513193886696792E-4</v>
      </c>
      <c r="L2579" s="2">
        <v>42520</v>
      </c>
      <c r="N2579" s="37">
        <f t="shared" si="200"/>
        <v>2.5917346074919179E-3</v>
      </c>
      <c r="O2579" s="37">
        <f t="shared" si="201"/>
        <v>1.1971058278586891E-3</v>
      </c>
      <c r="P2579" s="37">
        <f t="shared" si="202"/>
        <v>1.0955471828227686E-2</v>
      </c>
      <c r="Q2579" s="37">
        <f t="shared" si="203"/>
        <v>-6.0914410568820173E-4</v>
      </c>
      <c r="R2579" s="37">
        <f t="shared" si="204"/>
        <v>-2.6090842976556961E-4</v>
      </c>
    </row>
    <row r="2580" spans="1:18" x14ac:dyDescent="0.25">
      <c r="A2580" s="2">
        <v>42521</v>
      </c>
      <c r="B2580">
        <v>-2.1567336187026456E-3</v>
      </c>
      <c r="C2580">
        <v>6.7361893601547845E-3</v>
      </c>
      <c r="D2580">
        <v>2.3377286423024644E-2</v>
      </c>
      <c r="E2580">
        <v>-1.205303087982834E-2</v>
      </c>
      <c r="F2580">
        <v>-1.3936425890138405E-2</v>
      </c>
      <c r="L2580" s="2">
        <v>42521</v>
      </c>
      <c r="N2580" s="37">
        <f t="shared" si="200"/>
        <v>-2.266322659798536E-3</v>
      </c>
      <c r="O2580" s="37">
        <f t="shared" si="201"/>
        <v>6.6266003190588937E-3</v>
      </c>
      <c r="P2580" s="37">
        <f t="shared" si="202"/>
        <v>2.3267697381928753E-2</v>
      </c>
      <c r="Q2580" s="37">
        <f t="shared" si="203"/>
        <v>-1.216261992092423E-2</v>
      </c>
      <c r="R2580" s="37">
        <f t="shared" si="204"/>
        <v>-1.4046014931234295E-2</v>
      </c>
    </row>
    <row r="2581" spans="1:18" x14ac:dyDescent="0.25">
      <c r="A2581" s="2">
        <v>42522</v>
      </c>
      <c r="B2581">
        <v>1.723791396117332E-3</v>
      </c>
      <c r="C2581">
        <v>-1.1936311825829157E-2</v>
      </c>
      <c r="D2581">
        <v>-5.9953778420461512E-3</v>
      </c>
      <c r="E2581">
        <v>1.5951463201504524E-2</v>
      </c>
      <c r="F2581">
        <v>-9.8582200370458234E-4</v>
      </c>
      <c r="L2581" s="2">
        <v>42522</v>
      </c>
      <c r="N2581" s="37">
        <f t="shared" si="200"/>
        <v>1.6142023550214416E-3</v>
      </c>
      <c r="O2581" s="37">
        <f t="shared" si="201"/>
        <v>-1.2045900866925047E-2</v>
      </c>
      <c r="P2581" s="37">
        <f t="shared" si="202"/>
        <v>-6.104966883142042E-3</v>
      </c>
      <c r="Q2581" s="37">
        <f t="shared" si="203"/>
        <v>1.5841874160408633E-2</v>
      </c>
      <c r="R2581" s="37">
        <f t="shared" si="204"/>
        <v>-1.0954110448004727E-3</v>
      </c>
    </row>
    <row r="2582" spans="1:18" x14ac:dyDescent="0.25">
      <c r="A2582" s="2">
        <v>42523</v>
      </c>
      <c r="B2582">
        <v>4.8368023723951931E-3</v>
      </c>
      <c r="C2582">
        <v>9.2332404708610222E-3</v>
      </c>
      <c r="D2582">
        <v>4.4125990535746722E-3</v>
      </c>
      <c r="E2582">
        <v>1.8450184501844931E-3</v>
      </c>
      <c r="F2582">
        <v>-4.1585883647502408E-3</v>
      </c>
      <c r="L2582" s="2">
        <v>42523</v>
      </c>
      <c r="N2582" s="37">
        <f t="shared" si="200"/>
        <v>4.7272133312993023E-3</v>
      </c>
      <c r="O2582" s="37">
        <f t="shared" si="201"/>
        <v>9.1236514297651315E-3</v>
      </c>
      <c r="P2582" s="37">
        <f t="shared" si="202"/>
        <v>4.3030100124787814E-3</v>
      </c>
      <c r="Q2582" s="37">
        <f t="shared" si="203"/>
        <v>1.7354294090886028E-3</v>
      </c>
      <c r="R2582" s="37">
        <f t="shared" si="204"/>
        <v>-4.2681774058461316E-3</v>
      </c>
    </row>
    <row r="2583" spans="1:18" x14ac:dyDescent="0.25">
      <c r="A2583" s="2">
        <v>42524</v>
      </c>
      <c r="B2583">
        <v>-4.0978812464034419E-6</v>
      </c>
      <c r="C2583">
        <v>8.2283063311387409E-3</v>
      </c>
      <c r="D2583">
        <v>4.4609765421121878E-3</v>
      </c>
      <c r="E2583">
        <v>5.8497100790870591E-4</v>
      </c>
      <c r="F2583">
        <v>-7.3102277919196539E-3</v>
      </c>
      <c r="L2583" s="2">
        <v>42524</v>
      </c>
      <c r="N2583" s="37">
        <f t="shared" si="200"/>
        <v>-1.1368692234229386E-4</v>
      </c>
      <c r="O2583" s="37">
        <f t="shared" si="201"/>
        <v>8.1187172900428501E-3</v>
      </c>
      <c r="P2583" s="37">
        <f t="shared" si="202"/>
        <v>4.351387501016297E-3</v>
      </c>
      <c r="Q2583" s="37">
        <f t="shared" si="203"/>
        <v>4.753819668128155E-4</v>
      </c>
      <c r="R2583" s="37">
        <f t="shared" si="204"/>
        <v>-7.4198168330155446E-3</v>
      </c>
    </row>
    <row r="2584" spans="1:18" x14ac:dyDescent="0.25">
      <c r="A2584" s="2">
        <v>42527</v>
      </c>
      <c r="B2584">
        <v>-2.4430923036631151E-3</v>
      </c>
      <c r="C2584">
        <v>-6.8495928325062116E-4</v>
      </c>
      <c r="D2584">
        <v>9.7948690747334073E-4</v>
      </c>
      <c r="E2584">
        <v>1.4035978484671323E-4</v>
      </c>
      <c r="F2584">
        <v>-7.8993631495439982E-3</v>
      </c>
      <c r="L2584" s="2">
        <v>42527</v>
      </c>
      <c r="N2584" s="37">
        <f t="shared" si="200"/>
        <v>-2.5526813447590054E-3</v>
      </c>
      <c r="O2584" s="37">
        <f t="shared" si="201"/>
        <v>-7.9454832434651163E-4</v>
      </c>
      <c r="P2584" s="37">
        <f t="shared" si="202"/>
        <v>8.6989786637745037E-4</v>
      </c>
      <c r="Q2584" s="37">
        <f t="shared" si="203"/>
        <v>3.0770743750822816E-5</v>
      </c>
      <c r="R2584" s="37">
        <f t="shared" si="204"/>
        <v>-8.008952190639889E-3</v>
      </c>
    </row>
    <row r="2585" spans="1:18" x14ac:dyDescent="0.25">
      <c r="A2585" s="2">
        <v>42528</v>
      </c>
      <c r="B2585">
        <v>8.6722223363314109E-3</v>
      </c>
      <c r="C2585">
        <v>1.6315679294557527E-2</v>
      </c>
      <c r="D2585">
        <v>4.7105186663820593E-3</v>
      </c>
      <c r="E2585">
        <v>1.3523902967643865E-2</v>
      </c>
      <c r="F2585">
        <v>4.5032892688899786E-3</v>
      </c>
      <c r="L2585" s="2">
        <v>42528</v>
      </c>
      <c r="N2585" s="37">
        <f t="shared" si="200"/>
        <v>8.5626332952355201E-3</v>
      </c>
      <c r="O2585" s="37">
        <f t="shared" si="201"/>
        <v>1.6206090253461636E-2</v>
      </c>
      <c r="P2585" s="37">
        <f t="shared" si="202"/>
        <v>4.6009296252861685E-3</v>
      </c>
      <c r="Q2585" s="37">
        <f t="shared" si="203"/>
        <v>1.3414313926547974E-2</v>
      </c>
      <c r="R2585" s="37">
        <f t="shared" si="204"/>
        <v>4.3937002277940878E-3</v>
      </c>
    </row>
    <row r="2586" spans="1:18" x14ac:dyDescent="0.25">
      <c r="A2586" s="2">
        <v>42529</v>
      </c>
      <c r="B2586">
        <v>4.0689130966804115E-4</v>
      </c>
      <c r="C2586">
        <v>1.1789047629019837E-3</v>
      </c>
      <c r="D2586">
        <v>4.4180653195697471E-3</v>
      </c>
      <c r="E2586">
        <v>1.2221258970283239E-3</v>
      </c>
      <c r="F2586">
        <v>-9.3900530747926365E-4</v>
      </c>
      <c r="L2586" s="2">
        <v>42529</v>
      </c>
      <c r="N2586" s="37">
        <f t="shared" si="200"/>
        <v>2.9730226857215073E-4</v>
      </c>
      <c r="O2586" s="37">
        <f t="shared" si="201"/>
        <v>1.0693157218060933E-3</v>
      </c>
      <c r="P2586" s="37">
        <f t="shared" si="202"/>
        <v>4.3084762784738563E-3</v>
      </c>
      <c r="Q2586" s="37">
        <f t="shared" si="203"/>
        <v>1.1125368559324336E-3</v>
      </c>
      <c r="R2586" s="37">
        <f t="shared" si="204"/>
        <v>-1.0485943485751541E-3</v>
      </c>
    </row>
    <row r="2587" spans="1:18" x14ac:dyDescent="0.25">
      <c r="A2587" s="2">
        <v>42530</v>
      </c>
      <c r="B2587">
        <v>-9.5186424017770378E-3</v>
      </c>
      <c r="C2587">
        <v>-2.7815850219502672E-3</v>
      </c>
      <c r="D2587">
        <v>-6.164100373231147E-3</v>
      </c>
      <c r="E2587">
        <v>-1.604261997390375E-2</v>
      </c>
      <c r="F2587">
        <v>-3.9590024781287871E-3</v>
      </c>
      <c r="L2587" s="2">
        <v>42530</v>
      </c>
      <c r="N2587" s="37">
        <f t="shared" si="200"/>
        <v>-9.6282314428729285E-3</v>
      </c>
      <c r="O2587" s="37">
        <f t="shared" si="201"/>
        <v>-2.8911740630461575E-3</v>
      </c>
      <c r="P2587" s="37">
        <f t="shared" si="202"/>
        <v>-6.2736894143270378E-3</v>
      </c>
      <c r="Q2587" s="37">
        <f t="shared" si="203"/>
        <v>-1.6152209014999641E-2</v>
      </c>
      <c r="R2587" s="37">
        <f t="shared" si="204"/>
        <v>-4.0685915192246779E-3</v>
      </c>
    </row>
    <row r="2588" spans="1:18" x14ac:dyDescent="0.25">
      <c r="A2588" s="2">
        <v>42531</v>
      </c>
      <c r="B2588">
        <v>-4.7718045424619661E-3</v>
      </c>
      <c r="C2588">
        <v>-3.7131097208557653E-3</v>
      </c>
      <c r="D2588">
        <v>-9.5412603081519304E-3</v>
      </c>
      <c r="E2588">
        <v>-3.2791693911598005E-3</v>
      </c>
      <c r="F2588">
        <v>-1.4144309460345694E-3</v>
      </c>
      <c r="L2588" s="2">
        <v>42531</v>
      </c>
      <c r="N2588" s="37">
        <f t="shared" si="200"/>
        <v>-4.8813935835578569E-3</v>
      </c>
      <c r="O2588" s="37">
        <f t="shared" si="201"/>
        <v>-3.8226987619516557E-3</v>
      </c>
      <c r="P2588" s="37">
        <f t="shared" si="202"/>
        <v>-9.6508493492478212E-3</v>
      </c>
      <c r="Q2588" s="37">
        <f t="shared" si="203"/>
        <v>-3.3887584322556908E-3</v>
      </c>
      <c r="R2588" s="37">
        <f t="shared" si="204"/>
        <v>-1.5240199871304598E-3</v>
      </c>
    </row>
    <row r="2589" spans="1:18" x14ac:dyDescent="0.25">
      <c r="A2589" s="2">
        <v>42534</v>
      </c>
      <c r="B2589">
        <v>-8.9721520888279681E-3</v>
      </c>
      <c r="C2589">
        <v>-1.2928050756600449E-2</v>
      </c>
      <c r="D2589">
        <v>-9.5917399167609486E-3</v>
      </c>
      <c r="E2589">
        <v>-2.2096547935529492E-3</v>
      </c>
      <c r="F2589">
        <v>1.0126969393750226E-3</v>
      </c>
      <c r="L2589" s="2">
        <v>42534</v>
      </c>
      <c r="N2589" s="37">
        <f t="shared" si="200"/>
        <v>-9.0817411299238589E-3</v>
      </c>
      <c r="O2589" s="37">
        <f t="shared" si="201"/>
        <v>-1.303763979769634E-2</v>
      </c>
      <c r="P2589" s="37">
        <f t="shared" si="202"/>
        <v>-9.7013289578568394E-3</v>
      </c>
      <c r="Q2589" s="37">
        <f t="shared" si="203"/>
        <v>-2.3192438346488395E-3</v>
      </c>
      <c r="R2589" s="37">
        <f t="shared" si="204"/>
        <v>9.0310789827913228E-4</v>
      </c>
    </row>
    <row r="2590" spans="1:18" x14ac:dyDescent="0.25">
      <c r="A2590" s="2">
        <v>42535</v>
      </c>
      <c r="B2590">
        <v>-4.015642822971559E-5</v>
      </c>
      <c r="C2590">
        <v>4.0718510605162643E-3</v>
      </c>
      <c r="D2590">
        <v>1.0709571889046933E-3</v>
      </c>
      <c r="E2590">
        <v>3.0895527890771181E-3</v>
      </c>
      <c r="F2590">
        <v>5.084491396764485E-3</v>
      </c>
      <c r="L2590" s="2">
        <v>42535</v>
      </c>
      <c r="N2590" s="37">
        <f t="shared" si="200"/>
        <v>-1.49745469325606E-4</v>
      </c>
      <c r="O2590" s="37">
        <f t="shared" si="201"/>
        <v>3.9622620194203735E-3</v>
      </c>
      <c r="P2590" s="37">
        <f t="shared" si="202"/>
        <v>9.6136814780880295E-4</v>
      </c>
      <c r="Q2590" s="37">
        <f t="shared" si="203"/>
        <v>2.9799637479812277E-3</v>
      </c>
      <c r="R2590" s="37">
        <f t="shared" si="204"/>
        <v>4.9749023556685942E-3</v>
      </c>
    </row>
    <row r="2591" spans="1:18" x14ac:dyDescent="0.25">
      <c r="A2591" s="2">
        <v>42536</v>
      </c>
      <c r="B2591">
        <v>1.2525899094966608E-2</v>
      </c>
      <c r="C2591">
        <v>1.3839521223101909E-2</v>
      </c>
      <c r="D2591">
        <v>8.3840205270075147E-3</v>
      </c>
      <c r="E2591">
        <v>9.3675265613362198E-3</v>
      </c>
      <c r="F2591">
        <v>1.5431615280165232E-3</v>
      </c>
      <c r="L2591" s="2">
        <v>42536</v>
      </c>
      <c r="N2591" s="37">
        <f t="shared" si="200"/>
        <v>1.2416310053870717E-2</v>
      </c>
      <c r="O2591" s="37">
        <f t="shared" si="201"/>
        <v>1.3729932182006018E-2</v>
      </c>
      <c r="P2591" s="37">
        <f t="shared" si="202"/>
        <v>8.2744314859116239E-3</v>
      </c>
      <c r="Q2591" s="37">
        <f t="shared" si="203"/>
        <v>9.2579375202403291E-3</v>
      </c>
      <c r="R2591" s="37">
        <f t="shared" si="204"/>
        <v>1.4335724869206329E-3</v>
      </c>
    </row>
    <row r="2592" spans="1:18" x14ac:dyDescent="0.25">
      <c r="A2592" s="2">
        <v>42537</v>
      </c>
      <c r="B2592">
        <v>-7.5161806667131013E-3</v>
      </c>
      <c r="C2592">
        <v>-1.3808458911284148E-2</v>
      </c>
      <c r="D2592">
        <v>-9.1737178603879255E-3</v>
      </c>
      <c r="E2592">
        <v>-4.867272749341566E-3</v>
      </c>
      <c r="F2592">
        <v>-4.2037109263205717E-3</v>
      </c>
      <c r="L2592" s="2">
        <v>42537</v>
      </c>
      <c r="N2592" s="37">
        <f t="shared" si="200"/>
        <v>-7.6257697078089921E-3</v>
      </c>
      <c r="O2592" s="37">
        <f t="shared" si="201"/>
        <v>-1.3918047952380039E-2</v>
      </c>
      <c r="P2592" s="37">
        <f t="shared" si="202"/>
        <v>-9.2833069014838163E-3</v>
      </c>
      <c r="Q2592" s="37">
        <f t="shared" si="203"/>
        <v>-4.9768617904374568E-3</v>
      </c>
      <c r="R2592" s="37">
        <f t="shared" si="204"/>
        <v>-4.3132999674164625E-3</v>
      </c>
    </row>
    <row r="2593" spans="1:18" x14ac:dyDescent="0.25">
      <c r="A2593" s="2">
        <v>42538</v>
      </c>
      <c r="B2593">
        <v>3.7869277290573183E-3</v>
      </c>
      <c r="C2593">
        <v>1.0078214851735988E-4</v>
      </c>
      <c r="D2593">
        <v>5.5570746438143226E-3</v>
      </c>
      <c r="E2593">
        <v>7.2524577366866443E-3</v>
      </c>
      <c r="F2593">
        <v>-7.8407075150751654E-3</v>
      </c>
      <c r="L2593" s="2">
        <v>42538</v>
      </c>
      <c r="N2593" s="37">
        <f t="shared" si="200"/>
        <v>3.6773386879614279E-3</v>
      </c>
      <c r="O2593" s="37">
        <f t="shared" si="201"/>
        <v>-8.8068925785305335E-6</v>
      </c>
      <c r="P2593" s="37">
        <f t="shared" si="202"/>
        <v>5.4474856027184318E-3</v>
      </c>
      <c r="Q2593" s="37">
        <f t="shared" si="203"/>
        <v>7.1428686955907535E-3</v>
      </c>
      <c r="R2593" s="37">
        <f t="shared" si="204"/>
        <v>-7.9502965561710562E-3</v>
      </c>
    </row>
    <row r="2594" spans="1:18" x14ac:dyDescent="0.25">
      <c r="A2594" s="2">
        <v>42541</v>
      </c>
      <c r="B2594">
        <v>9.051709406363892E-3</v>
      </c>
      <c r="C2594">
        <v>2.0460666320220914E-3</v>
      </c>
      <c r="D2594">
        <v>1.494702406144373E-2</v>
      </c>
      <c r="E2594">
        <v>-5.7398468889785037E-4</v>
      </c>
      <c r="F2594">
        <v>2.7976974404402238E-3</v>
      </c>
      <c r="L2594" s="2">
        <v>42541</v>
      </c>
      <c r="N2594" s="37">
        <f t="shared" si="200"/>
        <v>8.9421203652680012E-3</v>
      </c>
      <c r="O2594" s="37">
        <f t="shared" si="201"/>
        <v>1.936477590926201E-3</v>
      </c>
      <c r="P2594" s="37">
        <f t="shared" si="202"/>
        <v>1.4837435020347839E-2</v>
      </c>
      <c r="Q2594" s="37">
        <f t="shared" si="203"/>
        <v>-6.8357372999374084E-4</v>
      </c>
      <c r="R2594" s="37">
        <f t="shared" si="204"/>
        <v>2.6881083993443335E-3</v>
      </c>
    </row>
    <row r="2595" spans="1:18" x14ac:dyDescent="0.25">
      <c r="A2595" s="2">
        <v>42542</v>
      </c>
      <c r="B2595">
        <v>-2.0151174753190696E-3</v>
      </c>
      <c r="C2595">
        <v>-6.4830708587664864E-3</v>
      </c>
      <c r="D2595">
        <v>5.810230554784206E-3</v>
      </c>
      <c r="E2595">
        <v>-8.8085764274260987E-4</v>
      </c>
      <c r="F2595">
        <v>-3.9943893139000935E-3</v>
      </c>
      <c r="L2595" s="2">
        <v>42542</v>
      </c>
      <c r="N2595" s="37">
        <f t="shared" si="200"/>
        <v>-2.1247065164149599E-3</v>
      </c>
      <c r="O2595" s="37">
        <f t="shared" si="201"/>
        <v>-6.5926598998623772E-3</v>
      </c>
      <c r="P2595" s="37">
        <f t="shared" si="202"/>
        <v>5.7006415136883152E-3</v>
      </c>
      <c r="Q2595" s="37">
        <f t="shared" si="203"/>
        <v>-9.9044668383850023E-4</v>
      </c>
      <c r="R2595" s="37">
        <f t="shared" si="204"/>
        <v>-4.1039783549959843E-3</v>
      </c>
    </row>
    <row r="2596" spans="1:18" x14ac:dyDescent="0.25">
      <c r="A2596" s="2">
        <v>42543</v>
      </c>
      <c r="B2596">
        <v>-1.7577438818353556E-3</v>
      </c>
      <c r="C2596">
        <v>-8.8470414510942918E-4</v>
      </c>
      <c r="D2596">
        <v>-7.7349884079583224E-3</v>
      </c>
      <c r="E2596">
        <v>-5.6693810976164351E-3</v>
      </c>
      <c r="F2596">
        <v>4.1884689628379854E-3</v>
      </c>
      <c r="L2596" s="2">
        <v>42543</v>
      </c>
      <c r="N2596" s="37">
        <f t="shared" si="200"/>
        <v>-1.8673329229312459E-3</v>
      </c>
      <c r="O2596" s="37">
        <f t="shared" si="201"/>
        <v>-9.9429318620531965E-4</v>
      </c>
      <c r="P2596" s="37">
        <f t="shared" si="202"/>
        <v>-7.8445774490542124E-3</v>
      </c>
      <c r="Q2596" s="37">
        <f t="shared" si="203"/>
        <v>-5.7789701387123259E-3</v>
      </c>
      <c r="R2596" s="37">
        <f t="shared" si="204"/>
        <v>4.0788799217420946E-3</v>
      </c>
    </row>
    <row r="2597" spans="1:18" x14ac:dyDescent="0.25">
      <c r="A2597" s="2">
        <v>42544</v>
      </c>
      <c r="B2597">
        <v>8.8385673428442689E-3</v>
      </c>
      <c r="C2597">
        <v>1.6116568499885797E-2</v>
      </c>
      <c r="D2597">
        <v>1.0909395148106351E-2</v>
      </c>
      <c r="E2597">
        <v>6.4810410644812657E-3</v>
      </c>
      <c r="F2597">
        <v>7.2767474537428932E-3</v>
      </c>
      <c r="L2597" s="2">
        <v>42544</v>
      </c>
      <c r="N2597" s="37">
        <f t="shared" si="200"/>
        <v>8.7289783017483781E-3</v>
      </c>
      <c r="O2597" s="37">
        <f t="shared" si="201"/>
        <v>1.6006979458789906E-2</v>
      </c>
      <c r="P2597" s="37">
        <f t="shared" si="202"/>
        <v>1.079980610701046E-2</v>
      </c>
      <c r="Q2597" s="37">
        <f t="shared" si="203"/>
        <v>6.3714520233853749E-3</v>
      </c>
      <c r="R2597" s="37">
        <f t="shared" si="204"/>
        <v>7.1671584126470024E-3</v>
      </c>
    </row>
    <row r="2598" spans="1:18" x14ac:dyDescent="0.25">
      <c r="A2598" s="2">
        <v>42545</v>
      </c>
      <c r="B2598">
        <v>-2.2387418515959132E-2</v>
      </c>
      <c r="C2598">
        <v>-2.6854418699218816E-2</v>
      </c>
      <c r="D2598">
        <v>-2.6335337751074869E-2</v>
      </c>
      <c r="E2598">
        <v>-1.3150050166980969E-2</v>
      </c>
      <c r="F2598">
        <v>-4.7436596727582466E-3</v>
      </c>
      <c r="L2598" s="2">
        <v>42545</v>
      </c>
      <c r="N2598" s="37">
        <f t="shared" si="200"/>
        <v>-2.2497007557055023E-2</v>
      </c>
      <c r="O2598" s="37">
        <f t="shared" si="201"/>
        <v>-2.6964007740314707E-2</v>
      </c>
      <c r="P2598" s="37">
        <f t="shared" si="202"/>
        <v>-2.644492679217076E-2</v>
      </c>
      <c r="Q2598" s="37">
        <f t="shared" si="203"/>
        <v>-1.325963920807686E-2</v>
      </c>
      <c r="R2598" s="37">
        <f t="shared" si="204"/>
        <v>-4.8532487138541374E-3</v>
      </c>
    </row>
    <row r="2599" spans="1:18" x14ac:dyDescent="0.25">
      <c r="A2599" s="2">
        <v>42548</v>
      </c>
      <c r="B2599">
        <v>1.9888088777397737E-4</v>
      </c>
      <c r="C2599">
        <v>5.9490117709573081E-3</v>
      </c>
      <c r="D2599">
        <v>-2.5208383743147819E-3</v>
      </c>
      <c r="E2599">
        <v>1.2458373854359954E-2</v>
      </c>
      <c r="F2599">
        <v>2.0149781719072848E-2</v>
      </c>
      <c r="L2599" s="2">
        <v>42548</v>
      </c>
      <c r="N2599" s="37">
        <f t="shared" si="200"/>
        <v>8.9291846678086958E-5</v>
      </c>
      <c r="O2599" s="37">
        <f t="shared" si="201"/>
        <v>5.8394227298614173E-3</v>
      </c>
      <c r="P2599" s="37">
        <f t="shared" si="202"/>
        <v>-2.6304274154106723E-3</v>
      </c>
      <c r="Q2599" s="37">
        <f t="shared" si="203"/>
        <v>1.2348784813264064E-2</v>
      </c>
      <c r="R2599" s="37">
        <f t="shared" si="204"/>
        <v>2.0040192677976958E-2</v>
      </c>
    </row>
    <row r="2600" spans="1:18" x14ac:dyDescent="0.25">
      <c r="A2600" s="2">
        <v>42549</v>
      </c>
      <c r="B2600">
        <v>4.605165481446025E-3</v>
      </c>
      <c r="C2600">
        <v>3.0235674501181923E-3</v>
      </c>
      <c r="D2600">
        <v>2.899441755516265E-3</v>
      </c>
      <c r="E2600">
        <v>1.7546795902675234E-2</v>
      </c>
      <c r="F2600">
        <v>6.6023181998191745E-3</v>
      </c>
      <c r="L2600" s="2">
        <v>42549</v>
      </c>
      <c r="N2600" s="37">
        <f t="shared" si="200"/>
        <v>4.4955764403501342E-3</v>
      </c>
      <c r="O2600" s="37">
        <f t="shared" si="201"/>
        <v>2.9139784090223019E-3</v>
      </c>
      <c r="P2600" s="37">
        <f t="shared" si="202"/>
        <v>2.7898527144203746E-3</v>
      </c>
      <c r="Q2600" s="37">
        <f t="shared" si="203"/>
        <v>1.7437206861579343E-2</v>
      </c>
      <c r="R2600" s="37">
        <f t="shared" si="204"/>
        <v>6.4927291587232837E-3</v>
      </c>
    </row>
    <row r="2601" spans="1:18" x14ac:dyDescent="0.25">
      <c r="A2601" s="2">
        <v>42550</v>
      </c>
      <c r="B2601">
        <v>8.1373670806856348E-3</v>
      </c>
      <c r="C2601">
        <v>7.2519099168336836E-3</v>
      </c>
      <c r="D2601">
        <v>1.510325658594357E-2</v>
      </c>
      <c r="E2601">
        <v>-1.4290720209390376E-3</v>
      </c>
      <c r="F2601">
        <v>5.1432113264174286E-3</v>
      </c>
      <c r="L2601" s="2">
        <v>42550</v>
      </c>
      <c r="N2601" s="37">
        <f t="shared" si="200"/>
        <v>8.027778039589744E-3</v>
      </c>
      <c r="O2601" s="37">
        <f t="shared" si="201"/>
        <v>7.1423208757377928E-3</v>
      </c>
      <c r="P2601" s="37">
        <f t="shared" si="202"/>
        <v>1.499366754484768E-2</v>
      </c>
      <c r="Q2601" s="37">
        <f t="shared" si="203"/>
        <v>-1.538661062034928E-3</v>
      </c>
      <c r="R2601" s="37">
        <f t="shared" si="204"/>
        <v>5.0336222853215378E-3</v>
      </c>
    </row>
    <row r="2602" spans="1:18" x14ac:dyDescent="0.25">
      <c r="A2602" s="2">
        <v>42551</v>
      </c>
      <c r="B2602">
        <v>9.698063491220649E-3</v>
      </c>
      <c r="C2602">
        <v>1.460942291222837E-2</v>
      </c>
      <c r="D2602">
        <v>1.3949050506316231E-2</v>
      </c>
      <c r="E2602">
        <v>8.914941030571541E-3</v>
      </c>
      <c r="F2602">
        <v>5.6582475595277938E-3</v>
      </c>
      <c r="L2602" s="2">
        <v>42551</v>
      </c>
      <c r="N2602" s="37">
        <f t="shared" si="200"/>
        <v>9.5884744501247583E-3</v>
      </c>
      <c r="O2602" s="37">
        <f t="shared" si="201"/>
        <v>1.4499833871132479E-2</v>
      </c>
      <c r="P2602" s="37">
        <f t="shared" si="202"/>
        <v>1.383946146522034E-2</v>
      </c>
      <c r="Q2602" s="37">
        <f t="shared" si="203"/>
        <v>8.8053519894756502E-3</v>
      </c>
      <c r="R2602" s="37">
        <f t="shared" si="204"/>
        <v>5.548658518431903E-3</v>
      </c>
    </row>
    <row r="2603" spans="1:18" x14ac:dyDescent="0.25">
      <c r="A2603" s="2">
        <v>42552</v>
      </c>
      <c r="B2603">
        <v>5.377463173692123E-3</v>
      </c>
      <c r="C2603">
        <v>4.2574228491271751E-3</v>
      </c>
      <c r="D2603">
        <v>1.9078595507439941E-3</v>
      </c>
      <c r="E2603">
        <v>1.8477988254723961E-2</v>
      </c>
      <c r="F2603">
        <v>1.0383398954366539E-2</v>
      </c>
      <c r="L2603" s="2">
        <v>42552</v>
      </c>
      <c r="N2603" s="37">
        <f t="shared" si="200"/>
        <v>5.2678741325962323E-3</v>
      </c>
      <c r="O2603" s="37">
        <f t="shared" si="201"/>
        <v>4.1478338080312843E-3</v>
      </c>
      <c r="P2603" s="37">
        <f t="shared" si="202"/>
        <v>1.7982705096481037E-3</v>
      </c>
      <c r="Q2603" s="37">
        <f t="shared" si="203"/>
        <v>1.8368399213628071E-2</v>
      </c>
      <c r="R2603" s="37">
        <f t="shared" si="204"/>
        <v>1.0273809913270648E-2</v>
      </c>
    </row>
    <row r="2604" spans="1:18" x14ac:dyDescent="0.25">
      <c r="A2604" s="2">
        <v>42555</v>
      </c>
      <c r="B2604">
        <v>4.9309428544798469E-3</v>
      </c>
      <c r="C2604">
        <v>5.969849567938874E-3</v>
      </c>
      <c r="D2604">
        <v>6.1610600582033834E-3</v>
      </c>
      <c r="E2604">
        <v>-1.3167691762642432E-2</v>
      </c>
      <c r="F2604">
        <v>6.72740989927727E-3</v>
      </c>
      <c r="L2604" s="2">
        <v>42555</v>
      </c>
      <c r="N2604" s="37">
        <f t="shared" si="200"/>
        <v>4.8213538133839561E-3</v>
      </c>
      <c r="O2604" s="37">
        <f t="shared" si="201"/>
        <v>5.8602605268429833E-3</v>
      </c>
      <c r="P2604" s="37">
        <f t="shared" si="202"/>
        <v>6.0514710171074926E-3</v>
      </c>
      <c r="Q2604" s="37">
        <f t="shared" si="203"/>
        <v>-1.3277280803738323E-2</v>
      </c>
      <c r="R2604" s="37">
        <f t="shared" si="204"/>
        <v>6.6178208581813792E-3</v>
      </c>
    </row>
    <row r="2605" spans="1:18" x14ac:dyDescent="0.25">
      <c r="A2605" s="2">
        <v>42556</v>
      </c>
      <c r="B2605">
        <v>-4.1017260315351365E-3</v>
      </c>
      <c r="C2605">
        <v>-4.547843233679098E-3</v>
      </c>
      <c r="D2605">
        <v>-1.0949453356303306E-2</v>
      </c>
      <c r="E2605">
        <v>-1.2406436751303761E-3</v>
      </c>
      <c r="F2605">
        <v>2.0502335781429929E-3</v>
      </c>
      <c r="L2605" s="2">
        <v>42556</v>
      </c>
      <c r="N2605" s="37">
        <f t="shared" si="200"/>
        <v>-4.2113150726310273E-3</v>
      </c>
      <c r="O2605" s="37">
        <f t="shared" si="201"/>
        <v>-4.6574322747749888E-3</v>
      </c>
      <c r="P2605" s="37">
        <f t="shared" si="202"/>
        <v>-1.1059042397399197E-2</v>
      </c>
      <c r="Q2605" s="37">
        <f t="shared" si="203"/>
        <v>-1.3502327162262665E-3</v>
      </c>
      <c r="R2605" s="37">
        <f t="shared" si="204"/>
        <v>1.9406445370471026E-3</v>
      </c>
    </row>
    <row r="2606" spans="1:18" x14ac:dyDescent="0.25">
      <c r="A2606" s="2">
        <v>42558</v>
      </c>
      <c r="B2606">
        <v>1.2743462901689676E-3</v>
      </c>
      <c r="C2606">
        <v>2.373667929620191E-3</v>
      </c>
      <c r="D2606">
        <v>-5.1675661946790049E-3</v>
      </c>
      <c r="E2606">
        <v>9.2279951208302947E-3</v>
      </c>
      <c r="F2606">
        <v>1.1396644648478348E-2</v>
      </c>
      <c r="L2606" s="2">
        <v>42558</v>
      </c>
      <c r="N2606" s="37">
        <f t="shared" si="200"/>
        <v>1.1647572490730773E-3</v>
      </c>
      <c r="O2606" s="37">
        <f t="shared" si="201"/>
        <v>2.2640788885243007E-3</v>
      </c>
      <c r="P2606" s="37">
        <f t="shared" si="202"/>
        <v>-5.2771552357748957E-3</v>
      </c>
      <c r="Q2606" s="37">
        <f t="shared" si="203"/>
        <v>9.1184060797344039E-3</v>
      </c>
      <c r="R2606" s="37">
        <f t="shared" si="204"/>
        <v>1.1287055607382458E-2</v>
      </c>
    </row>
    <row r="2607" spans="1:18" x14ac:dyDescent="0.25">
      <c r="A2607" s="2">
        <v>42559</v>
      </c>
      <c r="B2607">
        <v>-2.7421291995401776E-3</v>
      </c>
      <c r="C2607">
        <v>-2.9918275563167031E-3</v>
      </c>
      <c r="D2607">
        <v>6.347870665198826E-3</v>
      </c>
      <c r="E2607">
        <v>-2.2701396065792604E-3</v>
      </c>
      <c r="F2607">
        <v>4.2813869239256164E-3</v>
      </c>
      <c r="L2607" s="2">
        <v>42559</v>
      </c>
      <c r="N2607" s="37">
        <f t="shared" si="200"/>
        <v>-2.851718240636068E-3</v>
      </c>
      <c r="O2607" s="37">
        <f t="shared" si="201"/>
        <v>-3.1014165974125934E-3</v>
      </c>
      <c r="P2607" s="37">
        <f t="shared" si="202"/>
        <v>6.2382816241029352E-3</v>
      </c>
      <c r="Q2607" s="37">
        <f t="shared" si="203"/>
        <v>-2.3797286476751507E-3</v>
      </c>
      <c r="R2607" s="37">
        <f t="shared" si="204"/>
        <v>4.1717978828297256E-3</v>
      </c>
    </row>
    <row r="2608" spans="1:18" x14ac:dyDescent="0.25">
      <c r="A2608" s="2">
        <v>42562</v>
      </c>
      <c r="B2608">
        <v>1.842414724867188E-2</v>
      </c>
      <c r="C2608">
        <v>2.0683361716274662E-2</v>
      </c>
      <c r="D2608">
        <v>2.1874448217145147E-2</v>
      </c>
      <c r="E2608">
        <v>9.9603109115147942E-3</v>
      </c>
      <c r="F2608">
        <v>1.3808117786711063E-2</v>
      </c>
      <c r="L2608" s="2">
        <v>42562</v>
      </c>
      <c r="N2608" s="37">
        <f t="shared" si="200"/>
        <v>1.8314558207575989E-2</v>
      </c>
      <c r="O2608" s="37">
        <f t="shared" si="201"/>
        <v>2.0573772675178771E-2</v>
      </c>
      <c r="P2608" s="37">
        <f t="shared" si="202"/>
        <v>2.1764859176049256E-2</v>
      </c>
      <c r="Q2608" s="37">
        <f t="shared" si="203"/>
        <v>9.8507218704189034E-3</v>
      </c>
      <c r="R2608" s="37">
        <f t="shared" si="204"/>
        <v>1.3698528745615172E-2</v>
      </c>
    </row>
    <row r="2609" spans="1:18" x14ac:dyDescent="0.25">
      <c r="A2609" s="2">
        <v>42563</v>
      </c>
      <c r="B2609">
        <v>6.5679239894464638E-3</v>
      </c>
      <c r="C2609">
        <v>1.6182800166182051E-2</v>
      </c>
      <c r="D2609">
        <v>5.702096727103736E-3</v>
      </c>
      <c r="E2609">
        <v>-4.7966105034064647E-3</v>
      </c>
      <c r="F2609">
        <v>-4.9288741627370744E-3</v>
      </c>
      <c r="L2609" s="2">
        <v>42563</v>
      </c>
      <c r="N2609" s="37">
        <f t="shared" si="200"/>
        <v>6.458334948350573E-3</v>
      </c>
      <c r="O2609" s="37">
        <f t="shared" si="201"/>
        <v>1.6073211125086161E-2</v>
      </c>
      <c r="P2609" s="37">
        <f t="shared" si="202"/>
        <v>5.5925076860078452E-3</v>
      </c>
      <c r="Q2609" s="37">
        <f t="shared" si="203"/>
        <v>-4.9061995445023555E-3</v>
      </c>
      <c r="R2609" s="37">
        <f t="shared" si="204"/>
        <v>-5.0384632038329652E-3</v>
      </c>
    </row>
    <row r="2610" spans="1:18" x14ac:dyDescent="0.25">
      <c r="A2610" s="2">
        <v>42564</v>
      </c>
      <c r="B2610">
        <v>2.5316328240583059E-4</v>
      </c>
      <c r="C2610">
        <v>-2.870281767005837E-3</v>
      </c>
      <c r="D2610">
        <v>-6.7124829670003718E-3</v>
      </c>
      <c r="E2610">
        <v>-8.442385666808731E-4</v>
      </c>
      <c r="F2610">
        <v>-4.6455231605625593E-3</v>
      </c>
      <c r="L2610" s="2">
        <v>42564</v>
      </c>
      <c r="N2610" s="37">
        <f t="shared" si="200"/>
        <v>1.4357424130994017E-4</v>
      </c>
      <c r="O2610" s="37">
        <f t="shared" si="201"/>
        <v>-2.9798708081017274E-3</v>
      </c>
      <c r="P2610" s="37">
        <f t="shared" si="202"/>
        <v>-6.8220720080962626E-3</v>
      </c>
      <c r="Q2610" s="37">
        <f t="shared" si="203"/>
        <v>-9.5382760777676357E-4</v>
      </c>
      <c r="R2610" s="37">
        <f t="shared" si="204"/>
        <v>-4.7551122016584501E-3</v>
      </c>
    </row>
    <row r="2611" spans="1:18" x14ac:dyDescent="0.25">
      <c r="A2611" s="2">
        <v>42565</v>
      </c>
      <c r="B2611">
        <v>4.5633355599352691E-3</v>
      </c>
      <c r="C2611">
        <v>1.48289766244233E-2</v>
      </c>
      <c r="D2611">
        <v>5.4565770193509581E-3</v>
      </c>
      <c r="E2611">
        <v>4.2492340073911877E-3</v>
      </c>
      <c r="F2611">
        <v>-2.8144790761206961E-3</v>
      </c>
      <c r="L2611" s="2">
        <v>42565</v>
      </c>
      <c r="N2611" s="37">
        <f t="shared" si="200"/>
        <v>4.4537465188393783E-3</v>
      </c>
      <c r="O2611" s="37">
        <f t="shared" si="201"/>
        <v>1.4719387583327409E-2</v>
      </c>
      <c r="P2611" s="37">
        <f t="shared" si="202"/>
        <v>5.3469879782550673E-3</v>
      </c>
      <c r="Q2611" s="37">
        <f t="shared" si="203"/>
        <v>4.1396449662952969E-3</v>
      </c>
      <c r="R2611" s="37">
        <f t="shared" si="204"/>
        <v>-2.9240681172165864E-3</v>
      </c>
    </row>
    <row r="2612" spans="1:18" x14ac:dyDescent="0.25">
      <c r="A2612" s="2">
        <v>42566</v>
      </c>
      <c r="B2612">
        <v>-3.7796000373629831E-3</v>
      </c>
      <c r="C2612">
        <v>2.9440677911317993E-3</v>
      </c>
      <c r="D2612">
        <v>9.6472225984768848E-3</v>
      </c>
      <c r="E2612">
        <v>2.5067223097123358E-4</v>
      </c>
      <c r="F2612">
        <v>-1.1207502551281549E-5</v>
      </c>
      <c r="L2612" s="2">
        <v>42566</v>
      </c>
      <c r="N2612" s="37">
        <f t="shared" si="200"/>
        <v>-3.8891890784588734E-3</v>
      </c>
      <c r="O2612" s="37">
        <f t="shared" si="201"/>
        <v>2.8344787500359089E-3</v>
      </c>
      <c r="P2612" s="37">
        <f t="shared" si="202"/>
        <v>9.537633557380994E-3</v>
      </c>
      <c r="Q2612" s="37">
        <f t="shared" si="203"/>
        <v>1.4108318987534317E-4</v>
      </c>
      <c r="R2612" s="37">
        <f t="shared" si="204"/>
        <v>-1.2079654364717196E-4</v>
      </c>
    </row>
    <row r="2613" spans="1:18" x14ac:dyDescent="0.25">
      <c r="A2613" s="2">
        <v>42569</v>
      </c>
      <c r="B2613">
        <v>-3.2274172399547408E-3</v>
      </c>
      <c r="C2613">
        <v>-8.3836420916837714E-4</v>
      </c>
      <c r="D2613">
        <v>3.472914158355695E-3</v>
      </c>
      <c r="E2613">
        <v>-3.1836676919221986E-3</v>
      </c>
      <c r="F2613">
        <v>-4.2738422053125039E-3</v>
      </c>
      <c r="L2613" s="2">
        <v>42569</v>
      </c>
      <c r="N2613" s="37">
        <f t="shared" si="200"/>
        <v>-3.3370062810506311E-3</v>
      </c>
      <c r="O2613" s="37">
        <f t="shared" si="201"/>
        <v>-9.479532502642675E-4</v>
      </c>
      <c r="P2613" s="37">
        <f t="shared" si="202"/>
        <v>3.3633251172598046E-3</v>
      </c>
      <c r="Q2613" s="37">
        <f t="shared" si="203"/>
        <v>-3.293256733018089E-3</v>
      </c>
      <c r="R2613" s="37">
        <f t="shared" si="204"/>
        <v>-4.3834312464083947E-3</v>
      </c>
    </row>
    <row r="2614" spans="1:18" x14ac:dyDescent="0.25">
      <c r="A2614" s="2">
        <v>42570</v>
      </c>
      <c r="B2614">
        <v>1.4762137136505485E-3</v>
      </c>
      <c r="C2614">
        <v>-1.5306879433212872E-3</v>
      </c>
      <c r="D2614">
        <v>3.4267395960906753E-3</v>
      </c>
      <c r="E2614">
        <v>-6.1874749026659751E-3</v>
      </c>
      <c r="F2614">
        <v>4.7918158311889619E-3</v>
      </c>
      <c r="L2614" s="2">
        <v>42570</v>
      </c>
      <c r="N2614" s="37">
        <f t="shared" si="200"/>
        <v>1.3666246725546581E-3</v>
      </c>
      <c r="O2614" s="37">
        <f t="shared" si="201"/>
        <v>-1.6402769844171775E-3</v>
      </c>
      <c r="P2614" s="37">
        <f t="shared" si="202"/>
        <v>3.317150554994785E-3</v>
      </c>
      <c r="Q2614" s="37">
        <f t="shared" si="203"/>
        <v>-6.2970639437618658E-3</v>
      </c>
      <c r="R2614" s="37">
        <f t="shared" si="204"/>
        <v>4.6822267900930711E-3</v>
      </c>
    </row>
    <row r="2615" spans="1:18" x14ac:dyDescent="0.25">
      <c r="A2615" s="2">
        <v>42571</v>
      </c>
      <c r="B2615">
        <v>4.616084428965145E-3</v>
      </c>
      <c r="C2615">
        <v>2.6604286958962233E-3</v>
      </c>
      <c r="D2615">
        <v>3.2166411458731665E-3</v>
      </c>
      <c r="E2615">
        <v>7.5588020692426653E-3</v>
      </c>
      <c r="F2615">
        <v>2.375458039590557E-2</v>
      </c>
      <c r="L2615" s="2">
        <v>42571</v>
      </c>
      <c r="N2615" s="37">
        <f t="shared" si="200"/>
        <v>4.5064953878692542E-3</v>
      </c>
      <c r="O2615" s="37">
        <f t="shared" si="201"/>
        <v>2.5508396548003329E-3</v>
      </c>
      <c r="P2615" s="37">
        <f t="shared" si="202"/>
        <v>3.1070521047772762E-3</v>
      </c>
      <c r="Q2615" s="37">
        <f t="shared" si="203"/>
        <v>7.4492130281467745E-3</v>
      </c>
      <c r="R2615" s="37">
        <f t="shared" si="204"/>
        <v>2.3644991354809679E-2</v>
      </c>
    </row>
    <row r="2616" spans="1:18" x14ac:dyDescent="0.25">
      <c r="A2616" s="2">
        <v>42572</v>
      </c>
      <c r="B2616">
        <v>-7.3567419845829377E-3</v>
      </c>
      <c r="C2616">
        <v>-1.7036335744915747E-2</v>
      </c>
      <c r="D2616">
        <v>-7.0451958889210927E-3</v>
      </c>
      <c r="E2616">
        <v>1.5645832292020424E-3</v>
      </c>
      <c r="F2616">
        <v>-8.0424651888308264E-3</v>
      </c>
      <c r="L2616" s="2">
        <v>42572</v>
      </c>
      <c r="N2616" s="37">
        <f t="shared" si="200"/>
        <v>-7.4663310256788285E-3</v>
      </c>
      <c r="O2616" s="37">
        <f t="shared" si="201"/>
        <v>-1.7145924786011638E-2</v>
      </c>
      <c r="P2616" s="37">
        <f t="shared" si="202"/>
        <v>-7.1547849300169835E-3</v>
      </c>
      <c r="Q2616" s="37">
        <f t="shared" si="203"/>
        <v>1.454994188106152E-3</v>
      </c>
      <c r="R2616" s="37">
        <f t="shared" si="204"/>
        <v>-8.1520542299267171E-3</v>
      </c>
    </row>
    <row r="2617" spans="1:18" x14ac:dyDescent="0.25">
      <c r="A2617" s="2">
        <v>42573</v>
      </c>
      <c r="B2617">
        <v>3.3460216553136196E-3</v>
      </c>
      <c r="C2617">
        <v>9.6081180169071219E-4</v>
      </c>
      <c r="D2617">
        <v>7.8381390362950061E-3</v>
      </c>
      <c r="E2617">
        <v>1.2557463160325507E-3</v>
      </c>
      <c r="F2617">
        <v>3.0678004740812724E-3</v>
      </c>
      <c r="L2617" s="2">
        <v>42573</v>
      </c>
      <c r="N2617" s="37">
        <f t="shared" si="200"/>
        <v>3.2364326142177292E-3</v>
      </c>
      <c r="O2617" s="37">
        <f t="shared" si="201"/>
        <v>8.5122276059482172E-4</v>
      </c>
      <c r="P2617" s="37">
        <f t="shared" si="202"/>
        <v>7.7285499951991153E-3</v>
      </c>
      <c r="Q2617" s="37">
        <f t="shared" si="203"/>
        <v>1.1461572749366603E-3</v>
      </c>
      <c r="R2617" s="37">
        <f t="shared" si="204"/>
        <v>2.958211432985382E-3</v>
      </c>
    </row>
    <row r="2618" spans="1:18" x14ac:dyDescent="0.25">
      <c r="A2618" s="2">
        <v>42576</v>
      </c>
      <c r="B2618">
        <v>1.0505969807835292E-2</v>
      </c>
      <c r="C2618">
        <v>1.6458924493368353E-2</v>
      </c>
      <c r="D2618">
        <v>9.5450516557445998E-3</v>
      </c>
      <c r="E2618">
        <v>6.5536830562836516E-3</v>
      </c>
      <c r="F2618">
        <v>3.2019912096450764E-3</v>
      </c>
      <c r="L2618" s="2">
        <v>42576</v>
      </c>
      <c r="N2618" s="37">
        <f t="shared" si="200"/>
        <v>1.0396380766739401E-2</v>
      </c>
      <c r="O2618" s="37">
        <f t="shared" si="201"/>
        <v>1.6349335452272462E-2</v>
      </c>
      <c r="P2618" s="37">
        <f t="shared" si="202"/>
        <v>9.435462614648709E-3</v>
      </c>
      <c r="Q2618" s="37">
        <f t="shared" si="203"/>
        <v>6.4440940151877608E-3</v>
      </c>
      <c r="R2618" s="37">
        <f t="shared" si="204"/>
        <v>3.0924021685491861E-3</v>
      </c>
    </row>
    <row r="2619" spans="1:18" x14ac:dyDescent="0.25">
      <c r="A2619" s="2">
        <v>42577</v>
      </c>
      <c r="B2619">
        <v>-4.2291711009726065E-3</v>
      </c>
      <c r="C2619">
        <v>-7.3278903011646272E-3</v>
      </c>
      <c r="D2619">
        <v>-1.1159423835972713E-2</v>
      </c>
      <c r="E2619">
        <v>-3.1299841658270094E-3</v>
      </c>
      <c r="F2619">
        <v>-1.1066146580310356E-2</v>
      </c>
      <c r="L2619" s="2">
        <v>42577</v>
      </c>
      <c r="N2619" s="37">
        <f t="shared" si="200"/>
        <v>-4.3387601420684973E-3</v>
      </c>
      <c r="O2619" s="37">
        <f t="shared" si="201"/>
        <v>-7.437479342260518E-3</v>
      </c>
      <c r="P2619" s="37">
        <f t="shared" si="202"/>
        <v>-1.1269012877068604E-2</v>
      </c>
      <c r="Q2619" s="37">
        <f t="shared" si="203"/>
        <v>-3.2395732069228998E-3</v>
      </c>
      <c r="R2619" s="37">
        <f t="shared" si="204"/>
        <v>-1.1175735621406247E-2</v>
      </c>
    </row>
    <row r="2620" spans="1:18" x14ac:dyDescent="0.25">
      <c r="A2620" s="2">
        <v>42578</v>
      </c>
      <c r="B2620">
        <v>1.7089330624395496E-3</v>
      </c>
      <c r="C2620">
        <v>8.918372115448759E-3</v>
      </c>
      <c r="D2620">
        <v>7.0865862847434282E-3</v>
      </c>
      <c r="E2620">
        <v>-5.0851549747764346E-3</v>
      </c>
      <c r="F2620">
        <v>-7.5012439465373636E-3</v>
      </c>
      <c r="L2620" s="2">
        <v>42578</v>
      </c>
      <c r="N2620" s="37">
        <f t="shared" si="200"/>
        <v>1.5993440213436592E-3</v>
      </c>
      <c r="O2620" s="37">
        <f t="shared" si="201"/>
        <v>8.8087830743528682E-3</v>
      </c>
      <c r="P2620" s="37">
        <f t="shared" si="202"/>
        <v>6.9769972436475374E-3</v>
      </c>
      <c r="Q2620" s="37">
        <f t="shared" si="203"/>
        <v>-5.1947440158723254E-3</v>
      </c>
      <c r="R2620" s="37">
        <f t="shared" si="204"/>
        <v>-7.6108329876332544E-3</v>
      </c>
    </row>
    <row r="2621" spans="1:18" x14ac:dyDescent="0.25">
      <c r="A2621" s="2">
        <v>42579</v>
      </c>
      <c r="B2621">
        <v>6.5760715778039021E-3</v>
      </c>
      <c r="C2621">
        <v>2.5020160873431402E-3</v>
      </c>
      <c r="D2621">
        <v>8.1139557437237882E-3</v>
      </c>
      <c r="E2621">
        <v>1.4956081532182841E-2</v>
      </c>
      <c r="F2621">
        <v>4.0926162278810997E-3</v>
      </c>
      <c r="L2621" s="2">
        <v>42579</v>
      </c>
      <c r="N2621" s="37">
        <f t="shared" si="200"/>
        <v>6.4664825367080113E-3</v>
      </c>
      <c r="O2621" s="37">
        <f t="shared" si="201"/>
        <v>2.3924270462472499E-3</v>
      </c>
      <c r="P2621" s="37">
        <f t="shared" si="202"/>
        <v>8.0043667026278974E-3</v>
      </c>
      <c r="Q2621" s="37">
        <f t="shared" si="203"/>
        <v>1.484649249108695E-2</v>
      </c>
      <c r="R2621" s="37">
        <f t="shared" si="204"/>
        <v>3.9830271867852089E-3</v>
      </c>
    </row>
    <row r="2622" spans="1:18" x14ac:dyDescent="0.25">
      <c r="A2622" s="2">
        <v>42580</v>
      </c>
      <c r="B2622">
        <v>-5.557166568233342E-3</v>
      </c>
      <c r="C2622">
        <v>-6.3432476658005056E-3</v>
      </c>
      <c r="D2622">
        <v>7.9263091241443036E-3</v>
      </c>
      <c r="E2622">
        <v>-1.8280908233960598E-3</v>
      </c>
      <c r="F2622">
        <v>7.1903546916198477E-3</v>
      </c>
      <c r="L2622" s="2">
        <v>42580</v>
      </c>
      <c r="N2622" s="37">
        <f t="shared" si="200"/>
        <v>-5.6667556093292328E-3</v>
      </c>
      <c r="O2622" s="37">
        <f t="shared" si="201"/>
        <v>-6.4528367068963964E-3</v>
      </c>
      <c r="P2622" s="37">
        <f t="shared" si="202"/>
        <v>7.8167200830484129E-3</v>
      </c>
      <c r="Q2622" s="37">
        <f t="shared" si="203"/>
        <v>-1.9376798644919501E-3</v>
      </c>
      <c r="R2622" s="37">
        <f t="shared" si="204"/>
        <v>7.0807656505239569E-3</v>
      </c>
    </row>
    <row r="2623" spans="1:18" x14ac:dyDescent="0.25">
      <c r="A2623" s="2">
        <v>42583</v>
      </c>
      <c r="B2623">
        <v>-1.7374961945482972E-3</v>
      </c>
      <c r="C2623">
        <v>-1.1832455274832007E-2</v>
      </c>
      <c r="D2623">
        <v>4.7498685465108418E-3</v>
      </c>
      <c r="E2623">
        <v>-5.1951892066591865E-3</v>
      </c>
      <c r="F2623">
        <v>-1.2399419601635132E-3</v>
      </c>
      <c r="L2623" s="2">
        <v>42583</v>
      </c>
      <c r="N2623" s="37">
        <f t="shared" si="200"/>
        <v>-1.8470852356441876E-3</v>
      </c>
      <c r="O2623" s="37">
        <f t="shared" si="201"/>
        <v>-1.1942044315927897E-2</v>
      </c>
      <c r="P2623" s="37">
        <f t="shared" si="202"/>
        <v>4.640279505414951E-3</v>
      </c>
      <c r="Q2623" s="37">
        <f t="shared" si="203"/>
        <v>-5.3047782477550773E-3</v>
      </c>
      <c r="R2623" s="37">
        <f t="shared" si="204"/>
        <v>-1.3495310012594036E-3</v>
      </c>
    </row>
    <row r="2624" spans="1:18" x14ac:dyDescent="0.25">
      <c r="A2624" s="2">
        <v>42584</v>
      </c>
      <c r="B2624">
        <v>-7.6455766357462506E-4</v>
      </c>
      <c r="C2624">
        <v>-2.1594622350853514E-3</v>
      </c>
      <c r="D2624">
        <v>-4.9010702038432101E-3</v>
      </c>
      <c r="E2624">
        <v>1.6776401057597687E-2</v>
      </c>
      <c r="F2624">
        <v>-8.0048209527156747E-3</v>
      </c>
      <c r="L2624" s="2">
        <v>42584</v>
      </c>
      <c r="N2624" s="37">
        <f t="shared" si="200"/>
        <v>-8.7414670467051542E-4</v>
      </c>
      <c r="O2624" s="37">
        <f t="shared" si="201"/>
        <v>-2.2690512761812417E-3</v>
      </c>
      <c r="P2624" s="37">
        <f t="shared" si="202"/>
        <v>-5.0106592449391009E-3</v>
      </c>
      <c r="Q2624" s="37">
        <f t="shared" si="203"/>
        <v>1.6666812016501796E-2</v>
      </c>
      <c r="R2624" s="37">
        <f t="shared" si="204"/>
        <v>-8.1144099938115655E-3</v>
      </c>
    </row>
    <row r="2625" spans="1:18" x14ac:dyDescent="0.25">
      <c r="A2625" s="2">
        <v>42585</v>
      </c>
      <c r="B2625">
        <v>-1.0156634458723243E-2</v>
      </c>
      <c r="C2625">
        <v>-6.1209576838041693E-3</v>
      </c>
      <c r="D2625">
        <v>-1.7037638062106137E-2</v>
      </c>
      <c r="E2625">
        <v>-2.0410914978692768E-2</v>
      </c>
      <c r="F2625">
        <v>-2.0930568103919201E-3</v>
      </c>
      <c r="L2625" s="2">
        <v>42585</v>
      </c>
      <c r="N2625" s="37">
        <f t="shared" si="200"/>
        <v>-1.0266223499819134E-2</v>
      </c>
      <c r="O2625" s="37">
        <f t="shared" si="201"/>
        <v>-6.2305467249000601E-3</v>
      </c>
      <c r="P2625" s="37">
        <f t="shared" si="202"/>
        <v>-1.7147227103202028E-2</v>
      </c>
      <c r="Q2625" s="37">
        <f t="shared" si="203"/>
        <v>-2.0520504019788659E-2</v>
      </c>
      <c r="R2625" s="37">
        <f t="shared" si="204"/>
        <v>-2.2026458514878104E-3</v>
      </c>
    </row>
    <row r="2626" spans="1:18" x14ac:dyDescent="0.25">
      <c r="A2626" s="2">
        <v>42586</v>
      </c>
      <c r="B2626">
        <v>6.087189787096596E-4</v>
      </c>
      <c r="C2626">
        <v>-1.734063233999696E-3</v>
      </c>
      <c r="D2626">
        <v>1.3536181473020896E-2</v>
      </c>
      <c r="E2626">
        <v>-1.1832704299217494E-3</v>
      </c>
      <c r="F2626">
        <v>4.4567643592889105E-3</v>
      </c>
      <c r="L2626" s="2">
        <v>42586</v>
      </c>
      <c r="N2626" s="37">
        <f t="shared" si="200"/>
        <v>4.9912993761376924E-4</v>
      </c>
      <c r="O2626" s="37">
        <f t="shared" si="201"/>
        <v>-1.8436522750955864E-3</v>
      </c>
      <c r="P2626" s="37">
        <f t="shared" si="202"/>
        <v>1.3426592431925006E-2</v>
      </c>
      <c r="Q2626" s="37">
        <f t="shared" si="203"/>
        <v>-1.2928594710176398E-3</v>
      </c>
      <c r="R2626" s="37">
        <f t="shared" si="204"/>
        <v>4.3471753181930197E-3</v>
      </c>
    </row>
    <row r="2627" spans="1:18" x14ac:dyDescent="0.25">
      <c r="A2627" s="2">
        <v>42587</v>
      </c>
      <c r="B2627">
        <v>1.3133259027717375E-2</v>
      </c>
      <c r="C2627">
        <v>2.0538417941103435E-2</v>
      </c>
      <c r="D2627">
        <v>3.1370292254695988E-2</v>
      </c>
      <c r="E2627">
        <v>2.4504070501314206E-3</v>
      </c>
      <c r="F2627">
        <v>7.4561444153052369E-3</v>
      </c>
      <c r="L2627" s="2">
        <v>42587</v>
      </c>
      <c r="N2627" s="37">
        <f t="shared" ref="N2627:N2690" si="205">$B2627-$H$7</f>
        <v>1.3023669986621484E-2</v>
      </c>
      <c r="O2627" s="37">
        <f t="shared" ref="O2627:O2690" si="206">C2627-$H$7</f>
        <v>2.0428828900007544E-2</v>
      </c>
      <c r="P2627" s="37">
        <f t="shared" ref="P2627:P2690" si="207">D2627-$H$7</f>
        <v>3.1260703213600097E-2</v>
      </c>
      <c r="Q2627" s="37">
        <f t="shared" ref="Q2627:Q2690" si="208">E2627-$H$7</f>
        <v>2.3408180090355303E-3</v>
      </c>
      <c r="R2627" s="37">
        <f t="shared" ref="R2627:R2690" si="209">F2627-$H$7</f>
        <v>7.3465553742093461E-3</v>
      </c>
    </row>
    <row r="2628" spans="1:18" x14ac:dyDescent="0.25">
      <c r="A2628" s="2">
        <v>42590</v>
      </c>
      <c r="B2628">
        <v>3.711756566892327E-3</v>
      </c>
      <c r="C2628">
        <v>5.9601804502391724E-4</v>
      </c>
      <c r="D2628">
        <v>6.8331873408351623E-3</v>
      </c>
      <c r="E2628">
        <v>5.4364024092991032E-3</v>
      </c>
      <c r="F2628">
        <v>1.4312573356537698E-3</v>
      </c>
      <c r="L2628" s="2">
        <v>42590</v>
      </c>
      <c r="N2628" s="37">
        <f t="shared" si="205"/>
        <v>3.6021675257964366E-3</v>
      </c>
      <c r="O2628" s="37">
        <f t="shared" si="206"/>
        <v>4.8642900392802682E-4</v>
      </c>
      <c r="P2628" s="37">
        <f t="shared" si="207"/>
        <v>6.7235982997392715E-3</v>
      </c>
      <c r="Q2628" s="37">
        <f t="shared" si="208"/>
        <v>5.3268133682032124E-3</v>
      </c>
      <c r="R2628" s="37">
        <f t="shared" si="209"/>
        <v>1.3216682945578794E-3</v>
      </c>
    </row>
    <row r="2629" spans="1:18" x14ac:dyDescent="0.25">
      <c r="A2629" s="2">
        <v>42591</v>
      </c>
      <c r="B2629">
        <v>-3.4563916633578787E-3</v>
      </c>
      <c r="C2629">
        <v>-1.246736551637855E-4</v>
      </c>
      <c r="D2629">
        <v>-5.7050290064466517E-3</v>
      </c>
      <c r="E2629">
        <v>-5.8321230950236476E-3</v>
      </c>
      <c r="F2629">
        <v>-7.1001330011977899E-3</v>
      </c>
      <c r="L2629" s="2">
        <v>42591</v>
      </c>
      <c r="N2629" s="37">
        <f t="shared" si="205"/>
        <v>-3.565980704453769E-3</v>
      </c>
      <c r="O2629" s="37">
        <f t="shared" si="206"/>
        <v>-2.3426269625967592E-4</v>
      </c>
      <c r="P2629" s="37">
        <f t="shared" si="207"/>
        <v>-5.8146180475425425E-3</v>
      </c>
      <c r="Q2629" s="37">
        <f t="shared" si="208"/>
        <v>-5.9417121361195384E-3</v>
      </c>
      <c r="R2629" s="37">
        <f t="shared" si="209"/>
        <v>-7.2097220422936807E-3</v>
      </c>
    </row>
    <row r="2630" spans="1:18" x14ac:dyDescent="0.25">
      <c r="A2630" s="2">
        <v>42592</v>
      </c>
      <c r="B2630">
        <v>-1.1047827393541602E-2</v>
      </c>
      <c r="C2630">
        <v>-1.3619755202772437E-2</v>
      </c>
      <c r="D2630">
        <v>-1.92850800640623E-2</v>
      </c>
      <c r="E2630">
        <v>-1.0294981023395995E-2</v>
      </c>
      <c r="F2630">
        <v>-1.6961737876609654E-2</v>
      </c>
      <c r="L2630" s="2">
        <v>42592</v>
      </c>
      <c r="N2630" s="37">
        <f t="shared" si="205"/>
        <v>-1.1157416434637493E-2</v>
      </c>
      <c r="O2630" s="37">
        <f t="shared" si="206"/>
        <v>-1.3729344243868328E-2</v>
      </c>
      <c r="P2630" s="37">
        <f t="shared" si="207"/>
        <v>-1.9394669105158191E-2</v>
      </c>
      <c r="Q2630" s="37">
        <f t="shared" si="208"/>
        <v>-1.0404570064491886E-2</v>
      </c>
      <c r="R2630" s="37">
        <f t="shared" si="209"/>
        <v>-1.7071326917705545E-2</v>
      </c>
    </row>
    <row r="2631" spans="1:18" x14ac:dyDescent="0.25">
      <c r="A2631" s="2">
        <v>42593</v>
      </c>
      <c r="B2631">
        <v>3.0502382008490234E-3</v>
      </c>
      <c r="C2631">
        <v>-1.6555144173954932E-3</v>
      </c>
      <c r="D2631">
        <v>-4.4727932887887994E-3</v>
      </c>
      <c r="E2631">
        <v>1.4410860751452629E-2</v>
      </c>
      <c r="F2631">
        <v>2.1970300570273351E-3</v>
      </c>
      <c r="L2631" s="2">
        <v>42593</v>
      </c>
      <c r="N2631" s="37">
        <f t="shared" si="205"/>
        <v>2.9406491597531331E-3</v>
      </c>
      <c r="O2631" s="37">
        <f t="shared" si="206"/>
        <v>-1.7651034584913836E-3</v>
      </c>
      <c r="P2631" s="37">
        <f t="shared" si="207"/>
        <v>-4.5823823298846902E-3</v>
      </c>
      <c r="Q2631" s="37">
        <f t="shared" si="208"/>
        <v>1.4301271710356738E-2</v>
      </c>
      <c r="R2631" s="37">
        <f t="shared" si="209"/>
        <v>2.0874410159314447E-3</v>
      </c>
    </row>
    <row r="2632" spans="1:18" x14ac:dyDescent="0.25">
      <c r="A2632" s="2">
        <v>42594</v>
      </c>
      <c r="B2632">
        <v>1.0509842208789894E-2</v>
      </c>
      <c r="C2632">
        <v>2.0342757025562281E-2</v>
      </c>
      <c r="D2632">
        <v>1.0713521778116887E-2</v>
      </c>
      <c r="E2632">
        <v>6.1482038289001097E-3</v>
      </c>
      <c r="F2632">
        <v>-8.375733659181006E-4</v>
      </c>
      <c r="L2632" s="2">
        <v>42594</v>
      </c>
      <c r="N2632" s="37">
        <f t="shared" si="205"/>
        <v>1.0400253167694003E-2</v>
      </c>
      <c r="O2632" s="37">
        <f t="shared" si="206"/>
        <v>2.023316798446639E-2</v>
      </c>
      <c r="P2632" s="37">
        <f t="shared" si="207"/>
        <v>1.0603932737020996E-2</v>
      </c>
      <c r="Q2632" s="37">
        <f t="shared" si="208"/>
        <v>6.0386147878042189E-3</v>
      </c>
      <c r="R2632" s="37">
        <f t="shared" si="209"/>
        <v>-9.4716240701399096E-4</v>
      </c>
    </row>
    <row r="2633" spans="1:18" x14ac:dyDescent="0.25">
      <c r="A2633" s="2">
        <v>42598</v>
      </c>
      <c r="B2633">
        <v>-3.1183842230147647E-3</v>
      </c>
      <c r="C2633">
        <v>2.6795554971333476E-3</v>
      </c>
      <c r="D2633">
        <v>-6.0691994319031183E-3</v>
      </c>
      <c r="E2633">
        <v>-4.5535152451227774E-4</v>
      </c>
      <c r="F2633">
        <v>2.7516486711015534E-3</v>
      </c>
      <c r="L2633" s="2">
        <v>42598</v>
      </c>
      <c r="N2633" s="37">
        <f t="shared" si="205"/>
        <v>-3.2279732641106551E-3</v>
      </c>
      <c r="O2633" s="37">
        <f t="shared" si="206"/>
        <v>2.5699664560374573E-3</v>
      </c>
      <c r="P2633" s="37">
        <f t="shared" si="207"/>
        <v>-6.178788472999009E-3</v>
      </c>
      <c r="Q2633" s="37">
        <f t="shared" si="208"/>
        <v>-5.6494056560816815E-4</v>
      </c>
      <c r="R2633" s="37">
        <f t="shared" si="209"/>
        <v>2.6420596300056631E-3</v>
      </c>
    </row>
    <row r="2634" spans="1:18" x14ac:dyDescent="0.25">
      <c r="A2634" s="2">
        <v>42599</v>
      </c>
      <c r="B2634">
        <v>-2.110843514305084E-3</v>
      </c>
      <c r="C2634">
        <v>9.9653276273359856E-4</v>
      </c>
      <c r="D2634">
        <v>8.4451670490424107E-3</v>
      </c>
      <c r="E2634">
        <v>-3.0824630402036838E-3</v>
      </c>
      <c r="F2634">
        <v>5.1820464022452935E-3</v>
      </c>
      <c r="L2634" s="2">
        <v>42599</v>
      </c>
      <c r="N2634" s="37">
        <f t="shared" si="205"/>
        <v>-2.2204325554009744E-3</v>
      </c>
      <c r="O2634" s="37">
        <f t="shared" si="206"/>
        <v>8.869437216377082E-4</v>
      </c>
      <c r="P2634" s="37">
        <f t="shared" si="207"/>
        <v>8.3355780079465199E-3</v>
      </c>
      <c r="Q2634" s="37">
        <f t="shared" si="208"/>
        <v>-3.1920520812995742E-3</v>
      </c>
      <c r="R2634" s="37">
        <f t="shared" si="209"/>
        <v>5.0724573611494028E-3</v>
      </c>
    </row>
    <row r="2635" spans="1:18" x14ac:dyDescent="0.25">
      <c r="A2635" s="2">
        <v>42600</v>
      </c>
      <c r="B2635">
        <v>4.2159771500965603E-3</v>
      </c>
      <c r="C2635">
        <v>1.6409477693752644E-2</v>
      </c>
      <c r="D2635">
        <v>3.3396163799209963E-3</v>
      </c>
      <c r="E2635">
        <v>-1.1516041512861861E-3</v>
      </c>
      <c r="F2635">
        <v>7.1207468828084859E-3</v>
      </c>
      <c r="L2635" s="2">
        <v>42600</v>
      </c>
      <c r="N2635" s="37">
        <f t="shared" si="205"/>
        <v>4.1063881090006695E-3</v>
      </c>
      <c r="O2635" s="37">
        <f t="shared" si="206"/>
        <v>1.6299888652656754E-2</v>
      </c>
      <c r="P2635" s="37">
        <f t="shared" si="207"/>
        <v>3.2300273388251059E-3</v>
      </c>
      <c r="Q2635" s="37">
        <f t="shared" si="208"/>
        <v>-1.2611931923820765E-3</v>
      </c>
      <c r="R2635" s="37">
        <f t="shared" si="209"/>
        <v>7.0111578417125951E-3</v>
      </c>
    </row>
    <row r="2636" spans="1:18" x14ac:dyDescent="0.25">
      <c r="A2636" s="2">
        <v>42601</v>
      </c>
      <c r="B2636">
        <v>-1.6512915916402364E-3</v>
      </c>
      <c r="C2636">
        <v>4.5301526600623572E-3</v>
      </c>
      <c r="D2636">
        <v>-5.0445480184389243E-3</v>
      </c>
      <c r="E2636">
        <v>-3.103605239789341E-5</v>
      </c>
      <c r="F2636">
        <v>-8.5787853427404833E-5</v>
      </c>
      <c r="L2636" s="2">
        <v>42601</v>
      </c>
      <c r="N2636" s="37">
        <f t="shared" si="205"/>
        <v>-1.7608806327361268E-3</v>
      </c>
      <c r="O2636" s="37">
        <f t="shared" si="206"/>
        <v>4.4205636189664664E-3</v>
      </c>
      <c r="P2636" s="37">
        <f t="shared" si="207"/>
        <v>-5.1541370595348151E-3</v>
      </c>
      <c r="Q2636" s="37">
        <f t="shared" si="208"/>
        <v>-1.4062509349378383E-4</v>
      </c>
      <c r="R2636" s="37">
        <f t="shared" si="209"/>
        <v>-1.9537689452329526E-4</v>
      </c>
    </row>
    <row r="2637" spans="1:18" x14ac:dyDescent="0.25">
      <c r="A2637" s="2">
        <v>42604</v>
      </c>
      <c r="B2637">
        <v>-3.257470527477976E-3</v>
      </c>
      <c r="C2637">
        <v>-5.3977638412165884E-3</v>
      </c>
      <c r="D2637">
        <v>-8.9435707608968348E-3</v>
      </c>
      <c r="E2637">
        <v>6.2074031328993506E-3</v>
      </c>
      <c r="F2637">
        <v>-7.3135790368346375E-3</v>
      </c>
      <c r="L2637" s="2">
        <v>42604</v>
      </c>
      <c r="N2637" s="37">
        <f t="shared" si="205"/>
        <v>-3.3670595685738663E-3</v>
      </c>
      <c r="O2637" s="37">
        <f t="shared" si="206"/>
        <v>-5.5073528823124792E-3</v>
      </c>
      <c r="P2637" s="37">
        <f t="shared" si="207"/>
        <v>-9.0531598019927256E-3</v>
      </c>
      <c r="Q2637" s="37">
        <f t="shared" si="208"/>
        <v>6.0978140918034598E-3</v>
      </c>
      <c r="R2637" s="37">
        <f t="shared" si="209"/>
        <v>-7.4231680779305283E-3</v>
      </c>
    </row>
    <row r="2638" spans="1:18" x14ac:dyDescent="0.25">
      <c r="A2638" s="2">
        <v>42605</v>
      </c>
      <c r="B2638">
        <v>1.6687189169829324E-4</v>
      </c>
      <c r="C2638">
        <v>1.0502382764728984E-3</v>
      </c>
      <c r="D2638">
        <v>-1.5334915978322541E-3</v>
      </c>
      <c r="E2638">
        <v>-8.220908938239329E-3</v>
      </c>
      <c r="F2638">
        <v>-4.0278855528362361E-3</v>
      </c>
      <c r="L2638" s="2">
        <v>42605</v>
      </c>
      <c r="N2638" s="37">
        <f t="shared" si="205"/>
        <v>5.7282850602402829E-5</v>
      </c>
      <c r="O2638" s="37">
        <f t="shared" si="206"/>
        <v>9.4064923537700803E-4</v>
      </c>
      <c r="P2638" s="37">
        <f t="shared" si="207"/>
        <v>-1.6430806389281444E-3</v>
      </c>
      <c r="Q2638" s="37">
        <f t="shared" si="208"/>
        <v>-8.3304979793352198E-3</v>
      </c>
      <c r="R2638" s="37">
        <f t="shared" si="209"/>
        <v>-4.1374745939321269E-3</v>
      </c>
    </row>
    <row r="2639" spans="1:18" x14ac:dyDescent="0.25">
      <c r="A2639" s="2">
        <v>42606</v>
      </c>
      <c r="B2639">
        <v>2.491228182996825E-3</v>
      </c>
      <c r="C2639">
        <v>4.2659175709411124E-4</v>
      </c>
      <c r="D2639">
        <v>1.7670495509948666E-3</v>
      </c>
      <c r="E2639">
        <v>9.249734775663009E-4</v>
      </c>
      <c r="F2639">
        <v>1.3032756693989938E-2</v>
      </c>
      <c r="L2639" s="2">
        <v>42606</v>
      </c>
      <c r="N2639" s="37">
        <f t="shared" si="205"/>
        <v>2.3816391419009346E-3</v>
      </c>
      <c r="O2639" s="37">
        <f t="shared" si="206"/>
        <v>3.1700271599822082E-4</v>
      </c>
      <c r="P2639" s="37">
        <f t="shared" si="207"/>
        <v>1.6574605098989763E-3</v>
      </c>
      <c r="Q2639" s="37">
        <f t="shared" si="208"/>
        <v>8.1538443647041054E-4</v>
      </c>
      <c r="R2639" s="37">
        <f t="shared" si="209"/>
        <v>1.2923167652894047E-2</v>
      </c>
    </row>
    <row r="2640" spans="1:18" x14ac:dyDescent="0.25">
      <c r="A2640" s="2">
        <v>42607</v>
      </c>
      <c r="B2640">
        <v>-7.9839800085103121E-3</v>
      </c>
      <c r="C2640">
        <v>-3.2541330686920804E-3</v>
      </c>
      <c r="D2640">
        <v>-5.9695812296848231E-3</v>
      </c>
      <c r="E2640">
        <v>3.0807792518664913E-3</v>
      </c>
      <c r="F2640">
        <v>-3.8306856656186009E-3</v>
      </c>
      <c r="L2640" s="2">
        <v>42607</v>
      </c>
      <c r="N2640" s="37">
        <f t="shared" si="205"/>
        <v>-8.0935690496062029E-3</v>
      </c>
      <c r="O2640" s="37">
        <f t="shared" si="206"/>
        <v>-3.3637221097879708E-3</v>
      </c>
      <c r="P2640" s="37">
        <f t="shared" si="207"/>
        <v>-6.0791702707807139E-3</v>
      </c>
      <c r="Q2640" s="37">
        <f t="shared" si="208"/>
        <v>2.9711902107706009E-3</v>
      </c>
      <c r="R2640" s="37">
        <f t="shared" si="209"/>
        <v>-3.9402747067144913E-3</v>
      </c>
    </row>
    <row r="2641" spans="1:18" x14ac:dyDescent="0.25">
      <c r="A2641" s="2">
        <v>42608</v>
      </c>
      <c r="B2641">
        <v>-1.9277257326956387E-3</v>
      </c>
      <c r="C2641">
        <v>-5.9002340487911359E-3</v>
      </c>
      <c r="D2641">
        <v>6.2148678250758191E-3</v>
      </c>
      <c r="E2641">
        <v>-1.1186157159197947E-3</v>
      </c>
      <c r="F2641">
        <v>-6.7449442303290901E-3</v>
      </c>
      <c r="L2641" s="2">
        <v>42608</v>
      </c>
      <c r="N2641" s="37">
        <f t="shared" si="205"/>
        <v>-2.0373147737915293E-3</v>
      </c>
      <c r="O2641" s="37">
        <f t="shared" si="206"/>
        <v>-6.0098230898870267E-3</v>
      </c>
      <c r="P2641" s="37">
        <f t="shared" si="207"/>
        <v>6.1052787839799283E-3</v>
      </c>
      <c r="Q2641" s="37">
        <f t="shared" si="208"/>
        <v>-1.228204757015685E-3</v>
      </c>
      <c r="R2641" s="37">
        <f t="shared" si="209"/>
        <v>-6.8545332714249809E-3</v>
      </c>
    </row>
    <row r="2642" spans="1:18" x14ac:dyDescent="0.25">
      <c r="A2642" s="2">
        <v>42611</v>
      </c>
      <c r="B2642">
        <v>4.3340622159832214E-3</v>
      </c>
      <c r="C2642">
        <v>2.4161811885958198E-3</v>
      </c>
      <c r="D2642">
        <v>1.4383065250979628E-2</v>
      </c>
      <c r="E2642">
        <v>-2.2454797516303303E-3</v>
      </c>
      <c r="F2642">
        <v>-2.941017098632405E-3</v>
      </c>
      <c r="L2642" s="2">
        <v>42611</v>
      </c>
      <c r="N2642" s="37">
        <f t="shared" si="205"/>
        <v>4.2244731748873306E-3</v>
      </c>
      <c r="O2642" s="37">
        <f t="shared" si="206"/>
        <v>2.3065921474999295E-3</v>
      </c>
      <c r="P2642" s="37">
        <f t="shared" si="207"/>
        <v>1.4273476209883737E-2</v>
      </c>
      <c r="Q2642" s="37">
        <f t="shared" si="208"/>
        <v>-2.3550687927262207E-3</v>
      </c>
      <c r="R2642" s="37">
        <f t="shared" si="209"/>
        <v>-3.0506061397282953E-3</v>
      </c>
    </row>
    <row r="2643" spans="1:18" x14ac:dyDescent="0.25">
      <c r="A2643" s="2">
        <v>42612</v>
      </c>
      <c r="B2643">
        <v>1.5781649491482121E-2</v>
      </c>
      <c r="C2643">
        <v>1.4890087796483658E-2</v>
      </c>
      <c r="D2643">
        <v>1.811537350945791E-2</v>
      </c>
      <c r="E2643">
        <v>1.4114469835371544E-2</v>
      </c>
      <c r="F2643">
        <v>1.3883917556040615E-2</v>
      </c>
      <c r="L2643" s="2">
        <v>42612</v>
      </c>
      <c r="N2643" s="37">
        <f t="shared" si="205"/>
        <v>1.567206045038623E-2</v>
      </c>
      <c r="O2643" s="37">
        <f t="shared" si="206"/>
        <v>1.4780498755387768E-2</v>
      </c>
      <c r="P2643" s="37">
        <f t="shared" si="207"/>
        <v>1.800578446836202E-2</v>
      </c>
      <c r="Q2643" s="37">
        <f t="shared" si="208"/>
        <v>1.4004880794275653E-2</v>
      </c>
      <c r="R2643" s="37">
        <f t="shared" si="209"/>
        <v>1.3774328514944725E-2</v>
      </c>
    </row>
    <row r="2644" spans="1:18" x14ac:dyDescent="0.25">
      <c r="A2644" s="2">
        <v>42613</v>
      </c>
      <c r="B2644">
        <v>3.8513905192144328E-3</v>
      </c>
      <c r="C2644">
        <v>1.2022371482568631E-2</v>
      </c>
      <c r="D2644">
        <v>3.5160211280450258E-3</v>
      </c>
      <c r="E2644">
        <v>1.4790951524726696E-3</v>
      </c>
      <c r="F2644">
        <v>-4.249352000004889E-3</v>
      </c>
      <c r="L2644" s="2">
        <v>42613</v>
      </c>
      <c r="N2644" s="37">
        <f t="shared" si="205"/>
        <v>3.7418014781185425E-3</v>
      </c>
      <c r="O2644" s="37">
        <f t="shared" si="206"/>
        <v>1.1912782441472741E-2</v>
      </c>
      <c r="P2644" s="37">
        <f t="shared" si="207"/>
        <v>3.4064320869491354E-3</v>
      </c>
      <c r="Q2644" s="37">
        <f t="shared" si="208"/>
        <v>1.3695061113767793E-3</v>
      </c>
      <c r="R2644" s="37">
        <f t="shared" si="209"/>
        <v>-4.3589410411007798E-3</v>
      </c>
    </row>
    <row r="2645" spans="1:18" x14ac:dyDescent="0.25">
      <c r="A2645" s="2">
        <v>42614</v>
      </c>
      <c r="B2645">
        <v>-1.0083589406361163E-3</v>
      </c>
      <c r="C2645">
        <v>9.4188972916461823E-4</v>
      </c>
      <c r="D2645">
        <v>3.5332365510048957E-3</v>
      </c>
      <c r="E2645">
        <v>2.0776494564447292E-3</v>
      </c>
      <c r="F2645">
        <v>-2.4712685639046608E-3</v>
      </c>
      <c r="L2645" s="2">
        <v>42614</v>
      </c>
      <c r="N2645" s="37">
        <f t="shared" si="205"/>
        <v>-1.1179479817320067E-3</v>
      </c>
      <c r="O2645" s="37">
        <f t="shared" si="206"/>
        <v>8.3230068806872787E-4</v>
      </c>
      <c r="P2645" s="37">
        <f t="shared" si="207"/>
        <v>3.4236475099090054E-3</v>
      </c>
      <c r="Q2645" s="37">
        <f t="shared" si="208"/>
        <v>1.9680604153488389E-3</v>
      </c>
      <c r="R2645" s="37">
        <f t="shared" si="209"/>
        <v>-2.5808576050005512E-3</v>
      </c>
    </row>
    <row r="2646" spans="1:18" x14ac:dyDescent="0.25">
      <c r="A2646" s="2">
        <v>42615</v>
      </c>
      <c r="B2646">
        <v>3.8218402531991517E-3</v>
      </c>
      <c r="C2646">
        <v>5.5406315923154092E-3</v>
      </c>
      <c r="D2646">
        <v>1.0126818410470742E-2</v>
      </c>
      <c r="E2646">
        <v>1.9851144692789218E-3</v>
      </c>
      <c r="F2646">
        <v>6.8714411542135905E-3</v>
      </c>
      <c r="L2646" s="2">
        <v>42615</v>
      </c>
      <c r="N2646" s="37">
        <f t="shared" si="205"/>
        <v>3.7122512121032613E-3</v>
      </c>
      <c r="O2646" s="37">
        <f t="shared" si="206"/>
        <v>5.4310425512195185E-3</v>
      </c>
      <c r="P2646" s="37">
        <f t="shared" si="207"/>
        <v>1.0017229369374851E-2</v>
      </c>
      <c r="Q2646" s="37">
        <f t="shared" si="208"/>
        <v>1.8755254281830314E-3</v>
      </c>
      <c r="R2646" s="37">
        <f t="shared" si="209"/>
        <v>6.7618521131176997E-3</v>
      </c>
    </row>
    <row r="2647" spans="1:18" x14ac:dyDescent="0.25">
      <c r="A2647" s="2">
        <v>42619</v>
      </c>
      <c r="B2647">
        <v>1.5628356963435227E-2</v>
      </c>
      <c r="C2647">
        <v>2.9643165521889826E-2</v>
      </c>
      <c r="D2647">
        <v>2.8295480370083424E-2</v>
      </c>
      <c r="E2647">
        <v>9.7422206167061889E-3</v>
      </c>
      <c r="F2647">
        <v>6.5423980661115317E-3</v>
      </c>
      <c r="L2647" s="2">
        <v>42619</v>
      </c>
      <c r="N2647" s="37">
        <f t="shared" si="205"/>
        <v>1.5518767922339336E-2</v>
      </c>
      <c r="O2647" s="37">
        <f t="shared" si="206"/>
        <v>2.9533576480793935E-2</v>
      </c>
      <c r="P2647" s="37">
        <f t="shared" si="207"/>
        <v>2.8185891328987533E-2</v>
      </c>
      <c r="Q2647" s="37">
        <f t="shared" si="208"/>
        <v>9.6326315756102981E-3</v>
      </c>
      <c r="R2647" s="37">
        <f t="shared" si="209"/>
        <v>6.4328090250156409E-3</v>
      </c>
    </row>
    <row r="2648" spans="1:18" x14ac:dyDescent="0.25">
      <c r="A2648" s="2">
        <v>42620</v>
      </c>
      <c r="B2648">
        <v>-1.7827304971147046E-3</v>
      </c>
      <c r="C2648">
        <v>6.9464733976890816E-4</v>
      </c>
      <c r="D2648">
        <v>1.6211270472776568E-3</v>
      </c>
      <c r="E2648">
        <v>-4.0247522261914822E-4</v>
      </c>
      <c r="F2648">
        <v>1.3287405791619158E-3</v>
      </c>
      <c r="L2648" s="2">
        <v>42620</v>
      </c>
      <c r="N2648" s="37">
        <f t="shared" si="205"/>
        <v>-1.892319538210595E-3</v>
      </c>
      <c r="O2648" s="37">
        <f t="shared" si="206"/>
        <v>5.850582986730178E-4</v>
      </c>
      <c r="P2648" s="37">
        <f t="shared" si="207"/>
        <v>1.5115380061817665E-3</v>
      </c>
      <c r="Q2648" s="37">
        <f t="shared" si="208"/>
        <v>-5.1206426371503864E-4</v>
      </c>
      <c r="R2648" s="37">
        <f t="shared" si="209"/>
        <v>1.2191515380660255E-3</v>
      </c>
    </row>
    <row r="2649" spans="1:18" x14ac:dyDescent="0.25">
      <c r="A2649" s="2">
        <v>42621</v>
      </c>
      <c r="B2649">
        <v>4.11112908779391E-3</v>
      </c>
      <c r="C2649">
        <v>-3.9538897294616861E-4</v>
      </c>
      <c r="D2649">
        <v>9.1248070982616544E-3</v>
      </c>
      <c r="E2649">
        <v>1.0025668126226924E-2</v>
      </c>
      <c r="F2649">
        <v>2.1976114407331264E-2</v>
      </c>
      <c r="L2649" s="2">
        <v>42621</v>
      </c>
      <c r="N2649" s="37">
        <f t="shared" si="205"/>
        <v>4.0015400466980192E-3</v>
      </c>
      <c r="O2649" s="37">
        <f t="shared" si="206"/>
        <v>-5.0497801404205908E-4</v>
      </c>
      <c r="P2649" s="37">
        <f t="shared" si="207"/>
        <v>9.0152180571657636E-3</v>
      </c>
      <c r="Q2649" s="37">
        <f t="shared" si="208"/>
        <v>9.9160790851310337E-3</v>
      </c>
      <c r="R2649" s="37">
        <f t="shared" si="209"/>
        <v>2.1866525366235373E-2</v>
      </c>
    </row>
    <row r="2650" spans="1:18" x14ac:dyDescent="0.25">
      <c r="A2650" s="2">
        <v>42622</v>
      </c>
      <c r="B2650">
        <v>-8.5394253386436234E-3</v>
      </c>
      <c r="C2650">
        <v>-1.0080233120559163E-2</v>
      </c>
      <c r="D2650">
        <v>-1.4810013416601648E-2</v>
      </c>
      <c r="E2650">
        <v>-1.759887671927619E-2</v>
      </c>
      <c r="F2650">
        <v>-7.950344586702315E-3</v>
      </c>
      <c r="L2650" s="2">
        <v>42622</v>
      </c>
      <c r="N2650" s="37">
        <f t="shared" si="205"/>
        <v>-8.6490143797395141E-3</v>
      </c>
      <c r="O2650" s="37">
        <f t="shared" si="206"/>
        <v>-1.0189822161655053E-2</v>
      </c>
      <c r="P2650" s="37">
        <f t="shared" si="207"/>
        <v>-1.4919602457697538E-2</v>
      </c>
      <c r="Q2650" s="37">
        <f t="shared" si="208"/>
        <v>-1.7708465760372081E-2</v>
      </c>
      <c r="R2650" s="37">
        <f t="shared" si="209"/>
        <v>-8.0599336277982058E-3</v>
      </c>
    </row>
    <row r="2651" spans="1:18" x14ac:dyDescent="0.25">
      <c r="A2651" s="2">
        <v>42625</v>
      </c>
      <c r="B2651">
        <v>-1.5408068478760962E-2</v>
      </c>
      <c r="C2651">
        <v>-2.3906862034571538E-2</v>
      </c>
      <c r="D2651">
        <v>-2.6076987324616892E-2</v>
      </c>
      <c r="E2651">
        <v>-1.9031173070506884E-2</v>
      </c>
      <c r="F2651">
        <v>-1.7760790011514885E-2</v>
      </c>
      <c r="L2651" s="2">
        <v>42625</v>
      </c>
      <c r="N2651" s="37">
        <f t="shared" si="205"/>
        <v>-1.5517657519856853E-2</v>
      </c>
      <c r="O2651" s="37">
        <f t="shared" si="206"/>
        <v>-2.4016451075667428E-2</v>
      </c>
      <c r="P2651" s="37">
        <f t="shared" si="207"/>
        <v>-2.6186576365712783E-2</v>
      </c>
      <c r="Q2651" s="37">
        <f t="shared" si="208"/>
        <v>-1.9140762111602774E-2</v>
      </c>
      <c r="R2651" s="37">
        <f t="shared" si="209"/>
        <v>-1.7870379052610776E-2</v>
      </c>
    </row>
    <row r="2652" spans="1:18" x14ac:dyDescent="0.25">
      <c r="A2652" s="2">
        <v>42627</v>
      </c>
      <c r="B2652">
        <v>6.5917694933326459E-4</v>
      </c>
      <c r="C2652">
        <v>7.7425819534519347E-3</v>
      </c>
      <c r="D2652">
        <v>5.6781177397020009E-3</v>
      </c>
      <c r="E2652">
        <v>6.9516897776829756E-4</v>
      </c>
      <c r="F2652">
        <v>2.8645082092987615E-3</v>
      </c>
      <c r="L2652" s="2">
        <v>42627</v>
      </c>
      <c r="N2652" s="37">
        <f t="shared" si="205"/>
        <v>5.4958790823737423E-4</v>
      </c>
      <c r="O2652" s="37">
        <f t="shared" si="206"/>
        <v>7.6329929123560439E-3</v>
      </c>
      <c r="P2652" s="37">
        <f t="shared" si="207"/>
        <v>5.5685286986061101E-3</v>
      </c>
      <c r="Q2652" s="37">
        <f t="shared" si="208"/>
        <v>5.8557993667240709E-4</v>
      </c>
      <c r="R2652" s="37">
        <f t="shared" si="209"/>
        <v>2.7549191682028711E-3</v>
      </c>
    </row>
    <row r="2653" spans="1:18" x14ac:dyDescent="0.25">
      <c r="A2653" s="2">
        <v>42628</v>
      </c>
      <c r="B2653">
        <v>1.4330914418781977E-3</v>
      </c>
      <c r="C2653">
        <v>-5.8400441807474291E-3</v>
      </c>
      <c r="D2653">
        <v>-3.7743185444404546E-3</v>
      </c>
      <c r="E2653">
        <v>6.5977951468429623E-3</v>
      </c>
      <c r="F2653">
        <v>5.2413923106254014E-3</v>
      </c>
      <c r="L2653" s="2">
        <v>42628</v>
      </c>
      <c r="N2653" s="37">
        <f t="shared" si="205"/>
        <v>1.3235024007823074E-3</v>
      </c>
      <c r="O2653" s="37">
        <f t="shared" si="206"/>
        <v>-5.9496332218433199E-3</v>
      </c>
      <c r="P2653" s="37">
        <f t="shared" si="207"/>
        <v>-3.8839075855363449E-3</v>
      </c>
      <c r="Q2653" s="37">
        <f t="shared" si="208"/>
        <v>6.4882061057470715E-3</v>
      </c>
      <c r="R2653" s="37">
        <f t="shared" si="209"/>
        <v>5.1318032695295106E-3</v>
      </c>
    </row>
    <row r="2654" spans="1:18" x14ac:dyDescent="0.25">
      <c r="A2654" s="2">
        <v>42629</v>
      </c>
      <c r="B2654">
        <v>6.5512519141839995E-3</v>
      </c>
      <c r="C2654">
        <v>-5.8937031060261596E-5</v>
      </c>
      <c r="D2654">
        <v>5.7863345064814555E-3</v>
      </c>
      <c r="E2654">
        <v>1.2340257094393075E-2</v>
      </c>
      <c r="F2654">
        <v>3.0429575745472585E-3</v>
      </c>
      <c r="L2654" s="2">
        <v>42629</v>
      </c>
      <c r="N2654" s="37">
        <f t="shared" si="205"/>
        <v>6.4416628730881087E-3</v>
      </c>
      <c r="O2654" s="37">
        <f t="shared" si="206"/>
        <v>-1.6852607215615202E-4</v>
      </c>
      <c r="P2654" s="37">
        <f t="shared" si="207"/>
        <v>5.6767454653855647E-3</v>
      </c>
      <c r="Q2654" s="37">
        <f t="shared" si="208"/>
        <v>1.2230668053297184E-2</v>
      </c>
      <c r="R2654" s="37">
        <f t="shared" si="209"/>
        <v>2.9333685334513681E-3</v>
      </c>
    </row>
    <row r="2655" spans="1:18" x14ac:dyDescent="0.25">
      <c r="A2655" s="2">
        <v>42632</v>
      </c>
      <c r="B2655">
        <v>1.2402518546958119E-3</v>
      </c>
      <c r="C2655">
        <v>3.3147436154017953E-3</v>
      </c>
      <c r="D2655">
        <v>1.6780087629346054E-3</v>
      </c>
      <c r="E2655">
        <v>-4.2965268332919434E-3</v>
      </c>
      <c r="F2655">
        <v>3.444049969680825E-3</v>
      </c>
      <c r="L2655" s="2">
        <v>42632</v>
      </c>
      <c r="N2655" s="37">
        <f t="shared" si="205"/>
        <v>1.1306628135999215E-3</v>
      </c>
      <c r="O2655" s="37">
        <f t="shared" si="206"/>
        <v>3.2051545743059049E-3</v>
      </c>
      <c r="P2655" s="37">
        <f t="shared" si="207"/>
        <v>1.568419721838715E-3</v>
      </c>
      <c r="Q2655" s="37">
        <f t="shared" si="208"/>
        <v>-4.4061158743878342E-3</v>
      </c>
      <c r="R2655" s="37">
        <f t="shared" si="209"/>
        <v>3.3344609285849347E-3</v>
      </c>
    </row>
    <row r="2656" spans="1:18" x14ac:dyDescent="0.25">
      <c r="A2656" s="2">
        <v>42633</v>
      </c>
      <c r="B2656">
        <v>-3.8869196249279462E-3</v>
      </c>
      <c r="C2656">
        <v>-3.1126494126518236E-3</v>
      </c>
      <c r="D2656">
        <v>-6.2310054081012554E-3</v>
      </c>
      <c r="E2656">
        <v>-5.23737959006288E-3</v>
      </c>
      <c r="F2656">
        <v>-5.8857226161157278E-4</v>
      </c>
      <c r="L2656" s="2">
        <v>42633</v>
      </c>
      <c r="N2656" s="37">
        <f t="shared" si="205"/>
        <v>-3.996508666023837E-3</v>
      </c>
      <c r="O2656" s="37">
        <f t="shared" si="206"/>
        <v>-3.222238453747714E-3</v>
      </c>
      <c r="P2656" s="37">
        <f t="shared" si="207"/>
        <v>-6.3405944491971462E-3</v>
      </c>
      <c r="Q2656" s="37">
        <f t="shared" si="208"/>
        <v>-5.3469686311587708E-3</v>
      </c>
      <c r="R2656" s="37">
        <f t="shared" si="209"/>
        <v>-6.9816130270746314E-4</v>
      </c>
    </row>
    <row r="2657" spans="1:18" x14ac:dyDescent="0.25">
      <c r="A2657" s="2">
        <v>42634</v>
      </c>
      <c r="B2657">
        <v>-5.5323385875366278E-4</v>
      </c>
      <c r="C2657">
        <v>-1.8668243975698618E-3</v>
      </c>
      <c r="D2657">
        <v>2.5200384278975785E-3</v>
      </c>
      <c r="E2657">
        <v>-5.8303565334122086E-3</v>
      </c>
      <c r="F2657">
        <v>-1.0162330980886388E-3</v>
      </c>
      <c r="L2657" s="2">
        <v>42634</v>
      </c>
      <c r="N2657" s="37">
        <f t="shared" si="205"/>
        <v>-6.6282289984955314E-4</v>
      </c>
      <c r="O2657" s="37">
        <f t="shared" si="206"/>
        <v>-1.9764134386657524E-3</v>
      </c>
      <c r="P2657" s="37">
        <f t="shared" si="207"/>
        <v>2.4104493868016882E-3</v>
      </c>
      <c r="Q2657" s="37">
        <f t="shared" si="208"/>
        <v>-5.9399455745080994E-3</v>
      </c>
      <c r="R2657" s="37">
        <f t="shared" si="209"/>
        <v>-1.1258221391845292E-3</v>
      </c>
    </row>
    <row r="2658" spans="1:18" x14ac:dyDescent="0.25">
      <c r="A2658" s="2">
        <v>42635</v>
      </c>
      <c r="B2658">
        <v>9.320731234184039E-3</v>
      </c>
      <c r="C2658">
        <v>1.4914943582106668E-2</v>
      </c>
      <c r="D2658">
        <v>1.440329034172784E-2</v>
      </c>
      <c r="E2658">
        <v>4.1629715240388372E-3</v>
      </c>
      <c r="F2658">
        <v>1.0234468200867609E-2</v>
      </c>
      <c r="L2658" s="2">
        <v>42635</v>
      </c>
      <c r="N2658" s="37">
        <f t="shared" si="205"/>
        <v>9.2111421930881482E-3</v>
      </c>
      <c r="O2658" s="37">
        <f t="shared" si="206"/>
        <v>1.4805354541010778E-2</v>
      </c>
      <c r="P2658" s="37">
        <f t="shared" si="207"/>
        <v>1.4293701300631949E-2</v>
      </c>
      <c r="Q2658" s="37">
        <f t="shared" si="208"/>
        <v>4.0533824829429464E-3</v>
      </c>
      <c r="R2658" s="37">
        <f t="shared" si="209"/>
        <v>1.0124879159771718E-2</v>
      </c>
    </row>
    <row r="2659" spans="1:18" x14ac:dyDescent="0.25">
      <c r="A2659" s="2">
        <v>42636</v>
      </c>
      <c r="B2659">
        <v>-3.6461101034194004E-3</v>
      </c>
      <c r="C2659">
        <v>-1.2266867865815899E-2</v>
      </c>
      <c r="D2659">
        <v>-2.3506748661966865E-3</v>
      </c>
      <c r="E2659">
        <v>-3.3662551721700558E-3</v>
      </c>
      <c r="F2659">
        <v>-3.6008307579557352E-3</v>
      </c>
      <c r="L2659" s="2">
        <v>42636</v>
      </c>
      <c r="N2659" s="37">
        <f t="shared" si="205"/>
        <v>-3.7556991445152907E-3</v>
      </c>
      <c r="O2659" s="37">
        <f t="shared" si="206"/>
        <v>-1.237645690691179E-2</v>
      </c>
      <c r="P2659" s="37">
        <f t="shared" si="207"/>
        <v>-2.4602639072925769E-3</v>
      </c>
      <c r="Q2659" s="37">
        <f t="shared" si="208"/>
        <v>-3.4758442132659462E-3</v>
      </c>
      <c r="R2659" s="37">
        <f t="shared" si="209"/>
        <v>-3.7104197990516256E-3</v>
      </c>
    </row>
    <row r="2660" spans="1:18" x14ac:dyDescent="0.25">
      <c r="A2660" s="2">
        <v>42639</v>
      </c>
      <c r="B2660">
        <v>-1.3043711817476017E-2</v>
      </c>
      <c r="C2660">
        <v>-1.5605215216689101E-2</v>
      </c>
      <c r="D2660">
        <v>-1.7213387709530764E-2</v>
      </c>
      <c r="E2660">
        <v>-1.3733464901398339E-2</v>
      </c>
      <c r="F2660">
        <v>-4.9199796074247491E-3</v>
      </c>
      <c r="L2660" s="2">
        <v>42639</v>
      </c>
      <c r="N2660" s="37">
        <f t="shared" si="205"/>
        <v>-1.3153300858571908E-2</v>
      </c>
      <c r="O2660" s="37">
        <f t="shared" si="206"/>
        <v>-1.571480425778499E-2</v>
      </c>
      <c r="P2660" s="37">
        <f t="shared" si="207"/>
        <v>-1.7322976750626655E-2</v>
      </c>
      <c r="Q2660" s="37">
        <f t="shared" si="208"/>
        <v>-1.3843053942494229E-2</v>
      </c>
      <c r="R2660" s="37">
        <f t="shared" si="209"/>
        <v>-5.0295686485206399E-3</v>
      </c>
    </row>
    <row r="2661" spans="1:18" x14ac:dyDescent="0.25">
      <c r="A2661" s="2">
        <v>42640</v>
      </c>
      <c r="B2661">
        <v>-2.4944971209727943E-3</v>
      </c>
      <c r="C2661">
        <v>-4.7286337503275955E-3</v>
      </c>
      <c r="D2661">
        <v>-4.7131761765300808E-3</v>
      </c>
      <c r="E2661">
        <v>-2.8809322859183698E-3</v>
      </c>
      <c r="F2661">
        <v>5.8619114876165435E-3</v>
      </c>
      <c r="L2661" s="2">
        <v>42640</v>
      </c>
      <c r="N2661" s="37">
        <f t="shared" si="205"/>
        <v>-2.6040861620686847E-3</v>
      </c>
      <c r="O2661" s="37">
        <f t="shared" si="206"/>
        <v>-4.8382227914234863E-3</v>
      </c>
      <c r="P2661" s="37">
        <f t="shared" si="207"/>
        <v>-4.8227652176259716E-3</v>
      </c>
      <c r="Q2661" s="37">
        <f t="shared" si="208"/>
        <v>-2.9905213270142602E-3</v>
      </c>
      <c r="R2661" s="37">
        <f t="shared" si="209"/>
        <v>5.7523224465206527E-3</v>
      </c>
    </row>
    <row r="2662" spans="1:18" x14ac:dyDescent="0.25">
      <c r="A2662" s="2">
        <v>42641</v>
      </c>
      <c r="B2662">
        <v>2.4486513107778419E-3</v>
      </c>
      <c r="C2662">
        <v>7.3650797068682255E-3</v>
      </c>
      <c r="D2662">
        <v>1.2388232962172429E-2</v>
      </c>
      <c r="E2662">
        <v>5.6738710101225112E-4</v>
      </c>
      <c r="F2662">
        <v>1.2201531535755619E-3</v>
      </c>
      <c r="L2662" s="2">
        <v>42641</v>
      </c>
      <c r="N2662" s="37">
        <f t="shared" si="205"/>
        <v>2.3390622696819515E-3</v>
      </c>
      <c r="O2662" s="37">
        <f t="shared" si="206"/>
        <v>7.2554906657723347E-3</v>
      </c>
      <c r="P2662" s="37">
        <f t="shared" si="207"/>
        <v>1.2278643921076539E-2</v>
      </c>
      <c r="Q2662" s="37">
        <f t="shared" si="208"/>
        <v>4.577980599163607E-4</v>
      </c>
      <c r="R2662" s="37">
        <f t="shared" si="209"/>
        <v>1.1105641124796715E-3</v>
      </c>
    </row>
    <row r="2663" spans="1:18" x14ac:dyDescent="0.25">
      <c r="A2663" s="2">
        <v>42642</v>
      </c>
      <c r="B2663">
        <v>-1.6445167517825286E-2</v>
      </c>
      <c r="C2663">
        <v>-2.4327725591449148E-2</v>
      </c>
      <c r="D2663">
        <v>-2.1629203460886683E-2</v>
      </c>
      <c r="E2663">
        <v>-1.5444396801658418E-2</v>
      </c>
      <c r="F2663">
        <v>-3.2550219678245625E-2</v>
      </c>
      <c r="L2663" s="2">
        <v>42642</v>
      </c>
      <c r="N2663" s="37">
        <f t="shared" si="205"/>
        <v>-1.6554756558921177E-2</v>
      </c>
      <c r="O2663" s="37">
        <f t="shared" si="206"/>
        <v>-2.4437314632545039E-2</v>
      </c>
      <c r="P2663" s="37">
        <f t="shared" si="207"/>
        <v>-2.1738792501982573E-2</v>
      </c>
      <c r="Q2663" s="37">
        <f t="shared" si="208"/>
        <v>-1.5553985842754308E-2</v>
      </c>
      <c r="R2663" s="37">
        <f t="shared" si="209"/>
        <v>-3.2659808719341515E-2</v>
      </c>
    </row>
    <row r="2664" spans="1:18" x14ac:dyDescent="0.25">
      <c r="A2664" s="2">
        <v>42643</v>
      </c>
      <c r="B2664">
        <v>1.3810065068656935E-3</v>
      </c>
      <c r="C2664">
        <v>6.2100745062884724E-3</v>
      </c>
      <c r="D2664">
        <v>1.3430715096802121E-2</v>
      </c>
      <c r="E2664">
        <v>-1.3903314134641248E-3</v>
      </c>
      <c r="F2664">
        <v>4.5761547014697554E-3</v>
      </c>
      <c r="L2664" s="2">
        <v>42643</v>
      </c>
      <c r="N2664" s="37">
        <f t="shared" si="205"/>
        <v>1.2714174657698031E-3</v>
      </c>
      <c r="O2664" s="37">
        <f t="shared" si="206"/>
        <v>6.1004854651925816E-3</v>
      </c>
      <c r="P2664" s="37">
        <f t="shared" si="207"/>
        <v>1.332112605570623E-2</v>
      </c>
      <c r="Q2664" s="37">
        <f t="shared" si="208"/>
        <v>-1.4999204545600151E-3</v>
      </c>
      <c r="R2664" s="37">
        <f t="shared" si="209"/>
        <v>4.4665656603738646E-3</v>
      </c>
    </row>
    <row r="2665" spans="1:18" x14ac:dyDescent="0.25">
      <c r="A2665" s="2">
        <v>42646</v>
      </c>
      <c r="B2665">
        <v>1.3540893620747384E-2</v>
      </c>
      <c r="C2665">
        <v>1.5943303023457703E-2</v>
      </c>
      <c r="D2665">
        <v>2.4437671320990013E-2</v>
      </c>
      <c r="E2665">
        <v>9.3617554384694893E-3</v>
      </c>
      <c r="F2665">
        <v>1.8237921726060913E-2</v>
      </c>
      <c r="L2665" s="2">
        <v>42646</v>
      </c>
      <c r="N2665" s="37">
        <f t="shared" si="205"/>
        <v>1.3431304579651493E-2</v>
      </c>
      <c r="O2665" s="37">
        <f t="shared" si="206"/>
        <v>1.5833713982361813E-2</v>
      </c>
      <c r="P2665" s="37">
        <f t="shared" si="207"/>
        <v>2.4328082279894123E-2</v>
      </c>
      <c r="Q2665" s="37">
        <f t="shared" si="208"/>
        <v>9.2521663973735985E-3</v>
      </c>
      <c r="R2665" s="37">
        <f t="shared" si="209"/>
        <v>1.8128332684965023E-2</v>
      </c>
    </row>
    <row r="2666" spans="1:18" x14ac:dyDescent="0.25">
      <c r="A2666" s="2">
        <v>42647</v>
      </c>
      <c r="B2666">
        <v>3.2312099617289062E-3</v>
      </c>
      <c r="C2666">
        <v>4.2134919252940165E-3</v>
      </c>
      <c r="D2666">
        <v>5.2074757573564731E-4</v>
      </c>
      <c r="E2666">
        <v>9.0161506188951915E-4</v>
      </c>
      <c r="F2666">
        <v>1.6065568397625649E-3</v>
      </c>
      <c r="L2666" s="2">
        <v>42647</v>
      </c>
      <c r="N2666" s="37">
        <f t="shared" si="205"/>
        <v>3.1216209206330159E-3</v>
      </c>
      <c r="O2666" s="37">
        <f t="shared" si="206"/>
        <v>4.1039028841981257E-3</v>
      </c>
      <c r="P2666" s="37">
        <f t="shared" si="207"/>
        <v>4.111585346397569E-4</v>
      </c>
      <c r="Q2666" s="37">
        <f t="shared" si="208"/>
        <v>7.9202602079362868E-4</v>
      </c>
      <c r="R2666" s="37">
        <f t="shared" si="209"/>
        <v>1.4969677986666746E-3</v>
      </c>
    </row>
    <row r="2667" spans="1:18" x14ac:dyDescent="0.25">
      <c r="A2667" s="2">
        <v>42648</v>
      </c>
      <c r="B2667">
        <v>-4.0081808251763206E-3</v>
      </c>
      <c r="C2667">
        <v>-7.821631934240042E-3</v>
      </c>
      <c r="D2667">
        <v>3.4879827408926286E-3</v>
      </c>
      <c r="E2667">
        <v>2.9012872122255646E-3</v>
      </c>
      <c r="F2667">
        <v>-3.4097450720185444E-3</v>
      </c>
      <c r="L2667" s="2">
        <v>42648</v>
      </c>
      <c r="N2667" s="37">
        <f t="shared" si="205"/>
        <v>-4.1177698662722114E-3</v>
      </c>
      <c r="O2667" s="37">
        <f t="shared" si="206"/>
        <v>-7.9312209753359328E-3</v>
      </c>
      <c r="P2667" s="37">
        <f t="shared" si="207"/>
        <v>3.3783936997967383E-3</v>
      </c>
      <c r="Q2667" s="37">
        <f t="shared" si="208"/>
        <v>2.7916981711296742E-3</v>
      </c>
      <c r="R2667" s="37">
        <f t="shared" si="209"/>
        <v>-3.5193341131144347E-3</v>
      </c>
    </row>
    <row r="2668" spans="1:18" x14ac:dyDescent="0.25">
      <c r="A2668" s="2">
        <v>42649</v>
      </c>
      <c r="B2668">
        <v>-4.0668325479838209E-3</v>
      </c>
      <c r="C2668">
        <v>-7.0287310866189072E-3</v>
      </c>
      <c r="D2668">
        <v>-6.8721248615319502E-3</v>
      </c>
      <c r="E2668">
        <v>-3.4889702580158076E-3</v>
      </c>
      <c r="F2668">
        <v>-9.8975887168218663E-3</v>
      </c>
      <c r="L2668" s="2">
        <v>42649</v>
      </c>
      <c r="N2668" s="37">
        <f t="shared" si="205"/>
        <v>-4.1764215890797117E-3</v>
      </c>
      <c r="O2668" s="37">
        <f t="shared" si="206"/>
        <v>-7.138320127714798E-3</v>
      </c>
      <c r="P2668" s="37">
        <f t="shared" si="207"/>
        <v>-6.981713902627841E-3</v>
      </c>
      <c r="Q2668" s="37">
        <f t="shared" si="208"/>
        <v>-3.598559299111698E-3</v>
      </c>
      <c r="R2668" s="37">
        <f t="shared" si="209"/>
        <v>-1.0007177757917757E-2</v>
      </c>
    </row>
    <row r="2669" spans="1:18" x14ac:dyDescent="0.25">
      <c r="A2669" s="2">
        <v>42650</v>
      </c>
      <c r="B2669">
        <v>-1.6035602096476085E-3</v>
      </c>
      <c r="C2669">
        <v>-2.7889722772546632E-4</v>
      </c>
      <c r="D2669">
        <v>6.1622737971257701E-3</v>
      </c>
      <c r="E2669">
        <v>-6.8010329141893319E-4</v>
      </c>
      <c r="F2669">
        <v>-2.6652501128432283E-3</v>
      </c>
      <c r="L2669" s="2">
        <v>42650</v>
      </c>
      <c r="N2669" s="37">
        <f t="shared" si="205"/>
        <v>-1.7131492507434988E-3</v>
      </c>
      <c r="O2669" s="37">
        <f t="shared" si="206"/>
        <v>-3.8848626882135673E-4</v>
      </c>
      <c r="P2669" s="37">
        <f t="shared" si="207"/>
        <v>6.0526847560298793E-3</v>
      </c>
      <c r="Q2669" s="37">
        <f t="shared" si="208"/>
        <v>-7.8969233251482366E-4</v>
      </c>
      <c r="R2669" s="37">
        <f t="shared" si="209"/>
        <v>-2.7748391539391187E-3</v>
      </c>
    </row>
    <row r="2670" spans="1:18" x14ac:dyDescent="0.25">
      <c r="A2670" s="2">
        <v>42653</v>
      </c>
      <c r="B2670">
        <v>7.5549318381223029E-4</v>
      </c>
      <c r="C2670">
        <v>-1.3452194152177392E-3</v>
      </c>
      <c r="D2670">
        <v>-7.260683029389856E-4</v>
      </c>
      <c r="E2670">
        <v>3.2915505545846738E-4</v>
      </c>
      <c r="F2670">
        <v>5.1883437754960803E-3</v>
      </c>
      <c r="L2670" s="2">
        <v>42653</v>
      </c>
      <c r="N2670" s="37">
        <f t="shared" si="205"/>
        <v>6.4590414271633993E-4</v>
      </c>
      <c r="O2670" s="37">
        <f t="shared" si="206"/>
        <v>-1.4548084563136296E-3</v>
      </c>
      <c r="P2670" s="37">
        <f t="shared" si="207"/>
        <v>-8.3565734403487596E-4</v>
      </c>
      <c r="Q2670" s="37">
        <f t="shared" si="208"/>
        <v>2.1956601436257697E-4</v>
      </c>
      <c r="R2670" s="37">
        <f t="shared" si="209"/>
        <v>5.0787547344001895E-3</v>
      </c>
    </row>
    <row r="2671" spans="1:18" x14ac:dyDescent="0.25">
      <c r="A2671" s="2">
        <v>42656</v>
      </c>
      <c r="B2671">
        <v>-1.5640790617875846E-2</v>
      </c>
      <c r="C2671">
        <v>-2.1892425524528615E-2</v>
      </c>
      <c r="D2671">
        <v>-1.3147925106755753E-2</v>
      </c>
      <c r="E2671">
        <v>-1.0718024501687254E-2</v>
      </c>
      <c r="F2671">
        <v>-1.3995519620496992E-2</v>
      </c>
      <c r="L2671" s="2">
        <v>42656</v>
      </c>
      <c r="N2671" s="37">
        <f t="shared" si="205"/>
        <v>-1.5750379658971737E-2</v>
      </c>
      <c r="O2671" s="37">
        <f t="shared" si="206"/>
        <v>-2.2002014565624506E-2</v>
      </c>
      <c r="P2671" s="37">
        <f t="shared" si="207"/>
        <v>-1.3257514147851644E-2</v>
      </c>
      <c r="Q2671" s="37">
        <f t="shared" si="208"/>
        <v>-1.0827613542783145E-2</v>
      </c>
      <c r="R2671" s="37">
        <f t="shared" si="209"/>
        <v>-1.4105108661592883E-2</v>
      </c>
    </row>
    <row r="2672" spans="1:18" x14ac:dyDescent="0.25">
      <c r="A2672" s="2">
        <v>42657</v>
      </c>
      <c r="B2672">
        <v>1.1029873266791602E-3</v>
      </c>
      <c r="C2672">
        <v>3.5908385093166356E-3</v>
      </c>
      <c r="D2672">
        <v>1.0030045756537142E-3</v>
      </c>
      <c r="E2672">
        <v>1.1753857881297246E-3</v>
      </c>
      <c r="F2672">
        <v>3.7431567018968641E-3</v>
      </c>
      <c r="L2672" s="2">
        <v>42657</v>
      </c>
      <c r="N2672" s="37">
        <f t="shared" si="205"/>
        <v>9.9339828558326986E-4</v>
      </c>
      <c r="O2672" s="37">
        <f t="shared" si="206"/>
        <v>3.4812494682207452E-3</v>
      </c>
      <c r="P2672" s="37">
        <f t="shared" si="207"/>
        <v>8.9341553455782384E-4</v>
      </c>
      <c r="Q2672" s="37">
        <f t="shared" si="208"/>
        <v>1.0657967470338342E-3</v>
      </c>
      <c r="R2672" s="37">
        <f t="shared" si="209"/>
        <v>3.6335676608009737E-3</v>
      </c>
    </row>
    <row r="2673" spans="1:18" x14ac:dyDescent="0.25">
      <c r="A2673" s="2">
        <v>42660</v>
      </c>
      <c r="B2673">
        <v>-5.1901451202589254E-3</v>
      </c>
      <c r="C2673">
        <v>5.0474072232122979E-3</v>
      </c>
      <c r="D2673">
        <v>-2.1214902305042364E-2</v>
      </c>
      <c r="E2673">
        <v>-1.1137095038908982E-3</v>
      </c>
      <c r="F2673">
        <v>-7.8792841673429419E-3</v>
      </c>
      <c r="L2673" s="2">
        <v>42660</v>
      </c>
      <c r="N2673" s="37">
        <f t="shared" si="205"/>
        <v>-5.2997341613548162E-3</v>
      </c>
      <c r="O2673" s="37">
        <f t="shared" si="206"/>
        <v>4.9378181821164071E-3</v>
      </c>
      <c r="P2673" s="37">
        <f t="shared" si="207"/>
        <v>-2.1324491346138254E-2</v>
      </c>
      <c r="Q2673" s="37">
        <f t="shared" si="208"/>
        <v>-1.2232985449867886E-3</v>
      </c>
      <c r="R2673" s="37">
        <f t="shared" si="209"/>
        <v>-7.9888732084388327E-3</v>
      </c>
    </row>
    <row r="2674" spans="1:18" x14ac:dyDescent="0.25">
      <c r="A2674" s="2">
        <v>42661</v>
      </c>
      <c r="B2674">
        <v>1.8921560757240195E-2</v>
      </c>
      <c r="C2674">
        <v>2.3707819814338334E-2</v>
      </c>
      <c r="D2674">
        <v>1.2895671395698513E-2</v>
      </c>
      <c r="E2674">
        <v>1.494531767825022E-2</v>
      </c>
      <c r="F2674">
        <v>1.6412138256995588E-2</v>
      </c>
      <c r="L2674" s="2">
        <v>42661</v>
      </c>
      <c r="N2674" s="37">
        <f t="shared" si="205"/>
        <v>1.8811971716144304E-2</v>
      </c>
      <c r="O2674" s="37">
        <f t="shared" si="206"/>
        <v>2.3598230773242444E-2</v>
      </c>
      <c r="P2674" s="37">
        <f t="shared" si="207"/>
        <v>1.2786082354602622E-2</v>
      </c>
      <c r="Q2674" s="37">
        <f t="shared" si="208"/>
        <v>1.4835728637154329E-2</v>
      </c>
      <c r="R2674" s="37">
        <f t="shared" si="209"/>
        <v>1.6302549215899697E-2</v>
      </c>
    </row>
    <row r="2675" spans="1:18" x14ac:dyDescent="0.25">
      <c r="A2675" s="2">
        <v>42662</v>
      </c>
      <c r="B2675">
        <v>-2.3710486088137713E-3</v>
      </c>
      <c r="C2675">
        <v>-5.1859294683159092E-3</v>
      </c>
      <c r="D2675">
        <v>-5.3968746604034189E-3</v>
      </c>
      <c r="E2675">
        <v>-1.0910698105088296E-2</v>
      </c>
      <c r="F2675">
        <v>5.0883681989877059E-3</v>
      </c>
      <c r="L2675" s="2">
        <v>42662</v>
      </c>
      <c r="N2675" s="37">
        <f t="shared" si="205"/>
        <v>-2.4806376499096616E-3</v>
      </c>
      <c r="O2675" s="37">
        <f t="shared" si="206"/>
        <v>-5.2955185094118E-3</v>
      </c>
      <c r="P2675" s="37">
        <f t="shared" si="207"/>
        <v>-5.5064637014993097E-3</v>
      </c>
      <c r="Q2675" s="37">
        <f t="shared" si="208"/>
        <v>-1.1020287146184186E-2</v>
      </c>
      <c r="R2675" s="37">
        <f t="shared" si="209"/>
        <v>4.9787791578918151E-3</v>
      </c>
    </row>
    <row r="2676" spans="1:18" x14ac:dyDescent="0.25">
      <c r="A2676" s="2">
        <v>42663</v>
      </c>
      <c r="B2676">
        <v>5.1982588852277599E-3</v>
      </c>
      <c r="C2676">
        <v>1.4180772456189004E-2</v>
      </c>
      <c r="D2676">
        <v>-3.8263683088568957E-4</v>
      </c>
      <c r="E2676">
        <v>-1.0399091671176133E-3</v>
      </c>
      <c r="F2676">
        <v>-3.5426040735365705E-3</v>
      </c>
      <c r="L2676" s="2">
        <v>42663</v>
      </c>
      <c r="N2676" s="37">
        <f t="shared" si="205"/>
        <v>5.0886698441318691E-3</v>
      </c>
      <c r="O2676" s="37">
        <f t="shared" si="206"/>
        <v>1.4071183415093114E-2</v>
      </c>
      <c r="P2676" s="37">
        <f t="shared" si="207"/>
        <v>-4.9222587198158004E-4</v>
      </c>
      <c r="Q2676" s="37">
        <f t="shared" si="208"/>
        <v>-1.1494982082135036E-3</v>
      </c>
      <c r="R2676" s="37">
        <f t="shared" si="209"/>
        <v>-3.6521931146324608E-3</v>
      </c>
    </row>
    <row r="2677" spans="1:18" x14ac:dyDescent="0.25">
      <c r="A2677" s="2">
        <v>42664</v>
      </c>
      <c r="B2677">
        <v>-1.8720333994078834E-3</v>
      </c>
      <c r="C2677">
        <v>1.9061789119919888E-3</v>
      </c>
      <c r="D2677">
        <v>5.7979749818951227E-4</v>
      </c>
      <c r="E2677">
        <v>4.2111773238487768E-3</v>
      </c>
      <c r="F2677">
        <v>1.5247947686301178E-3</v>
      </c>
      <c r="L2677" s="2">
        <v>42664</v>
      </c>
      <c r="N2677" s="37">
        <f t="shared" si="205"/>
        <v>-1.9816224405037738E-3</v>
      </c>
      <c r="O2677" s="37">
        <f t="shared" si="206"/>
        <v>1.7965898708960984E-3</v>
      </c>
      <c r="P2677" s="37">
        <f t="shared" si="207"/>
        <v>4.7020845709362186E-4</v>
      </c>
      <c r="Q2677" s="37">
        <f t="shared" si="208"/>
        <v>4.101588282752886E-3</v>
      </c>
      <c r="R2677" s="37">
        <f t="shared" si="209"/>
        <v>1.4152057275342274E-3</v>
      </c>
    </row>
    <row r="2678" spans="1:18" x14ac:dyDescent="0.25">
      <c r="A2678" s="2">
        <v>42667</v>
      </c>
      <c r="B2678">
        <v>3.6292818580783916E-3</v>
      </c>
      <c r="C2678">
        <v>6.0401718805690495E-3</v>
      </c>
      <c r="D2678">
        <v>8.4127564252123484E-3</v>
      </c>
      <c r="E2678">
        <v>1.5185047194703652E-3</v>
      </c>
      <c r="F2678">
        <v>7.8938527692484444E-5</v>
      </c>
      <c r="L2678" s="2">
        <v>42667</v>
      </c>
      <c r="N2678" s="37">
        <f t="shared" si="205"/>
        <v>3.5196928169825012E-3</v>
      </c>
      <c r="O2678" s="37">
        <f t="shared" si="206"/>
        <v>5.9305828394731587E-3</v>
      </c>
      <c r="P2678" s="37">
        <f t="shared" si="207"/>
        <v>8.3031673841164576E-3</v>
      </c>
      <c r="Q2678" s="37">
        <f t="shared" si="208"/>
        <v>1.4089156783744748E-3</v>
      </c>
      <c r="R2678" s="37">
        <f t="shared" si="209"/>
        <v>-3.065051340340597E-5</v>
      </c>
    </row>
    <row r="2679" spans="1:18" x14ac:dyDescent="0.25">
      <c r="A2679" s="2">
        <v>42668</v>
      </c>
      <c r="B2679">
        <v>-3.1108183801601573E-3</v>
      </c>
      <c r="C2679">
        <v>2.5046354019277401E-3</v>
      </c>
      <c r="D2679">
        <v>-4.25955323505375E-3</v>
      </c>
      <c r="E2679">
        <v>-8.2804364127968075E-3</v>
      </c>
      <c r="F2679">
        <v>4.6294709945223457E-3</v>
      </c>
      <c r="L2679" s="2">
        <v>42668</v>
      </c>
      <c r="N2679" s="37">
        <f t="shared" si="205"/>
        <v>-3.2204074212560476E-3</v>
      </c>
      <c r="O2679" s="37">
        <f t="shared" si="206"/>
        <v>2.3950463608318497E-3</v>
      </c>
      <c r="P2679" s="37">
        <f t="shared" si="207"/>
        <v>-4.3691422761496408E-3</v>
      </c>
      <c r="Q2679" s="37">
        <f t="shared" si="208"/>
        <v>-8.3900254538926983E-3</v>
      </c>
      <c r="R2679" s="37">
        <f t="shared" si="209"/>
        <v>4.5198819534264549E-3</v>
      </c>
    </row>
    <row r="2680" spans="1:18" x14ac:dyDescent="0.25">
      <c r="A2680" s="2">
        <v>42669</v>
      </c>
      <c r="B2680">
        <v>-9.0743009787330031E-3</v>
      </c>
      <c r="C2680">
        <v>-1.894965402010107E-2</v>
      </c>
      <c r="D2680">
        <v>-6.4173335159949888E-3</v>
      </c>
      <c r="E2680">
        <v>-1.0981299840367442E-3</v>
      </c>
      <c r="F2680">
        <v>-1.1151254843538821E-2</v>
      </c>
      <c r="L2680" s="2">
        <v>42669</v>
      </c>
      <c r="N2680" s="37">
        <f t="shared" si="205"/>
        <v>-9.1838900198288938E-3</v>
      </c>
      <c r="O2680" s="37">
        <f t="shared" si="206"/>
        <v>-1.9059243061196961E-2</v>
      </c>
      <c r="P2680" s="37">
        <f t="shared" si="207"/>
        <v>-6.5269225570908796E-3</v>
      </c>
      <c r="Q2680" s="37">
        <f t="shared" si="208"/>
        <v>-1.2077190251326346E-3</v>
      </c>
      <c r="R2680" s="37">
        <f t="shared" si="209"/>
        <v>-1.1260843884634712E-2</v>
      </c>
    </row>
    <row r="2681" spans="1:18" x14ac:dyDescent="0.25">
      <c r="A2681" s="2">
        <v>42670</v>
      </c>
      <c r="B2681">
        <v>2.8520098245075642E-3</v>
      </c>
      <c r="C2681">
        <v>-7.7459611144703184E-4</v>
      </c>
      <c r="D2681">
        <v>-1.356236009127193E-2</v>
      </c>
      <c r="E2681">
        <v>5.4741780144405431E-3</v>
      </c>
      <c r="F2681">
        <v>1.1733409544034945E-3</v>
      </c>
      <c r="L2681" s="2">
        <v>42670</v>
      </c>
      <c r="N2681" s="37">
        <f t="shared" si="205"/>
        <v>2.7424207834116738E-3</v>
      </c>
      <c r="O2681" s="37">
        <f t="shared" si="206"/>
        <v>-8.8418515254292231E-4</v>
      </c>
      <c r="P2681" s="37">
        <f t="shared" si="207"/>
        <v>-1.3671949132367821E-2</v>
      </c>
      <c r="Q2681" s="37">
        <f t="shared" si="208"/>
        <v>5.3645889733446523E-3</v>
      </c>
      <c r="R2681" s="37">
        <f t="shared" si="209"/>
        <v>1.0637519133076042E-3</v>
      </c>
    </row>
    <row r="2682" spans="1:18" x14ac:dyDescent="0.25">
      <c r="A2682" s="2">
        <v>42671</v>
      </c>
      <c r="B2682">
        <v>9.1739832855100296E-4</v>
      </c>
      <c r="C2682">
        <v>2.4326214900075196E-3</v>
      </c>
      <c r="D2682">
        <v>1.2625587827544769E-2</v>
      </c>
      <c r="E2682">
        <v>3.2164342115493872E-3</v>
      </c>
      <c r="F2682">
        <v>7.3418584363699538E-3</v>
      </c>
      <c r="L2682" s="2">
        <v>42671</v>
      </c>
      <c r="N2682" s="37">
        <f t="shared" si="205"/>
        <v>8.0780928745511249E-4</v>
      </c>
      <c r="O2682" s="37">
        <f t="shared" si="206"/>
        <v>2.3230324489116293E-3</v>
      </c>
      <c r="P2682" s="37">
        <f t="shared" si="207"/>
        <v>1.2515998786448879E-2</v>
      </c>
      <c r="Q2682" s="37">
        <f t="shared" si="208"/>
        <v>3.1068451704534968E-3</v>
      </c>
      <c r="R2682" s="37">
        <f t="shared" si="209"/>
        <v>7.232269395274063E-3</v>
      </c>
    </row>
    <row r="2683" spans="1:18" x14ac:dyDescent="0.25">
      <c r="A2683" s="2">
        <v>42673</v>
      </c>
      <c r="B2683">
        <v>-4.0441622517892818E-4</v>
      </c>
      <c r="C2683">
        <v>-7.0853738405856031E-4</v>
      </c>
      <c r="D2683">
        <v>7.6414904966286279E-4</v>
      </c>
      <c r="E2683">
        <v>-5.2143521519756886E-4</v>
      </c>
      <c r="F2683">
        <v>5.9795725927808876E-3</v>
      </c>
      <c r="L2683" s="2">
        <v>42673</v>
      </c>
      <c r="N2683" s="37">
        <f t="shared" si="205"/>
        <v>-5.140052662748186E-4</v>
      </c>
      <c r="O2683" s="37">
        <f t="shared" si="206"/>
        <v>-8.1812642515445067E-4</v>
      </c>
      <c r="P2683" s="37">
        <f t="shared" si="207"/>
        <v>6.5456000856697243E-4</v>
      </c>
      <c r="Q2683" s="37">
        <f t="shared" si="208"/>
        <v>-6.3102425629345932E-4</v>
      </c>
      <c r="R2683" s="37">
        <f t="shared" si="209"/>
        <v>5.8699835516849968E-3</v>
      </c>
    </row>
    <row r="2684" spans="1:18" x14ac:dyDescent="0.25">
      <c r="A2684" s="2">
        <v>42675</v>
      </c>
      <c r="B2684">
        <v>-1.9190689937525908E-3</v>
      </c>
      <c r="C2684">
        <v>-5.3057275749409565E-3</v>
      </c>
      <c r="D2684">
        <v>4.047258127984267E-3</v>
      </c>
      <c r="E2684">
        <v>-7.6117558034057443E-3</v>
      </c>
      <c r="F2684">
        <v>-8.3068287438252293E-3</v>
      </c>
      <c r="L2684" s="2">
        <v>42675</v>
      </c>
      <c r="N2684" s="37">
        <f t="shared" si="205"/>
        <v>-2.0286580348484813E-3</v>
      </c>
      <c r="O2684" s="37">
        <f t="shared" si="206"/>
        <v>-5.4153166160368473E-3</v>
      </c>
      <c r="P2684" s="37">
        <f t="shared" si="207"/>
        <v>3.9376690868883762E-3</v>
      </c>
      <c r="Q2684" s="37">
        <f t="shared" si="208"/>
        <v>-7.7213448445016351E-3</v>
      </c>
      <c r="R2684" s="37">
        <f t="shared" si="209"/>
        <v>-8.4164177849211201E-3</v>
      </c>
    </row>
    <row r="2685" spans="1:18" x14ac:dyDescent="0.25">
      <c r="A2685" s="2">
        <v>42676</v>
      </c>
      <c r="B2685">
        <v>-1.2533446498695481E-2</v>
      </c>
      <c r="C2685">
        <v>-1.1525600460232936E-2</v>
      </c>
      <c r="D2685">
        <v>-1.0860967228996592E-2</v>
      </c>
      <c r="E2685">
        <v>-7.9685143042527093E-3</v>
      </c>
      <c r="F2685">
        <v>-2.1464130134017604E-2</v>
      </c>
      <c r="L2685" s="2">
        <v>42676</v>
      </c>
      <c r="N2685" s="37">
        <f t="shared" si="205"/>
        <v>-1.2643035539791372E-2</v>
      </c>
      <c r="O2685" s="37">
        <f t="shared" si="206"/>
        <v>-1.1635189501328826E-2</v>
      </c>
      <c r="P2685" s="37">
        <f t="shared" si="207"/>
        <v>-1.0970556270092482E-2</v>
      </c>
      <c r="Q2685" s="37">
        <f t="shared" si="208"/>
        <v>-8.0781033453486001E-3</v>
      </c>
      <c r="R2685" s="37">
        <f t="shared" si="209"/>
        <v>-2.1573719175113495E-2</v>
      </c>
    </row>
    <row r="2686" spans="1:18" x14ac:dyDescent="0.25">
      <c r="A2686" s="2">
        <v>42677</v>
      </c>
      <c r="B2686">
        <v>-3.5216051602741695E-3</v>
      </c>
      <c r="C2686">
        <v>-3.4797182396708267E-3</v>
      </c>
      <c r="D2686">
        <v>-1.8966788830517909E-3</v>
      </c>
      <c r="E2686">
        <v>1.3081194112506776E-3</v>
      </c>
      <c r="F2686">
        <v>-1.1070071456544931E-2</v>
      </c>
      <c r="L2686" s="2">
        <v>42677</v>
      </c>
      <c r="N2686" s="37">
        <f t="shared" si="205"/>
        <v>-3.6311942013700599E-3</v>
      </c>
      <c r="O2686" s="37">
        <f t="shared" si="206"/>
        <v>-3.5893072807667171E-3</v>
      </c>
      <c r="P2686" s="37">
        <f t="shared" si="207"/>
        <v>-2.0062679241476815E-3</v>
      </c>
      <c r="Q2686" s="37">
        <f t="shared" si="208"/>
        <v>1.1985303701547872E-3</v>
      </c>
      <c r="R2686" s="37">
        <f t="shared" si="209"/>
        <v>-1.1179660497640822E-2</v>
      </c>
    </row>
    <row r="2687" spans="1:18" x14ac:dyDescent="0.25">
      <c r="A2687" s="2">
        <v>42678</v>
      </c>
      <c r="B2687">
        <v>-5.6918850263284731E-3</v>
      </c>
      <c r="C2687">
        <v>-6.2039647518802457E-3</v>
      </c>
      <c r="D2687">
        <v>-8.2341054209223996E-3</v>
      </c>
      <c r="E2687">
        <v>1.4060600281307477E-2</v>
      </c>
      <c r="F2687">
        <v>-4.1580025797733913E-2</v>
      </c>
      <c r="L2687" s="2">
        <v>42678</v>
      </c>
      <c r="N2687" s="37">
        <f t="shared" si="205"/>
        <v>-5.8014740674243639E-3</v>
      </c>
      <c r="O2687" s="37">
        <f t="shared" si="206"/>
        <v>-6.3135537929761365E-3</v>
      </c>
      <c r="P2687" s="37">
        <f t="shared" si="207"/>
        <v>-8.3436944620182904E-3</v>
      </c>
      <c r="Q2687" s="37">
        <f t="shared" si="208"/>
        <v>1.3951011240211586E-2</v>
      </c>
      <c r="R2687" s="37">
        <f t="shared" si="209"/>
        <v>-4.1689614838829804E-2</v>
      </c>
    </row>
    <row r="2688" spans="1:18" x14ac:dyDescent="0.25">
      <c r="A2688" s="2">
        <v>42681</v>
      </c>
      <c r="B2688">
        <v>6.7771131272651997E-3</v>
      </c>
      <c r="C2688">
        <v>1.7017390657583446E-2</v>
      </c>
      <c r="D2688">
        <v>3.6115831085932679E-3</v>
      </c>
      <c r="E2688">
        <v>1.1528840909518338E-2</v>
      </c>
      <c r="F2688">
        <v>1.8936906241522427E-2</v>
      </c>
      <c r="L2688" s="2">
        <v>42681</v>
      </c>
      <c r="N2688" s="37">
        <f t="shared" si="205"/>
        <v>6.6675240861693089E-3</v>
      </c>
      <c r="O2688" s="37">
        <f t="shared" si="206"/>
        <v>1.6907801616487556E-2</v>
      </c>
      <c r="P2688" s="37">
        <f t="shared" si="207"/>
        <v>3.5019940674973775E-3</v>
      </c>
      <c r="Q2688" s="37">
        <f t="shared" si="208"/>
        <v>1.1419251868422447E-2</v>
      </c>
      <c r="R2688" s="37">
        <f t="shared" si="209"/>
        <v>1.8827317200426536E-2</v>
      </c>
    </row>
    <row r="2689" spans="1:18" x14ac:dyDescent="0.25">
      <c r="A2689" s="2">
        <v>42682</v>
      </c>
      <c r="B2689">
        <v>4.8126314915442198E-3</v>
      </c>
      <c r="C2689">
        <v>8.2730998753571868E-3</v>
      </c>
      <c r="D2689">
        <v>1.6694572425151287E-2</v>
      </c>
      <c r="E2689">
        <v>-1.7732968912688041E-3</v>
      </c>
      <c r="F2689">
        <v>-1.2316992513543536E-2</v>
      </c>
      <c r="L2689" s="2">
        <v>42682</v>
      </c>
      <c r="N2689" s="37">
        <f t="shared" si="205"/>
        <v>4.703042450448329E-3</v>
      </c>
      <c r="O2689" s="37">
        <f t="shared" si="206"/>
        <v>8.163510834261296E-3</v>
      </c>
      <c r="P2689" s="37">
        <f t="shared" si="207"/>
        <v>1.6584983384055396E-2</v>
      </c>
      <c r="Q2689" s="37">
        <f t="shared" si="208"/>
        <v>-1.8828859323646945E-3</v>
      </c>
      <c r="R2689" s="37">
        <f t="shared" si="209"/>
        <v>-1.2426581554639427E-2</v>
      </c>
    </row>
    <row r="2690" spans="1:18" x14ac:dyDescent="0.25">
      <c r="A2690" s="2">
        <v>42683</v>
      </c>
      <c r="B2690">
        <v>-1.227241788487176E-2</v>
      </c>
      <c r="C2690">
        <v>1.7743793589937492E-3</v>
      </c>
      <c r="D2690">
        <v>-2.5241096439474624E-2</v>
      </c>
      <c r="E2690">
        <v>-2.1122956678439882E-2</v>
      </c>
      <c r="F2690">
        <v>1.4781200584768143E-2</v>
      </c>
      <c r="L2690" s="2">
        <v>42683</v>
      </c>
      <c r="N2690" s="37">
        <f t="shared" si="205"/>
        <v>-1.2382006925967651E-2</v>
      </c>
      <c r="O2690" s="37">
        <f t="shared" si="206"/>
        <v>1.6647903178978588E-3</v>
      </c>
      <c r="P2690" s="37">
        <f t="shared" si="207"/>
        <v>-2.5350685480570515E-2</v>
      </c>
      <c r="Q2690" s="37">
        <f t="shared" si="208"/>
        <v>-2.1232545719535773E-2</v>
      </c>
      <c r="R2690" s="37">
        <f t="shared" si="209"/>
        <v>1.4671611543672252E-2</v>
      </c>
    </row>
    <row r="2691" spans="1:18" x14ac:dyDescent="0.25">
      <c r="A2691" s="2">
        <v>42684</v>
      </c>
      <c r="B2691">
        <v>9.7293719151947157E-3</v>
      </c>
      <c r="C2691">
        <v>3.6264536832601807E-2</v>
      </c>
      <c r="D2691">
        <v>-7.0756032517625845E-3</v>
      </c>
      <c r="E2691">
        <v>6.9475414242103238E-3</v>
      </c>
      <c r="F2691">
        <v>1.2352285741615348E-2</v>
      </c>
      <c r="L2691" s="2">
        <v>42684</v>
      </c>
      <c r="N2691" s="37">
        <f t="shared" ref="N2691:N2754" si="210">$B2691-$H$7</f>
        <v>9.6197828740988249E-3</v>
      </c>
      <c r="O2691" s="37">
        <f t="shared" ref="O2691:O2754" si="211">C2691-$H$7</f>
        <v>3.6154947791505916E-2</v>
      </c>
      <c r="P2691" s="37">
        <f t="shared" ref="P2691:P2754" si="212">D2691-$H$7</f>
        <v>-7.1851922928584753E-3</v>
      </c>
      <c r="Q2691" s="37">
        <f t="shared" ref="Q2691:Q2754" si="213">E2691-$H$7</f>
        <v>6.837952383114433E-3</v>
      </c>
      <c r="R2691" s="37">
        <f t="shared" ref="R2691:R2754" si="214">F2691-$H$7</f>
        <v>1.2242696700519458E-2</v>
      </c>
    </row>
    <row r="2692" spans="1:18" x14ac:dyDescent="0.25">
      <c r="A2692" s="2">
        <v>42685</v>
      </c>
      <c r="B2692">
        <v>-2.5396763099214782E-2</v>
      </c>
      <c r="C2692">
        <v>-2.5071175674201127E-2</v>
      </c>
      <c r="D2692">
        <v>-4.534396565171854E-2</v>
      </c>
      <c r="E2692">
        <v>-3.2419409128219057E-2</v>
      </c>
      <c r="F2692">
        <v>-1.1905339526901903E-2</v>
      </c>
      <c r="L2692" s="2">
        <v>42685</v>
      </c>
      <c r="N2692" s="37">
        <f t="shared" si="210"/>
        <v>-2.5506352140310672E-2</v>
      </c>
      <c r="O2692" s="37">
        <f t="shared" si="211"/>
        <v>-2.5180764715297017E-2</v>
      </c>
      <c r="P2692" s="37">
        <f t="shared" si="212"/>
        <v>-4.5453554692814431E-2</v>
      </c>
      <c r="Q2692" s="37">
        <f t="shared" si="213"/>
        <v>-3.2528998169314947E-2</v>
      </c>
      <c r="R2692" s="37">
        <f t="shared" si="214"/>
        <v>-1.2014928567997794E-2</v>
      </c>
    </row>
    <row r="2693" spans="1:18" x14ac:dyDescent="0.25">
      <c r="A2693" s="2">
        <v>42689</v>
      </c>
      <c r="B2693">
        <v>-1.9172730194691588E-2</v>
      </c>
      <c r="C2693">
        <v>-2.4375008294881928E-2</v>
      </c>
      <c r="D2693">
        <v>-5.0694267478752761E-2</v>
      </c>
      <c r="E2693">
        <v>-2.678498410160322E-2</v>
      </c>
      <c r="F2693">
        <v>-2.0232498636693706E-2</v>
      </c>
      <c r="L2693" s="2">
        <v>42689</v>
      </c>
      <c r="N2693" s="37">
        <f t="shared" si="210"/>
        <v>-1.9282319235787479E-2</v>
      </c>
      <c r="O2693" s="37">
        <f t="shared" si="211"/>
        <v>-2.4484597335977819E-2</v>
      </c>
      <c r="P2693" s="37">
        <f t="shared" si="212"/>
        <v>-5.0803856519848652E-2</v>
      </c>
      <c r="Q2693" s="37">
        <f t="shared" si="213"/>
        <v>-2.6894573142699111E-2</v>
      </c>
      <c r="R2693" s="37">
        <f t="shared" si="214"/>
        <v>-2.0342087677789597E-2</v>
      </c>
    </row>
    <row r="2694" spans="1:18" x14ac:dyDescent="0.25">
      <c r="A2694" s="2">
        <v>42690</v>
      </c>
      <c r="B2694">
        <v>-2.2581575943103279E-4</v>
      </c>
      <c r="C2694">
        <v>-9.6479804401332966E-3</v>
      </c>
      <c r="D2694">
        <v>9.788286739886267E-3</v>
      </c>
      <c r="E2694">
        <v>-9.2697922166856076E-3</v>
      </c>
      <c r="F2694">
        <v>-1.3429886955500986E-2</v>
      </c>
      <c r="L2694" s="2">
        <v>42690</v>
      </c>
      <c r="N2694" s="37">
        <f t="shared" si="210"/>
        <v>-3.3540480052692321E-4</v>
      </c>
      <c r="O2694" s="37">
        <f t="shared" si="211"/>
        <v>-9.7575694812291874E-3</v>
      </c>
      <c r="P2694" s="37">
        <f t="shared" si="212"/>
        <v>9.6786976987903763E-3</v>
      </c>
      <c r="Q2694" s="37">
        <f t="shared" si="213"/>
        <v>-9.3793812577814984E-3</v>
      </c>
      <c r="R2694" s="37">
        <f t="shared" si="214"/>
        <v>-1.3539475996596877E-2</v>
      </c>
    </row>
    <row r="2695" spans="1:18" x14ac:dyDescent="0.25">
      <c r="A2695" s="2">
        <v>42691</v>
      </c>
      <c r="B2695">
        <v>-2.7024159758527789E-3</v>
      </c>
      <c r="C2695">
        <v>8.6902573424202064E-4</v>
      </c>
      <c r="D2695">
        <v>-6.5292364699705762E-4</v>
      </c>
      <c r="E2695">
        <v>3.2699099920246006E-3</v>
      </c>
      <c r="F2695">
        <v>3.5935132273504323E-3</v>
      </c>
      <c r="L2695" s="2">
        <v>42691</v>
      </c>
      <c r="N2695" s="37">
        <f t="shared" si="210"/>
        <v>-2.8120050169486693E-3</v>
      </c>
      <c r="O2695" s="37">
        <f t="shared" si="211"/>
        <v>7.5943669314613017E-4</v>
      </c>
      <c r="P2695" s="37">
        <f t="shared" si="212"/>
        <v>-7.6251268809294798E-4</v>
      </c>
      <c r="Q2695" s="37">
        <f t="shared" si="213"/>
        <v>3.1603209509287102E-3</v>
      </c>
      <c r="R2695" s="37">
        <f t="shared" si="214"/>
        <v>3.483924186254542E-3</v>
      </c>
    </row>
    <row r="2696" spans="1:18" x14ac:dyDescent="0.25">
      <c r="A2696" s="2">
        <v>42692</v>
      </c>
      <c r="B2696">
        <v>-2.9503248865126682E-3</v>
      </c>
      <c r="C2696">
        <v>-6.0413009794811545E-3</v>
      </c>
      <c r="D2696">
        <v>8.1681470692900413E-3</v>
      </c>
      <c r="E2696">
        <v>-9.6389586038336684E-3</v>
      </c>
      <c r="F2696">
        <v>1.2851295952790935E-2</v>
      </c>
      <c r="L2696" s="2">
        <v>42692</v>
      </c>
      <c r="N2696" s="37">
        <f t="shared" si="210"/>
        <v>-3.0599139276085586E-3</v>
      </c>
      <c r="O2696" s="37">
        <f t="shared" si="211"/>
        <v>-6.1508900205770453E-3</v>
      </c>
      <c r="P2696" s="37">
        <f t="shared" si="212"/>
        <v>8.0585580281941505E-3</v>
      </c>
      <c r="Q2696" s="37">
        <f t="shared" si="213"/>
        <v>-9.7485476449295592E-3</v>
      </c>
      <c r="R2696" s="37">
        <f t="shared" si="214"/>
        <v>1.2741706911695044E-2</v>
      </c>
    </row>
    <row r="2697" spans="1:18" x14ac:dyDescent="0.25">
      <c r="A2697" s="2">
        <v>42695</v>
      </c>
      <c r="B2697">
        <v>-1.4726442281218152E-2</v>
      </c>
      <c r="C2697">
        <v>-2.8943084491659662E-2</v>
      </c>
      <c r="D2697">
        <v>-3.246326545101888E-2</v>
      </c>
      <c r="E2697">
        <v>-1.3924528013413614E-2</v>
      </c>
      <c r="F2697">
        <v>-1.4359176694943156E-2</v>
      </c>
      <c r="L2697" s="2">
        <v>42695</v>
      </c>
      <c r="N2697" s="37">
        <f t="shared" si="210"/>
        <v>-1.4836031322314043E-2</v>
      </c>
      <c r="O2697" s="37">
        <f t="shared" si="211"/>
        <v>-2.9052673532755553E-2</v>
      </c>
      <c r="P2697" s="37">
        <f t="shared" si="212"/>
        <v>-3.2572854492114771E-2</v>
      </c>
      <c r="Q2697" s="37">
        <f t="shared" si="213"/>
        <v>-1.4034117054509505E-2</v>
      </c>
      <c r="R2697" s="37">
        <f t="shared" si="214"/>
        <v>-1.4468765736039047E-2</v>
      </c>
    </row>
    <row r="2698" spans="1:18" x14ac:dyDescent="0.25">
      <c r="A2698" s="2">
        <v>42696</v>
      </c>
      <c r="B2698">
        <v>7.5932053930232637E-3</v>
      </c>
      <c r="C2698">
        <v>6.5331318034695246E-3</v>
      </c>
      <c r="D2698">
        <v>1.8859548459588482E-2</v>
      </c>
      <c r="E2698">
        <v>1.128374755312069E-2</v>
      </c>
      <c r="F2698">
        <v>7.1861089465088861E-3</v>
      </c>
      <c r="L2698" s="2">
        <v>42696</v>
      </c>
      <c r="N2698" s="37">
        <f t="shared" si="210"/>
        <v>7.4836163519273729E-3</v>
      </c>
      <c r="O2698" s="37">
        <f t="shared" si="211"/>
        <v>6.4235427623736338E-3</v>
      </c>
      <c r="P2698" s="37">
        <f t="shared" si="212"/>
        <v>1.8749959418492591E-2</v>
      </c>
      <c r="Q2698" s="37">
        <f t="shared" si="213"/>
        <v>1.1174158512024799E-2</v>
      </c>
      <c r="R2698" s="37">
        <f t="shared" si="214"/>
        <v>7.0765199054129953E-3</v>
      </c>
    </row>
    <row r="2699" spans="1:18" x14ac:dyDescent="0.25">
      <c r="A2699" s="2">
        <v>42697</v>
      </c>
      <c r="B2699">
        <v>3.5064431808290229E-3</v>
      </c>
      <c r="C2699">
        <v>4.7371382693424142E-4</v>
      </c>
      <c r="D2699">
        <v>3.7436692453664305E-3</v>
      </c>
      <c r="E2699">
        <v>3.5838492969011756E-3</v>
      </c>
      <c r="F2699">
        <v>2.1864887870246777E-2</v>
      </c>
      <c r="L2699" s="2">
        <v>42697</v>
      </c>
      <c r="N2699" s="37">
        <f t="shared" si="210"/>
        <v>3.3968541397331325E-3</v>
      </c>
      <c r="O2699" s="37">
        <f t="shared" si="211"/>
        <v>3.64124785838351E-4</v>
      </c>
      <c r="P2699" s="37">
        <f t="shared" si="212"/>
        <v>3.6340802042705402E-3</v>
      </c>
      <c r="Q2699" s="37">
        <f t="shared" si="213"/>
        <v>3.4742602558052852E-3</v>
      </c>
      <c r="R2699" s="37">
        <f t="shared" si="214"/>
        <v>2.1755298829150886E-2</v>
      </c>
    </row>
    <row r="2700" spans="1:18" x14ac:dyDescent="0.25">
      <c r="A2700" s="2">
        <v>42698</v>
      </c>
      <c r="B2700">
        <v>-7.3561107654325376E-3</v>
      </c>
      <c r="C2700">
        <v>-1.4520502426045427E-2</v>
      </c>
      <c r="D2700">
        <v>-1.3433355351612296E-2</v>
      </c>
      <c r="E2700">
        <v>-2.3590580572717353E-3</v>
      </c>
      <c r="F2700">
        <v>-1.0328377985055514E-2</v>
      </c>
      <c r="L2700" s="2">
        <v>42698</v>
      </c>
      <c r="N2700" s="37">
        <f t="shared" si="210"/>
        <v>-7.4656998065284284E-3</v>
      </c>
      <c r="O2700" s="37">
        <f t="shared" si="211"/>
        <v>-1.4630091467141318E-2</v>
      </c>
      <c r="P2700" s="37">
        <f t="shared" si="212"/>
        <v>-1.3542944392708187E-2</v>
      </c>
      <c r="Q2700" s="37">
        <f t="shared" si="213"/>
        <v>-2.4686470983676257E-3</v>
      </c>
      <c r="R2700" s="37">
        <f t="shared" si="214"/>
        <v>-1.0437967026151405E-2</v>
      </c>
    </row>
    <row r="2701" spans="1:18" x14ac:dyDescent="0.25">
      <c r="A2701" s="2">
        <v>42699</v>
      </c>
      <c r="B2701">
        <v>1.7639868570082946E-2</v>
      </c>
      <c r="C2701">
        <v>1.1799598815550736E-2</v>
      </c>
      <c r="D2701">
        <v>1.9854155264756425E-3</v>
      </c>
      <c r="E2701">
        <v>1.3298367852175138E-2</v>
      </c>
      <c r="F2701">
        <v>2.3544091543253067E-2</v>
      </c>
      <c r="L2701" s="2">
        <v>42699</v>
      </c>
      <c r="N2701" s="37">
        <f t="shared" si="210"/>
        <v>1.7530279528987055E-2</v>
      </c>
      <c r="O2701" s="37">
        <f t="shared" si="211"/>
        <v>1.1690009774454845E-2</v>
      </c>
      <c r="P2701" s="37">
        <f t="shared" si="212"/>
        <v>1.8758264853797522E-3</v>
      </c>
      <c r="Q2701" s="37">
        <f t="shared" si="213"/>
        <v>1.3188778811079247E-2</v>
      </c>
      <c r="R2701" s="37">
        <f t="shared" si="214"/>
        <v>2.3434502502157176E-2</v>
      </c>
    </row>
    <row r="2702" spans="1:18" x14ac:dyDescent="0.25">
      <c r="A2702" s="2">
        <v>42702</v>
      </c>
      <c r="B2702">
        <v>1.2855131070657283E-3</v>
      </c>
      <c r="C2702">
        <v>-1.1583162851556854E-2</v>
      </c>
      <c r="D2702">
        <v>4.6461081315386571E-3</v>
      </c>
      <c r="E2702">
        <v>1.2278808288132626E-2</v>
      </c>
      <c r="F2702">
        <v>5.5284115815711875E-3</v>
      </c>
      <c r="L2702" s="2">
        <v>42702</v>
      </c>
      <c r="N2702" s="37">
        <f t="shared" si="210"/>
        <v>1.1759240659698379E-3</v>
      </c>
      <c r="O2702" s="37">
        <f t="shared" si="211"/>
        <v>-1.1692751892652745E-2</v>
      </c>
      <c r="P2702" s="37">
        <f t="shared" si="212"/>
        <v>4.5365190904427663E-3</v>
      </c>
      <c r="Q2702" s="37">
        <f t="shared" si="213"/>
        <v>1.2169219247036735E-2</v>
      </c>
      <c r="R2702" s="37">
        <f t="shared" si="214"/>
        <v>5.4188225404752967E-3</v>
      </c>
    </row>
    <row r="2703" spans="1:18" x14ac:dyDescent="0.25">
      <c r="A2703" s="2">
        <v>42703</v>
      </c>
      <c r="B2703">
        <v>1.6637463819019062E-3</v>
      </c>
      <c r="C2703">
        <v>-3.9246081719528847E-3</v>
      </c>
      <c r="D2703">
        <v>2.202805928329387E-2</v>
      </c>
      <c r="E2703">
        <v>-4.7350028178616849E-3</v>
      </c>
      <c r="F2703">
        <v>-1.6915994078765607E-3</v>
      </c>
      <c r="L2703" s="2">
        <v>42703</v>
      </c>
      <c r="N2703" s="37">
        <f t="shared" si="210"/>
        <v>1.5541573408060158E-3</v>
      </c>
      <c r="O2703" s="37">
        <f t="shared" si="211"/>
        <v>-4.0341972130487755E-3</v>
      </c>
      <c r="P2703" s="37">
        <f t="shared" si="212"/>
        <v>2.1918470242197979E-2</v>
      </c>
      <c r="Q2703" s="37">
        <f t="shared" si="213"/>
        <v>-4.8445918589575757E-3</v>
      </c>
      <c r="R2703" s="37">
        <f t="shared" si="214"/>
        <v>-1.801188448972451E-3</v>
      </c>
    </row>
    <row r="2704" spans="1:18" x14ac:dyDescent="0.25">
      <c r="A2704" s="2">
        <v>42704</v>
      </c>
      <c r="B2704">
        <v>9.8052550559768262E-3</v>
      </c>
      <c r="C2704">
        <v>2.1983469727181782E-2</v>
      </c>
      <c r="D2704">
        <v>1.000902983656534E-2</v>
      </c>
      <c r="E2704">
        <v>8.8525553284708805E-3</v>
      </c>
      <c r="F2704">
        <v>3.0574333369882576E-3</v>
      </c>
      <c r="L2704" s="2">
        <v>42704</v>
      </c>
      <c r="N2704" s="37">
        <f t="shared" si="210"/>
        <v>9.6956660148809354E-3</v>
      </c>
      <c r="O2704" s="37">
        <f t="shared" si="211"/>
        <v>2.1873880686085891E-2</v>
      </c>
      <c r="P2704" s="37">
        <f t="shared" si="212"/>
        <v>9.8994407954694497E-3</v>
      </c>
      <c r="Q2704" s="37">
        <f t="shared" si="213"/>
        <v>8.7429662873749897E-3</v>
      </c>
      <c r="R2704" s="37">
        <f t="shared" si="214"/>
        <v>2.9478442958923673E-3</v>
      </c>
    </row>
    <row r="2705" spans="1:18" x14ac:dyDescent="0.25">
      <c r="A2705" s="2">
        <v>42705</v>
      </c>
      <c r="B2705">
        <v>-3.4851859897700485E-3</v>
      </c>
      <c r="C2705">
        <v>-1.1648052332495494E-2</v>
      </c>
      <c r="D2705">
        <v>-8.8122784147827288E-3</v>
      </c>
      <c r="E2705">
        <v>1.8374950593313805E-3</v>
      </c>
      <c r="F2705">
        <v>3.3798727876387597E-3</v>
      </c>
      <c r="L2705" s="2">
        <v>42705</v>
      </c>
      <c r="N2705" s="37">
        <f t="shared" si="210"/>
        <v>-3.5947750308659389E-3</v>
      </c>
      <c r="O2705" s="37">
        <f t="shared" si="211"/>
        <v>-1.1757641373591384E-2</v>
      </c>
      <c r="P2705" s="37">
        <f t="shared" si="212"/>
        <v>-8.9218674558786196E-3</v>
      </c>
      <c r="Q2705" s="37">
        <f t="shared" si="213"/>
        <v>1.7279060182354901E-3</v>
      </c>
      <c r="R2705" s="37">
        <f t="shared" si="214"/>
        <v>3.2702837465428693E-3</v>
      </c>
    </row>
    <row r="2706" spans="1:18" x14ac:dyDescent="0.25">
      <c r="A2706" s="2">
        <v>42706</v>
      </c>
      <c r="B2706">
        <v>-1.2396874689381535E-2</v>
      </c>
      <c r="C2706">
        <v>-9.1789714311753239E-3</v>
      </c>
      <c r="D2706">
        <v>-1.6112505070841412E-2</v>
      </c>
      <c r="E2706">
        <v>-1.6167012961313971E-2</v>
      </c>
      <c r="F2706">
        <v>-1.032589073634207E-2</v>
      </c>
      <c r="L2706" s="2">
        <v>42706</v>
      </c>
      <c r="N2706" s="37">
        <f t="shared" si="210"/>
        <v>-1.2506463730477426E-2</v>
      </c>
      <c r="O2706" s="37">
        <f t="shared" si="211"/>
        <v>-9.2885604722712147E-3</v>
      </c>
      <c r="P2706" s="37">
        <f t="shared" si="212"/>
        <v>-1.6222094111937303E-2</v>
      </c>
      <c r="Q2706" s="37">
        <f t="shared" si="213"/>
        <v>-1.6276602002409862E-2</v>
      </c>
      <c r="R2706" s="37">
        <f t="shared" si="214"/>
        <v>-1.043547977743796E-2</v>
      </c>
    </row>
    <row r="2707" spans="1:18" x14ac:dyDescent="0.25">
      <c r="A2707" s="2">
        <v>42709</v>
      </c>
      <c r="B2707">
        <v>4.5153267207153269E-3</v>
      </c>
      <c r="C2707">
        <v>8.0505539336812211E-3</v>
      </c>
      <c r="D2707">
        <v>1.9185172289871603E-2</v>
      </c>
      <c r="E2707">
        <v>1.3638169274709334E-2</v>
      </c>
      <c r="F2707">
        <v>3.3197904826273131E-3</v>
      </c>
      <c r="L2707" s="2">
        <v>42709</v>
      </c>
      <c r="N2707" s="37">
        <f t="shared" si="210"/>
        <v>4.4057376796194361E-3</v>
      </c>
      <c r="O2707" s="37">
        <f t="shared" si="211"/>
        <v>7.9409648925853303E-3</v>
      </c>
      <c r="P2707" s="37">
        <f t="shared" si="212"/>
        <v>1.9075583248775712E-2</v>
      </c>
      <c r="Q2707" s="37">
        <f t="shared" si="213"/>
        <v>1.3528580233613443E-2</v>
      </c>
      <c r="R2707" s="37">
        <f t="shared" si="214"/>
        <v>3.2102014415314227E-3</v>
      </c>
    </row>
    <row r="2708" spans="1:18" x14ac:dyDescent="0.25">
      <c r="A2708" s="2">
        <v>42710</v>
      </c>
      <c r="B2708">
        <v>1.6569825914357552E-3</v>
      </c>
      <c r="C2708">
        <v>1.5340462751616539E-3</v>
      </c>
      <c r="D2708">
        <v>-3.7942731796777158E-3</v>
      </c>
      <c r="E2708">
        <v>-7.6952936551342903E-3</v>
      </c>
      <c r="F2708">
        <v>-1.5373476606479533E-4</v>
      </c>
      <c r="L2708" s="2">
        <v>42710</v>
      </c>
      <c r="N2708" s="37">
        <f t="shared" si="210"/>
        <v>1.5473935503398648E-3</v>
      </c>
      <c r="O2708" s="37">
        <f t="shared" si="211"/>
        <v>1.4244572340657636E-3</v>
      </c>
      <c r="P2708" s="37">
        <f t="shared" si="212"/>
        <v>-3.9038622207736061E-3</v>
      </c>
      <c r="Q2708" s="37">
        <f t="shared" si="213"/>
        <v>-7.8048826962301811E-3</v>
      </c>
      <c r="R2708" s="37">
        <f t="shared" si="214"/>
        <v>-2.6332380716068571E-4</v>
      </c>
    </row>
    <row r="2709" spans="1:18" x14ac:dyDescent="0.25">
      <c r="A2709" s="2">
        <v>42711</v>
      </c>
      <c r="B2709">
        <v>-5.9065440673881564E-3</v>
      </c>
      <c r="C2709">
        <v>-1.0684864816388426E-2</v>
      </c>
      <c r="D2709">
        <v>4.2418873465817457E-3</v>
      </c>
      <c r="E2709">
        <v>-6.1152409852373588E-3</v>
      </c>
      <c r="F2709">
        <v>-1.6959998570876239E-2</v>
      </c>
      <c r="L2709" s="2">
        <v>42711</v>
      </c>
      <c r="N2709" s="37">
        <f t="shared" si="210"/>
        <v>-6.0161331084840472E-3</v>
      </c>
      <c r="O2709" s="37">
        <f t="shared" si="211"/>
        <v>-1.0794453857484317E-2</v>
      </c>
      <c r="P2709" s="37">
        <f t="shared" si="212"/>
        <v>4.1322983054858549E-3</v>
      </c>
      <c r="Q2709" s="37">
        <f t="shared" si="213"/>
        <v>-6.2248300263332496E-3</v>
      </c>
      <c r="R2709" s="37">
        <f t="shared" si="214"/>
        <v>-1.706958761197213E-2</v>
      </c>
    </row>
    <row r="2710" spans="1:18" x14ac:dyDescent="0.25">
      <c r="A2710" s="2">
        <v>42712</v>
      </c>
      <c r="B2710">
        <v>1.7433863109433401E-2</v>
      </c>
      <c r="C2710">
        <v>1.5374956413801856E-2</v>
      </c>
      <c r="D2710">
        <v>2.6337282561160514E-2</v>
      </c>
      <c r="E2710">
        <v>1.499046198689954E-2</v>
      </c>
      <c r="F2710">
        <v>9.5203110569692644E-3</v>
      </c>
      <c r="L2710" s="2">
        <v>42712</v>
      </c>
      <c r="N2710" s="37">
        <f t="shared" si="210"/>
        <v>1.732427406833751E-2</v>
      </c>
      <c r="O2710" s="37">
        <f t="shared" si="211"/>
        <v>1.5265367372705965E-2</v>
      </c>
      <c r="P2710" s="37">
        <f t="shared" si="212"/>
        <v>2.6227693520064623E-2</v>
      </c>
      <c r="Q2710" s="37">
        <f t="shared" si="213"/>
        <v>1.4880872945803649E-2</v>
      </c>
      <c r="R2710" s="37">
        <f t="shared" si="214"/>
        <v>9.4107220158733736E-3</v>
      </c>
    </row>
    <row r="2711" spans="1:18" x14ac:dyDescent="0.25">
      <c r="A2711" s="2">
        <v>42713</v>
      </c>
      <c r="B2711">
        <v>1.9816979517709959E-3</v>
      </c>
      <c r="C2711">
        <v>1.139203733576453E-2</v>
      </c>
      <c r="D2711">
        <v>-4.6097765982699322E-3</v>
      </c>
      <c r="E2711">
        <v>5.2034293076961193E-3</v>
      </c>
      <c r="F2711">
        <v>-6.6860390361815234E-4</v>
      </c>
      <c r="L2711" s="2">
        <v>42713</v>
      </c>
      <c r="N2711" s="37">
        <f t="shared" si="210"/>
        <v>1.8721089106751056E-3</v>
      </c>
      <c r="O2711" s="37">
        <f t="shared" si="211"/>
        <v>1.1282448294668639E-2</v>
      </c>
      <c r="P2711" s="37">
        <f t="shared" si="212"/>
        <v>-4.719365639365823E-3</v>
      </c>
      <c r="Q2711" s="37">
        <f t="shared" si="213"/>
        <v>5.0938402666002285E-3</v>
      </c>
      <c r="R2711" s="37">
        <f t="shared" si="214"/>
        <v>-7.781929447140427E-4</v>
      </c>
    </row>
    <row r="2712" spans="1:18" x14ac:dyDescent="0.25">
      <c r="A2712" s="2">
        <v>42716</v>
      </c>
      <c r="B2712">
        <v>-8.6715683672072604E-3</v>
      </c>
      <c r="C2712">
        <v>-1.6666495416889002E-2</v>
      </c>
      <c r="D2712">
        <v>-1.7286210564946336E-2</v>
      </c>
      <c r="E2712">
        <v>-1.2027953066456338E-2</v>
      </c>
      <c r="F2712">
        <v>-4.5630580787936678E-3</v>
      </c>
      <c r="L2712" s="2">
        <v>42716</v>
      </c>
      <c r="N2712" s="37">
        <f t="shared" si="210"/>
        <v>-8.7811574083031512E-3</v>
      </c>
      <c r="O2712" s="37">
        <f t="shared" si="211"/>
        <v>-1.6776084457984893E-2</v>
      </c>
      <c r="P2712" s="37">
        <f t="shared" si="212"/>
        <v>-1.7395799606042227E-2</v>
      </c>
      <c r="Q2712" s="37">
        <f t="shared" si="213"/>
        <v>-1.2137542107552229E-2</v>
      </c>
      <c r="R2712" s="37">
        <f t="shared" si="214"/>
        <v>-4.6726471198895586E-3</v>
      </c>
    </row>
    <row r="2713" spans="1:18" x14ac:dyDescent="0.25">
      <c r="A2713" s="2">
        <v>42717</v>
      </c>
      <c r="B2713">
        <v>6.8858513066447106E-3</v>
      </c>
      <c r="C2713">
        <v>4.8346257807761941E-3</v>
      </c>
      <c r="D2713">
        <v>9.7682890625892874E-3</v>
      </c>
      <c r="E2713">
        <v>5.9668089236415527E-3</v>
      </c>
      <c r="F2713">
        <v>2.4823132755613223E-3</v>
      </c>
      <c r="L2713" s="2">
        <v>42717</v>
      </c>
      <c r="N2713" s="37">
        <f t="shared" si="210"/>
        <v>6.7762622655488198E-3</v>
      </c>
      <c r="O2713" s="37">
        <f t="shared" si="211"/>
        <v>4.7250367396803033E-3</v>
      </c>
      <c r="P2713" s="37">
        <f t="shared" si="212"/>
        <v>9.6587000214933966E-3</v>
      </c>
      <c r="Q2713" s="37">
        <f t="shared" si="213"/>
        <v>5.8572198825456619E-3</v>
      </c>
      <c r="R2713" s="37">
        <f t="shared" si="214"/>
        <v>2.372724234465432E-3</v>
      </c>
    </row>
    <row r="2714" spans="1:18" x14ac:dyDescent="0.25">
      <c r="A2714" s="2">
        <v>42718</v>
      </c>
      <c r="B2714">
        <v>-3.5575938409952408E-3</v>
      </c>
      <c r="C2714">
        <v>-5.5610280882731769E-3</v>
      </c>
      <c r="D2714">
        <v>-4.8206453036257722E-3</v>
      </c>
      <c r="E2714">
        <v>-8.2466914026071945E-3</v>
      </c>
      <c r="F2714">
        <v>-5.7813753071838149E-3</v>
      </c>
      <c r="L2714" s="2">
        <v>42718</v>
      </c>
      <c r="N2714" s="37">
        <f t="shared" si="210"/>
        <v>-3.6671828820911312E-3</v>
      </c>
      <c r="O2714" s="37">
        <f t="shared" si="211"/>
        <v>-5.6706171293690677E-3</v>
      </c>
      <c r="P2714" s="37">
        <f t="shared" si="212"/>
        <v>-4.930234344721663E-3</v>
      </c>
      <c r="Q2714" s="37">
        <f t="shared" si="213"/>
        <v>-8.3562804437030853E-3</v>
      </c>
      <c r="R2714" s="37">
        <f t="shared" si="214"/>
        <v>-5.8909643482797057E-3</v>
      </c>
    </row>
    <row r="2715" spans="1:18" x14ac:dyDescent="0.25">
      <c r="A2715" s="2">
        <v>42719</v>
      </c>
      <c r="B2715">
        <v>-3.1489119206821693E-3</v>
      </c>
      <c r="C2715">
        <v>2.9080006141119449E-3</v>
      </c>
      <c r="D2715">
        <v>-3.1679707370950686E-3</v>
      </c>
      <c r="E2715">
        <v>-7.9826542325323359E-3</v>
      </c>
      <c r="F2715">
        <v>-1.3648506698136555E-2</v>
      </c>
      <c r="L2715" s="2">
        <v>42719</v>
      </c>
      <c r="N2715" s="37">
        <f t="shared" si="210"/>
        <v>-3.2585009617780596E-3</v>
      </c>
      <c r="O2715" s="37">
        <f t="shared" si="211"/>
        <v>2.7984115730160545E-3</v>
      </c>
      <c r="P2715" s="37">
        <f t="shared" si="212"/>
        <v>-3.2775597781909589E-3</v>
      </c>
      <c r="Q2715" s="37">
        <f t="shared" si="213"/>
        <v>-8.0922432736282267E-3</v>
      </c>
      <c r="R2715" s="37">
        <f t="shared" si="214"/>
        <v>-1.3758095739232446E-2</v>
      </c>
    </row>
    <row r="2716" spans="1:18" x14ac:dyDescent="0.25">
      <c r="A2716" s="2">
        <v>42720</v>
      </c>
      <c r="B2716">
        <v>-1.1127841210117249E-3</v>
      </c>
      <c r="C2716">
        <v>-5.4616916172701103E-3</v>
      </c>
      <c r="D2716">
        <v>4.5079302042741846E-3</v>
      </c>
      <c r="E2716">
        <v>-6.7170857755089134E-3</v>
      </c>
      <c r="F2716">
        <v>5.1539241807792454E-4</v>
      </c>
      <c r="L2716" s="2">
        <v>42720</v>
      </c>
      <c r="N2716" s="37">
        <f t="shared" si="210"/>
        <v>-1.2223731621076152E-3</v>
      </c>
      <c r="O2716" s="37">
        <f t="shared" si="211"/>
        <v>-5.5712806583660011E-3</v>
      </c>
      <c r="P2716" s="37">
        <f t="shared" si="212"/>
        <v>4.3983411631782939E-3</v>
      </c>
      <c r="Q2716" s="37">
        <f t="shared" si="213"/>
        <v>-6.8266748166048042E-3</v>
      </c>
      <c r="R2716" s="37">
        <f t="shared" si="214"/>
        <v>4.0580337698203412E-4</v>
      </c>
    </row>
    <row r="2717" spans="1:18" x14ac:dyDescent="0.25">
      <c r="A2717" s="2">
        <v>42723</v>
      </c>
      <c r="B2717">
        <v>-4.3360478618746619E-3</v>
      </c>
      <c r="C2717">
        <v>-2.7091489174127597E-3</v>
      </c>
      <c r="D2717">
        <v>-5.9282511609657952E-3</v>
      </c>
      <c r="E2717">
        <v>-2.7118566637183389E-3</v>
      </c>
      <c r="F2717">
        <v>-8.5298185557391454E-3</v>
      </c>
      <c r="L2717" s="2">
        <v>42723</v>
      </c>
      <c r="N2717" s="37">
        <f t="shared" si="210"/>
        <v>-4.4456369029705527E-3</v>
      </c>
      <c r="O2717" s="37">
        <f t="shared" si="211"/>
        <v>-2.81873795850865E-3</v>
      </c>
      <c r="P2717" s="37">
        <f t="shared" si="212"/>
        <v>-6.037840202061686E-3</v>
      </c>
      <c r="Q2717" s="37">
        <f t="shared" si="213"/>
        <v>-2.8214457048142292E-3</v>
      </c>
      <c r="R2717" s="37">
        <f t="shared" si="214"/>
        <v>-8.6394075968350362E-3</v>
      </c>
    </row>
    <row r="2718" spans="1:18" x14ac:dyDescent="0.25">
      <c r="A2718" s="2">
        <v>42724</v>
      </c>
      <c r="B2718">
        <v>-2.5296970202505114E-3</v>
      </c>
      <c r="C2718">
        <v>-1.2637378390259635E-2</v>
      </c>
      <c r="D2718">
        <v>-8.3891157747690206E-3</v>
      </c>
      <c r="E2718">
        <v>4.0718477536122607E-4</v>
      </c>
      <c r="F2718">
        <v>-1.1295099382162483E-2</v>
      </c>
      <c r="L2718" s="2">
        <v>42724</v>
      </c>
      <c r="N2718" s="37">
        <f t="shared" si="210"/>
        <v>-2.6392860613464017E-3</v>
      </c>
      <c r="O2718" s="37">
        <f t="shared" si="211"/>
        <v>-1.2746967431355526E-2</v>
      </c>
      <c r="P2718" s="37">
        <f t="shared" si="212"/>
        <v>-8.4987048158649114E-3</v>
      </c>
      <c r="Q2718" s="37">
        <f t="shared" si="213"/>
        <v>2.9759573426533565E-4</v>
      </c>
      <c r="R2718" s="37">
        <f t="shared" si="214"/>
        <v>-1.1404688423258374E-2</v>
      </c>
    </row>
    <row r="2719" spans="1:18" x14ac:dyDescent="0.25">
      <c r="A2719" s="2">
        <v>42725</v>
      </c>
      <c r="B2719">
        <v>-2.4935399829252775E-3</v>
      </c>
      <c r="C2719">
        <v>1.3860436439203266E-3</v>
      </c>
      <c r="D2719">
        <v>4.0508156778607614E-4</v>
      </c>
      <c r="E2719">
        <v>-9.5318772227055062E-3</v>
      </c>
      <c r="F2719">
        <v>-3.4411825227608113E-3</v>
      </c>
      <c r="L2719" s="2">
        <v>42725</v>
      </c>
      <c r="N2719" s="37">
        <f t="shared" si="210"/>
        <v>-2.6031290240211679E-3</v>
      </c>
      <c r="O2719" s="37">
        <f t="shared" si="211"/>
        <v>1.2764546028244362E-3</v>
      </c>
      <c r="P2719" s="37">
        <f t="shared" si="212"/>
        <v>2.9549252669018572E-4</v>
      </c>
      <c r="Q2719" s="37">
        <f t="shared" si="213"/>
        <v>-9.641466263801397E-3</v>
      </c>
      <c r="R2719" s="37">
        <f t="shared" si="214"/>
        <v>-3.5507715638567017E-3</v>
      </c>
    </row>
    <row r="2720" spans="1:18" x14ac:dyDescent="0.25">
      <c r="A2720" s="2">
        <v>42726</v>
      </c>
      <c r="B2720">
        <v>-1.0013573463992308E-2</v>
      </c>
      <c r="C2720">
        <v>-1.1248916839883782E-2</v>
      </c>
      <c r="D2720">
        <v>-6.1900266002762475E-3</v>
      </c>
      <c r="E2720">
        <v>-4.3109758446662578E-3</v>
      </c>
      <c r="F2720">
        <v>-1.3372388257964381E-2</v>
      </c>
      <c r="L2720" s="2">
        <v>42726</v>
      </c>
      <c r="N2720" s="37">
        <f t="shared" si="210"/>
        <v>-1.0123162505088198E-2</v>
      </c>
      <c r="O2720" s="37">
        <f t="shared" si="211"/>
        <v>-1.1358505880979673E-2</v>
      </c>
      <c r="P2720" s="37">
        <f t="shared" si="212"/>
        <v>-6.2996156413721383E-3</v>
      </c>
      <c r="Q2720" s="37">
        <f t="shared" si="213"/>
        <v>-4.4205648857621486E-3</v>
      </c>
      <c r="R2720" s="37">
        <f t="shared" si="214"/>
        <v>-1.3481977299060272E-2</v>
      </c>
    </row>
    <row r="2721" spans="1:18" x14ac:dyDescent="0.25">
      <c r="A2721" s="2">
        <v>42727</v>
      </c>
      <c r="B2721">
        <v>2.3518452939999919E-3</v>
      </c>
      <c r="C2721">
        <v>-1.5308658630109528E-3</v>
      </c>
      <c r="D2721">
        <v>2.7502173347399182E-3</v>
      </c>
      <c r="E2721">
        <v>-5.1241176599561185E-3</v>
      </c>
      <c r="F2721">
        <v>-6.6063904266987789E-3</v>
      </c>
      <c r="L2721" s="2">
        <v>42727</v>
      </c>
      <c r="N2721" s="37">
        <f t="shared" si="210"/>
        <v>2.2422562529041015E-3</v>
      </c>
      <c r="O2721" s="37">
        <f t="shared" si="211"/>
        <v>-1.6404549041068432E-3</v>
      </c>
      <c r="P2721" s="37">
        <f t="shared" si="212"/>
        <v>2.6406282936440278E-3</v>
      </c>
      <c r="Q2721" s="37">
        <f t="shared" si="213"/>
        <v>-5.2337067010520093E-3</v>
      </c>
      <c r="R2721" s="37">
        <f t="shared" si="214"/>
        <v>-6.7159794677946697E-3</v>
      </c>
    </row>
    <row r="2722" spans="1:18" x14ac:dyDescent="0.25">
      <c r="A2722" s="2">
        <v>42730</v>
      </c>
      <c r="B2722">
        <v>-8.9705729876693851E-3</v>
      </c>
      <c r="C2722">
        <v>-1.3701989799140179E-2</v>
      </c>
      <c r="D2722">
        <v>-1.4603458766852635E-2</v>
      </c>
      <c r="E2722">
        <v>-7.2078612357079515E-4</v>
      </c>
      <c r="F2722">
        <v>-2.5808696272771079E-2</v>
      </c>
      <c r="L2722" s="2">
        <v>42730</v>
      </c>
      <c r="N2722" s="37">
        <f t="shared" si="210"/>
        <v>-9.0801620287652759E-3</v>
      </c>
      <c r="O2722" s="37">
        <f t="shared" si="211"/>
        <v>-1.381157884023607E-2</v>
      </c>
      <c r="P2722" s="37">
        <f t="shared" si="212"/>
        <v>-1.4713047807948526E-2</v>
      </c>
      <c r="Q2722" s="37">
        <f t="shared" si="213"/>
        <v>-8.3037516466668562E-4</v>
      </c>
      <c r="R2722" s="37">
        <f t="shared" si="214"/>
        <v>-2.591828531386697E-2</v>
      </c>
    </row>
    <row r="2723" spans="1:18" x14ac:dyDescent="0.25">
      <c r="A2723" s="2">
        <v>42731</v>
      </c>
      <c r="B2723">
        <v>1.5745279399855084E-2</v>
      </c>
      <c r="C2723">
        <v>1.3124020053812266E-2</v>
      </c>
      <c r="D2723">
        <v>1.5441968227074868E-2</v>
      </c>
      <c r="E2723">
        <v>2.548311936317503E-2</v>
      </c>
      <c r="F2723">
        <v>1.7316691239091214E-2</v>
      </c>
      <c r="L2723" s="2">
        <v>42731</v>
      </c>
      <c r="N2723" s="37">
        <f t="shared" si="210"/>
        <v>1.5635690358759193E-2</v>
      </c>
      <c r="O2723" s="37">
        <f t="shared" si="211"/>
        <v>1.3014431012716375E-2</v>
      </c>
      <c r="P2723" s="37">
        <f t="shared" si="212"/>
        <v>1.5332379185978977E-2</v>
      </c>
      <c r="Q2723" s="37">
        <f t="shared" si="213"/>
        <v>2.5373530322079139E-2</v>
      </c>
      <c r="R2723" s="37">
        <f t="shared" si="214"/>
        <v>1.7207102197995323E-2</v>
      </c>
    </row>
    <row r="2724" spans="1:18" x14ac:dyDescent="0.25">
      <c r="A2724" s="2">
        <v>42732</v>
      </c>
      <c r="B2724">
        <v>-1.0528950034785207E-4</v>
      </c>
      <c r="C2724">
        <v>-1.9400153143628874E-4</v>
      </c>
      <c r="D2724">
        <v>7.3826923357211884E-4</v>
      </c>
      <c r="E2724">
        <v>6.0824803565487145E-3</v>
      </c>
      <c r="F2724">
        <v>8.1824073740683449E-3</v>
      </c>
      <c r="L2724" s="2">
        <v>42732</v>
      </c>
      <c r="N2724" s="37">
        <f t="shared" si="210"/>
        <v>-2.1487854144374249E-4</v>
      </c>
      <c r="O2724" s="37">
        <f t="shared" si="211"/>
        <v>-3.0359057253217918E-4</v>
      </c>
      <c r="P2724" s="37">
        <f t="shared" si="212"/>
        <v>6.2868019247622848E-4</v>
      </c>
      <c r="Q2724" s="37">
        <f t="shared" si="213"/>
        <v>5.9728913154528237E-3</v>
      </c>
      <c r="R2724" s="37">
        <f t="shared" si="214"/>
        <v>8.0728183329724541E-3</v>
      </c>
    </row>
    <row r="2725" spans="1:18" x14ac:dyDescent="0.25">
      <c r="A2725" s="2">
        <v>42733</v>
      </c>
      <c r="B2725">
        <v>5.9315515660029105E-3</v>
      </c>
      <c r="C2725">
        <v>7.6665074173434336E-3</v>
      </c>
      <c r="D2725">
        <v>1.3399569518364757E-2</v>
      </c>
      <c r="E2725">
        <v>5.634528936531439E-3</v>
      </c>
      <c r="F2725">
        <v>3.6675496716033072E-4</v>
      </c>
      <c r="L2725" s="2">
        <v>42733</v>
      </c>
      <c r="N2725" s="37">
        <f t="shared" si="210"/>
        <v>5.8219625249070197E-3</v>
      </c>
      <c r="O2725" s="37">
        <f t="shared" si="211"/>
        <v>7.5569183762475428E-3</v>
      </c>
      <c r="P2725" s="37">
        <f t="shared" si="212"/>
        <v>1.3289980477268867E-2</v>
      </c>
      <c r="Q2725" s="37">
        <f t="shared" si="213"/>
        <v>5.5249398954355482E-3</v>
      </c>
      <c r="R2725" s="37">
        <f t="shared" si="214"/>
        <v>2.5716592606444031E-4</v>
      </c>
    </row>
    <row r="2726" spans="1:18" x14ac:dyDescent="0.25">
      <c r="A2726" s="2">
        <v>42734</v>
      </c>
      <c r="B2726">
        <v>9.8728862575688022E-3</v>
      </c>
      <c r="C2726">
        <v>8.9488254393085276E-3</v>
      </c>
      <c r="D2726">
        <v>3.8668146723886158E-3</v>
      </c>
      <c r="E2726">
        <v>1.6668833994368217E-2</v>
      </c>
      <c r="F2726">
        <v>1.1130433827401438E-2</v>
      </c>
      <c r="L2726" s="2">
        <v>42734</v>
      </c>
      <c r="N2726" s="37">
        <f t="shared" si="210"/>
        <v>9.7632972164729114E-3</v>
      </c>
      <c r="O2726" s="37">
        <f t="shared" si="211"/>
        <v>8.8392363982126368E-3</v>
      </c>
      <c r="P2726" s="37">
        <f t="shared" si="212"/>
        <v>3.7572256312927254E-3</v>
      </c>
      <c r="Q2726" s="37">
        <f t="shared" si="213"/>
        <v>1.6559244953272326E-2</v>
      </c>
      <c r="R2726" s="37">
        <f t="shared" si="214"/>
        <v>1.1020844786305547E-2</v>
      </c>
    </row>
    <row r="2727" spans="1:18" x14ac:dyDescent="0.25">
      <c r="A2727" s="2">
        <v>42737</v>
      </c>
      <c r="B2727">
        <v>-1.1646309723484984E-3</v>
      </c>
      <c r="C2727">
        <v>-1.1834935518976155E-2</v>
      </c>
      <c r="D2727">
        <v>1.9464463162405066E-2</v>
      </c>
      <c r="E2727">
        <v>5.7927380464821551E-4</v>
      </c>
      <c r="F2727">
        <v>5.6872848850355161E-3</v>
      </c>
      <c r="L2727" s="2">
        <v>42737</v>
      </c>
      <c r="N2727" s="37">
        <f t="shared" si="210"/>
        <v>-1.2742200134443888E-3</v>
      </c>
      <c r="O2727" s="37">
        <f t="shared" si="211"/>
        <v>-1.1944524560072046E-2</v>
      </c>
      <c r="P2727" s="37">
        <f t="shared" si="212"/>
        <v>1.9354874121309176E-2</v>
      </c>
      <c r="Q2727" s="37">
        <f t="shared" si="213"/>
        <v>4.696847635523251E-4</v>
      </c>
      <c r="R2727" s="37">
        <f t="shared" si="214"/>
        <v>5.5776958439396254E-3</v>
      </c>
    </row>
    <row r="2728" spans="1:18" x14ac:dyDescent="0.25">
      <c r="A2728" s="2">
        <v>42738</v>
      </c>
      <c r="B2728">
        <v>1.7969239099169547E-3</v>
      </c>
      <c r="C2728">
        <v>5.4981715031521723E-3</v>
      </c>
      <c r="D2728">
        <v>-1.9194517844267488E-3</v>
      </c>
      <c r="E2728">
        <v>7.0345322644482094E-3</v>
      </c>
      <c r="F2728">
        <v>1.8789644428090571E-3</v>
      </c>
      <c r="L2728" s="2">
        <v>42738</v>
      </c>
      <c r="N2728" s="37">
        <f t="shared" si="210"/>
        <v>1.6873348688210643E-3</v>
      </c>
      <c r="O2728" s="37">
        <f t="shared" si="211"/>
        <v>5.3885824620562815E-3</v>
      </c>
      <c r="P2728" s="37">
        <f t="shared" si="212"/>
        <v>-2.0290408255226391E-3</v>
      </c>
      <c r="Q2728" s="37">
        <f t="shared" si="213"/>
        <v>6.9249432233523187E-3</v>
      </c>
      <c r="R2728" s="37">
        <f t="shared" si="214"/>
        <v>1.7693754017131668E-3</v>
      </c>
    </row>
    <row r="2729" spans="1:18" x14ac:dyDescent="0.25">
      <c r="A2729" s="2">
        <v>42739</v>
      </c>
      <c r="B2729">
        <v>-3.7945835416415503E-4</v>
      </c>
      <c r="C2729">
        <v>-8.230051450554365E-3</v>
      </c>
      <c r="D2729">
        <v>2.5669400822526901E-3</v>
      </c>
      <c r="E2729">
        <v>9.6181896077182541E-4</v>
      </c>
      <c r="F2729">
        <v>1.954959775405394E-3</v>
      </c>
      <c r="L2729" s="2">
        <v>42739</v>
      </c>
      <c r="N2729" s="37">
        <f t="shared" si="210"/>
        <v>-4.8904739526004545E-4</v>
      </c>
      <c r="O2729" s="37">
        <f t="shared" si="211"/>
        <v>-8.3396404916502558E-3</v>
      </c>
      <c r="P2729" s="37">
        <f t="shared" si="212"/>
        <v>2.4573510411567997E-3</v>
      </c>
      <c r="Q2729" s="37">
        <f t="shared" si="213"/>
        <v>8.5222991967593494E-4</v>
      </c>
      <c r="R2729" s="37">
        <f t="shared" si="214"/>
        <v>1.8453707343095037E-3</v>
      </c>
    </row>
    <row r="2730" spans="1:18" x14ac:dyDescent="0.25">
      <c r="A2730" s="2">
        <v>42740</v>
      </c>
      <c r="B2730">
        <v>9.2031991733604185E-3</v>
      </c>
      <c r="C2730">
        <v>1.3507128939110479E-2</v>
      </c>
      <c r="D2730">
        <v>1.8378417614323777E-2</v>
      </c>
      <c r="E2730">
        <v>7.2286600273877965E-3</v>
      </c>
      <c r="F2730">
        <v>1.1089446664321561E-2</v>
      </c>
      <c r="L2730" s="2">
        <v>42740</v>
      </c>
      <c r="N2730" s="37">
        <f t="shared" si="210"/>
        <v>9.0936101322645277E-3</v>
      </c>
      <c r="O2730" s="37">
        <f t="shared" si="211"/>
        <v>1.3397539898014588E-2</v>
      </c>
      <c r="P2730" s="37">
        <f t="shared" si="212"/>
        <v>1.8268828573227886E-2</v>
      </c>
      <c r="Q2730" s="37">
        <f t="shared" si="213"/>
        <v>7.1190709862919057E-3</v>
      </c>
      <c r="R2730" s="37">
        <f t="shared" si="214"/>
        <v>1.097985762322567E-2</v>
      </c>
    </row>
    <row r="2731" spans="1:18" x14ac:dyDescent="0.25">
      <c r="A2731" s="2">
        <v>42741</v>
      </c>
      <c r="B2731">
        <v>-4.4277452690355485E-3</v>
      </c>
      <c r="C2731">
        <v>8.6114501160820933E-3</v>
      </c>
      <c r="D2731">
        <v>-1.6683464173318232E-3</v>
      </c>
      <c r="E2731">
        <v>-8.093249733352367E-3</v>
      </c>
      <c r="F2731">
        <v>2.511795661165698E-3</v>
      </c>
      <c r="L2731" s="2">
        <v>42741</v>
      </c>
      <c r="N2731" s="37">
        <f t="shared" si="210"/>
        <v>-4.5373343101314393E-3</v>
      </c>
      <c r="O2731" s="37">
        <f t="shared" si="211"/>
        <v>8.5018610749862025E-3</v>
      </c>
      <c r="P2731" s="37">
        <f t="shared" si="212"/>
        <v>-1.7779354584277136E-3</v>
      </c>
      <c r="Q2731" s="37">
        <f t="shared" si="213"/>
        <v>-8.2028387744482577E-3</v>
      </c>
      <c r="R2731" s="37">
        <f t="shared" si="214"/>
        <v>2.4022066200698076E-3</v>
      </c>
    </row>
    <row r="2732" spans="1:18" x14ac:dyDescent="0.25">
      <c r="A2732" s="2">
        <v>42744</v>
      </c>
      <c r="B2732">
        <v>-1.2212608509288305E-3</v>
      </c>
      <c r="C2732">
        <v>1.0152692281562177E-3</v>
      </c>
      <c r="D2732">
        <v>-4.9881768784672416E-4</v>
      </c>
      <c r="E2732">
        <v>5.7938856015778287E-3</v>
      </c>
      <c r="F2732">
        <v>-8.0572868249459573E-3</v>
      </c>
      <c r="L2732" s="2">
        <v>42744</v>
      </c>
      <c r="N2732" s="37">
        <f t="shared" si="210"/>
        <v>-1.3308498920247208E-3</v>
      </c>
      <c r="O2732" s="37">
        <f t="shared" si="211"/>
        <v>9.0568018706032737E-4</v>
      </c>
      <c r="P2732" s="37">
        <f t="shared" si="212"/>
        <v>-6.0840672894261452E-4</v>
      </c>
      <c r="Q2732" s="37">
        <f t="shared" si="213"/>
        <v>5.6842965604819379E-3</v>
      </c>
      <c r="R2732" s="37">
        <f t="shared" si="214"/>
        <v>-8.1668758660418481E-3</v>
      </c>
    </row>
    <row r="2733" spans="1:18" x14ac:dyDescent="0.25">
      <c r="A2733" s="2">
        <v>42745</v>
      </c>
      <c r="B2733">
        <v>6.4733383096584494E-3</v>
      </c>
      <c r="C2733">
        <v>5.4659957327377077E-3</v>
      </c>
      <c r="D2733">
        <v>1.2583336508057352E-2</v>
      </c>
      <c r="E2733">
        <v>7.7749287368986571E-3</v>
      </c>
      <c r="F2733">
        <v>4.022903929254769E-3</v>
      </c>
      <c r="L2733" s="2">
        <v>42745</v>
      </c>
      <c r="N2733" s="37">
        <f t="shared" si="210"/>
        <v>6.3637492685625586E-3</v>
      </c>
      <c r="O2733" s="37">
        <f t="shared" si="211"/>
        <v>5.3564066916418169E-3</v>
      </c>
      <c r="P2733" s="37">
        <f t="shared" si="212"/>
        <v>1.2473747466961461E-2</v>
      </c>
      <c r="Q2733" s="37">
        <f t="shared" si="213"/>
        <v>7.6653396958027663E-3</v>
      </c>
      <c r="R2733" s="37">
        <f t="shared" si="214"/>
        <v>3.9133148881588782E-3</v>
      </c>
    </row>
    <row r="2734" spans="1:18" x14ac:dyDescent="0.25">
      <c r="A2734" s="2">
        <v>42746</v>
      </c>
      <c r="B2734">
        <v>8.9536780527264583E-3</v>
      </c>
      <c r="C2734">
        <v>2.4040189309598069E-2</v>
      </c>
      <c r="D2734">
        <v>9.5092797778722881E-3</v>
      </c>
      <c r="E2734">
        <v>1.9603451556115068E-3</v>
      </c>
      <c r="F2734">
        <v>7.5745159411946461E-3</v>
      </c>
      <c r="L2734" s="2">
        <v>42746</v>
      </c>
      <c r="N2734" s="37">
        <f t="shared" si="210"/>
        <v>8.8440890116305675E-3</v>
      </c>
      <c r="O2734" s="37">
        <f t="shared" si="211"/>
        <v>2.3930600268502179E-2</v>
      </c>
      <c r="P2734" s="37">
        <f t="shared" si="212"/>
        <v>9.3996907367763973E-3</v>
      </c>
      <c r="Q2734" s="37">
        <f t="shared" si="213"/>
        <v>1.8507561145156164E-3</v>
      </c>
      <c r="R2734" s="37">
        <f t="shared" si="214"/>
        <v>7.4649269000987553E-3</v>
      </c>
    </row>
    <row r="2735" spans="1:18" x14ac:dyDescent="0.25">
      <c r="A2735" s="2">
        <v>42747</v>
      </c>
      <c r="B2735">
        <v>3.9332493503230056E-3</v>
      </c>
      <c r="C2735">
        <v>2.0968185177346142E-3</v>
      </c>
      <c r="D2735">
        <v>-1.9142219845297017E-3</v>
      </c>
      <c r="E2735">
        <v>-9.5914644258943468E-3</v>
      </c>
      <c r="F2735">
        <v>-7.3390406678996338E-3</v>
      </c>
      <c r="L2735" s="2">
        <v>42747</v>
      </c>
      <c r="N2735" s="37">
        <f t="shared" si="210"/>
        <v>3.8236603092271153E-3</v>
      </c>
      <c r="O2735" s="37">
        <f t="shared" si="211"/>
        <v>1.9872294766387238E-3</v>
      </c>
      <c r="P2735" s="37">
        <f t="shared" si="212"/>
        <v>-2.0238110256255923E-3</v>
      </c>
      <c r="Q2735" s="37">
        <f t="shared" si="213"/>
        <v>-9.7010534669902376E-3</v>
      </c>
      <c r="R2735" s="37">
        <f t="shared" si="214"/>
        <v>-7.4486297089955246E-3</v>
      </c>
    </row>
    <row r="2736" spans="1:18" x14ac:dyDescent="0.25">
      <c r="A2736" s="2">
        <v>42748</v>
      </c>
      <c r="B2736">
        <v>-3.3397976156041747E-4</v>
      </c>
      <c r="C2736">
        <v>3.2273560463474756E-3</v>
      </c>
      <c r="D2736">
        <v>-7.6529028614369561E-3</v>
      </c>
      <c r="E2736">
        <v>1.211484347413524E-2</v>
      </c>
      <c r="F2736">
        <v>1.6346661124522972E-3</v>
      </c>
      <c r="L2736" s="2">
        <v>42748</v>
      </c>
      <c r="N2736" s="37">
        <f t="shared" si="210"/>
        <v>-4.4356880265630788E-4</v>
      </c>
      <c r="O2736" s="37">
        <f t="shared" si="211"/>
        <v>3.1177670052515852E-3</v>
      </c>
      <c r="P2736" s="37">
        <f t="shared" si="212"/>
        <v>-7.7624919025328469E-3</v>
      </c>
      <c r="Q2736" s="37">
        <f t="shared" si="213"/>
        <v>1.2005254433039349E-2</v>
      </c>
      <c r="R2736" s="37">
        <f t="shared" si="214"/>
        <v>1.5250770713564068E-3</v>
      </c>
    </row>
    <row r="2737" spans="1:18" x14ac:dyDescent="0.25">
      <c r="A2737" s="2">
        <v>42751</v>
      </c>
      <c r="B2737">
        <v>1.8397051772408512E-3</v>
      </c>
      <c r="C2737">
        <v>9.762663342106492E-3</v>
      </c>
      <c r="D2737">
        <v>5.5840407063021845E-3</v>
      </c>
      <c r="E2737">
        <v>-7.4811442793821126E-4</v>
      </c>
      <c r="F2737">
        <v>-8.4725586195979335E-4</v>
      </c>
      <c r="L2737" s="2">
        <v>42751</v>
      </c>
      <c r="N2737" s="37">
        <f t="shared" si="210"/>
        <v>1.7301161361449608E-3</v>
      </c>
      <c r="O2737" s="37">
        <f t="shared" si="211"/>
        <v>9.6530743010106012E-3</v>
      </c>
      <c r="P2737" s="37">
        <f t="shared" si="212"/>
        <v>5.4744516652062937E-3</v>
      </c>
      <c r="Q2737" s="37">
        <f t="shared" si="213"/>
        <v>-8.5770346903410173E-4</v>
      </c>
      <c r="R2737" s="37">
        <f t="shared" si="214"/>
        <v>-9.5684490305568371E-4</v>
      </c>
    </row>
    <row r="2738" spans="1:18" x14ac:dyDescent="0.25">
      <c r="A2738" s="2">
        <v>42752</v>
      </c>
      <c r="B2738">
        <v>-1.9242770768431302E-3</v>
      </c>
      <c r="C2738">
        <v>-6.3058939302002351E-4</v>
      </c>
      <c r="D2738">
        <v>-2.023919387482591E-3</v>
      </c>
      <c r="E2738">
        <v>1.0253481516497949E-2</v>
      </c>
      <c r="F2738">
        <v>5.0585594819928546E-5</v>
      </c>
      <c r="L2738" s="2">
        <v>42752</v>
      </c>
      <c r="N2738" s="37">
        <f t="shared" si="210"/>
        <v>-2.0338661179390206E-3</v>
      </c>
      <c r="O2738" s="37">
        <f t="shared" si="211"/>
        <v>-7.4017843411591398E-4</v>
      </c>
      <c r="P2738" s="37">
        <f t="shared" si="212"/>
        <v>-2.1335084285784814E-3</v>
      </c>
      <c r="Q2738" s="37">
        <f t="shared" si="213"/>
        <v>1.0143892475402058E-2</v>
      </c>
      <c r="R2738" s="37">
        <f t="shared" si="214"/>
        <v>-5.9003446275961868E-5</v>
      </c>
    </row>
    <row r="2739" spans="1:18" x14ac:dyDescent="0.25">
      <c r="A2739" s="2">
        <v>42753</v>
      </c>
      <c r="B2739">
        <v>8.0703019497231068E-4</v>
      </c>
      <c r="C2739">
        <v>5.322897105603284E-3</v>
      </c>
      <c r="D2739">
        <v>4.5978541472539757E-4</v>
      </c>
      <c r="E2739">
        <v>3.7481339494713881E-3</v>
      </c>
      <c r="F2739">
        <v>2.4719131036686835E-3</v>
      </c>
      <c r="L2739" s="2">
        <v>42753</v>
      </c>
      <c r="N2739" s="37">
        <f t="shared" si="210"/>
        <v>6.9744115387642032E-4</v>
      </c>
      <c r="O2739" s="37">
        <f t="shared" si="211"/>
        <v>5.2133080645073932E-3</v>
      </c>
      <c r="P2739" s="37">
        <f t="shared" si="212"/>
        <v>3.5019637362950715E-4</v>
      </c>
      <c r="Q2739" s="37">
        <f t="shared" si="213"/>
        <v>3.6385449083754977E-3</v>
      </c>
      <c r="R2739" s="37">
        <f t="shared" si="214"/>
        <v>2.3623240625727931E-3</v>
      </c>
    </row>
    <row r="2740" spans="1:18" x14ac:dyDescent="0.25">
      <c r="A2740" s="2">
        <v>42754</v>
      </c>
      <c r="B2740">
        <v>1.869567578117516E-3</v>
      </c>
      <c r="C2740">
        <v>-1.9475699070182551E-3</v>
      </c>
      <c r="D2740">
        <v>5.2042902953033099E-3</v>
      </c>
      <c r="E2740">
        <v>4.3422959742066116E-3</v>
      </c>
      <c r="F2740">
        <v>-4.6116237350567685E-3</v>
      </c>
      <c r="L2740" s="2">
        <v>42754</v>
      </c>
      <c r="N2740" s="37">
        <f t="shared" si="210"/>
        <v>1.7599785370216257E-3</v>
      </c>
      <c r="O2740" s="37">
        <f t="shared" si="211"/>
        <v>-2.0571589481141457E-3</v>
      </c>
      <c r="P2740" s="37">
        <f t="shared" si="212"/>
        <v>5.0947012542074191E-3</v>
      </c>
      <c r="Q2740" s="37">
        <f t="shared" si="213"/>
        <v>4.2327069331107208E-3</v>
      </c>
      <c r="R2740" s="37">
        <f t="shared" si="214"/>
        <v>-4.7212127761526593E-3</v>
      </c>
    </row>
    <row r="2741" spans="1:18" x14ac:dyDescent="0.25">
      <c r="A2741" s="2">
        <v>42755</v>
      </c>
      <c r="B2741">
        <v>-1.0037131160147299E-2</v>
      </c>
      <c r="C2741">
        <v>-1.769868725995493E-2</v>
      </c>
      <c r="D2741">
        <v>-9.6253240210392929E-3</v>
      </c>
      <c r="E2741">
        <v>1.0178536717539029E-3</v>
      </c>
      <c r="F2741">
        <v>-1.0075717959937214E-2</v>
      </c>
      <c r="L2741" s="2">
        <v>42755</v>
      </c>
      <c r="N2741" s="37">
        <f t="shared" si="210"/>
        <v>-1.014672020124319E-2</v>
      </c>
      <c r="O2741" s="37">
        <f t="shared" si="211"/>
        <v>-1.7808276301050821E-2</v>
      </c>
      <c r="P2741" s="37">
        <f t="shared" si="212"/>
        <v>-9.7349130621351837E-3</v>
      </c>
      <c r="Q2741" s="37">
        <f t="shared" si="213"/>
        <v>9.0826463065801256E-4</v>
      </c>
      <c r="R2741" s="37">
        <f t="shared" si="214"/>
        <v>-1.0185307001033105E-2</v>
      </c>
    </row>
    <row r="2742" spans="1:18" x14ac:dyDescent="0.25">
      <c r="A2742" s="2">
        <v>42758</v>
      </c>
      <c r="B2742">
        <v>3.0642327396474931E-3</v>
      </c>
      <c r="C2742">
        <v>2.1819788970028251E-5</v>
      </c>
      <c r="D2742">
        <v>6.9495129741026307E-3</v>
      </c>
      <c r="E2742">
        <v>9.8857373524347744E-3</v>
      </c>
      <c r="F2742">
        <v>-5.2077227111692057E-3</v>
      </c>
      <c r="L2742" s="2">
        <v>42758</v>
      </c>
      <c r="N2742" s="37">
        <f t="shared" si="210"/>
        <v>2.9546436985516027E-3</v>
      </c>
      <c r="O2742" s="37">
        <f t="shared" si="211"/>
        <v>-8.7769252125862159E-5</v>
      </c>
      <c r="P2742" s="37">
        <f t="shared" si="212"/>
        <v>6.8399239330067399E-3</v>
      </c>
      <c r="Q2742" s="37">
        <f t="shared" si="213"/>
        <v>9.7761483113388836E-3</v>
      </c>
      <c r="R2742" s="37">
        <f t="shared" si="214"/>
        <v>-5.3173117522650965E-3</v>
      </c>
    </row>
    <row r="2743" spans="1:18" x14ac:dyDescent="0.25">
      <c r="A2743" s="2">
        <v>42759</v>
      </c>
      <c r="B2743">
        <v>9.5230579400487503E-3</v>
      </c>
      <c r="C2743">
        <v>8.6362697331313493E-3</v>
      </c>
      <c r="D2743">
        <v>1.6690742024171385E-2</v>
      </c>
      <c r="E2743">
        <v>3.1196503008359584E-3</v>
      </c>
      <c r="F2743">
        <v>1.1125613226109513E-2</v>
      </c>
      <c r="L2743" s="2">
        <v>42759</v>
      </c>
      <c r="N2743" s="37">
        <f t="shared" si="210"/>
        <v>9.4134688989528596E-3</v>
      </c>
      <c r="O2743" s="37">
        <f t="shared" si="211"/>
        <v>8.5266806920354585E-3</v>
      </c>
      <c r="P2743" s="37">
        <f t="shared" si="212"/>
        <v>1.6581152983075494E-2</v>
      </c>
      <c r="Q2743" s="37">
        <f t="shared" si="213"/>
        <v>3.0100612597400681E-3</v>
      </c>
      <c r="R2743" s="37">
        <f t="shared" si="214"/>
        <v>1.1016024185013622E-2</v>
      </c>
    </row>
    <row r="2744" spans="1:18" x14ac:dyDescent="0.25">
      <c r="A2744" s="2">
        <v>42760</v>
      </c>
      <c r="B2744">
        <v>1.2148053118874473E-2</v>
      </c>
      <c r="C2744">
        <v>2.326321031657981E-2</v>
      </c>
      <c r="D2744">
        <v>1.3878035820335618E-2</v>
      </c>
      <c r="E2744">
        <v>1.1396560817671122E-2</v>
      </c>
      <c r="F2744">
        <v>7.63645644306014E-4</v>
      </c>
      <c r="L2744" s="2">
        <v>42760</v>
      </c>
      <c r="N2744" s="37">
        <f t="shared" si="210"/>
        <v>1.2038464077778583E-2</v>
      </c>
      <c r="O2744" s="37">
        <f t="shared" si="211"/>
        <v>2.315362127548392E-2</v>
      </c>
      <c r="P2744" s="37">
        <f t="shared" si="212"/>
        <v>1.3768446779239727E-2</v>
      </c>
      <c r="Q2744" s="37">
        <f t="shared" si="213"/>
        <v>1.1286971776575231E-2</v>
      </c>
      <c r="R2744" s="37">
        <f t="shared" si="214"/>
        <v>6.5405660321012364E-4</v>
      </c>
    </row>
    <row r="2745" spans="1:18" x14ac:dyDescent="0.25">
      <c r="A2745" s="2">
        <v>42762</v>
      </c>
      <c r="B2745">
        <v>6.2912920174360209E-3</v>
      </c>
      <c r="C2745">
        <v>1.5033728394328863E-2</v>
      </c>
      <c r="D2745">
        <v>6.5371063183110919E-3</v>
      </c>
      <c r="E2745">
        <v>-1.5141351442000621E-2</v>
      </c>
      <c r="F2745">
        <v>2.6392606589515965E-3</v>
      </c>
      <c r="L2745" s="2">
        <v>42762</v>
      </c>
      <c r="N2745" s="37">
        <f t="shared" si="210"/>
        <v>6.1817029763401301E-3</v>
      </c>
      <c r="O2745" s="37">
        <f t="shared" si="211"/>
        <v>1.4924139353232972E-2</v>
      </c>
      <c r="P2745" s="37">
        <f t="shared" si="212"/>
        <v>6.4275172772152011E-3</v>
      </c>
      <c r="Q2745" s="37">
        <f t="shared" si="213"/>
        <v>-1.5250940483096512E-2</v>
      </c>
      <c r="R2745" s="37">
        <f t="shared" si="214"/>
        <v>2.5296716178557061E-3</v>
      </c>
    </row>
    <row r="2746" spans="1:18" x14ac:dyDescent="0.25">
      <c r="A2746" s="2">
        <v>42765</v>
      </c>
      <c r="B2746">
        <v>-1.1799532752848141E-3</v>
      </c>
      <c r="C2746">
        <v>-7.5994051290778431E-3</v>
      </c>
      <c r="D2746">
        <v>-8.7778445905315403E-3</v>
      </c>
      <c r="E2746">
        <v>-1.202452957381089E-3</v>
      </c>
      <c r="F2746">
        <v>1.637601957912405E-3</v>
      </c>
      <c r="L2746" s="2">
        <v>42765</v>
      </c>
      <c r="N2746" s="37">
        <f t="shared" si="210"/>
        <v>-1.2895423163807045E-3</v>
      </c>
      <c r="O2746" s="37">
        <f t="shared" si="211"/>
        <v>-7.7089941701737339E-3</v>
      </c>
      <c r="P2746" s="37">
        <f t="shared" si="212"/>
        <v>-8.8874336316274311E-3</v>
      </c>
      <c r="Q2746" s="37">
        <f t="shared" si="213"/>
        <v>-1.3120419984769794E-3</v>
      </c>
      <c r="R2746" s="37">
        <f t="shared" si="214"/>
        <v>1.5280129168165147E-3</v>
      </c>
    </row>
    <row r="2747" spans="1:18" x14ac:dyDescent="0.25">
      <c r="A2747" s="2">
        <v>42766</v>
      </c>
      <c r="B2747">
        <v>-6.9516358606743576E-3</v>
      </c>
      <c r="C2747">
        <v>-3.6964020585181275E-3</v>
      </c>
      <c r="D2747">
        <v>-8.9623642501500487E-3</v>
      </c>
      <c r="E2747">
        <v>4.3788818787855434E-4</v>
      </c>
      <c r="F2747">
        <v>-1.3779221861201351E-2</v>
      </c>
      <c r="L2747" s="2">
        <v>42766</v>
      </c>
      <c r="N2747" s="37">
        <f t="shared" si="210"/>
        <v>-7.0612249017702484E-3</v>
      </c>
      <c r="O2747" s="37">
        <f t="shared" si="211"/>
        <v>-3.8059910996140179E-3</v>
      </c>
      <c r="P2747" s="37">
        <f t="shared" si="212"/>
        <v>-9.0719532912459395E-3</v>
      </c>
      <c r="Q2747" s="37">
        <f t="shared" si="213"/>
        <v>3.2829914678266393E-4</v>
      </c>
      <c r="R2747" s="37">
        <f t="shared" si="214"/>
        <v>-1.3888810902297242E-2</v>
      </c>
    </row>
    <row r="2748" spans="1:18" x14ac:dyDescent="0.25">
      <c r="A2748" s="2">
        <v>42767</v>
      </c>
      <c r="B2748">
        <v>1.7561494882115836E-2</v>
      </c>
      <c r="C2748">
        <v>2.7582503920541228E-2</v>
      </c>
      <c r="D2748">
        <v>3.457112673343947E-2</v>
      </c>
      <c r="E2748">
        <v>2.786901318692098E-2</v>
      </c>
      <c r="F2748">
        <v>-3.2243000444009259E-3</v>
      </c>
      <c r="L2748" s="2">
        <v>42767</v>
      </c>
      <c r="N2748" s="37">
        <f t="shared" si="210"/>
        <v>1.7451905841019945E-2</v>
      </c>
      <c r="O2748" s="37">
        <f t="shared" si="211"/>
        <v>2.7472914879445337E-2</v>
      </c>
      <c r="P2748" s="37">
        <f t="shared" si="212"/>
        <v>3.4461537692343579E-2</v>
      </c>
      <c r="Q2748" s="37">
        <f t="shared" si="213"/>
        <v>2.7759424145825089E-2</v>
      </c>
      <c r="R2748" s="37">
        <f t="shared" si="214"/>
        <v>-3.3338890854968163E-3</v>
      </c>
    </row>
    <row r="2749" spans="1:18" x14ac:dyDescent="0.25">
      <c r="A2749" s="2">
        <v>42768</v>
      </c>
      <c r="B2749">
        <v>3.0193691625648388E-3</v>
      </c>
      <c r="C2749">
        <v>3.2009749038158911E-3</v>
      </c>
      <c r="D2749">
        <v>-1.0687309119580034E-2</v>
      </c>
      <c r="E2749">
        <v>7.6013331289354284E-3</v>
      </c>
      <c r="F2749">
        <v>1.7903222525814874E-2</v>
      </c>
      <c r="L2749" s="2">
        <v>42768</v>
      </c>
      <c r="N2749" s="37">
        <f t="shared" si="210"/>
        <v>2.9097801214689484E-3</v>
      </c>
      <c r="O2749" s="37">
        <f t="shared" si="211"/>
        <v>3.0913858627200008E-3</v>
      </c>
      <c r="P2749" s="37">
        <f t="shared" si="212"/>
        <v>-1.0796898160675925E-2</v>
      </c>
      <c r="Q2749" s="37">
        <f t="shared" si="213"/>
        <v>7.4917440878395376E-3</v>
      </c>
      <c r="R2749" s="37">
        <f t="shared" si="214"/>
        <v>1.7793633484718983E-2</v>
      </c>
    </row>
    <row r="2750" spans="1:18" x14ac:dyDescent="0.25">
      <c r="A2750" s="2">
        <v>42769</v>
      </c>
      <c r="B2750">
        <v>4.9279739933346062E-4</v>
      </c>
      <c r="C2750">
        <v>5.9650150994879627E-3</v>
      </c>
      <c r="D2750">
        <v>-7.8361908192205402E-3</v>
      </c>
      <c r="E2750">
        <v>-1.016533889910105E-3</v>
      </c>
      <c r="F2750">
        <v>1.6093665908231001E-2</v>
      </c>
      <c r="L2750" s="2">
        <v>42769</v>
      </c>
      <c r="N2750" s="37">
        <f t="shared" si="210"/>
        <v>3.832083582375702E-4</v>
      </c>
      <c r="O2750" s="37">
        <f t="shared" si="211"/>
        <v>5.8554260583920719E-3</v>
      </c>
      <c r="P2750" s="37">
        <f t="shared" si="212"/>
        <v>-7.945779860316431E-3</v>
      </c>
      <c r="Q2750" s="37">
        <f t="shared" si="213"/>
        <v>-1.1261229310059954E-3</v>
      </c>
      <c r="R2750" s="37">
        <f t="shared" si="214"/>
        <v>1.598407686713511E-2</v>
      </c>
    </row>
    <row r="2751" spans="1:18" x14ac:dyDescent="0.25">
      <c r="A2751" s="2">
        <v>42772</v>
      </c>
      <c r="B2751">
        <v>7.0381140290617311E-3</v>
      </c>
      <c r="C2751">
        <v>9.3538848248637223E-3</v>
      </c>
      <c r="D2751">
        <v>6.3628954515591507E-3</v>
      </c>
      <c r="E2751">
        <v>1.2792931623246994E-2</v>
      </c>
      <c r="F2751">
        <v>1.2748623728120231E-2</v>
      </c>
      <c r="L2751" s="2">
        <v>42772</v>
      </c>
      <c r="N2751" s="37">
        <f t="shared" si="210"/>
        <v>6.9285249879658404E-3</v>
      </c>
      <c r="O2751" s="37">
        <f t="shared" si="211"/>
        <v>9.2442957837678315E-3</v>
      </c>
      <c r="P2751" s="37">
        <f t="shared" si="212"/>
        <v>6.2533064104632599E-3</v>
      </c>
      <c r="Q2751" s="37">
        <f t="shared" si="213"/>
        <v>1.2683342582151104E-2</v>
      </c>
      <c r="R2751" s="37">
        <f t="shared" si="214"/>
        <v>1.2639034687024341E-2</v>
      </c>
    </row>
    <row r="2752" spans="1:18" x14ac:dyDescent="0.25">
      <c r="A2752" s="2">
        <v>42773</v>
      </c>
      <c r="B2752">
        <v>-3.6611334745464369E-3</v>
      </c>
      <c r="C2752">
        <v>-1.7165922838556036E-3</v>
      </c>
      <c r="D2752">
        <v>-9.3310008448466448E-3</v>
      </c>
      <c r="E2752">
        <v>-9.6238779104148599E-4</v>
      </c>
      <c r="F2752">
        <v>-6.5102599055242016E-3</v>
      </c>
      <c r="L2752" s="2">
        <v>42773</v>
      </c>
      <c r="N2752" s="37">
        <f t="shared" si="210"/>
        <v>-3.7707225156423272E-3</v>
      </c>
      <c r="O2752" s="37">
        <f t="shared" si="211"/>
        <v>-1.826181324951494E-3</v>
      </c>
      <c r="P2752" s="37">
        <f t="shared" si="212"/>
        <v>-9.4405898859425356E-3</v>
      </c>
      <c r="Q2752" s="37">
        <f t="shared" si="213"/>
        <v>-1.0719768321373765E-3</v>
      </c>
      <c r="R2752" s="37">
        <f t="shared" si="214"/>
        <v>-6.6198489466200924E-3</v>
      </c>
    </row>
    <row r="2753" spans="1:18" x14ac:dyDescent="0.25">
      <c r="A2753" s="2">
        <v>42774</v>
      </c>
      <c r="B2753">
        <v>-1.5966029484217347E-3</v>
      </c>
      <c r="C2753">
        <v>-3.7067347449978492E-3</v>
      </c>
      <c r="D2753">
        <v>6.8333023854059097E-3</v>
      </c>
      <c r="E2753">
        <v>-3.9223862558158788E-3</v>
      </c>
      <c r="F2753">
        <v>-2.574129187276101E-3</v>
      </c>
      <c r="L2753" s="2">
        <v>42774</v>
      </c>
      <c r="N2753" s="37">
        <f t="shared" si="210"/>
        <v>-1.7061919895176251E-3</v>
      </c>
      <c r="O2753" s="37">
        <f t="shared" si="211"/>
        <v>-3.8163237860937395E-3</v>
      </c>
      <c r="P2753" s="37">
        <f t="shared" si="212"/>
        <v>6.7237133443100189E-3</v>
      </c>
      <c r="Q2753" s="37">
        <f t="shared" si="213"/>
        <v>-4.0319752969117696E-3</v>
      </c>
      <c r="R2753" s="37">
        <f t="shared" si="214"/>
        <v>-2.6837182283719913E-3</v>
      </c>
    </row>
    <row r="2754" spans="1:18" x14ac:dyDescent="0.25">
      <c r="A2754" s="2">
        <v>42775</v>
      </c>
      <c r="B2754">
        <v>1.4061545596453604E-3</v>
      </c>
      <c r="C2754">
        <v>-4.7154499545805891E-3</v>
      </c>
      <c r="D2754">
        <v>3.0641924017744148E-3</v>
      </c>
      <c r="E2754">
        <v>4.2087118095782182E-3</v>
      </c>
      <c r="F2754">
        <v>-2.4102886010333182E-3</v>
      </c>
      <c r="L2754" s="2">
        <v>42775</v>
      </c>
      <c r="N2754" s="37">
        <f t="shared" si="210"/>
        <v>1.29656551854947E-3</v>
      </c>
      <c r="O2754" s="37">
        <f t="shared" si="211"/>
        <v>-4.8250389956764799E-3</v>
      </c>
      <c r="P2754" s="37">
        <f t="shared" si="212"/>
        <v>2.9546033606785245E-3</v>
      </c>
      <c r="Q2754" s="37">
        <f t="shared" si="213"/>
        <v>4.0991227684823274E-3</v>
      </c>
      <c r="R2754" s="37">
        <f t="shared" si="214"/>
        <v>-2.5198776421292085E-3</v>
      </c>
    </row>
    <row r="2755" spans="1:18" x14ac:dyDescent="0.25">
      <c r="A2755" s="2">
        <v>42776</v>
      </c>
      <c r="B2755">
        <v>1.6060883101477502E-4</v>
      </c>
      <c r="C2755">
        <v>2.4283718964615334E-3</v>
      </c>
      <c r="D2755">
        <v>-4.670592086676046E-3</v>
      </c>
      <c r="E2755">
        <v>-6.1651126629476069E-3</v>
      </c>
      <c r="F2755">
        <v>-8.7949100571158238E-3</v>
      </c>
      <c r="L2755" s="2">
        <v>42776</v>
      </c>
      <c r="N2755" s="37">
        <f t="shared" ref="N2755:N2818" si="215">$B2755-$H$7</f>
        <v>5.101978991888461E-5</v>
      </c>
      <c r="O2755" s="37">
        <f t="shared" ref="O2755:O2818" si="216">C2755-$H$7</f>
        <v>2.318782855365643E-3</v>
      </c>
      <c r="P2755" s="37">
        <f t="shared" ref="P2755:P2818" si="217">D2755-$H$7</f>
        <v>-4.7801811277719368E-3</v>
      </c>
      <c r="Q2755" s="37">
        <f t="shared" ref="Q2755:Q2818" si="218">E2755-$H$7</f>
        <v>-6.2747017040434977E-3</v>
      </c>
      <c r="R2755" s="37">
        <f t="shared" ref="R2755:R2818" si="219">F2755-$H$7</f>
        <v>-8.9044990982117146E-3</v>
      </c>
    </row>
    <row r="2756" spans="1:18" x14ac:dyDescent="0.25">
      <c r="A2756" s="2">
        <v>42779</v>
      </c>
      <c r="B2756">
        <v>6.1303898991499621E-4</v>
      </c>
      <c r="C2756">
        <v>1.3959302699389194E-3</v>
      </c>
      <c r="D2756">
        <v>-1.4706047997404552E-3</v>
      </c>
      <c r="E2756">
        <v>-2.642399065066216E-3</v>
      </c>
      <c r="F2756">
        <v>-4.1055214804979236E-3</v>
      </c>
      <c r="L2756" s="2">
        <v>42779</v>
      </c>
      <c r="N2756" s="37">
        <f t="shared" si="215"/>
        <v>5.0344994881910575E-4</v>
      </c>
      <c r="O2756" s="37">
        <f t="shared" si="216"/>
        <v>1.286341228843029E-3</v>
      </c>
      <c r="P2756" s="37">
        <f t="shared" si="217"/>
        <v>-1.5801938408363456E-3</v>
      </c>
      <c r="Q2756" s="37">
        <f t="shared" si="218"/>
        <v>-2.7519881061621064E-3</v>
      </c>
      <c r="R2756" s="37">
        <f t="shared" si="219"/>
        <v>-4.2151105215938144E-3</v>
      </c>
    </row>
    <row r="2757" spans="1:18" x14ac:dyDescent="0.25">
      <c r="A2757" s="2">
        <v>42780</v>
      </c>
      <c r="B2757">
        <v>-4.3419035667089474E-4</v>
      </c>
      <c r="C2757">
        <v>8.4500876034071743E-4</v>
      </c>
      <c r="D2757">
        <v>-1.0942000179584167E-2</v>
      </c>
      <c r="E2757">
        <v>-1.8633512433961471E-3</v>
      </c>
      <c r="F2757">
        <v>-4.799681613160028E-3</v>
      </c>
      <c r="L2757" s="2">
        <v>42780</v>
      </c>
      <c r="N2757" s="37">
        <f t="shared" si="215"/>
        <v>-5.437793977667851E-4</v>
      </c>
      <c r="O2757" s="37">
        <f t="shared" si="216"/>
        <v>7.3541971924482707E-4</v>
      </c>
      <c r="P2757" s="37">
        <f t="shared" si="217"/>
        <v>-1.1051589220680058E-2</v>
      </c>
      <c r="Q2757" s="37">
        <f t="shared" si="218"/>
        <v>-1.9729402844920374E-3</v>
      </c>
      <c r="R2757" s="37">
        <f t="shared" si="219"/>
        <v>-4.9092706542559188E-3</v>
      </c>
    </row>
    <row r="2758" spans="1:18" x14ac:dyDescent="0.25">
      <c r="A2758" s="2">
        <v>42781</v>
      </c>
      <c r="B2758">
        <v>-6.4839263905860792E-3</v>
      </c>
      <c r="C2758">
        <v>-6.6066862506442316E-3</v>
      </c>
      <c r="D2758">
        <v>-3.0343328705860251E-2</v>
      </c>
      <c r="E2758">
        <v>7.5371704177896483E-4</v>
      </c>
      <c r="F2758">
        <v>-1.8992724432204393E-2</v>
      </c>
      <c r="L2758" s="2">
        <v>42781</v>
      </c>
      <c r="N2758" s="37">
        <f t="shared" si="215"/>
        <v>-6.59351543168197E-3</v>
      </c>
      <c r="O2758" s="37">
        <f t="shared" si="216"/>
        <v>-6.7162752917401224E-3</v>
      </c>
      <c r="P2758" s="37">
        <f t="shared" si="217"/>
        <v>-3.0452917746956142E-2</v>
      </c>
      <c r="Q2758" s="37">
        <f t="shared" si="218"/>
        <v>6.4412800068307436E-4</v>
      </c>
      <c r="R2758" s="37">
        <f t="shared" si="219"/>
        <v>-1.9102313473300284E-2</v>
      </c>
    </row>
    <row r="2759" spans="1:18" x14ac:dyDescent="0.25">
      <c r="A2759" s="2">
        <v>42782</v>
      </c>
      <c r="B2759">
        <v>5.1751767679278663E-3</v>
      </c>
      <c r="C2759">
        <v>3.890257972298312E-3</v>
      </c>
      <c r="D2759">
        <v>1.6059514394234881E-2</v>
      </c>
      <c r="E2759">
        <v>-9.2179179753904793E-3</v>
      </c>
      <c r="F2759">
        <v>2.4563343995521274E-2</v>
      </c>
      <c r="L2759" s="2">
        <v>42782</v>
      </c>
      <c r="N2759" s="37">
        <f t="shared" si="215"/>
        <v>5.0655877268319755E-3</v>
      </c>
      <c r="O2759" s="37">
        <f t="shared" si="216"/>
        <v>3.7806689312024216E-3</v>
      </c>
      <c r="P2759" s="37">
        <f t="shared" si="217"/>
        <v>1.594992535313899E-2</v>
      </c>
      <c r="Q2759" s="37">
        <f t="shared" si="218"/>
        <v>-9.3275070164863701E-3</v>
      </c>
      <c r="R2759" s="37">
        <f t="shared" si="219"/>
        <v>2.4453754954425384E-2</v>
      </c>
    </row>
    <row r="2760" spans="1:18" x14ac:dyDescent="0.25">
      <c r="A2760" s="2">
        <v>42783</v>
      </c>
      <c r="B2760">
        <v>5.9177556342877745E-3</v>
      </c>
      <c r="C2760">
        <v>1.2055116009390909E-2</v>
      </c>
      <c r="D2760">
        <v>-6.4456291272045163E-4</v>
      </c>
      <c r="E2760">
        <v>3.6632950111466639E-3</v>
      </c>
      <c r="F2760">
        <v>1.6388355077048031E-2</v>
      </c>
      <c r="L2760" s="2">
        <v>42783</v>
      </c>
      <c r="N2760" s="37">
        <f t="shared" si="215"/>
        <v>5.8081665931918837E-3</v>
      </c>
      <c r="O2760" s="37">
        <f t="shared" si="216"/>
        <v>1.1945526968295019E-2</v>
      </c>
      <c r="P2760" s="37">
        <f t="shared" si="217"/>
        <v>-7.5415195381634209E-4</v>
      </c>
      <c r="Q2760" s="37">
        <f t="shared" si="218"/>
        <v>3.5537059700507735E-3</v>
      </c>
      <c r="R2760" s="37">
        <f t="shared" si="219"/>
        <v>1.6278766035952141E-2</v>
      </c>
    </row>
    <row r="2761" spans="1:18" x14ac:dyDescent="0.25">
      <c r="A2761" s="2">
        <v>42786</v>
      </c>
      <c r="B2761">
        <v>6.7733918770582395E-3</v>
      </c>
      <c r="C2761">
        <v>3.4719719000206495E-3</v>
      </c>
      <c r="D2761">
        <v>6.4873175051002145E-3</v>
      </c>
      <c r="E2761">
        <v>-5.6945158302998465E-4</v>
      </c>
      <c r="F2761">
        <v>6.1341287736439033E-3</v>
      </c>
      <c r="L2761" s="2">
        <v>42786</v>
      </c>
      <c r="N2761" s="37">
        <f t="shared" si="215"/>
        <v>6.6638028359623487E-3</v>
      </c>
      <c r="O2761" s="37">
        <f t="shared" si="216"/>
        <v>3.3623828589247591E-3</v>
      </c>
      <c r="P2761" s="37">
        <f t="shared" si="217"/>
        <v>6.3777284640043237E-3</v>
      </c>
      <c r="Q2761" s="37">
        <f t="shared" si="218"/>
        <v>-6.7904062412587501E-4</v>
      </c>
      <c r="R2761" s="37">
        <f t="shared" si="219"/>
        <v>6.0245397325480125E-3</v>
      </c>
    </row>
    <row r="2762" spans="1:18" x14ac:dyDescent="0.25">
      <c r="A2762" s="2">
        <v>42787</v>
      </c>
      <c r="B2762">
        <v>3.4893400852290205E-3</v>
      </c>
      <c r="C2762">
        <v>9.6818487123460032E-3</v>
      </c>
      <c r="D2762">
        <v>2.6530559632301554E-3</v>
      </c>
      <c r="E2762">
        <v>1.9777911946378892E-3</v>
      </c>
      <c r="F2762">
        <v>8.9486154935557595E-4</v>
      </c>
      <c r="L2762" s="2">
        <v>42787</v>
      </c>
      <c r="N2762" s="37">
        <f t="shared" si="215"/>
        <v>3.3797510441331302E-3</v>
      </c>
      <c r="O2762" s="37">
        <f t="shared" si="216"/>
        <v>9.5722596712501124E-3</v>
      </c>
      <c r="P2762" s="37">
        <f t="shared" si="217"/>
        <v>2.5434669221342651E-3</v>
      </c>
      <c r="Q2762" s="37">
        <f t="shared" si="218"/>
        <v>1.8682021535419988E-3</v>
      </c>
      <c r="R2762" s="37">
        <f t="shared" si="219"/>
        <v>7.8527250825968548E-4</v>
      </c>
    </row>
    <row r="2763" spans="1:18" x14ac:dyDescent="0.25">
      <c r="A2763" s="2">
        <v>42788</v>
      </c>
      <c r="B2763">
        <v>3.585337250131129E-3</v>
      </c>
      <c r="C2763">
        <v>2.3733587636808736E-3</v>
      </c>
      <c r="D2763">
        <v>-5.463790906691516E-4</v>
      </c>
      <c r="E2763">
        <v>-1.2526157397724634E-3</v>
      </c>
      <c r="F2763">
        <v>-6.0647170943261162E-3</v>
      </c>
      <c r="L2763" s="2">
        <v>42788</v>
      </c>
      <c r="N2763" s="37">
        <f t="shared" si="215"/>
        <v>3.4757482090352386E-3</v>
      </c>
      <c r="O2763" s="37">
        <f t="shared" si="216"/>
        <v>2.2637697225849833E-3</v>
      </c>
      <c r="P2763" s="37">
        <f t="shared" si="217"/>
        <v>-6.5596813176504207E-4</v>
      </c>
      <c r="Q2763" s="37">
        <f t="shared" si="218"/>
        <v>-1.3622047808683538E-3</v>
      </c>
      <c r="R2763" s="37">
        <f t="shared" si="219"/>
        <v>-6.174306135422007E-3</v>
      </c>
    </row>
    <row r="2764" spans="1:18" x14ac:dyDescent="0.25">
      <c r="A2764" s="2">
        <v>42789</v>
      </c>
      <c r="B2764">
        <v>9.790501965896085E-4</v>
      </c>
      <c r="C2764">
        <v>7.413623930589082E-4</v>
      </c>
      <c r="D2764">
        <v>-6.4269094099775423E-4</v>
      </c>
      <c r="E2764">
        <v>6.2596143941708103E-4</v>
      </c>
      <c r="F2764">
        <v>2.1510184420494595E-5</v>
      </c>
      <c r="L2764" s="2">
        <v>42789</v>
      </c>
      <c r="N2764" s="37">
        <f t="shared" si="215"/>
        <v>8.6946115549371814E-4</v>
      </c>
      <c r="O2764" s="37">
        <f t="shared" si="216"/>
        <v>6.3177335196301773E-4</v>
      </c>
      <c r="P2764" s="37">
        <f t="shared" si="217"/>
        <v>-7.522799820936447E-4</v>
      </c>
      <c r="Q2764" s="37">
        <f t="shared" si="218"/>
        <v>5.1637239832119067E-4</v>
      </c>
      <c r="R2764" s="37">
        <f t="shared" si="219"/>
        <v>-8.8078856675395816E-5</v>
      </c>
    </row>
    <row r="2765" spans="1:18" x14ac:dyDescent="0.25">
      <c r="A2765" s="2">
        <v>42793</v>
      </c>
      <c r="B2765">
        <v>-2.7719545619574637E-3</v>
      </c>
      <c r="C2765">
        <v>-1.3908400233870273E-2</v>
      </c>
      <c r="D2765">
        <v>-9.9016910102391695E-3</v>
      </c>
      <c r="E2765">
        <v>-1.2522709430154173E-3</v>
      </c>
      <c r="F2765">
        <v>2.683500739804071E-3</v>
      </c>
      <c r="L2765" s="2">
        <v>42793</v>
      </c>
      <c r="N2765" s="37">
        <f t="shared" si="215"/>
        <v>-2.8815436030533541E-3</v>
      </c>
      <c r="O2765" s="37">
        <f t="shared" si="216"/>
        <v>-1.4017989274966164E-2</v>
      </c>
      <c r="P2765" s="37">
        <f t="shared" si="217"/>
        <v>-1.001128005133506E-2</v>
      </c>
      <c r="Q2765" s="37">
        <f t="shared" si="218"/>
        <v>-1.3618599841113076E-3</v>
      </c>
      <c r="R2765" s="37">
        <f t="shared" si="219"/>
        <v>2.5739116987081806E-3</v>
      </c>
    </row>
    <row r="2766" spans="1:18" x14ac:dyDescent="0.25">
      <c r="A2766" s="2">
        <v>42794</v>
      </c>
      <c r="B2766">
        <v>-2.4141980947410087E-3</v>
      </c>
      <c r="C2766">
        <v>-4.835318254177946E-4</v>
      </c>
      <c r="D2766">
        <v>-2.4328573166325644E-3</v>
      </c>
      <c r="E2766">
        <v>-3.2824132646648301E-3</v>
      </c>
      <c r="F2766">
        <v>1.2351240682124154E-4</v>
      </c>
      <c r="L2766" s="2">
        <v>42794</v>
      </c>
      <c r="N2766" s="37">
        <f t="shared" si="215"/>
        <v>-2.523787135836899E-3</v>
      </c>
      <c r="O2766" s="37">
        <f t="shared" si="216"/>
        <v>-5.9312086651368496E-4</v>
      </c>
      <c r="P2766" s="37">
        <f t="shared" si="217"/>
        <v>-2.5424463577284548E-3</v>
      </c>
      <c r="Q2766" s="37">
        <f t="shared" si="218"/>
        <v>-3.3920023057607204E-3</v>
      </c>
      <c r="R2766" s="37">
        <f t="shared" si="219"/>
        <v>1.3923365725351122E-5</v>
      </c>
    </row>
    <row r="2767" spans="1:18" x14ac:dyDescent="0.25">
      <c r="A2767" s="2">
        <v>42795</v>
      </c>
      <c r="B2767">
        <v>8.3904712468845597E-3</v>
      </c>
      <c r="C2767">
        <v>9.5522441449866925E-3</v>
      </c>
      <c r="D2767">
        <v>2.8022820377490857E-3</v>
      </c>
      <c r="E2767">
        <v>1.3003571635554569E-2</v>
      </c>
      <c r="F2767">
        <v>8.6980995088064214E-3</v>
      </c>
      <c r="L2767" s="2">
        <v>42795</v>
      </c>
      <c r="N2767" s="37">
        <f t="shared" si="215"/>
        <v>8.2808822057886689E-3</v>
      </c>
      <c r="O2767" s="37">
        <f t="shared" si="216"/>
        <v>9.4426551038908017E-3</v>
      </c>
      <c r="P2767" s="37">
        <f t="shared" si="217"/>
        <v>2.6926929966531953E-3</v>
      </c>
      <c r="Q2767" s="37">
        <f t="shared" si="218"/>
        <v>1.2893982594458678E-2</v>
      </c>
      <c r="R2767" s="37">
        <f t="shared" si="219"/>
        <v>8.5885104677105306E-3</v>
      </c>
    </row>
    <row r="2768" spans="1:18" x14ac:dyDescent="0.25">
      <c r="A2768" s="2">
        <v>42796</v>
      </c>
      <c r="B2768">
        <v>-4.9923252056531175E-3</v>
      </c>
      <c r="C2768">
        <v>-1.135794657639695E-2</v>
      </c>
      <c r="D2768">
        <v>2.8473605872384659E-3</v>
      </c>
      <c r="E2768">
        <v>-1.0740022794784098E-2</v>
      </c>
      <c r="F2768">
        <v>-1.5276964247857065E-2</v>
      </c>
      <c r="L2768" s="2">
        <v>42796</v>
      </c>
      <c r="N2768" s="37">
        <f t="shared" si="215"/>
        <v>-5.1019142467490083E-3</v>
      </c>
      <c r="O2768" s="37">
        <f t="shared" si="216"/>
        <v>-1.1467535617492841E-2</v>
      </c>
      <c r="P2768" s="37">
        <f t="shared" si="217"/>
        <v>2.7377715461425756E-3</v>
      </c>
      <c r="Q2768" s="37">
        <f t="shared" si="218"/>
        <v>-1.0849611835879989E-2</v>
      </c>
      <c r="R2768" s="37">
        <f t="shared" si="219"/>
        <v>-1.5386553288952956E-2</v>
      </c>
    </row>
    <row r="2769" spans="1:18" x14ac:dyDescent="0.25">
      <c r="A2769" s="2">
        <v>42797</v>
      </c>
      <c r="B2769">
        <v>-2.545094815184211E-4</v>
      </c>
      <c r="C2769">
        <v>-2.6308277891531839E-3</v>
      </c>
      <c r="D2769">
        <v>-2.3070564921078094E-3</v>
      </c>
      <c r="E2769">
        <v>-3.9450795933131015E-3</v>
      </c>
      <c r="F2769">
        <v>3.747617249640285E-3</v>
      </c>
      <c r="L2769" s="2">
        <v>42797</v>
      </c>
      <c r="N2769" s="37">
        <f t="shared" si="215"/>
        <v>-3.6409852261431151E-4</v>
      </c>
      <c r="O2769" s="37">
        <f t="shared" si="216"/>
        <v>-2.7404168302490742E-3</v>
      </c>
      <c r="P2769" s="37">
        <f t="shared" si="217"/>
        <v>-2.4166455332036998E-3</v>
      </c>
      <c r="Q2769" s="37">
        <f t="shared" si="218"/>
        <v>-4.0546686344089923E-3</v>
      </c>
      <c r="R2769" s="37">
        <f t="shared" si="219"/>
        <v>3.6380282085443946E-3</v>
      </c>
    </row>
    <row r="2770" spans="1:18" x14ac:dyDescent="0.25">
      <c r="A2770" s="2">
        <v>42800</v>
      </c>
      <c r="B2770">
        <v>7.4825413726546984E-3</v>
      </c>
      <c r="C2770">
        <v>8.7667475336703181E-3</v>
      </c>
      <c r="D2770">
        <v>1.2363059815556082E-2</v>
      </c>
      <c r="E2770">
        <v>5.1765809519580203E-3</v>
      </c>
      <c r="F2770">
        <v>1.3508068985031054E-3</v>
      </c>
      <c r="L2770" s="2">
        <v>42800</v>
      </c>
      <c r="N2770" s="37">
        <f t="shared" si="215"/>
        <v>7.3729523315588076E-3</v>
      </c>
      <c r="O2770" s="37">
        <f t="shared" si="216"/>
        <v>8.6571584925744273E-3</v>
      </c>
      <c r="P2770" s="37">
        <f t="shared" si="217"/>
        <v>1.2253470774460191E-2</v>
      </c>
      <c r="Q2770" s="37">
        <f t="shared" si="218"/>
        <v>5.0669919108621295E-3</v>
      </c>
      <c r="R2770" s="37">
        <f t="shared" si="219"/>
        <v>1.2412178574072151E-3</v>
      </c>
    </row>
    <row r="2771" spans="1:18" x14ac:dyDescent="0.25">
      <c r="A2771" s="2">
        <v>42801</v>
      </c>
      <c r="B2771">
        <v>-1.6741146350253624E-3</v>
      </c>
      <c r="C2771">
        <v>-2.0580337529409079E-3</v>
      </c>
      <c r="D2771">
        <v>-5.0278840686226014E-3</v>
      </c>
      <c r="E2771">
        <v>9.3099534955356903E-4</v>
      </c>
      <c r="F2771">
        <v>-4.6888936632877229E-3</v>
      </c>
      <c r="L2771" s="2">
        <v>42801</v>
      </c>
      <c r="N2771" s="37">
        <f t="shared" si="215"/>
        <v>-1.7837036761212527E-3</v>
      </c>
      <c r="O2771" s="37">
        <f t="shared" si="216"/>
        <v>-2.1676227940367982E-3</v>
      </c>
      <c r="P2771" s="37">
        <f t="shared" si="217"/>
        <v>-5.1374731097184921E-3</v>
      </c>
      <c r="Q2771" s="37">
        <f t="shared" si="218"/>
        <v>8.2140630845767867E-4</v>
      </c>
      <c r="R2771" s="37">
        <f t="shared" si="219"/>
        <v>-4.7984827043836137E-3</v>
      </c>
    </row>
    <row r="2772" spans="1:18" x14ac:dyDescent="0.25">
      <c r="A2772" s="2">
        <v>42802</v>
      </c>
      <c r="B2772">
        <v>-3.3662579708106819E-3</v>
      </c>
      <c r="C2772">
        <v>1.6139566883376357E-3</v>
      </c>
      <c r="D2772">
        <v>-4.7843474608743192E-3</v>
      </c>
      <c r="E2772">
        <v>-1.8127339467812586E-3</v>
      </c>
      <c r="F2772">
        <v>2.1173912588436559E-3</v>
      </c>
      <c r="L2772" s="2">
        <v>42802</v>
      </c>
      <c r="N2772" s="37">
        <f t="shared" si="215"/>
        <v>-3.4758470119065723E-3</v>
      </c>
      <c r="O2772" s="37">
        <f t="shared" si="216"/>
        <v>1.5043676472417454E-3</v>
      </c>
      <c r="P2772" s="37">
        <f t="shared" si="217"/>
        <v>-4.89393650197021E-3</v>
      </c>
      <c r="Q2772" s="37">
        <f t="shared" si="218"/>
        <v>-1.922322987877149E-3</v>
      </c>
      <c r="R2772" s="37">
        <f t="shared" si="219"/>
        <v>2.0078022177477655E-3</v>
      </c>
    </row>
    <row r="2773" spans="1:18" x14ac:dyDescent="0.25">
      <c r="A2773" s="2">
        <v>42803</v>
      </c>
      <c r="B2773">
        <v>9.4076729797384982E-4</v>
      </c>
      <c r="C2773">
        <v>2.4361259403289956E-3</v>
      </c>
      <c r="D2773">
        <v>5.6319401480843852E-3</v>
      </c>
      <c r="E2773">
        <v>3.3327816483898464E-4</v>
      </c>
      <c r="F2773">
        <v>-6.399456920832442E-3</v>
      </c>
      <c r="L2773" s="2">
        <v>42803</v>
      </c>
      <c r="N2773" s="37">
        <f t="shared" si="215"/>
        <v>8.3117825687795935E-4</v>
      </c>
      <c r="O2773" s="37">
        <f t="shared" si="216"/>
        <v>2.3265368992331052E-3</v>
      </c>
      <c r="P2773" s="37">
        <f t="shared" si="217"/>
        <v>5.5223511069884944E-3</v>
      </c>
      <c r="Q2773" s="37">
        <f t="shared" si="218"/>
        <v>2.2368912374309423E-4</v>
      </c>
      <c r="R2773" s="37">
        <f t="shared" si="219"/>
        <v>-6.5090459619283328E-3</v>
      </c>
    </row>
    <row r="2774" spans="1:18" x14ac:dyDescent="0.25">
      <c r="A2774" s="2">
        <v>42804</v>
      </c>
      <c r="B2774">
        <v>5.9109969777862469E-4</v>
      </c>
      <c r="C2774">
        <v>-8.3376961633526683E-5</v>
      </c>
      <c r="D2774">
        <v>2.6959771548261233E-3</v>
      </c>
      <c r="E2774">
        <v>-3.5175196047322259E-3</v>
      </c>
      <c r="F2774">
        <v>-3.0988023263682045E-3</v>
      </c>
      <c r="L2774" s="2">
        <v>42804</v>
      </c>
      <c r="N2774" s="37">
        <f t="shared" si="215"/>
        <v>4.8151065668273428E-4</v>
      </c>
      <c r="O2774" s="37">
        <f t="shared" si="216"/>
        <v>-1.929660027294171E-4</v>
      </c>
      <c r="P2774" s="37">
        <f t="shared" si="217"/>
        <v>2.5863881137302329E-3</v>
      </c>
      <c r="Q2774" s="37">
        <f t="shared" si="218"/>
        <v>-3.6271086458281162E-3</v>
      </c>
      <c r="R2774" s="37">
        <f t="shared" si="219"/>
        <v>-3.2083913674640949E-3</v>
      </c>
    </row>
    <row r="2775" spans="1:18" x14ac:dyDescent="0.25">
      <c r="A2775" s="2">
        <v>42808</v>
      </c>
      <c r="B2775">
        <v>1.7149038061260533E-2</v>
      </c>
      <c r="C2775">
        <v>1.9339988808778331E-2</v>
      </c>
      <c r="D2775">
        <v>1.2559330768662445E-2</v>
      </c>
      <c r="E2775">
        <v>1.598023963536107E-2</v>
      </c>
      <c r="F2775">
        <v>1.5319436646448947E-2</v>
      </c>
      <c r="L2775" s="2">
        <v>42808</v>
      </c>
      <c r="N2775" s="37">
        <f t="shared" si="215"/>
        <v>1.7039449020164642E-2</v>
      </c>
      <c r="O2775" s="37">
        <f t="shared" si="216"/>
        <v>1.9230399767682441E-2</v>
      </c>
      <c r="P2775" s="37">
        <f t="shared" si="217"/>
        <v>1.2449741727566554E-2</v>
      </c>
      <c r="Q2775" s="37">
        <f t="shared" si="218"/>
        <v>1.5870650594265179E-2</v>
      </c>
      <c r="R2775" s="37">
        <f t="shared" si="219"/>
        <v>1.5209847605353056E-2</v>
      </c>
    </row>
    <row r="2776" spans="1:18" x14ac:dyDescent="0.25">
      <c r="A2776" s="2">
        <v>42809</v>
      </c>
      <c r="B2776">
        <v>-1.512093179175924E-3</v>
      </c>
      <c r="C2776">
        <v>2.8319224933539963E-3</v>
      </c>
      <c r="D2776">
        <v>7.0873546600556713E-3</v>
      </c>
      <c r="E2776">
        <v>1.7987705229980176E-3</v>
      </c>
      <c r="F2776">
        <v>2.1353500383908442E-3</v>
      </c>
      <c r="L2776" s="2">
        <v>42809</v>
      </c>
      <c r="N2776" s="37">
        <f t="shared" si="215"/>
        <v>-1.6216822202718144E-3</v>
      </c>
      <c r="O2776" s="37">
        <f t="shared" si="216"/>
        <v>2.7223334522581059E-3</v>
      </c>
      <c r="P2776" s="37">
        <f t="shared" si="217"/>
        <v>6.9777656189597805E-3</v>
      </c>
      <c r="Q2776" s="37">
        <f t="shared" si="218"/>
        <v>1.6891814819021272E-3</v>
      </c>
      <c r="R2776" s="37">
        <f t="shared" si="219"/>
        <v>2.0257609972949538E-3</v>
      </c>
    </row>
    <row r="2777" spans="1:18" x14ac:dyDescent="0.25">
      <c r="A2777" s="2">
        <v>42810</v>
      </c>
      <c r="B2777">
        <v>6.3861248223099363E-3</v>
      </c>
      <c r="C2777">
        <v>4.67893790593927E-3</v>
      </c>
      <c r="D2777">
        <v>6.2607358884805356E-3</v>
      </c>
      <c r="E2777">
        <v>4.4603601137436603E-3</v>
      </c>
      <c r="F2777">
        <v>5.7155958371032526E-3</v>
      </c>
      <c r="L2777" s="2">
        <v>42810</v>
      </c>
      <c r="N2777" s="37">
        <f t="shared" si="215"/>
        <v>6.2765357812140455E-3</v>
      </c>
      <c r="O2777" s="37">
        <f t="shared" si="216"/>
        <v>4.5693488648433792E-3</v>
      </c>
      <c r="P2777" s="37">
        <f t="shared" si="217"/>
        <v>6.1511468473846448E-3</v>
      </c>
      <c r="Q2777" s="37">
        <f t="shared" si="218"/>
        <v>4.3507710726477695E-3</v>
      </c>
      <c r="R2777" s="37">
        <f t="shared" si="219"/>
        <v>5.6060067960073618E-3</v>
      </c>
    </row>
    <row r="2778" spans="1:18" x14ac:dyDescent="0.25">
      <c r="A2778" s="2">
        <v>42811</v>
      </c>
      <c r="B2778">
        <v>2.1341283079581307E-3</v>
      </c>
      <c r="C2778">
        <v>-4.6427226095850614E-3</v>
      </c>
      <c r="D2778">
        <v>-4.5675006652460296E-3</v>
      </c>
      <c r="E2778">
        <v>2.4111583371060803E-2</v>
      </c>
      <c r="F2778">
        <v>-2.9474912515470705E-3</v>
      </c>
      <c r="L2778" s="2">
        <v>42811</v>
      </c>
      <c r="N2778" s="37">
        <f t="shared" si="215"/>
        <v>2.0245392668622403E-3</v>
      </c>
      <c r="O2778" s="37">
        <f t="shared" si="216"/>
        <v>-4.7523116506809522E-3</v>
      </c>
      <c r="P2778" s="37">
        <f t="shared" si="217"/>
        <v>-4.6770897063419204E-3</v>
      </c>
      <c r="Q2778" s="37">
        <f t="shared" si="218"/>
        <v>2.4001994329964912E-2</v>
      </c>
      <c r="R2778" s="37">
        <f t="shared" si="219"/>
        <v>-3.0570802926429609E-3</v>
      </c>
    </row>
    <row r="2779" spans="1:18" x14ac:dyDescent="0.25">
      <c r="A2779" s="2">
        <v>42814</v>
      </c>
      <c r="B2779">
        <v>-4.3930670150989963E-3</v>
      </c>
      <c r="C2779">
        <v>-4.1753739887119209E-3</v>
      </c>
      <c r="D2779">
        <v>8.0824799330748932E-4</v>
      </c>
      <c r="E2779">
        <v>2.0897983301166228E-3</v>
      </c>
      <c r="F2779">
        <v>4.4126698913431522E-3</v>
      </c>
      <c r="L2779" s="2">
        <v>42814</v>
      </c>
      <c r="N2779" s="37">
        <f t="shared" si="215"/>
        <v>-4.5026560561948871E-3</v>
      </c>
      <c r="O2779" s="37">
        <f t="shared" si="216"/>
        <v>-4.2849630298078117E-3</v>
      </c>
      <c r="P2779" s="37">
        <f t="shared" si="217"/>
        <v>6.9865895221159885E-4</v>
      </c>
      <c r="Q2779" s="37">
        <f t="shared" si="218"/>
        <v>1.9802092890207324E-3</v>
      </c>
      <c r="R2779" s="37">
        <f t="shared" si="219"/>
        <v>4.3030808502472614E-3</v>
      </c>
    </row>
    <row r="2780" spans="1:18" x14ac:dyDescent="0.25">
      <c r="A2780" s="2">
        <v>42815</v>
      </c>
      <c r="B2780">
        <v>-1.127758163119458E-3</v>
      </c>
      <c r="C2780">
        <v>-5.9288266378492794E-3</v>
      </c>
      <c r="D2780">
        <v>-4.2732069163193363E-3</v>
      </c>
      <c r="E2780">
        <v>1.0126958216406525E-2</v>
      </c>
      <c r="F2780">
        <v>-1.4386846899333198E-2</v>
      </c>
      <c r="L2780" s="2">
        <v>42815</v>
      </c>
      <c r="N2780" s="37">
        <f t="shared" si="215"/>
        <v>-1.2373472042153484E-3</v>
      </c>
      <c r="O2780" s="37">
        <f t="shared" si="216"/>
        <v>-6.0384156789451702E-3</v>
      </c>
      <c r="P2780" s="37">
        <f t="shared" si="217"/>
        <v>-4.3827959574152271E-3</v>
      </c>
      <c r="Q2780" s="37">
        <f t="shared" si="218"/>
        <v>1.0017369175310634E-2</v>
      </c>
      <c r="R2780" s="37">
        <f t="shared" si="219"/>
        <v>-1.4496435940429089E-2</v>
      </c>
    </row>
    <row r="2781" spans="1:18" x14ac:dyDescent="0.25">
      <c r="A2781" s="2">
        <v>42816</v>
      </c>
      <c r="B2781">
        <v>-1.0777179931118583E-2</v>
      </c>
      <c r="C2781">
        <v>-1.1703760713075759E-2</v>
      </c>
      <c r="D2781">
        <v>-1.581050655476212E-2</v>
      </c>
      <c r="E2781">
        <v>-1.5099846554998696E-2</v>
      </c>
      <c r="F2781">
        <v>-1.4568794985150612E-3</v>
      </c>
      <c r="L2781" s="2">
        <v>42816</v>
      </c>
      <c r="N2781" s="37">
        <f t="shared" si="215"/>
        <v>-1.0886768972214474E-2</v>
      </c>
      <c r="O2781" s="37">
        <f t="shared" si="216"/>
        <v>-1.181334975417165E-2</v>
      </c>
      <c r="P2781" s="37">
        <f t="shared" si="217"/>
        <v>-1.5920095595858011E-2</v>
      </c>
      <c r="Q2781" s="37">
        <f t="shared" si="218"/>
        <v>-1.5209435596094587E-2</v>
      </c>
      <c r="R2781" s="37">
        <f t="shared" si="219"/>
        <v>-1.5664685396109515E-3</v>
      </c>
    </row>
    <row r="2782" spans="1:18" x14ac:dyDescent="0.25">
      <c r="A2782" s="2">
        <v>42817</v>
      </c>
      <c r="B2782">
        <v>5.6391183666304476E-3</v>
      </c>
      <c r="C2782">
        <v>5.9831834327990774E-3</v>
      </c>
      <c r="D2782">
        <v>8.4488731858215534E-3</v>
      </c>
      <c r="E2782">
        <v>-1.0252130503846841E-3</v>
      </c>
      <c r="F2782">
        <v>6.3182173087791144E-3</v>
      </c>
      <c r="L2782" s="2">
        <v>42817</v>
      </c>
      <c r="N2782" s="37">
        <f t="shared" si="215"/>
        <v>5.5295293255345568E-3</v>
      </c>
      <c r="O2782" s="37">
        <f t="shared" si="216"/>
        <v>5.8735943917031866E-3</v>
      </c>
      <c r="P2782" s="37">
        <f t="shared" si="217"/>
        <v>8.3392841447256626E-3</v>
      </c>
      <c r="Q2782" s="37">
        <f t="shared" si="218"/>
        <v>-1.1348020914805745E-3</v>
      </c>
      <c r="R2782" s="37">
        <f t="shared" si="219"/>
        <v>6.2086282676832236E-3</v>
      </c>
    </row>
    <row r="2783" spans="1:18" x14ac:dyDescent="0.25">
      <c r="A2783" s="2">
        <v>42818</v>
      </c>
      <c r="B2783">
        <v>3.0423944230497037E-3</v>
      </c>
      <c r="C2783">
        <v>1.2274677461561785E-2</v>
      </c>
      <c r="D2783">
        <v>-3.9201310768282184E-4</v>
      </c>
      <c r="E2783">
        <v>3.6230105887446024E-3</v>
      </c>
      <c r="F2783">
        <v>-2.8847558540805881E-3</v>
      </c>
      <c r="L2783" s="2">
        <v>42818</v>
      </c>
      <c r="N2783" s="37">
        <f t="shared" si="215"/>
        <v>2.9328053819538133E-3</v>
      </c>
      <c r="O2783" s="37">
        <f t="shared" si="216"/>
        <v>1.2165088420465894E-2</v>
      </c>
      <c r="P2783" s="37">
        <f t="shared" si="217"/>
        <v>-5.016021487787123E-4</v>
      </c>
      <c r="Q2783" s="37">
        <f t="shared" si="218"/>
        <v>3.513421547648712E-3</v>
      </c>
      <c r="R2783" s="37">
        <f t="shared" si="219"/>
        <v>-2.9943448951764784E-3</v>
      </c>
    </row>
    <row r="2784" spans="1:18" x14ac:dyDescent="0.25">
      <c r="A2784" s="2">
        <v>42821</v>
      </c>
      <c r="B2784">
        <v>-6.2624484218969864E-3</v>
      </c>
      <c r="C2784">
        <v>-1.4903773821725174E-3</v>
      </c>
      <c r="D2784">
        <v>-6.6132144321032794E-3</v>
      </c>
      <c r="E2784">
        <v>-2.9122869167686778E-4</v>
      </c>
      <c r="F2784">
        <v>-8.3276790981700738E-3</v>
      </c>
      <c r="L2784" s="2">
        <v>42821</v>
      </c>
      <c r="N2784" s="37">
        <f t="shared" si="215"/>
        <v>-6.3720374629928772E-3</v>
      </c>
      <c r="O2784" s="37">
        <f t="shared" si="216"/>
        <v>-1.5999664232684077E-3</v>
      </c>
      <c r="P2784" s="37">
        <f t="shared" si="217"/>
        <v>-6.7228034731991702E-3</v>
      </c>
      <c r="Q2784" s="37">
        <f t="shared" si="218"/>
        <v>-4.008177327727582E-4</v>
      </c>
      <c r="R2784" s="37">
        <f t="shared" si="219"/>
        <v>-8.4372681392659646E-3</v>
      </c>
    </row>
    <row r="2785" spans="1:18" x14ac:dyDescent="0.25">
      <c r="A2785" s="2">
        <v>42822</v>
      </c>
      <c r="B2785">
        <v>5.8955814776747726E-3</v>
      </c>
      <c r="C2785">
        <v>7.8205514552244157E-3</v>
      </c>
      <c r="D2785">
        <v>7.738647170844549E-3</v>
      </c>
      <c r="E2785">
        <v>1.981584202110869E-3</v>
      </c>
      <c r="F2785">
        <v>6.741596642793877E-3</v>
      </c>
      <c r="L2785" s="2">
        <v>42822</v>
      </c>
      <c r="N2785" s="37">
        <f t="shared" si="215"/>
        <v>5.7859924365788818E-3</v>
      </c>
      <c r="O2785" s="37">
        <f t="shared" si="216"/>
        <v>7.7109624141285249E-3</v>
      </c>
      <c r="P2785" s="37">
        <f t="shared" si="217"/>
        <v>7.6290581297486582E-3</v>
      </c>
      <c r="Q2785" s="37">
        <f t="shared" si="218"/>
        <v>1.8719951610149787E-3</v>
      </c>
      <c r="R2785" s="37">
        <f t="shared" si="219"/>
        <v>6.6320076016979862E-3</v>
      </c>
    </row>
    <row r="2786" spans="1:18" x14ac:dyDescent="0.25">
      <c r="A2786" s="2">
        <v>42823</v>
      </c>
      <c r="B2786">
        <v>4.1452563659658452E-3</v>
      </c>
      <c r="C2786">
        <v>7.8011650742058278E-3</v>
      </c>
      <c r="D2786">
        <v>-4.8938745087287773E-3</v>
      </c>
      <c r="E2786">
        <v>5.797390740230321E-3</v>
      </c>
      <c r="F2786">
        <v>-5.0541351421862632E-3</v>
      </c>
      <c r="L2786" s="2">
        <v>42823</v>
      </c>
      <c r="N2786" s="37">
        <f t="shared" si="215"/>
        <v>4.0356673248699544E-3</v>
      </c>
      <c r="O2786" s="37">
        <f t="shared" si="216"/>
        <v>7.691576033109937E-3</v>
      </c>
      <c r="P2786" s="37">
        <f t="shared" si="217"/>
        <v>-5.0034635498246681E-3</v>
      </c>
      <c r="Q2786" s="37">
        <f t="shared" si="218"/>
        <v>5.6878016991344302E-3</v>
      </c>
      <c r="R2786" s="37">
        <f t="shared" si="219"/>
        <v>-5.163724183282154E-3</v>
      </c>
    </row>
    <row r="2787" spans="1:18" x14ac:dyDescent="0.25">
      <c r="A2787" s="2">
        <v>42824</v>
      </c>
      <c r="B2787">
        <v>3.9276797635603138E-3</v>
      </c>
      <c r="C2787">
        <v>8.1583677363357889E-3</v>
      </c>
      <c r="D2787">
        <v>1.9254832068760473E-3</v>
      </c>
      <c r="E2787">
        <v>3.5323759785490403E-3</v>
      </c>
      <c r="F2787">
        <v>1.8800997213283344E-3</v>
      </c>
      <c r="L2787" s="2">
        <v>42824</v>
      </c>
      <c r="N2787" s="37">
        <f t="shared" si="215"/>
        <v>3.8180907224644235E-3</v>
      </c>
      <c r="O2787" s="37">
        <f t="shared" si="216"/>
        <v>8.0487786952398981E-3</v>
      </c>
      <c r="P2787" s="37">
        <f t="shared" si="217"/>
        <v>1.8158941657801569E-3</v>
      </c>
      <c r="Q2787" s="37">
        <f t="shared" si="218"/>
        <v>3.42278693745315E-3</v>
      </c>
      <c r="R2787" s="37">
        <f t="shared" si="219"/>
        <v>1.770510680232444E-3</v>
      </c>
    </row>
    <row r="2788" spans="1:18" x14ac:dyDescent="0.25">
      <c r="A2788" s="2">
        <v>42825</v>
      </c>
      <c r="B2788">
        <v>-9.0800481121116965E-4</v>
      </c>
      <c r="C2788">
        <v>-7.3269319727393414E-3</v>
      </c>
      <c r="D2788">
        <v>2.2163560520452254E-3</v>
      </c>
      <c r="E2788">
        <v>-3.641393660664587E-3</v>
      </c>
      <c r="F2788">
        <v>1.9112502036550698E-3</v>
      </c>
      <c r="L2788" s="2">
        <v>42825</v>
      </c>
      <c r="N2788" s="37">
        <f t="shared" si="215"/>
        <v>-1.01759385230706E-3</v>
      </c>
      <c r="O2788" s="37">
        <f t="shared" si="216"/>
        <v>-7.4365210138352322E-3</v>
      </c>
      <c r="P2788" s="37">
        <f t="shared" si="217"/>
        <v>2.106767010949335E-3</v>
      </c>
      <c r="Q2788" s="37">
        <f t="shared" si="218"/>
        <v>-3.7509827017604773E-3</v>
      </c>
      <c r="R2788" s="37">
        <f t="shared" si="219"/>
        <v>1.8016611625591794E-3</v>
      </c>
    </row>
    <row r="2789" spans="1:18" x14ac:dyDescent="0.25">
      <c r="A2789" s="2">
        <v>42828</v>
      </c>
      <c r="B2789">
        <v>9.7810637902804188E-3</v>
      </c>
      <c r="C2789">
        <v>6.7020818753871503E-3</v>
      </c>
      <c r="D2789">
        <v>3.9604482148000416E-3</v>
      </c>
      <c r="E2789">
        <v>5.0872414444054753E-3</v>
      </c>
      <c r="F2789">
        <v>1.0487578694391483E-2</v>
      </c>
      <c r="L2789" s="2">
        <v>42828</v>
      </c>
      <c r="N2789" s="37">
        <f t="shared" si="215"/>
        <v>9.671474749184528E-3</v>
      </c>
      <c r="O2789" s="37">
        <f t="shared" si="216"/>
        <v>6.5924928342912595E-3</v>
      </c>
      <c r="P2789" s="37">
        <f t="shared" si="217"/>
        <v>3.8508591737041512E-3</v>
      </c>
      <c r="Q2789" s="37">
        <f t="shared" si="218"/>
        <v>4.9776524033095845E-3</v>
      </c>
      <c r="R2789" s="37">
        <f t="shared" si="219"/>
        <v>1.0377989653295592E-2</v>
      </c>
    </row>
    <row r="2790" spans="1:18" x14ac:dyDescent="0.25">
      <c r="A2790" s="2">
        <v>42830</v>
      </c>
      <c r="B2790">
        <v>2.1404055202536268E-3</v>
      </c>
      <c r="C2790">
        <v>5.1597677229988639E-3</v>
      </c>
      <c r="D2790">
        <v>1.0939898207407856E-2</v>
      </c>
      <c r="E2790">
        <v>-9.7773952203461935E-4</v>
      </c>
      <c r="F2790">
        <v>3.9300742778221589E-3</v>
      </c>
      <c r="L2790" s="2">
        <v>42830</v>
      </c>
      <c r="N2790" s="37">
        <f t="shared" si="215"/>
        <v>2.0308164791577364E-3</v>
      </c>
      <c r="O2790" s="37">
        <f t="shared" si="216"/>
        <v>5.0501786819029731E-3</v>
      </c>
      <c r="P2790" s="37">
        <f t="shared" si="217"/>
        <v>1.0830309166311966E-2</v>
      </c>
      <c r="Q2790" s="37">
        <f t="shared" si="218"/>
        <v>-1.0873285631305097E-3</v>
      </c>
      <c r="R2790" s="37">
        <f t="shared" si="219"/>
        <v>3.8204852367262686E-3</v>
      </c>
    </row>
    <row r="2791" spans="1:18" x14ac:dyDescent="0.25">
      <c r="A2791" s="2">
        <v>42831</v>
      </c>
      <c r="B2791">
        <v>-1.5646768692050726E-3</v>
      </c>
      <c r="C2791">
        <v>-2.1043013132863559E-3</v>
      </c>
      <c r="D2791">
        <v>-8.4998350611265711E-4</v>
      </c>
      <c r="E2791">
        <v>-7.8929557491700265E-3</v>
      </c>
      <c r="F2791">
        <v>-6.3204109747774838E-3</v>
      </c>
      <c r="L2791" s="2">
        <v>42831</v>
      </c>
      <c r="N2791" s="37">
        <f t="shared" si="215"/>
        <v>-1.6742659103009629E-3</v>
      </c>
      <c r="O2791" s="37">
        <f t="shared" si="216"/>
        <v>-2.2138903543822462E-3</v>
      </c>
      <c r="P2791" s="37">
        <f t="shared" si="217"/>
        <v>-9.5957254720854747E-4</v>
      </c>
      <c r="Q2791" s="37">
        <f t="shared" si="218"/>
        <v>-8.0025447902659173E-3</v>
      </c>
      <c r="R2791" s="37">
        <f t="shared" si="219"/>
        <v>-6.4300000158733746E-3</v>
      </c>
    </row>
    <row r="2792" spans="1:18" x14ac:dyDescent="0.25">
      <c r="A2792" s="2">
        <v>42832</v>
      </c>
      <c r="B2792">
        <v>-7.3755302008130215E-3</v>
      </c>
      <c r="C2792">
        <v>-9.5935446641002113E-3</v>
      </c>
      <c r="D2792">
        <v>-3.9099353032931994E-3</v>
      </c>
      <c r="E2792">
        <v>-5.4164505464638158E-3</v>
      </c>
      <c r="F2792">
        <v>-1.4257282830233028E-2</v>
      </c>
      <c r="L2792" s="2">
        <v>42832</v>
      </c>
      <c r="N2792" s="37">
        <f t="shared" si="215"/>
        <v>-7.4851192419089123E-3</v>
      </c>
      <c r="O2792" s="37">
        <f t="shared" si="216"/>
        <v>-9.7031337051961021E-3</v>
      </c>
      <c r="P2792" s="37">
        <f t="shared" si="217"/>
        <v>-4.0195243443890902E-3</v>
      </c>
      <c r="Q2792" s="37">
        <f t="shared" si="218"/>
        <v>-5.5260395875597066E-3</v>
      </c>
      <c r="R2792" s="37">
        <f t="shared" si="219"/>
        <v>-1.4366871871328919E-2</v>
      </c>
    </row>
    <row r="2793" spans="1:18" x14ac:dyDescent="0.25">
      <c r="A2793" s="2">
        <v>42835</v>
      </c>
      <c r="B2793">
        <v>-4.405416841571589E-3</v>
      </c>
      <c r="C2793">
        <v>5.2803291361485996E-3</v>
      </c>
      <c r="D2793">
        <v>3.2349404146732315E-3</v>
      </c>
      <c r="E2793">
        <v>2.6315187793759559E-3</v>
      </c>
      <c r="F2793">
        <v>2.4238361413160235E-3</v>
      </c>
      <c r="L2793" s="2">
        <v>42835</v>
      </c>
      <c r="N2793" s="37">
        <f t="shared" si="215"/>
        <v>-4.5150058826674798E-3</v>
      </c>
      <c r="O2793" s="37">
        <f t="shared" si="216"/>
        <v>5.1707400950527088E-3</v>
      </c>
      <c r="P2793" s="37">
        <f t="shared" si="217"/>
        <v>3.1253513735773411E-3</v>
      </c>
      <c r="Q2793" s="37">
        <f t="shared" si="218"/>
        <v>2.5219297382800656E-3</v>
      </c>
      <c r="R2793" s="37">
        <f t="shared" si="219"/>
        <v>2.3142471002201332E-3</v>
      </c>
    </row>
    <row r="2794" spans="1:18" x14ac:dyDescent="0.25">
      <c r="A2794" s="2">
        <v>42836</v>
      </c>
      <c r="B2794">
        <v>7.1886620588359562E-3</v>
      </c>
      <c r="C2794">
        <v>9.8685711120379896E-3</v>
      </c>
      <c r="D2794">
        <v>8.405331535414239E-4</v>
      </c>
      <c r="E2794">
        <v>1.5603248133886763E-2</v>
      </c>
      <c r="F2794">
        <v>3.7364537978538358E-3</v>
      </c>
      <c r="L2794" s="2">
        <v>42836</v>
      </c>
      <c r="N2794" s="37">
        <f t="shared" si="215"/>
        <v>7.0790730177400655E-3</v>
      </c>
      <c r="O2794" s="37">
        <f t="shared" si="216"/>
        <v>9.7589820709420988E-3</v>
      </c>
      <c r="P2794" s="37">
        <f t="shared" si="217"/>
        <v>7.3094411244553343E-4</v>
      </c>
      <c r="Q2794" s="37">
        <f t="shared" si="218"/>
        <v>1.5493659092790872E-2</v>
      </c>
      <c r="R2794" s="37">
        <f t="shared" si="219"/>
        <v>3.6268647567579454E-3</v>
      </c>
    </row>
    <row r="2795" spans="1:18" x14ac:dyDescent="0.25">
      <c r="A2795" s="2">
        <v>42837</v>
      </c>
      <c r="B2795">
        <v>-4.8633106566828635E-3</v>
      </c>
      <c r="C2795">
        <v>-2.607892160876207E-3</v>
      </c>
      <c r="D2795">
        <v>-4.5261089974836209E-3</v>
      </c>
      <c r="E2795">
        <v>-1.069213390400816E-4</v>
      </c>
      <c r="F2795">
        <v>6.2203532204354942E-3</v>
      </c>
      <c r="L2795" s="2">
        <v>42837</v>
      </c>
      <c r="N2795" s="37">
        <f t="shared" si="215"/>
        <v>-4.9728996977787543E-3</v>
      </c>
      <c r="O2795" s="37">
        <f t="shared" si="216"/>
        <v>-2.7174812019720974E-3</v>
      </c>
      <c r="P2795" s="37">
        <f t="shared" si="217"/>
        <v>-4.6356980385795117E-3</v>
      </c>
      <c r="Q2795" s="37">
        <f t="shared" si="218"/>
        <v>-2.1651038013597202E-4</v>
      </c>
      <c r="R2795" s="37">
        <f t="shared" si="219"/>
        <v>6.1107641793396034E-3</v>
      </c>
    </row>
    <row r="2796" spans="1:18" x14ac:dyDescent="0.25">
      <c r="A2796" s="2">
        <v>42838</v>
      </c>
      <c r="B2796">
        <v>-6.1406420568704771E-3</v>
      </c>
      <c r="C2796">
        <v>8.6941366338074818E-5</v>
      </c>
      <c r="D2796">
        <v>-7.7079969061826089E-3</v>
      </c>
      <c r="E2796">
        <v>-4.7499537515759294E-3</v>
      </c>
      <c r="F2796">
        <v>6.4032613529032625E-3</v>
      </c>
      <c r="L2796" s="2">
        <v>42838</v>
      </c>
      <c r="N2796" s="37">
        <f t="shared" si="215"/>
        <v>-6.2502310979663678E-3</v>
      </c>
      <c r="O2796" s="37">
        <f t="shared" si="216"/>
        <v>-2.2647674757815596E-5</v>
      </c>
      <c r="P2796" s="37">
        <f t="shared" si="217"/>
        <v>-7.8175859472784989E-3</v>
      </c>
      <c r="Q2796" s="37">
        <f t="shared" si="218"/>
        <v>-4.8595427926718202E-3</v>
      </c>
      <c r="R2796" s="37">
        <f t="shared" si="219"/>
        <v>6.2936723118073717E-3</v>
      </c>
    </row>
    <row r="2797" spans="1:18" x14ac:dyDescent="0.25">
      <c r="A2797" s="2">
        <v>42842</v>
      </c>
      <c r="B2797">
        <v>-1.622119753101116E-3</v>
      </c>
      <c r="C2797">
        <v>-9.3079826261775235E-4</v>
      </c>
      <c r="D2797">
        <v>-2.8249279257955037E-3</v>
      </c>
      <c r="E2797">
        <v>-3.6788525074538431E-3</v>
      </c>
      <c r="F2797">
        <v>-1.6590027020071973E-3</v>
      </c>
      <c r="L2797" s="2">
        <v>42842</v>
      </c>
      <c r="N2797" s="37">
        <f t="shared" si="215"/>
        <v>-1.7317087941970063E-3</v>
      </c>
      <c r="O2797" s="37">
        <f t="shared" si="216"/>
        <v>-1.0403873037136428E-3</v>
      </c>
      <c r="P2797" s="37">
        <f t="shared" si="217"/>
        <v>-2.9345169668913941E-3</v>
      </c>
      <c r="Q2797" s="37">
        <f t="shared" si="218"/>
        <v>-3.7884415485497334E-3</v>
      </c>
      <c r="R2797" s="37">
        <f t="shared" si="219"/>
        <v>-1.7685917431030877E-3</v>
      </c>
    </row>
    <row r="2798" spans="1:18" x14ac:dyDescent="0.25">
      <c r="A2798" s="2">
        <v>42843</v>
      </c>
      <c r="B2798">
        <v>-3.2148328361720816E-3</v>
      </c>
      <c r="C2798">
        <v>-1.5824552258256105E-4</v>
      </c>
      <c r="D2798">
        <v>-7.4779367897210873E-3</v>
      </c>
      <c r="E2798">
        <v>-3.2017651226517074E-3</v>
      </c>
      <c r="F2798">
        <v>-9.3761488399018052E-3</v>
      </c>
      <c r="L2798" s="2">
        <v>42843</v>
      </c>
      <c r="N2798" s="37">
        <f t="shared" si="215"/>
        <v>-3.324421877267972E-3</v>
      </c>
      <c r="O2798" s="37">
        <f t="shared" si="216"/>
        <v>-2.6783456367845146E-4</v>
      </c>
      <c r="P2798" s="37">
        <f t="shared" si="217"/>
        <v>-7.5875258308169781E-3</v>
      </c>
      <c r="Q2798" s="37">
        <f t="shared" si="218"/>
        <v>-3.3113541637475978E-3</v>
      </c>
      <c r="R2798" s="37">
        <f t="shared" si="219"/>
        <v>-9.485737880997696E-3</v>
      </c>
    </row>
    <row r="2799" spans="1:18" x14ac:dyDescent="0.25">
      <c r="A2799" s="2">
        <v>42844</v>
      </c>
      <c r="B2799">
        <v>5.9585730803473388E-4</v>
      </c>
      <c r="C2799">
        <v>-5.2569306115112895E-3</v>
      </c>
      <c r="D2799">
        <v>1.436300419986088E-3</v>
      </c>
      <c r="E2799">
        <v>2.0328193765877275E-3</v>
      </c>
      <c r="F2799">
        <v>-2.2462163581163158E-3</v>
      </c>
      <c r="L2799" s="2">
        <v>42844</v>
      </c>
      <c r="N2799" s="37">
        <f t="shared" si="215"/>
        <v>4.8626826693884347E-4</v>
      </c>
      <c r="O2799" s="37">
        <f t="shared" si="216"/>
        <v>-5.3665196526071803E-3</v>
      </c>
      <c r="P2799" s="37">
        <f t="shared" si="217"/>
        <v>1.3267113788901976E-3</v>
      </c>
      <c r="Q2799" s="37">
        <f t="shared" si="218"/>
        <v>1.9232303354918372E-3</v>
      </c>
      <c r="R2799" s="37">
        <f t="shared" si="219"/>
        <v>-2.3558053992122061E-3</v>
      </c>
    </row>
    <row r="2800" spans="1:18" x14ac:dyDescent="0.25">
      <c r="A2800" s="2">
        <v>42845</v>
      </c>
      <c r="B2800">
        <v>2.9253590314068656E-3</v>
      </c>
      <c r="C2800">
        <v>-5.3270319914904152E-3</v>
      </c>
      <c r="D2800">
        <v>6.9863749447578527E-3</v>
      </c>
      <c r="E2800">
        <v>5.5052250513111783E-3</v>
      </c>
      <c r="F2800">
        <v>-1.3799180416276746E-3</v>
      </c>
      <c r="L2800" s="2">
        <v>42845</v>
      </c>
      <c r="N2800" s="37">
        <f t="shared" si="215"/>
        <v>2.8157699903109752E-3</v>
      </c>
      <c r="O2800" s="37">
        <f t="shared" si="216"/>
        <v>-5.436621032586306E-3</v>
      </c>
      <c r="P2800" s="37">
        <f t="shared" si="217"/>
        <v>6.8767859036619619E-3</v>
      </c>
      <c r="Q2800" s="37">
        <f t="shared" si="218"/>
        <v>5.3956360102152875E-3</v>
      </c>
      <c r="R2800" s="37">
        <f t="shared" si="219"/>
        <v>-1.4895070827235649E-3</v>
      </c>
    </row>
    <row r="2801" spans="1:18" x14ac:dyDescent="0.25">
      <c r="A2801" s="2">
        <v>42846</v>
      </c>
      <c r="B2801">
        <v>-1.9403590258983089E-3</v>
      </c>
      <c r="C2801">
        <v>-2.40143185885921E-4</v>
      </c>
      <c r="D2801">
        <v>-4.1456600958522044E-3</v>
      </c>
      <c r="E2801">
        <v>-9.7250110060022668E-3</v>
      </c>
      <c r="F2801">
        <v>-7.5800718732203049E-3</v>
      </c>
      <c r="L2801" s="2">
        <v>42846</v>
      </c>
      <c r="N2801" s="37">
        <f t="shared" si="215"/>
        <v>-2.0499480669941995E-3</v>
      </c>
      <c r="O2801" s="37">
        <f t="shared" si="216"/>
        <v>-3.4973222698181144E-4</v>
      </c>
      <c r="P2801" s="37">
        <f t="shared" si="217"/>
        <v>-4.2552491369480952E-3</v>
      </c>
      <c r="Q2801" s="37">
        <f t="shared" si="218"/>
        <v>-9.8346000470981576E-3</v>
      </c>
      <c r="R2801" s="37">
        <f t="shared" si="219"/>
        <v>-7.6896609143161957E-3</v>
      </c>
    </row>
    <row r="2802" spans="1:18" x14ac:dyDescent="0.25">
      <c r="A2802" s="2">
        <v>42849</v>
      </c>
      <c r="B2802">
        <v>9.8939905262333729E-3</v>
      </c>
      <c r="C2802">
        <v>1.2697500765205462E-2</v>
      </c>
      <c r="D2802">
        <v>1.1888837996105723E-2</v>
      </c>
      <c r="E2802">
        <v>3.1477262746772128E-3</v>
      </c>
      <c r="F2802">
        <v>-4.3426928125268049E-3</v>
      </c>
      <c r="L2802" s="2">
        <v>42849</v>
      </c>
      <c r="N2802" s="37">
        <f t="shared" si="215"/>
        <v>9.7844014851374821E-3</v>
      </c>
      <c r="O2802" s="37">
        <f t="shared" si="216"/>
        <v>1.2587911724109571E-2</v>
      </c>
      <c r="P2802" s="37">
        <f t="shared" si="217"/>
        <v>1.1779248955009832E-2</v>
      </c>
      <c r="Q2802" s="37">
        <f t="shared" si="218"/>
        <v>3.0381372335813225E-3</v>
      </c>
      <c r="R2802" s="37">
        <f t="shared" si="219"/>
        <v>-4.4522818536226957E-3</v>
      </c>
    </row>
    <row r="2803" spans="1:18" x14ac:dyDescent="0.25">
      <c r="A2803" s="2">
        <v>42850</v>
      </c>
      <c r="B2803">
        <v>9.6911771846624958E-3</v>
      </c>
      <c r="C2803">
        <v>1.030984904748557E-2</v>
      </c>
      <c r="D2803">
        <v>1.1502088337769653E-2</v>
      </c>
      <c r="E2803">
        <v>1.6671782920934394E-2</v>
      </c>
      <c r="F2803">
        <v>6.5517255085370931E-3</v>
      </c>
      <c r="L2803" s="2">
        <v>42850</v>
      </c>
      <c r="N2803" s="37">
        <f t="shared" si="215"/>
        <v>9.581588143566605E-3</v>
      </c>
      <c r="O2803" s="37">
        <f t="shared" si="216"/>
        <v>1.020026000638968E-2</v>
      </c>
      <c r="P2803" s="37">
        <f t="shared" si="217"/>
        <v>1.1392499296673762E-2</v>
      </c>
      <c r="Q2803" s="37">
        <f t="shared" si="218"/>
        <v>1.6562193879838503E-2</v>
      </c>
      <c r="R2803" s="37">
        <f t="shared" si="219"/>
        <v>6.4421364674412023E-3</v>
      </c>
    </row>
    <row r="2804" spans="1:18" x14ac:dyDescent="0.25">
      <c r="A2804" s="2">
        <v>42851</v>
      </c>
      <c r="B2804">
        <v>6.3490123313307755E-3</v>
      </c>
      <c r="C2804">
        <v>8.1869095036539961E-3</v>
      </c>
      <c r="D2804">
        <v>1.011390906530025E-2</v>
      </c>
      <c r="E2804">
        <v>2.0353398966595136E-2</v>
      </c>
      <c r="F2804">
        <v>-5.7706381925687429E-3</v>
      </c>
      <c r="L2804" s="2">
        <v>42851</v>
      </c>
      <c r="N2804" s="37">
        <f t="shared" si="215"/>
        <v>6.2394232902348848E-3</v>
      </c>
      <c r="O2804" s="37">
        <f t="shared" si="216"/>
        <v>8.0773204625581053E-3</v>
      </c>
      <c r="P2804" s="37">
        <f t="shared" si="217"/>
        <v>1.000432002420436E-2</v>
      </c>
      <c r="Q2804" s="37">
        <f t="shared" si="218"/>
        <v>2.0243809925499245E-2</v>
      </c>
      <c r="R2804" s="37">
        <f t="shared" si="219"/>
        <v>-5.8802272336646337E-3</v>
      </c>
    </row>
    <row r="2805" spans="1:18" x14ac:dyDescent="0.25">
      <c r="A2805" s="2">
        <v>42852</v>
      </c>
      <c r="B2805">
        <v>-3.4383830539915722E-3</v>
      </c>
      <c r="C2805">
        <v>1.7085825429436457E-3</v>
      </c>
      <c r="D2805">
        <v>-1.2315580687792685E-3</v>
      </c>
      <c r="E2805">
        <v>-7.2010286290642503E-3</v>
      </c>
      <c r="F2805">
        <v>-7.0770953921760636E-3</v>
      </c>
      <c r="L2805" s="2">
        <v>42852</v>
      </c>
      <c r="N2805" s="37">
        <f t="shared" si="215"/>
        <v>-3.5479720950874626E-3</v>
      </c>
      <c r="O2805" s="37">
        <f t="shared" si="216"/>
        <v>1.5989935018477554E-3</v>
      </c>
      <c r="P2805" s="37">
        <f t="shared" si="217"/>
        <v>-1.3411471098751589E-3</v>
      </c>
      <c r="Q2805" s="37">
        <f t="shared" si="218"/>
        <v>-7.3106176701601411E-3</v>
      </c>
      <c r="R2805" s="37">
        <f t="shared" si="219"/>
        <v>-7.1866844332719544E-3</v>
      </c>
    </row>
    <row r="2806" spans="1:18" x14ac:dyDescent="0.25">
      <c r="A2806" s="2">
        <v>42853</v>
      </c>
      <c r="B2806">
        <v>-3.7076578085591199E-3</v>
      </c>
      <c r="C2806">
        <v>2.9372977810868395E-3</v>
      </c>
      <c r="D2806">
        <v>6.5369410508942464E-3</v>
      </c>
      <c r="E2806">
        <v>-1.2157684666350935E-2</v>
      </c>
      <c r="F2806">
        <v>1.3220378984197499E-3</v>
      </c>
      <c r="L2806" s="2">
        <v>42853</v>
      </c>
      <c r="N2806" s="37">
        <f t="shared" si="215"/>
        <v>-3.8172468496550102E-3</v>
      </c>
      <c r="O2806" s="37">
        <f t="shared" si="216"/>
        <v>2.8277087399909491E-3</v>
      </c>
      <c r="P2806" s="37">
        <f t="shared" si="217"/>
        <v>6.4273520097983556E-3</v>
      </c>
      <c r="Q2806" s="37">
        <f t="shared" si="218"/>
        <v>-1.2267273707446825E-2</v>
      </c>
      <c r="R2806" s="37">
        <f t="shared" si="219"/>
        <v>1.2124488573238596E-3</v>
      </c>
    </row>
    <row r="2807" spans="1:18" x14ac:dyDescent="0.25">
      <c r="A2807" s="2">
        <v>42857</v>
      </c>
      <c r="B2807">
        <v>9.2919407454905193E-5</v>
      </c>
      <c r="C2807">
        <v>6.3612352405327099E-4</v>
      </c>
      <c r="D2807">
        <v>5.3304305077603188E-3</v>
      </c>
      <c r="E2807">
        <v>-3.6016739815722176E-4</v>
      </c>
      <c r="F2807">
        <v>-7.7739456968986924E-3</v>
      </c>
      <c r="L2807" s="2">
        <v>42857</v>
      </c>
      <c r="N2807" s="37">
        <f t="shared" si="215"/>
        <v>-1.6669633640985221E-5</v>
      </c>
      <c r="O2807" s="37">
        <f t="shared" si="216"/>
        <v>5.2653448295738063E-4</v>
      </c>
      <c r="P2807" s="37">
        <f t="shared" si="217"/>
        <v>5.220841466664428E-3</v>
      </c>
      <c r="Q2807" s="37">
        <f t="shared" si="218"/>
        <v>-4.6975643925311217E-4</v>
      </c>
      <c r="R2807" s="37">
        <f t="shared" si="219"/>
        <v>-7.8835347379945832E-3</v>
      </c>
    </row>
    <row r="2808" spans="1:18" x14ac:dyDescent="0.25">
      <c r="A2808" s="2">
        <v>42858</v>
      </c>
      <c r="B2808">
        <v>-8.8164972103376327E-4</v>
      </c>
      <c r="C2808">
        <v>-3.7527553748060356E-3</v>
      </c>
      <c r="D2808">
        <v>-3.2570957533754717E-4</v>
      </c>
      <c r="E2808">
        <v>-2.5688443920118265E-3</v>
      </c>
      <c r="F2808">
        <v>-9.756660564839495E-3</v>
      </c>
      <c r="L2808" s="2">
        <v>42858</v>
      </c>
      <c r="N2808" s="37">
        <f t="shared" si="215"/>
        <v>-9.9123876212965363E-4</v>
      </c>
      <c r="O2808" s="37">
        <f t="shared" si="216"/>
        <v>-3.8623444159019259E-3</v>
      </c>
      <c r="P2808" s="37">
        <f t="shared" si="217"/>
        <v>-4.3529861643343758E-4</v>
      </c>
      <c r="Q2808" s="37">
        <f t="shared" si="218"/>
        <v>-2.6784334331077168E-3</v>
      </c>
      <c r="R2808" s="37">
        <f t="shared" si="219"/>
        <v>-9.8662496059353857E-3</v>
      </c>
    </row>
    <row r="2809" spans="1:18" x14ac:dyDescent="0.25">
      <c r="A2809" s="2">
        <v>42859</v>
      </c>
      <c r="B2809">
        <v>7.7408111109624374E-3</v>
      </c>
      <c r="C2809">
        <v>2.3166581373572765E-2</v>
      </c>
      <c r="D2809">
        <v>-5.5419240945511657E-3</v>
      </c>
      <c r="E2809">
        <v>1.0811179437234843E-2</v>
      </c>
      <c r="F2809">
        <v>6.4104127872155947E-4</v>
      </c>
      <c r="L2809" s="2">
        <v>42859</v>
      </c>
      <c r="N2809" s="37">
        <f t="shared" si="215"/>
        <v>7.6312220698665466E-3</v>
      </c>
      <c r="O2809" s="37">
        <f t="shared" si="216"/>
        <v>2.3056992332476874E-2</v>
      </c>
      <c r="P2809" s="37">
        <f t="shared" si="217"/>
        <v>-5.6515131356470565E-3</v>
      </c>
      <c r="Q2809" s="37">
        <f t="shared" si="218"/>
        <v>1.0701590396138952E-2</v>
      </c>
      <c r="R2809" s="37">
        <f t="shared" si="219"/>
        <v>5.3145223762566911E-4</v>
      </c>
    </row>
    <row r="2810" spans="1:18" x14ac:dyDescent="0.25">
      <c r="A2810" s="2">
        <v>42860</v>
      </c>
      <c r="B2810">
        <v>-8.8763239717176458E-3</v>
      </c>
      <c r="C2810">
        <v>-5.8661732056065046E-3</v>
      </c>
      <c r="D2810">
        <v>-1.1368282732727091E-2</v>
      </c>
      <c r="E2810">
        <v>-1.2074394461844098E-2</v>
      </c>
      <c r="F2810">
        <v>-4.7905083735703706E-3</v>
      </c>
      <c r="L2810" s="2">
        <v>42860</v>
      </c>
      <c r="N2810" s="37">
        <f t="shared" si="215"/>
        <v>-8.9859130128135366E-3</v>
      </c>
      <c r="O2810" s="37">
        <f t="shared" si="216"/>
        <v>-5.9757622467023954E-3</v>
      </c>
      <c r="P2810" s="37">
        <f t="shared" si="217"/>
        <v>-1.1477871773822982E-2</v>
      </c>
      <c r="Q2810" s="37">
        <f t="shared" si="218"/>
        <v>-1.2183983502939989E-2</v>
      </c>
      <c r="R2810" s="37">
        <f t="shared" si="219"/>
        <v>-4.9000974146662614E-3</v>
      </c>
    </row>
    <row r="2811" spans="1:18" x14ac:dyDescent="0.25">
      <c r="A2811" s="2">
        <v>42863</v>
      </c>
      <c r="B2811">
        <v>2.2556164346859949E-3</v>
      </c>
      <c r="C2811">
        <v>7.889914258855879E-3</v>
      </c>
      <c r="D2811">
        <v>6.9118425775544431E-3</v>
      </c>
      <c r="E2811">
        <v>-6.4076229906152356E-3</v>
      </c>
      <c r="F2811">
        <v>5.9621828039815574E-3</v>
      </c>
      <c r="L2811" s="2">
        <v>42863</v>
      </c>
      <c r="N2811" s="37">
        <f t="shared" si="215"/>
        <v>2.1460273935901045E-3</v>
      </c>
      <c r="O2811" s="37">
        <f t="shared" si="216"/>
        <v>7.7803252177599883E-3</v>
      </c>
      <c r="P2811" s="37">
        <f t="shared" si="217"/>
        <v>6.8022535364585524E-3</v>
      </c>
      <c r="Q2811" s="37">
        <f t="shared" si="218"/>
        <v>-6.5172120317111264E-3</v>
      </c>
      <c r="R2811" s="37">
        <f t="shared" si="219"/>
        <v>5.8525937628856666E-3</v>
      </c>
    </row>
    <row r="2812" spans="1:18" x14ac:dyDescent="0.25">
      <c r="A2812" s="2">
        <v>42864</v>
      </c>
      <c r="B2812">
        <v>2.372506988035061E-4</v>
      </c>
      <c r="C2812">
        <v>-1.9360773781857508E-3</v>
      </c>
      <c r="D2812">
        <v>-2.6824046169116381E-4</v>
      </c>
      <c r="E2812">
        <v>3.9316551398254612E-3</v>
      </c>
      <c r="F2812">
        <v>-1.1059567439010282E-3</v>
      </c>
      <c r="L2812" s="2">
        <v>42864</v>
      </c>
      <c r="N2812" s="37">
        <f t="shared" si="215"/>
        <v>1.2766165770761569E-4</v>
      </c>
      <c r="O2812" s="37">
        <f t="shared" si="216"/>
        <v>-2.0456664192816413E-3</v>
      </c>
      <c r="P2812" s="37">
        <f t="shared" si="217"/>
        <v>-3.7782950278705422E-4</v>
      </c>
      <c r="Q2812" s="37">
        <f t="shared" si="218"/>
        <v>3.8220660987295708E-3</v>
      </c>
      <c r="R2812" s="37">
        <f t="shared" si="219"/>
        <v>-1.2155457849969185E-3</v>
      </c>
    </row>
    <row r="2813" spans="1:18" x14ac:dyDescent="0.25">
      <c r="A2813" s="2">
        <v>42865</v>
      </c>
      <c r="B2813">
        <v>1.0520741984248228E-2</v>
      </c>
      <c r="C2813">
        <v>4.1936163195278493E-3</v>
      </c>
      <c r="D2813">
        <v>1.4712612228956975E-2</v>
      </c>
      <c r="E2813">
        <v>1.8102930935441266E-2</v>
      </c>
      <c r="F2813">
        <v>9.4242454407495561E-3</v>
      </c>
      <c r="L2813" s="2">
        <v>42865</v>
      </c>
      <c r="N2813" s="37">
        <f t="shared" si="215"/>
        <v>1.0411152943152337E-2</v>
      </c>
      <c r="O2813" s="37">
        <f t="shared" si="216"/>
        <v>4.0840272784319585E-3</v>
      </c>
      <c r="P2813" s="37">
        <f t="shared" si="217"/>
        <v>1.4603023187861084E-2</v>
      </c>
      <c r="Q2813" s="37">
        <f t="shared" si="218"/>
        <v>1.7993341894345375E-2</v>
      </c>
      <c r="R2813" s="37">
        <f t="shared" si="219"/>
        <v>9.3146563996536653E-3</v>
      </c>
    </row>
    <row r="2814" spans="1:18" x14ac:dyDescent="0.25">
      <c r="A2814" s="2">
        <v>42866</v>
      </c>
      <c r="B2814">
        <v>9.289818193964494E-5</v>
      </c>
      <c r="C2814">
        <v>3.2227659890250872E-4</v>
      </c>
      <c r="D2814">
        <v>9.7870967236885174E-3</v>
      </c>
      <c r="E2814">
        <v>5.9890054468397902E-5</v>
      </c>
      <c r="F2814">
        <v>5.4714753394514764E-3</v>
      </c>
      <c r="L2814" s="2">
        <v>42866</v>
      </c>
      <c r="N2814" s="37">
        <f t="shared" si="215"/>
        <v>-1.6690859156245474E-5</v>
      </c>
      <c r="O2814" s="37">
        <f t="shared" si="216"/>
        <v>2.1268755780661831E-4</v>
      </c>
      <c r="P2814" s="37">
        <f t="shared" si="217"/>
        <v>9.6775076825926266E-3</v>
      </c>
      <c r="Q2814" s="37">
        <f t="shared" si="218"/>
        <v>-4.9698986627492512E-5</v>
      </c>
      <c r="R2814" s="37">
        <f t="shared" si="219"/>
        <v>5.3618862983555856E-3</v>
      </c>
    </row>
    <row r="2815" spans="1:18" x14ac:dyDescent="0.25">
      <c r="A2815" s="2">
        <v>42867</v>
      </c>
      <c r="B2815">
        <v>-2.0769575068311213E-3</v>
      </c>
      <c r="C2815">
        <v>-8.9306600187061217E-3</v>
      </c>
      <c r="D2815">
        <v>1.1564014681345088E-3</v>
      </c>
      <c r="E2815">
        <v>-4.5923465094070024E-3</v>
      </c>
      <c r="F2815">
        <v>-6.6233163152289321E-3</v>
      </c>
      <c r="L2815" s="2">
        <v>42867</v>
      </c>
      <c r="N2815" s="37">
        <f t="shared" si="215"/>
        <v>-2.1865465479270116E-3</v>
      </c>
      <c r="O2815" s="37">
        <f t="shared" si="216"/>
        <v>-9.0402490598020125E-3</v>
      </c>
      <c r="P2815" s="37">
        <f t="shared" si="217"/>
        <v>1.0468124270386185E-3</v>
      </c>
      <c r="Q2815" s="37">
        <f t="shared" si="218"/>
        <v>-4.7019355505028932E-3</v>
      </c>
      <c r="R2815" s="37">
        <f t="shared" si="219"/>
        <v>-6.7329053563248229E-3</v>
      </c>
    </row>
    <row r="2816" spans="1:18" x14ac:dyDescent="0.25">
      <c r="A2816" s="2">
        <v>42870</v>
      </c>
      <c r="B2816">
        <v>4.4378340507781203E-3</v>
      </c>
      <c r="C2816">
        <v>8.1996121642161791E-3</v>
      </c>
      <c r="D2816">
        <v>5.2328565227659548E-3</v>
      </c>
      <c r="E2816">
        <v>5.0103965464468265E-3</v>
      </c>
      <c r="F2816">
        <v>1.0640291388967067E-2</v>
      </c>
      <c r="L2816" s="2">
        <v>42870</v>
      </c>
      <c r="N2816" s="37">
        <f t="shared" si="215"/>
        <v>4.3282450096822295E-3</v>
      </c>
      <c r="O2816" s="37">
        <f t="shared" si="216"/>
        <v>8.0900231231202883E-3</v>
      </c>
      <c r="P2816" s="37">
        <f t="shared" si="217"/>
        <v>5.123267481670064E-3</v>
      </c>
      <c r="Q2816" s="37">
        <f t="shared" si="218"/>
        <v>4.9008075053509357E-3</v>
      </c>
      <c r="R2816" s="37">
        <f t="shared" si="219"/>
        <v>1.0530702347871176E-2</v>
      </c>
    </row>
    <row r="2817" spans="1:18" x14ac:dyDescent="0.25">
      <c r="A2817" s="2">
        <v>42871</v>
      </c>
      <c r="B2817">
        <v>8.5904283737416633E-3</v>
      </c>
      <c r="C2817">
        <v>5.0651922212100828E-3</v>
      </c>
      <c r="D2817">
        <v>1.0659445108008909E-2</v>
      </c>
      <c r="E2817">
        <v>9.8238037675767269E-3</v>
      </c>
      <c r="F2817">
        <v>1.9870925380355187E-3</v>
      </c>
      <c r="L2817" s="2">
        <v>42871</v>
      </c>
      <c r="N2817" s="37">
        <f t="shared" si="215"/>
        <v>8.4808393326457725E-3</v>
      </c>
      <c r="O2817" s="37">
        <f t="shared" si="216"/>
        <v>4.9556031801141921E-3</v>
      </c>
      <c r="P2817" s="37">
        <f t="shared" si="217"/>
        <v>1.0549856066913018E-2</v>
      </c>
      <c r="Q2817" s="37">
        <f t="shared" si="218"/>
        <v>9.7142147264808361E-3</v>
      </c>
      <c r="R2817" s="37">
        <f t="shared" si="219"/>
        <v>1.8775034969396283E-3</v>
      </c>
    </row>
    <row r="2818" spans="1:18" x14ac:dyDescent="0.25">
      <c r="A2818" s="2">
        <v>42872</v>
      </c>
      <c r="B2818">
        <v>2.4906319279590977E-3</v>
      </c>
      <c r="C2818">
        <v>9.6702632115177158E-4</v>
      </c>
      <c r="D2818">
        <v>5.7333646678225623E-3</v>
      </c>
      <c r="E2818">
        <v>-1.711853283981393E-3</v>
      </c>
      <c r="F2818">
        <v>-2.982686885529647E-3</v>
      </c>
      <c r="L2818" s="2">
        <v>42872</v>
      </c>
      <c r="N2818" s="37">
        <f t="shared" si="215"/>
        <v>2.3810428868632073E-3</v>
      </c>
      <c r="O2818" s="37">
        <f t="shared" si="216"/>
        <v>8.5743728005588122E-4</v>
      </c>
      <c r="P2818" s="37">
        <f t="shared" si="217"/>
        <v>5.6237756267266716E-3</v>
      </c>
      <c r="Q2818" s="37">
        <f t="shared" si="218"/>
        <v>-1.8214423250772834E-3</v>
      </c>
      <c r="R2818" s="37">
        <f t="shared" si="219"/>
        <v>-3.0922759266255374E-3</v>
      </c>
    </row>
    <row r="2819" spans="1:18" x14ac:dyDescent="0.25">
      <c r="A2819" s="2">
        <v>42873</v>
      </c>
      <c r="B2819">
        <v>-7.305576838209738E-3</v>
      </c>
      <c r="C2819">
        <v>-1.2500924879823195E-2</v>
      </c>
      <c r="D2819">
        <v>-1.9847546791683063E-2</v>
      </c>
      <c r="E2819">
        <v>-1.5370591268745825E-2</v>
      </c>
      <c r="F2819">
        <v>-8.4752302415375055E-3</v>
      </c>
      <c r="L2819" s="2">
        <v>42873</v>
      </c>
      <c r="N2819" s="37">
        <f t="shared" ref="N2819:N2882" si="220">$B2819-$H$7</f>
        <v>-7.4151658793056288E-3</v>
      </c>
      <c r="O2819" s="37">
        <f t="shared" ref="O2819:O2882" si="221">C2819-$H$7</f>
        <v>-1.2610513920919086E-2</v>
      </c>
      <c r="P2819" s="37">
        <f t="shared" ref="P2819:P2882" si="222">D2819-$H$7</f>
        <v>-1.9957135832778954E-2</v>
      </c>
      <c r="Q2819" s="37">
        <f t="shared" ref="Q2819:Q2882" si="223">E2819-$H$7</f>
        <v>-1.5480180309841716E-2</v>
      </c>
      <c r="R2819" s="37">
        <f t="shared" ref="R2819:R2882" si="224">F2819-$H$7</f>
        <v>-8.5848192826333963E-3</v>
      </c>
    </row>
    <row r="2820" spans="1:18" x14ac:dyDescent="0.25">
      <c r="A2820" s="2">
        <v>42874</v>
      </c>
      <c r="B2820">
        <v>9.8998547386058454E-4</v>
      </c>
      <c r="C2820">
        <v>3.8896064544407601E-3</v>
      </c>
      <c r="D2820">
        <v>-5.9497064880193332E-3</v>
      </c>
      <c r="E2820">
        <v>1.8634453848196789E-2</v>
      </c>
      <c r="F2820">
        <v>-3.1258722116065969E-3</v>
      </c>
      <c r="L2820" s="2">
        <v>42874</v>
      </c>
      <c r="N2820" s="37">
        <f t="shared" si="220"/>
        <v>8.8039643276469418E-4</v>
      </c>
      <c r="O2820" s="37">
        <f t="shared" si="221"/>
        <v>3.7800174133448697E-3</v>
      </c>
      <c r="P2820" s="37">
        <f t="shared" si="222"/>
        <v>-6.059295529115224E-3</v>
      </c>
      <c r="Q2820" s="37">
        <f t="shared" si="223"/>
        <v>1.8524864807100899E-2</v>
      </c>
      <c r="R2820" s="37">
        <f t="shared" si="224"/>
        <v>-3.2354612527024872E-3</v>
      </c>
    </row>
    <row r="2821" spans="1:18" x14ac:dyDescent="0.25">
      <c r="A2821" s="2">
        <v>42877</v>
      </c>
      <c r="B2821">
        <v>3.4810529618985678E-3</v>
      </c>
      <c r="C2821">
        <v>-6.140708422504285E-3</v>
      </c>
      <c r="D2821">
        <v>-7.6762094977751959E-3</v>
      </c>
      <c r="E2821">
        <v>3.0875321866791032E-2</v>
      </c>
      <c r="F2821">
        <v>-1.6416016906660016E-2</v>
      </c>
      <c r="L2821" s="2">
        <v>42877</v>
      </c>
      <c r="N2821" s="37">
        <f t="shared" si="220"/>
        <v>3.3714639208026775E-3</v>
      </c>
      <c r="O2821" s="37">
        <f t="shared" si="221"/>
        <v>-6.2502974636001758E-3</v>
      </c>
      <c r="P2821" s="37">
        <f t="shared" si="222"/>
        <v>-7.7857985388710867E-3</v>
      </c>
      <c r="Q2821" s="37">
        <f t="shared" si="223"/>
        <v>3.0765732825695141E-2</v>
      </c>
      <c r="R2821" s="37">
        <f t="shared" si="224"/>
        <v>-1.6525605947755907E-2</v>
      </c>
    </row>
    <row r="2822" spans="1:18" x14ac:dyDescent="0.25">
      <c r="A2822" s="2">
        <v>42878</v>
      </c>
      <c r="B2822">
        <v>-6.7292598174019721E-3</v>
      </c>
      <c r="C2822">
        <v>-3.701975774899305E-3</v>
      </c>
      <c r="D2822">
        <v>4.2566644559590902E-3</v>
      </c>
      <c r="E2822">
        <v>-1.0169597407674634E-2</v>
      </c>
      <c r="F2822">
        <v>-2.7195579076154924E-2</v>
      </c>
      <c r="L2822" s="2">
        <v>42878</v>
      </c>
      <c r="N2822" s="37">
        <f t="shared" si="220"/>
        <v>-6.8388488584978629E-3</v>
      </c>
      <c r="O2822" s="37">
        <f t="shared" si="221"/>
        <v>-3.8115648159951954E-3</v>
      </c>
      <c r="P2822" s="37">
        <f t="shared" si="222"/>
        <v>4.1470754148631994E-3</v>
      </c>
      <c r="Q2822" s="37">
        <f t="shared" si="223"/>
        <v>-1.0279186448770525E-2</v>
      </c>
      <c r="R2822" s="37">
        <f t="shared" si="224"/>
        <v>-2.7305168117250814E-2</v>
      </c>
    </row>
    <row r="2823" spans="1:18" x14ac:dyDescent="0.25">
      <c r="A2823" s="2">
        <v>42879</v>
      </c>
      <c r="B2823">
        <v>-2.0948287927812412E-3</v>
      </c>
      <c r="C2823">
        <v>-1.3392098700822262E-3</v>
      </c>
      <c r="D2823">
        <v>6.4912708234493685E-4</v>
      </c>
      <c r="E2823">
        <v>-1.7060694744878706E-3</v>
      </c>
      <c r="F2823">
        <v>-1.9393389464503079E-2</v>
      </c>
      <c r="L2823" s="2">
        <v>42879</v>
      </c>
      <c r="N2823" s="37">
        <f t="shared" si="220"/>
        <v>-2.2044178338771316E-3</v>
      </c>
      <c r="O2823" s="37">
        <f t="shared" si="221"/>
        <v>-1.4487989111781165E-3</v>
      </c>
      <c r="P2823" s="37">
        <f t="shared" si="222"/>
        <v>5.3953804124904649E-4</v>
      </c>
      <c r="Q2823" s="37">
        <f t="shared" si="223"/>
        <v>-1.815658515583761E-3</v>
      </c>
      <c r="R2823" s="37">
        <f t="shared" si="224"/>
        <v>-1.950297850559897E-2</v>
      </c>
    </row>
    <row r="2824" spans="1:18" x14ac:dyDescent="0.25">
      <c r="A2824" s="2">
        <v>42880</v>
      </c>
      <c r="B2824">
        <v>1.4797548911544042E-2</v>
      </c>
      <c r="C2824">
        <v>2.8181065890351114E-2</v>
      </c>
      <c r="D2824">
        <v>1.8207101445570008E-2</v>
      </c>
      <c r="E2824">
        <v>3.5556271598116041E-3</v>
      </c>
      <c r="F2824">
        <v>-1.7647957569727878E-2</v>
      </c>
      <c r="L2824" s="2">
        <v>42880</v>
      </c>
      <c r="N2824" s="37">
        <f t="shared" si="220"/>
        <v>1.4687959870448151E-2</v>
      </c>
      <c r="O2824" s="37">
        <f t="shared" si="221"/>
        <v>2.8071476849255223E-2</v>
      </c>
      <c r="P2824" s="37">
        <f t="shared" si="222"/>
        <v>1.8097512404474117E-2</v>
      </c>
      <c r="Q2824" s="37">
        <f t="shared" si="223"/>
        <v>3.4460381187157137E-3</v>
      </c>
      <c r="R2824" s="37">
        <f t="shared" si="224"/>
        <v>-1.7757546610823769E-2</v>
      </c>
    </row>
    <row r="2825" spans="1:18" x14ac:dyDescent="0.25">
      <c r="A2825" s="2">
        <v>42881</v>
      </c>
      <c r="B2825">
        <v>9.0464952391916455E-3</v>
      </c>
      <c r="C2825">
        <v>7.769971123154213E-3</v>
      </c>
      <c r="D2825">
        <v>1.3357098200739171E-2</v>
      </c>
      <c r="E2825">
        <v>1.7683649228905821E-2</v>
      </c>
      <c r="F2825">
        <v>-7.5954949850162851E-3</v>
      </c>
      <c r="L2825" s="2">
        <v>42881</v>
      </c>
      <c r="N2825" s="37">
        <f t="shared" si="220"/>
        <v>8.9369061980957547E-3</v>
      </c>
      <c r="O2825" s="37">
        <f t="shared" si="221"/>
        <v>7.6603820820583222E-3</v>
      </c>
      <c r="P2825" s="37">
        <f t="shared" si="222"/>
        <v>1.3247509159643281E-2</v>
      </c>
      <c r="Q2825" s="37">
        <f t="shared" si="223"/>
        <v>1.757406018780993E-2</v>
      </c>
      <c r="R2825" s="37">
        <f t="shared" si="224"/>
        <v>-7.7050840261121759E-3</v>
      </c>
    </row>
    <row r="2826" spans="1:18" x14ac:dyDescent="0.25">
      <c r="A2826" s="2">
        <v>42884</v>
      </c>
      <c r="B2826">
        <v>2.6127836571945245E-3</v>
      </c>
      <c r="C2826">
        <v>-9.3865917047741675E-3</v>
      </c>
      <c r="D2826">
        <v>2.9763904661429383E-3</v>
      </c>
      <c r="E2826">
        <v>1.5451432222765824E-2</v>
      </c>
      <c r="F2826">
        <v>-2.7541141378006326E-2</v>
      </c>
      <c r="L2826" s="2">
        <v>42884</v>
      </c>
      <c r="N2826" s="37">
        <f t="shared" si="220"/>
        <v>2.5031946160986342E-3</v>
      </c>
      <c r="O2826" s="37">
        <f t="shared" si="221"/>
        <v>-9.4961807458700583E-3</v>
      </c>
      <c r="P2826" s="37">
        <f t="shared" si="222"/>
        <v>2.8668014250470479E-3</v>
      </c>
      <c r="Q2826" s="37">
        <f t="shared" si="223"/>
        <v>1.5341843181669933E-2</v>
      </c>
      <c r="R2826" s="37">
        <f t="shared" si="224"/>
        <v>-2.7650730419102217E-2</v>
      </c>
    </row>
    <row r="2827" spans="1:18" x14ac:dyDescent="0.25">
      <c r="A2827" s="2">
        <v>42885</v>
      </c>
      <c r="B2827">
        <v>1.6110948244383227E-3</v>
      </c>
      <c r="C2827">
        <v>5.9428785660890753E-3</v>
      </c>
      <c r="D2827">
        <v>4.7961630695444006E-3</v>
      </c>
      <c r="E2827">
        <v>-9.7968076801308295E-3</v>
      </c>
      <c r="F2827">
        <v>2.2787957293198064E-2</v>
      </c>
      <c r="L2827" s="2">
        <v>42885</v>
      </c>
      <c r="N2827" s="37">
        <f t="shared" si="220"/>
        <v>1.5015057833424324E-3</v>
      </c>
      <c r="O2827" s="37">
        <f t="shared" si="221"/>
        <v>5.8332895249931845E-3</v>
      </c>
      <c r="P2827" s="37">
        <f t="shared" si="222"/>
        <v>4.6865740284485098E-3</v>
      </c>
      <c r="Q2827" s="37">
        <f t="shared" si="223"/>
        <v>-9.9063967212267203E-3</v>
      </c>
      <c r="R2827" s="37">
        <f t="shared" si="224"/>
        <v>2.2678368252102173E-2</v>
      </c>
    </row>
    <row r="2828" spans="1:18" x14ac:dyDescent="0.25">
      <c r="A2828" s="2">
        <v>42886</v>
      </c>
      <c r="B2828">
        <v>-4.3646540048916801E-4</v>
      </c>
      <c r="C2828">
        <v>5.4854612362758596E-3</v>
      </c>
      <c r="D2828">
        <v>6.9102809494697558E-3</v>
      </c>
      <c r="E2828">
        <v>3.4882266145831501E-3</v>
      </c>
      <c r="F2828">
        <v>3.4021783114276485E-3</v>
      </c>
      <c r="L2828" s="2">
        <v>42886</v>
      </c>
      <c r="N2828" s="37">
        <f t="shared" si="220"/>
        <v>-5.4605444158505848E-4</v>
      </c>
      <c r="O2828" s="37">
        <f t="shared" si="221"/>
        <v>5.3758721951799688E-3</v>
      </c>
      <c r="P2828" s="37">
        <f t="shared" si="222"/>
        <v>6.800691908373865E-3</v>
      </c>
      <c r="Q2828" s="37">
        <f t="shared" si="223"/>
        <v>3.3786375734872597E-3</v>
      </c>
      <c r="R2828" s="37">
        <f t="shared" si="224"/>
        <v>3.2925892703317581E-3</v>
      </c>
    </row>
    <row r="2829" spans="1:18" x14ac:dyDescent="0.25">
      <c r="A2829" s="2">
        <v>42887</v>
      </c>
      <c r="B2829">
        <v>-2.6359894431991239E-4</v>
      </c>
      <c r="C2829">
        <v>-4.7891785809129504E-3</v>
      </c>
      <c r="D2829">
        <v>8.9520920289964251E-4</v>
      </c>
      <c r="E2829">
        <v>1.1750270874665427E-2</v>
      </c>
      <c r="F2829">
        <v>1.1695100193161284E-2</v>
      </c>
      <c r="L2829" s="2">
        <v>42887</v>
      </c>
      <c r="N2829" s="37">
        <f t="shared" si="220"/>
        <v>-3.7318798541580281E-4</v>
      </c>
      <c r="O2829" s="37">
        <f t="shared" si="221"/>
        <v>-4.8987676220088412E-3</v>
      </c>
      <c r="P2829" s="37">
        <f t="shared" si="222"/>
        <v>7.8562016180375215E-4</v>
      </c>
      <c r="Q2829" s="37">
        <f t="shared" si="223"/>
        <v>1.1640681833569536E-2</v>
      </c>
      <c r="R2829" s="37">
        <f t="shared" si="224"/>
        <v>1.1585511152065393E-2</v>
      </c>
    </row>
    <row r="2830" spans="1:18" x14ac:dyDescent="0.25">
      <c r="A2830" s="2">
        <v>42888</v>
      </c>
      <c r="B2830">
        <v>4.3580765242268501E-3</v>
      </c>
      <c r="C2830">
        <v>2.9882427126809641E-3</v>
      </c>
      <c r="D2830">
        <v>4.4827936972110767E-3</v>
      </c>
      <c r="E2830">
        <v>7.2880908370742438E-3</v>
      </c>
      <c r="F2830">
        <v>1.1158373553372033E-2</v>
      </c>
      <c r="L2830" s="2">
        <v>42888</v>
      </c>
      <c r="N2830" s="37">
        <f t="shared" si="220"/>
        <v>4.2484874831309593E-3</v>
      </c>
      <c r="O2830" s="37">
        <f t="shared" si="221"/>
        <v>2.8786536715850737E-3</v>
      </c>
      <c r="P2830" s="37">
        <f t="shared" si="222"/>
        <v>4.3732046561151859E-3</v>
      </c>
      <c r="Q2830" s="37">
        <f t="shared" si="223"/>
        <v>7.178501795978353E-3</v>
      </c>
      <c r="R2830" s="37">
        <f t="shared" si="224"/>
        <v>1.1048784512276142E-2</v>
      </c>
    </row>
    <row r="2831" spans="1:18" x14ac:dyDescent="0.25">
      <c r="A2831" s="2">
        <v>42891</v>
      </c>
      <c r="B2831">
        <v>1.1575373105931844E-3</v>
      </c>
      <c r="C2831">
        <v>3.5442632898552971E-3</v>
      </c>
      <c r="D2831">
        <v>2.2278948739892853E-3</v>
      </c>
      <c r="E2831">
        <v>8.1363804952115746E-4</v>
      </c>
      <c r="F2831">
        <v>-5.4700534393232309E-4</v>
      </c>
      <c r="L2831" s="2">
        <v>42891</v>
      </c>
      <c r="N2831" s="37">
        <f t="shared" si="220"/>
        <v>1.047948269497294E-3</v>
      </c>
      <c r="O2831" s="37">
        <f t="shared" si="221"/>
        <v>3.4346742487594067E-3</v>
      </c>
      <c r="P2831" s="37">
        <f t="shared" si="222"/>
        <v>2.1183058328933949E-3</v>
      </c>
      <c r="Q2831" s="37">
        <f t="shared" si="223"/>
        <v>7.0404900842526699E-4</v>
      </c>
      <c r="R2831" s="37">
        <f t="shared" si="224"/>
        <v>-6.5659438502821345E-4</v>
      </c>
    </row>
    <row r="2832" spans="1:18" x14ac:dyDescent="0.25">
      <c r="A2832" s="2">
        <v>42892</v>
      </c>
      <c r="B2832">
        <v>-3.7985288166623053E-3</v>
      </c>
      <c r="C2832">
        <v>-2.4149139550590287E-3</v>
      </c>
      <c r="D2832">
        <v>-1.0800493384774845E-2</v>
      </c>
      <c r="E2832">
        <v>-1.3494635130677599E-2</v>
      </c>
      <c r="F2832">
        <v>-4.6776887155716472E-3</v>
      </c>
      <c r="L2832" s="2">
        <v>42892</v>
      </c>
      <c r="N2832" s="37">
        <f t="shared" si="220"/>
        <v>-3.9081178577581961E-3</v>
      </c>
      <c r="O2832" s="37">
        <f t="shared" si="221"/>
        <v>-2.5245029961549191E-3</v>
      </c>
      <c r="P2832" s="37">
        <f t="shared" si="222"/>
        <v>-1.0910082425870736E-2</v>
      </c>
      <c r="Q2832" s="37">
        <f t="shared" si="223"/>
        <v>-1.3604224171773489E-2</v>
      </c>
      <c r="R2832" s="37">
        <f t="shared" si="224"/>
        <v>-4.787277756667538E-3</v>
      </c>
    </row>
    <row r="2833" spans="1:18" x14ac:dyDescent="0.25">
      <c r="A2833" s="2">
        <v>42893</v>
      </c>
      <c r="B2833">
        <v>2.5879625117342401E-3</v>
      </c>
      <c r="C2833">
        <v>7.2777345125271007E-3</v>
      </c>
      <c r="D2833">
        <v>6.9716764743497717E-3</v>
      </c>
      <c r="E2833">
        <v>6.8858359475644487E-3</v>
      </c>
      <c r="F2833">
        <v>1.0759185081021728E-2</v>
      </c>
      <c r="L2833" s="2">
        <v>42893</v>
      </c>
      <c r="N2833" s="37">
        <f t="shared" si="220"/>
        <v>2.4783734706383498E-3</v>
      </c>
      <c r="O2833" s="37">
        <f t="shared" si="221"/>
        <v>7.1681454714312099E-3</v>
      </c>
      <c r="P2833" s="37">
        <f t="shared" si="222"/>
        <v>6.8620874332538809E-3</v>
      </c>
      <c r="Q2833" s="37">
        <f t="shared" si="223"/>
        <v>6.7762469064685579E-3</v>
      </c>
      <c r="R2833" s="37">
        <f t="shared" si="224"/>
        <v>1.0649596039925838E-2</v>
      </c>
    </row>
    <row r="2834" spans="1:18" x14ac:dyDescent="0.25">
      <c r="A2834" s="2">
        <v>42894</v>
      </c>
      <c r="B2834">
        <v>-1.8521787403649053E-3</v>
      </c>
      <c r="C2834">
        <v>-1.4785608674224519E-3</v>
      </c>
      <c r="D2834">
        <v>1.4020005723467159E-5</v>
      </c>
      <c r="E2834">
        <v>-1.8742577197148366E-3</v>
      </c>
      <c r="F2834">
        <v>1.6381633647753611E-2</v>
      </c>
      <c r="L2834" s="2">
        <v>42894</v>
      </c>
      <c r="N2834" s="37">
        <f t="shared" si="220"/>
        <v>-1.9617677814607959E-3</v>
      </c>
      <c r="O2834" s="37">
        <f t="shared" si="221"/>
        <v>-1.5881499085183422E-3</v>
      </c>
      <c r="P2834" s="37">
        <f t="shared" si="222"/>
        <v>-9.5569035372423258E-5</v>
      </c>
      <c r="Q2834" s="37">
        <f t="shared" si="223"/>
        <v>-1.983846760810727E-3</v>
      </c>
      <c r="R2834" s="37">
        <f t="shared" si="224"/>
        <v>1.627204460665772E-2</v>
      </c>
    </row>
    <row r="2835" spans="1:18" x14ac:dyDescent="0.25">
      <c r="A2835" s="2">
        <v>42895</v>
      </c>
      <c r="B2835">
        <v>1.5602293376938826E-3</v>
      </c>
      <c r="C2835">
        <v>5.1666977732904512E-3</v>
      </c>
      <c r="D2835">
        <v>9.8720073892641178E-3</v>
      </c>
      <c r="E2835">
        <v>-7.2214671320502107E-3</v>
      </c>
      <c r="F2835">
        <v>3.3673832787382363E-3</v>
      </c>
      <c r="L2835" s="2">
        <v>42895</v>
      </c>
      <c r="N2835" s="37">
        <f t="shared" si="220"/>
        <v>1.4506402965979923E-3</v>
      </c>
      <c r="O2835" s="37">
        <f t="shared" si="221"/>
        <v>5.0571087321945605E-3</v>
      </c>
      <c r="P2835" s="37">
        <f t="shared" si="222"/>
        <v>9.762418348168227E-3</v>
      </c>
      <c r="Q2835" s="37">
        <f t="shared" si="223"/>
        <v>-7.3310561731461015E-3</v>
      </c>
      <c r="R2835" s="37">
        <f t="shared" si="224"/>
        <v>3.257794237642346E-3</v>
      </c>
    </row>
    <row r="2836" spans="1:18" x14ac:dyDescent="0.25">
      <c r="A2836" s="2">
        <v>42898</v>
      </c>
      <c r="B2836">
        <v>-5.3214663397101979E-3</v>
      </c>
      <c r="C2836">
        <v>-1.019788011161697E-2</v>
      </c>
      <c r="D2836">
        <v>-7.2827317675487491E-3</v>
      </c>
      <c r="E2836">
        <v>-3.6537538452136721E-3</v>
      </c>
      <c r="F2836">
        <v>2.5618678793076087E-3</v>
      </c>
      <c r="L2836" s="2">
        <v>42898</v>
      </c>
      <c r="N2836" s="37">
        <f t="shared" si="220"/>
        <v>-5.4310553808060887E-3</v>
      </c>
      <c r="O2836" s="37">
        <f t="shared" si="221"/>
        <v>-1.0307469152712861E-2</v>
      </c>
      <c r="P2836" s="37">
        <f t="shared" si="222"/>
        <v>-7.3923208086446399E-3</v>
      </c>
      <c r="Q2836" s="37">
        <f t="shared" si="223"/>
        <v>-3.7633428863095625E-3</v>
      </c>
      <c r="R2836" s="37">
        <f t="shared" si="224"/>
        <v>2.4522788382117184E-3</v>
      </c>
    </row>
    <row r="2837" spans="1:18" x14ac:dyDescent="0.25">
      <c r="A2837" s="2">
        <v>42899</v>
      </c>
      <c r="B2837">
        <v>2.5051695250471524E-4</v>
      </c>
      <c r="C2837">
        <v>-1.450270597892769E-4</v>
      </c>
      <c r="D2837">
        <v>-4.3751246789196065E-3</v>
      </c>
      <c r="E2837">
        <v>2.4553204875819058E-3</v>
      </c>
      <c r="F2837">
        <v>2.8953299659635384E-4</v>
      </c>
      <c r="L2837" s="2">
        <v>42899</v>
      </c>
      <c r="N2837" s="37">
        <f t="shared" si="220"/>
        <v>1.4092791140882482E-4</v>
      </c>
      <c r="O2837" s="37">
        <f t="shared" si="221"/>
        <v>-2.5461610088516734E-4</v>
      </c>
      <c r="P2837" s="37">
        <f t="shared" si="222"/>
        <v>-4.4847137200154973E-3</v>
      </c>
      <c r="Q2837" s="37">
        <f t="shared" si="223"/>
        <v>2.3457314464860155E-3</v>
      </c>
      <c r="R2837" s="37">
        <f t="shared" si="224"/>
        <v>1.7994395550046343E-4</v>
      </c>
    </row>
    <row r="2838" spans="1:18" x14ac:dyDescent="0.25">
      <c r="A2838" s="2">
        <v>42900</v>
      </c>
      <c r="B2838">
        <v>1.6853414198856223E-3</v>
      </c>
      <c r="C2838">
        <v>1.043216044052513E-3</v>
      </c>
      <c r="D2838">
        <v>1.3343754957430377E-4</v>
      </c>
      <c r="E2838">
        <v>-6.7637178935567111E-3</v>
      </c>
      <c r="F2838">
        <v>-1.8081813900288799E-3</v>
      </c>
      <c r="L2838" s="2">
        <v>42900</v>
      </c>
      <c r="N2838" s="37">
        <f t="shared" si="220"/>
        <v>1.5757523787897319E-3</v>
      </c>
      <c r="O2838" s="37">
        <f t="shared" si="221"/>
        <v>9.336270029566226E-4</v>
      </c>
      <c r="P2838" s="37">
        <f t="shared" si="222"/>
        <v>2.3848508478413352E-5</v>
      </c>
      <c r="Q2838" s="37">
        <f t="shared" si="223"/>
        <v>-6.8733069346526019E-3</v>
      </c>
      <c r="R2838" s="37">
        <f t="shared" si="224"/>
        <v>-1.9177704311247703E-3</v>
      </c>
    </row>
    <row r="2839" spans="1:18" x14ac:dyDescent="0.25">
      <c r="A2839" s="2">
        <v>42901</v>
      </c>
      <c r="B2839">
        <v>-2.5735085253488117E-3</v>
      </c>
      <c r="C2839">
        <v>-4.0800719290975951E-3</v>
      </c>
      <c r="D2839">
        <v>-5.4408820408347516E-3</v>
      </c>
      <c r="E2839">
        <v>1.3800380330135516E-3</v>
      </c>
      <c r="F2839">
        <v>8.6388235921890447E-3</v>
      </c>
      <c r="L2839" s="2">
        <v>42901</v>
      </c>
      <c r="N2839" s="37">
        <f t="shared" si="220"/>
        <v>-2.6830975664447021E-3</v>
      </c>
      <c r="O2839" s="37">
        <f t="shared" si="221"/>
        <v>-4.1896609701934859E-3</v>
      </c>
      <c r="P2839" s="37">
        <f t="shared" si="222"/>
        <v>-5.5504710819306424E-3</v>
      </c>
      <c r="Q2839" s="37">
        <f t="shared" si="223"/>
        <v>1.2704489919176613E-3</v>
      </c>
      <c r="R2839" s="37">
        <f t="shared" si="224"/>
        <v>8.5292345510931539E-3</v>
      </c>
    </row>
    <row r="2840" spans="1:18" x14ac:dyDescent="0.25">
      <c r="A2840" s="2">
        <v>42902</v>
      </c>
      <c r="B2840">
        <v>-6.2202883085926252E-4</v>
      </c>
      <c r="C2840">
        <v>4.79249646665809E-3</v>
      </c>
      <c r="D2840">
        <v>1.3909199384158299E-3</v>
      </c>
      <c r="E2840">
        <v>5.8429401031666788E-3</v>
      </c>
      <c r="F2840">
        <v>-1.5165964532233608E-2</v>
      </c>
      <c r="L2840" s="2">
        <v>42902</v>
      </c>
      <c r="N2840" s="37">
        <f t="shared" si="220"/>
        <v>-7.3161787195515299E-4</v>
      </c>
      <c r="O2840" s="37">
        <f t="shared" si="221"/>
        <v>4.6829074255621992E-3</v>
      </c>
      <c r="P2840" s="37">
        <f t="shared" si="222"/>
        <v>1.2813308973199395E-3</v>
      </c>
      <c r="Q2840" s="37">
        <f t="shared" si="223"/>
        <v>5.733351062070788E-3</v>
      </c>
      <c r="R2840" s="37">
        <f t="shared" si="224"/>
        <v>-1.5275553573329499E-2</v>
      </c>
    </row>
    <row r="2841" spans="1:18" x14ac:dyDescent="0.25">
      <c r="A2841" s="2">
        <v>42905</v>
      </c>
      <c r="B2841">
        <v>8.2163418812224928E-3</v>
      </c>
      <c r="C2841">
        <v>9.6216408126361223E-3</v>
      </c>
      <c r="D2841">
        <v>2.5320309169062217E-3</v>
      </c>
      <c r="E2841">
        <v>7.1594007331036895E-3</v>
      </c>
      <c r="F2841">
        <v>-4.7526655993666723E-3</v>
      </c>
      <c r="L2841" s="2">
        <v>42905</v>
      </c>
      <c r="N2841" s="37">
        <f t="shared" si="220"/>
        <v>8.106752840126602E-3</v>
      </c>
      <c r="O2841" s="37">
        <f t="shared" si="221"/>
        <v>9.5120517715402315E-3</v>
      </c>
      <c r="P2841" s="37">
        <f t="shared" si="222"/>
        <v>2.4224418758103314E-3</v>
      </c>
      <c r="Q2841" s="37">
        <f t="shared" si="223"/>
        <v>7.0498116920077987E-3</v>
      </c>
      <c r="R2841" s="37">
        <f t="shared" si="224"/>
        <v>-4.8622546404625631E-3</v>
      </c>
    </row>
    <row r="2842" spans="1:18" x14ac:dyDescent="0.25">
      <c r="A2842" s="2">
        <v>42906</v>
      </c>
      <c r="B2842">
        <v>-4.4839655117903296E-4</v>
      </c>
      <c r="C2842">
        <v>-1.5667809654364869E-3</v>
      </c>
      <c r="D2842">
        <v>3.528857407269792E-4</v>
      </c>
      <c r="E2842">
        <v>-1.6277680381574472E-3</v>
      </c>
      <c r="F2842">
        <v>2.2087111282812058E-4</v>
      </c>
      <c r="L2842" s="2">
        <v>42906</v>
      </c>
      <c r="N2842" s="37">
        <f t="shared" si="220"/>
        <v>-5.5798559227492332E-4</v>
      </c>
      <c r="O2842" s="37">
        <f t="shared" si="221"/>
        <v>-1.6763700065323772E-3</v>
      </c>
      <c r="P2842" s="37">
        <f t="shared" si="222"/>
        <v>2.4329669963108879E-4</v>
      </c>
      <c r="Q2842" s="37">
        <f t="shared" si="223"/>
        <v>-1.7373570792533375E-3</v>
      </c>
      <c r="R2842" s="37">
        <f t="shared" si="224"/>
        <v>1.1128207173223016E-4</v>
      </c>
    </row>
    <row r="2843" spans="1:18" x14ac:dyDescent="0.25">
      <c r="A2843" s="2">
        <v>42907</v>
      </c>
      <c r="B2843">
        <v>-4.4380499036184067E-4</v>
      </c>
      <c r="C2843">
        <v>-1.0554871339886957E-3</v>
      </c>
      <c r="D2843">
        <v>-6.5908043866461452E-3</v>
      </c>
      <c r="E2843">
        <v>7.2888299416892892E-3</v>
      </c>
      <c r="F2843">
        <v>-1.2894320534631372E-3</v>
      </c>
      <c r="L2843" s="2">
        <v>42907</v>
      </c>
      <c r="N2843" s="37">
        <f t="shared" si="220"/>
        <v>-5.5339403145773108E-4</v>
      </c>
      <c r="O2843" s="37">
        <f t="shared" si="221"/>
        <v>-1.1650761750845861E-3</v>
      </c>
      <c r="P2843" s="37">
        <f t="shared" si="222"/>
        <v>-6.700393427742036E-3</v>
      </c>
      <c r="Q2843" s="37">
        <f t="shared" si="223"/>
        <v>7.1792409005933984E-3</v>
      </c>
      <c r="R2843" s="37">
        <f t="shared" si="224"/>
        <v>-1.3990210945590276E-3</v>
      </c>
    </row>
    <row r="2844" spans="1:18" x14ac:dyDescent="0.25">
      <c r="A2844" s="2">
        <v>42908</v>
      </c>
      <c r="B2844">
        <v>2.2695568674240539E-4</v>
      </c>
      <c r="C2844">
        <v>1.5802349250219915E-3</v>
      </c>
      <c r="D2844">
        <v>-1.5627803502643227E-3</v>
      </c>
      <c r="E2844">
        <v>-3.6589475242452471E-3</v>
      </c>
      <c r="F2844">
        <v>-6.9744823526397034E-4</v>
      </c>
      <c r="L2844" s="2">
        <v>42908</v>
      </c>
      <c r="N2844" s="37">
        <f t="shared" si="220"/>
        <v>1.1736664564651497E-4</v>
      </c>
      <c r="O2844" s="37">
        <f t="shared" si="221"/>
        <v>1.4706458839261012E-3</v>
      </c>
      <c r="P2844" s="37">
        <f t="shared" si="222"/>
        <v>-1.6723693913602131E-3</v>
      </c>
      <c r="Q2844" s="37">
        <f t="shared" si="223"/>
        <v>-3.7685365653411375E-3</v>
      </c>
      <c r="R2844" s="37">
        <f t="shared" si="224"/>
        <v>-8.0703727635986081E-4</v>
      </c>
    </row>
    <row r="2845" spans="1:18" x14ac:dyDescent="0.25">
      <c r="A2845" s="2">
        <v>42909</v>
      </c>
      <c r="B2845">
        <v>-4.8746050748560907E-3</v>
      </c>
      <c r="C2845">
        <v>-7.3834285285982928E-3</v>
      </c>
      <c r="D2845">
        <v>-1.5394590087038147E-2</v>
      </c>
      <c r="E2845">
        <v>-1.915856744744381E-3</v>
      </c>
      <c r="F2845">
        <v>-2.5768813474911939E-3</v>
      </c>
      <c r="L2845" s="2">
        <v>42909</v>
      </c>
      <c r="N2845" s="37">
        <f t="shared" si="220"/>
        <v>-4.9841941159519815E-3</v>
      </c>
      <c r="O2845" s="37">
        <f t="shared" si="221"/>
        <v>-7.4930175696941836E-3</v>
      </c>
      <c r="P2845" s="37">
        <f t="shared" si="222"/>
        <v>-1.5504179128134038E-2</v>
      </c>
      <c r="Q2845" s="37">
        <f t="shared" si="223"/>
        <v>-2.0254457858402716E-3</v>
      </c>
      <c r="R2845" s="37">
        <f t="shared" si="224"/>
        <v>-2.6864703885870842E-3</v>
      </c>
    </row>
    <row r="2846" spans="1:18" x14ac:dyDescent="0.25">
      <c r="A2846" s="2">
        <v>42913</v>
      </c>
      <c r="B2846">
        <v>-5.7793945124012952E-3</v>
      </c>
      <c r="C2846">
        <v>-1.4451059232174612E-2</v>
      </c>
      <c r="D2846">
        <v>-6.3291541267177084E-3</v>
      </c>
      <c r="E2846">
        <v>-1.7089731372926251E-3</v>
      </c>
      <c r="F2846">
        <v>-2.7768405930869502E-3</v>
      </c>
      <c r="L2846" s="2">
        <v>42913</v>
      </c>
      <c r="N2846" s="37">
        <f t="shared" si="220"/>
        <v>-5.888983553497186E-3</v>
      </c>
      <c r="O2846" s="37">
        <f t="shared" si="221"/>
        <v>-1.4560648273270502E-2</v>
      </c>
      <c r="P2846" s="37">
        <f t="shared" si="222"/>
        <v>-6.4387431678135992E-3</v>
      </c>
      <c r="Q2846" s="37">
        <f t="shared" si="223"/>
        <v>-1.8185621783885155E-3</v>
      </c>
      <c r="R2846" s="37">
        <f t="shared" si="224"/>
        <v>-2.8864296341828406E-3</v>
      </c>
    </row>
    <row r="2847" spans="1:18" x14ac:dyDescent="0.25">
      <c r="A2847" s="2">
        <v>42914</v>
      </c>
      <c r="B2847">
        <v>-4.003133252041065E-3</v>
      </c>
      <c r="C2847">
        <v>2.4365197410702961E-3</v>
      </c>
      <c r="D2847">
        <v>1.0777721950116011E-3</v>
      </c>
      <c r="E2847">
        <v>-6.6553128703391367E-3</v>
      </c>
      <c r="F2847">
        <v>1.2317067936997944E-3</v>
      </c>
      <c r="L2847" s="2">
        <v>42914</v>
      </c>
      <c r="N2847" s="37">
        <f t="shared" si="220"/>
        <v>-4.1127222931369558E-3</v>
      </c>
      <c r="O2847" s="37">
        <f t="shared" si="221"/>
        <v>2.3269306999744058E-3</v>
      </c>
      <c r="P2847" s="37">
        <f t="shared" si="222"/>
        <v>9.6818315391571075E-4</v>
      </c>
      <c r="Q2847" s="37">
        <f t="shared" si="223"/>
        <v>-6.7649019114350275E-3</v>
      </c>
      <c r="R2847" s="37">
        <f t="shared" si="224"/>
        <v>1.1221177526039041E-3</v>
      </c>
    </row>
    <row r="2848" spans="1:18" x14ac:dyDescent="0.25">
      <c r="A2848" s="2">
        <v>42915</v>
      </c>
      <c r="B2848">
        <v>7.5240835536508435E-4</v>
      </c>
      <c r="C2848">
        <v>-7.7952518170541849E-4</v>
      </c>
      <c r="D2848">
        <v>-2.996974077877424E-4</v>
      </c>
      <c r="E2848">
        <v>7.3230806911644668E-3</v>
      </c>
      <c r="F2848">
        <v>-9.3443121857545873E-4</v>
      </c>
      <c r="L2848" s="2">
        <v>42915</v>
      </c>
      <c r="N2848" s="37">
        <f t="shared" si="220"/>
        <v>6.4281931426919399E-4</v>
      </c>
      <c r="O2848" s="37">
        <f t="shared" si="221"/>
        <v>-8.8911422280130896E-4</v>
      </c>
      <c r="P2848" s="37">
        <f t="shared" si="222"/>
        <v>-4.0928644888363282E-4</v>
      </c>
      <c r="Q2848" s="37">
        <f t="shared" si="223"/>
        <v>7.2134916500685761E-3</v>
      </c>
      <c r="R2848" s="37">
        <f t="shared" si="224"/>
        <v>-1.0440202596713492E-3</v>
      </c>
    </row>
    <row r="2849" spans="1:18" x14ac:dyDescent="0.25">
      <c r="A2849" s="2">
        <v>42916</v>
      </c>
      <c r="B2849">
        <v>2.0769653556086212E-3</v>
      </c>
      <c r="C2849">
        <v>1.522211346859515E-5</v>
      </c>
      <c r="D2849">
        <v>-3.2001437616146888E-3</v>
      </c>
      <c r="E2849">
        <v>2.2402685577082394E-2</v>
      </c>
      <c r="F2849">
        <v>1.4718900744668842E-2</v>
      </c>
      <c r="L2849" s="2">
        <v>42916</v>
      </c>
      <c r="N2849" s="37">
        <f t="shared" si="220"/>
        <v>1.9673763145127308E-3</v>
      </c>
      <c r="O2849" s="37">
        <f t="shared" si="221"/>
        <v>-9.436692762729526E-5</v>
      </c>
      <c r="P2849" s="37">
        <f t="shared" si="222"/>
        <v>-3.3097328027105791E-3</v>
      </c>
      <c r="Q2849" s="37">
        <f t="shared" si="223"/>
        <v>2.2293096535986504E-2</v>
      </c>
      <c r="R2849" s="37">
        <f t="shared" si="224"/>
        <v>1.4609311703572951E-2</v>
      </c>
    </row>
    <row r="2850" spans="1:18" x14ac:dyDescent="0.25">
      <c r="A2850" s="2">
        <v>42919</v>
      </c>
      <c r="B2850">
        <v>9.7022761751408924E-3</v>
      </c>
      <c r="C2850">
        <v>2.4583339041539826E-3</v>
      </c>
      <c r="D2850">
        <v>1.3279551541192763E-2</v>
      </c>
      <c r="E2850">
        <v>3.4012679118196242E-2</v>
      </c>
      <c r="F2850">
        <v>2.5671959849421439E-3</v>
      </c>
      <c r="L2850" s="2">
        <v>42919</v>
      </c>
      <c r="N2850" s="37">
        <f t="shared" si="220"/>
        <v>9.5926871340450016E-3</v>
      </c>
      <c r="O2850" s="37">
        <f t="shared" si="221"/>
        <v>2.3487448630580923E-3</v>
      </c>
      <c r="P2850" s="37">
        <f t="shared" si="222"/>
        <v>1.3169962500096872E-2</v>
      </c>
      <c r="Q2850" s="37">
        <f t="shared" si="223"/>
        <v>3.3903090077100351E-2</v>
      </c>
      <c r="R2850" s="37">
        <f t="shared" si="224"/>
        <v>2.4576069438462535E-3</v>
      </c>
    </row>
    <row r="2851" spans="1:18" x14ac:dyDescent="0.25">
      <c r="A2851" s="2">
        <v>42920</v>
      </c>
      <c r="B2851">
        <v>-3.78904105552438E-4</v>
      </c>
      <c r="C2851">
        <v>-2.5179785108205787E-3</v>
      </c>
      <c r="D2851">
        <v>-4.8412624130340018E-3</v>
      </c>
      <c r="E2851">
        <v>-6.6002897190541353E-3</v>
      </c>
      <c r="F2851">
        <v>-7.3472922279523706E-3</v>
      </c>
      <c r="L2851" s="2">
        <v>42920</v>
      </c>
      <c r="N2851" s="37">
        <f t="shared" si="220"/>
        <v>-4.8849314664832846E-4</v>
      </c>
      <c r="O2851" s="37">
        <f t="shared" si="221"/>
        <v>-2.627567551916469E-3</v>
      </c>
      <c r="P2851" s="37">
        <f t="shared" si="222"/>
        <v>-4.9508514541298926E-3</v>
      </c>
      <c r="Q2851" s="37">
        <f t="shared" si="223"/>
        <v>-6.7098787601500261E-3</v>
      </c>
      <c r="R2851" s="37">
        <f t="shared" si="224"/>
        <v>-7.4568812690482614E-3</v>
      </c>
    </row>
    <row r="2852" spans="1:18" x14ac:dyDescent="0.25">
      <c r="A2852" s="2">
        <v>42921</v>
      </c>
      <c r="B2852">
        <v>1.1461147287437831E-3</v>
      </c>
      <c r="C2852">
        <v>6.3833358133948276E-3</v>
      </c>
      <c r="D2852">
        <v>7.1076363984530055E-3</v>
      </c>
      <c r="E2852">
        <v>-6.2221740920433317E-3</v>
      </c>
      <c r="F2852">
        <v>6.9392911160079535E-3</v>
      </c>
      <c r="L2852" s="2">
        <v>42921</v>
      </c>
      <c r="N2852" s="37">
        <f t="shared" si="220"/>
        <v>1.0365256876478928E-3</v>
      </c>
      <c r="O2852" s="37">
        <f t="shared" si="221"/>
        <v>6.2737467722989368E-3</v>
      </c>
      <c r="P2852" s="37">
        <f t="shared" si="222"/>
        <v>6.9980473573571147E-3</v>
      </c>
      <c r="Q2852" s="37">
        <f t="shared" si="223"/>
        <v>-6.3317631331392225E-3</v>
      </c>
      <c r="R2852" s="37">
        <f t="shared" si="224"/>
        <v>6.8297020749120627E-3</v>
      </c>
    </row>
    <row r="2853" spans="1:18" x14ac:dyDescent="0.25">
      <c r="A2853" s="2">
        <v>42922</v>
      </c>
      <c r="B2853">
        <v>3.9615228531669402E-3</v>
      </c>
      <c r="C2853">
        <v>4.5363856245433411E-3</v>
      </c>
      <c r="D2853">
        <v>3.7195081936870957E-3</v>
      </c>
      <c r="E2853">
        <v>7.5481163058098927E-3</v>
      </c>
      <c r="F2853">
        <v>1.225697022885324E-3</v>
      </c>
      <c r="L2853" s="2">
        <v>42922</v>
      </c>
      <c r="N2853" s="37">
        <f t="shared" si="220"/>
        <v>3.8519338120710498E-3</v>
      </c>
      <c r="O2853" s="37">
        <f t="shared" si="221"/>
        <v>4.4267965834474503E-3</v>
      </c>
      <c r="P2853" s="37">
        <f t="shared" si="222"/>
        <v>3.6099191525912054E-3</v>
      </c>
      <c r="Q2853" s="37">
        <f t="shared" si="223"/>
        <v>7.4385272647140019E-3</v>
      </c>
      <c r="R2853" s="37">
        <f t="shared" si="224"/>
        <v>1.1161079817894337E-3</v>
      </c>
    </row>
    <row r="2854" spans="1:18" x14ac:dyDescent="0.25">
      <c r="A2854" s="2">
        <v>42923</v>
      </c>
      <c r="B2854">
        <v>-2.7765965111153522E-4</v>
      </c>
      <c r="C2854">
        <v>-2.4657505368183615E-3</v>
      </c>
      <c r="D2854">
        <v>-1.6965362663964095E-3</v>
      </c>
      <c r="E2854">
        <v>-3.5653715156278498E-3</v>
      </c>
      <c r="F2854">
        <v>1.0250802259601356E-2</v>
      </c>
      <c r="L2854" s="2">
        <v>42923</v>
      </c>
      <c r="N2854" s="37">
        <f t="shared" si="220"/>
        <v>-3.8724869220742563E-4</v>
      </c>
      <c r="O2854" s="37">
        <f t="shared" si="221"/>
        <v>-2.5753395779142519E-3</v>
      </c>
      <c r="P2854" s="37">
        <f t="shared" si="222"/>
        <v>-1.8061253074922999E-3</v>
      </c>
      <c r="Q2854" s="37">
        <f t="shared" si="223"/>
        <v>-3.6749605567237401E-3</v>
      </c>
      <c r="R2854" s="37">
        <f t="shared" si="224"/>
        <v>1.0141213218505465E-2</v>
      </c>
    </row>
    <row r="2855" spans="1:18" x14ac:dyDescent="0.25">
      <c r="A2855" s="2">
        <v>42926</v>
      </c>
      <c r="B2855">
        <v>1.1320244523148879E-2</v>
      </c>
      <c r="C2855">
        <v>1.0550817746869503E-2</v>
      </c>
      <c r="D2855">
        <v>5.8866745872147878E-3</v>
      </c>
      <c r="E2855">
        <v>-1.3661266099934284E-4</v>
      </c>
      <c r="F2855">
        <v>1.1356478719898451E-2</v>
      </c>
      <c r="L2855" s="2">
        <v>42926</v>
      </c>
      <c r="N2855" s="37">
        <f t="shared" si="220"/>
        <v>1.1210655482052988E-2</v>
      </c>
      <c r="O2855" s="37">
        <f t="shared" si="221"/>
        <v>1.0441228705773612E-2</v>
      </c>
      <c r="P2855" s="37">
        <f t="shared" si="222"/>
        <v>5.777085546118897E-3</v>
      </c>
      <c r="Q2855" s="37">
        <f t="shared" si="223"/>
        <v>-2.4620170209523323E-4</v>
      </c>
      <c r="R2855" s="37">
        <f t="shared" si="224"/>
        <v>1.1246889678802561E-2</v>
      </c>
    </row>
    <row r="2856" spans="1:18" x14ac:dyDescent="0.25">
      <c r="A2856" s="2">
        <v>42927</v>
      </c>
      <c r="B2856">
        <v>9.9162432162809046E-4</v>
      </c>
      <c r="C2856">
        <v>-4.1291358577937006E-3</v>
      </c>
      <c r="D2856">
        <v>8.0162369804491675E-3</v>
      </c>
      <c r="E2856">
        <v>-4.3890474082627917E-3</v>
      </c>
      <c r="F2856">
        <v>-6.464469819298619E-3</v>
      </c>
      <c r="L2856" s="2">
        <v>42927</v>
      </c>
      <c r="N2856" s="37">
        <f t="shared" si="220"/>
        <v>8.820352805322001E-4</v>
      </c>
      <c r="O2856" s="37">
        <f t="shared" si="221"/>
        <v>-4.2387248988895914E-3</v>
      </c>
      <c r="P2856" s="37">
        <f t="shared" si="222"/>
        <v>7.9066479393532767E-3</v>
      </c>
      <c r="Q2856" s="37">
        <f t="shared" si="223"/>
        <v>-4.4986364493586825E-3</v>
      </c>
      <c r="R2856" s="37">
        <f t="shared" si="224"/>
        <v>-6.5740588603945098E-3</v>
      </c>
    </row>
    <row r="2857" spans="1:18" x14ac:dyDescent="0.25">
      <c r="A2857" s="2">
        <v>42928</v>
      </c>
      <c r="B2857">
        <v>1.8184343824898459E-3</v>
      </c>
      <c r="C2857">
        <v>5.0503554335757251E-3</v>
      </c>
      <c r="D2857">
        <v>2.8386659760461191E-3</v>
      </c>
      <c r="E2857">
        <v>2.1167820776609573E-3</v>
      </c>
      <c r="F2857">
        <v>4.3499107808183807E-3</v>
      </c>
      <c r="L2857" s="2">
        <v>42928</v>
      </c>
      <c r="N2857" s="37">
        <f t="shared" si="220"/>
        <v>1.7088453413939555E-3</v>
      </c>
      <c r="O2857" s="37">
        <f t="shared" si="221"/>
        <v>4.9407663924798343E-3</v>
      </c>
      <c r="P2857" s="37">
        <f t="shared" si="222"/>
        <v>2.7290769349502288E-3</v>
      </c>
      <c r="Q2857" s="37">
        <f t="shared" si="223"/>
        <v>2.0071930365650669E-3</v>
      </c>
      <c r="R2857" s="37">
        <f t="shared" si="224"/>
        <v>4.2403217397224899E-3</v>
      </c>
    </row>
    <row r="2858" spans="1:18" x14ac:dyDescent="0.25">
      <c r="A2858" s="2">
        <v>42929</v>
      </c>
      <c r="B2858">
        <v>7.3120992352731853E-3</v>
      </c>
      <c r="C2858">
        <v>9.1220430033306325E-3</v>
      </c>
      <c r="D2858">
        <v>2.5387322853339224E-3</v>
      </c>
      <c r="E2858">
        <v>1.5800122123829131E-2</v>
      </c>
      <c r="F2858">
        <v>3.9335796815108352E-3</v>
      </c>
      <c r="L2858" s="2">
        <v>42929</v>
      </c>
      <c r="N2858" s="37">
        <f t="shared" si="220"/>
        <v>7.2025101941772945E-3</v>
      </c>
      <c r="O2858" s="37">
        <f t="shared" si="221"/>
        <v>9.0124539622347417E-3</v>
      </c>
      <c r="P2858" s="37">
        <f t="shared" si="222"/>
        <v>2.4291432442380321E-3</v>
      </c>
      <c r="Q2858" s="37">
        <f t="shared" si="223"/>
        <v>1.569053308273324E-2</v>
      </c>
      <c r="R2858" s="37">
        <f t="shared" si="224"/>
        <v>3.8239906404149448E-3</v>
      </c>
    </row>
    <row r="2859" spans="1:18" x14ac:dyDescent="0.25">
      <c r="A2859" s="2">
        <v>42930</v>
      </c>
      <c r="B2859">
        <v>-5.1908114833363456E-4</v>
      </c>
      <c r="C2859">
        <v>2.937152913859869E-3</v>
      </c>
      <c r="D2859">
        <v>-2.7707493213147746E-3</v>
      </c>
      <c r="E2859">
        <v>-1.6334618680377505E-3</v>
      </c>
      <c r="F2859">
        <v>8.8965041164774002E-3</v>
      </c>
      <c r="L2859" s="2">
        <v>42930</v>
      </c>
      <c r="N2859" s="37">
        <f t="shared" si="220"/>
        <v>-6.2867018942952503E-4</v>
      </c>
      <c r="O2859" s="37">
        <f t="shared" si="221"/>
        <v>2.8275638727639787E-3</v>
      </c>
      <c r="P2859" s="37">
        <f t="shared" si="222"/>
        <v>-2.8803383624106649E-3</v>
      </c>
      <c r="Q2859" s="37">
        <f t="shared" si="223"/>
        <v>-1.7430509091336409E-3</v>
      </c>
      <c r="R2859" s="37">
        <f t="shared" si="224"/>
        <v>8.7869150753815094E-3</v>
      </c>
    </row>
    <row r="2860" spans="1:18" x14ac:dyDescent="0.25">
      <c r="A2860" s="2">
        <v>42933</v>
      </c>
      <c r="B2860">
        <v>1.6873433632878317E-3</v>
      </c>
      <c r="C2860">
        <v>3.3108408009424771E-3</v>
      </c>
      <c r="D2860">
        <v>3.5990148238940495E-3</v>
      </c>
      <c r="E2860">
        <v>-1.5372634472399747E-2</v>
      </c>
      <c r="F2860">
        <v>2.0451900625663363E-3</v>
      </c>
      <c r="L2860" s="2">
        <v>42933</v>
      </c>
      <c r="N2860" s="37">
        <f t="shared" si="220"/>
        <v>1.5777543221919413E-3</v>
      </c>
      <c r="O2860" s="37">
        <f t="shared" si="221"/>
        <v>3.2012517598465867E-3</v>
      </c>
      <c r="P2860" s="37">
        <f t="shared" si="222"/>
        <v>3.4894257827981592E-3</v>
      </c>
      <c r="Q2860" s="37">
        <f t="shared" si="223"/>
        <v>-1.5482223513495638E-2</v>
      </c>
      <c r="R2860" s="37">
        <f t="shared" si="224"/>
        <v>1.935601021470446E-3</v>
      </c>
    </row>
    <row r="2861" spans="1:18" x14ac:dyDescent="0.25">
      <c r="A2861" s="2">
        <v>42934</v>
      </c>
      <c r="B2861">
        <v>-1.1341932820739449E-2</v>
      </c>
      <c r="C2861">
        <v>-4.5635172151515586E-4</v>
      </c>
      <c r="D2861">
        <v>1.9739026775864796E-3</v>
      </c>
      <c r="E2861">
        <v>-6.1237889658515163E-2</v>
      </c>
      <c r="F2861">
        <v>1.7783376751017051E-3</v>
      </c>
      <c r="L2861" s="2">
        <v>42934</v>
      </c>
      <c r="N2861" s="37">
        <f t="shared" si="220"/>
        <v>-1.145152186183534E-2</v>
      </c>
      <c r="O2861" s="37">
        <f t="shared" si="221"/>
        <v>-5.6594076261104627E-4</v>
      </c>
      <c r="P2861" s="37">
        <f t="shared" si="222"/>
        <v>1.8643136364905892E-3</v>
      </c>
      <c r="Q2861" s="37">
        <f t="shared" si="223"/>
        <v>-6.1347478699611054E-2</v>
      </c>
      <c r="R2861" s="37">
        <f t="shared" si="224"/>
        <v>1.6687486340058147E-3</v>
      </c>
    </row>
    <row r="2862" spans="1:18" x14ac:dyDescent="0.25">
      <c r="A2862" s="2">
        <v>42935</v>
      </c>
      <c r="B2862">
        <v>7.705845828212772E-3</v>
      </c>
      <c r="C2862">
        <v>6.319791291024634E-3</v>
      </c>
      <c r="D2862">
        <v>5.8833482271926163E-3</v>
      </c>
      <c r="E2862">
        <v>1.4931063155335222E-2</v>
      </c>
      <c r="F2862">
        <v>1.7797881436893696E-2</v>
      </c>
      <c r="L2862" s="2">
        <v>42935</v>
      </c>
      <c r="N2862" s="37">
        <f t="shared" si="220"/>
        <v>7.5962567871168812E-3</v>
      </c>
      <c r="O2862" s="37">
        <f t="shared" si="221"/>
        <v>6.2102022499287432E-3</v>
      </c>
      <c r="P2862" s="37">
        <f t="shared" si="222"/>
        <v>5.7737591860967255E-3</v>
      </c>
      <c r="Q2862" s="37">
        <f t="shared" si="223"/>
        <v>1.4821474114239331E-2</v>
      </c>
      <c r="R2862" s="37">
        <f t="shared" si="224"/>
        <v>1.7688292395797806E-2</v>
      </c>
    </row>
    <row r="2863" spans="1:18" x14ac:dyDescent="0.25">
      <c r="A2863" s="2">
        <v>42936</v>
      </c>
      <c r="B2863">
        <v>-1.5944122032772944E-3</v>
      </c>
      <c r="C2863">
        <v>1.8896562053089077E-3</v>
      </c>
      <c r="D2863">
        <v>-4.3893564536318201E-3</v>
      </c>
      <c r="E2863">
        <v>-4.2107234931948291E-3</v>
      </c>
      <c r="F2863">
        <v>-6.8966710913649391E-3</v>
      </c>
      <c r="L2863" s="2">
        <v>42936</v>
      </c>
      <c r="N2863" s="37">
        <f t="shared" si="220"/>
        <v>-1.7040012443731848E-3</v>
      </c>
      <c r="O2863" s="37">
        <f t="shared" si="221"/>
        <v>1.7800671642130173E-3</v>
      </c>
      <c r="P2863" s="37">
        <f t="shared" si="222"/>
        <v>-4.4989454947277109E-3</v>
      </c>
      <c r="Q2863" s="37">
        <f t="shared" si="223"/>
        <v>-4.3203125342907199E-3</v>
      </c>
      <c r="R2863" s="37">
        <f t="shared" si="224"/>
        <v>-7.0062601324608299E-3</v>
      </c>
    </row>
    <row r="2864" spans="1:18" x14ac:dyDescent="0.25">
      <c r="A2864" s="2">
        <v>42937</v>
      </c>
      <c r="B2864">
        <v>3.9019696342823549E-3</v>
      </c>
      <c r="C2864">
        <v>2.516855604023426E-3</v>
      </c>
      <c r="D2864">
        <v>-5.1505320917931885E-4</v>
      </c>
      <c r="E2864">
        <v>2.0395151102323172E-4</v>
      </c>
      <c r="F2864">
        <v>-5.3981260398413503E-3</v>
      </c>
      <c r="L2864" s="2">
        <v>42937</v>
      </c>
      <c r="N2864" s="37">
        <f t="shared" si="220"/>
        <v>3.7923805931864645E-3</v>
      </c>
      <c r="O2864" s="37">
        <f t="shared" si="221"/>
        <v>2.4072665629275357E-3</v>
      </c>
      <c r="P2864" s="37">
        <f t="shared" si="222"/>
        <v>-6.2464225027520932E-4</v>
      </c>
      <c r="Q2864" s="37">
        <f t="shared" si="223"/>
        <v>9.4362469927341305E-5</v>
      </c>
      <c r="R2864" s="37">
        <f t="shared" si="224"/>
        <v>-5.5077150809372411E-3</v>
      </c>
    </row>
    <row r="2865" spans="1:18" x14ac:dyDescent="0.25">
      <c r="A2865" s="2">
        <v>42940</v>
      </c>
      <c r="B2865">
        <v>6.7745088886939121E-3</v>
      </c>
      <c r="C2865">
        <v>5.039258280534871E-3</v>
      </c>
      <c r="D2865">
        <v>2.4247874823525341E-3</v>
      </c>
      <c r="E2865">
        <v>9.538233110616242E-3</v>
      </c>
      <c r="F2865">
        <v>-4.2291177622272051E-3</v>
      </c>
      <c r="L2865" s="2">
        <v>42940</v>
      </c>
      <c r="N2865" s="37">
        <f t="shared" si="220"/>
        <v>6.6649198475980213E-3</v>
      </c>
      <c r="O2865" s="37">
        <f t="shared" si="221"/>
        <v>4.9296692394389802E-3</v>
      </c>
      <c r="P2865" s="37">
        <f t="shared" si="222"/>
        <v>2.3151984412566437E-3</v>
      </c>
      <c r="Q2865" s="37">
        <f t="shared" si="223"/>
        <v>9.4286440695203512E-3</v>
      </c>
      <c r="R2865" s="37">
        <f t="shared" si="224"/>
        <v>-4.3387068033230959E-3</v>
      </c>
    </row>
    <row r="2866" spans="1:18" x14ac:dyDescent="0.25">
      <c r="A2866" s="2">
        <v>42941</v>
      </c>
      <c r="B2866">
        <v>-5.4580633116732612E-4</v>
      </c>
      <c r="C2866">
        <v>4.427771346645377E-3</v>
      </c>
      <c r="D2866">
        <v>-4.0773776755999927E-3</v>
      </c>
      <c r="E2866">
        <v>-3.2778173246814143E-3</v>
      </c>
      <c r="F2866">
        <v>-3.3137369829562475E-3</v>
      </c>
      <c r="L2866" s="2">
        <v>42941</v>
      </c>
      <c r="N2866" s="37">
        <f t="shared" si="220"/>
        <v>-6.5539537226321659E-4</v>
      </c>
      <c r="O2866" s="37">
        <f t="shared" si="221"/>
        <v>4.3181823055494862E-3</v>
      </c>
      <c r="P2866" s="37">
        <f t="shared" si="222"/>
        <v>-4.1869667166958835E-3</v>
      </c>
      <c r="Q2866" s="37">
        <f t="shared" si="223"/>
        <v>-3.3874063657773046E-3</v>
      </c>
      <c r="R2866" s="37">
        <f t="shared" si="224"/>
        <v>-3.4233260240521379E-3</v>
      </c>
    </row>
    <row r="2867" spans="1:18" x14ac:dyDescent="0.25">
      <c r="A2867" s="2">
        <v>42942</v>
      </c>
      <c r="B2867">
        <v>4.7843089312581376E-3</v>
      </c>
      <c r="C2867">
        <v>7.3793918153347727E-3</v>
      </c>
      <c r="D2867">
        <v>6.1809700917488343E-3</v>
      </c>
      <c r="E2867">
        <v>5.6662630110089155E-3</v>
      </c>
      <c r="F2867">
        <v>8.0022273681065442E-3</v>
      </c>
      <c r="L2867" s="2">
        <v>42942</v>
      </c>
      <c r="N2867" s="37">
        <f t="shared" si="220"/>
        <v>4.6747198901622468E-3</v>
      </c>
      <c r="O2867" s="37">
        <f t="shared" si="221"/>
        <v>7.2698027742388819E-3</v>
      </c>
      <c r="P2867" s="37">
        <f t="shared" si="222"/>
        <v>6.0713810506529435E-3</v>
      </c>
      <c r="Q2867" s="37">
        <f t="shared" si="223"/>
        <v>5.5566739699130247E-3</v>
      </c>
      <c r="R2867" s="37">
        <f t="shared" si="224"/>
        <v>7.8926383270106534E-3</v>
      </c>
    </row>
    <row r="2868" spans="1:18" x14ac:dyDescent="0.25">
      <c r="A2868" s="2">
        <v>42943</v>
      </c>
      <c r="B2868">
        <v>2.5939968736165985E-5</v>
      </c>
      <c r="C2868">
        <v>7.9272265865003213E-3</v>
      </c>
      <c r="D2868">
        <v>-7.8098610677140301E-3</v>
      </c>
      <c r="E2868">
        <v>-5.0004744190324003E-3</v>
      </c>
      <c r="F2868">
        <v>-1.1800934265892564E-2</v>
      </c>
      <c r="L2868" s="2">
        <v>42943</v>
      </c>
      <c r="N2868" s="37">
        <f t="shared" si="220"/>
        <v>-8.3649072359724425E-5</v>
      </c>
      <c r="O2868" s="37">
        <f t="shared" si="221"/>
        <v>7.8176375454044305E-3</v>
      </c>
      <c r="P2868" s="37">
        <f t="shared" si="222"/>
        <v>-7.9194501088099209E-3</v>
      </c>
      <c r="Q2868" s="37">
        <f t="shared" si="223"/>
        <v>-5.1100634601282911E-3</v>
      </c>
      <c r="R2868" s="37">
        <f t="shared" si="224"/>
        <v>-1.1910523306988455E-2</v>
      </c>
    </row>
    <row r="2869" spans="1:18" x14ac:dyDescent="0.25">
      <c r="A2869" s="2">
        <v>42944</v>
      </c>
      <c r="B2869">
        <v>-2.2672179796375987E-3</v>
      </c>
      <c r="C2869">
        <v>-5.7494592584602941E-3</v>
      </c>
      <c r="D2869">
        <v>2.0936985683317425E-3</v>
      </c>
      <c r="E2869">
        <v>2.2857064209179986E-3</v>
      </c>
      <c r="F2869">
        <v>-1.7343885600300497E-2</v>
      </c>
      <c r="L2869" s="2">
        <v>42944</v>
      </c>
      <c r="N2869" s="37">
        <f t="shared" si="220"/>
        <v>-2.376807020733489E-3</v>
      </c>
      <c r="O2869" s="37">
        <f t="shared" si="221"/>
        <v>-5.8590482995561849E-3</v>
      </c>
      <c r="P2869" s="37">
        <f t="shared" si="222"/>
        <v>1.9841095272358522E-3</v>
      </c>
      <c r="Q2869" s="37">
        <f t="shared" si="223"/>
        <v>2.1761173798221082E-3</v>
      </c>
      <c r="R2869" s="37">
        <f t="shared" si="224"/>
        <v>-1.7453474641396387E-2</v>
      </c>
    </row>
    <row r="2870" spans="1:18" x14ac:dyDescent="0.25">
      <c r="A2870" s="2">
        <v>42947</v>
      </c>
      <c r="B2870">
        <v>6.3466654781756436E-3</v>
      </c>
      <c r="C2870">
        <v>1.3027862910881271E-2</v>
      </c>
      <c r="D2870">
        <v>4.9439670046174718E-3</v>
      </c>
      <c r="E2870">
        <v>-9.937068177448858E-3</v>
      </c>
      <c r="F2870">
        <v>-1.5176742869511662E-2</v>
      </c>
      <c r="L2870" s="2">
        <v>42947</v>
      </c>
      <c r="N2870" s="37">
        <f t="shared" si="220"/>
        <v>6.2370764370797529E-3</v>
      </c>
      <c r="O2870" s="37">
        <f t="shared" si="221"/>
        <v>1.291827386978538E-2</v>
      </c>
      <c r="P2870" s="37">
        <f t="shared" si="222"/>
        <v>4.834377963521581E-3</v>
      </c>
      <c r="Q2870" s="37">
        <f t="shared" si="223"/>
        <v>-1.0046657218544749E-2</v>
      </c>
      <c r="R2870" s="37">
        <f t="shared" si="224"/>
        <v>-1.5286331910607553E-2</v>
      </c>
    </row>
    <row r="2871" spans="1:18" x14ac:dyDescent="0.25">
      <c r="A2871" s="2">
        <v>42948</v>
      </c>
      <c r="B2871">
        <v>1.8523792447410195E-3</v>
      </c>
      <c r="C2871">
        <v>5.8231823955997577E-4</v>
      </c>
      <c r="D2871">
        <v>1.5719970649732257E-2</v>
      </c>
      <c r="E2871">
        <v>7.7671057128847216E-4</v>
      </c>
      <c r="F2871">
        <v>1.8520083970864417E-3</v>
      </c>
      <c r="L2871" s="2">
        <v>42948</v>
      </c>
      <c r="N2871" s="37">
        <f t="shared" si="220"/>
        <v>1.7427902036451291E-3</v>
      </c>
      <c r="O2871" s="37">
        <f t="shared" si="221"/>
        <v>4.7272919846408536E-4</v>
      </c>
      <c r="P2871" s="37">
        <f t="shared" si="222"/>
        <v>1.5610381608636367E-2</v>
      </c>
      <c r="Q2871" s="37">
        <f t="shared" si="223"/>
        <v>6.671215301925818E-4</v>
      </c>
      <c r="R2871" s="37">
        <f t="shared" si="224"/>
        <v>1.7424193559905513E-3</v>
      </c>
    </row>
    <row r="2872" spans="1:18" x14ac:dyDescent="0.25">
      <c r="A2872" s="2">
        <v>42949</v>
      </c>
      <c r="B2872">
        <v>-3.021626594734476E-3</v>
      </c>
      <c r="C2872">
        <v>-1.6463009104296965E-3</v>
      </c>
      <c r="D2872">
        <v>-2.5599944622663653E-3</v>
      </c>
      <c r="E2872">
        <v>-7.6294164639777807E-3</v>
      </c>
      <c r="F2872">
        <v>-4.606344253038859E-3</v>
      </c>
      <c r="L2872" s="2">
        <v>42949</v>
      </c>
      <c r="N2872" s="37">
        <f t="shared" si="220"/>
        <v>-3.1312156358303663E-3</v>
      </c>
      <c r="O2872" s="37">
        <f t="shared" si="221"/>
        <v>-1.7558899515255869E-3</v>
      </c>
      <c r="P2872" s="37">
        <f t="shared" si="222"/>
        <v>-2.6695835033622556E-3</v>
      </c>
      <c r="Q2872" s="37">
        <f t="shared" si="223"/>
        <v>-7.7390055050736714E-3</v>
      </c>
      <c r="R2872" s="37">
        <f t="shared" si="224"/>
        <v>-4.7159332941347498E-3</v>
      </c>
    </row>
    <row r="2873" spans="1:18" x14ac:dyDescent="0.25">
      <c r="A2873" s="2">
        <v>42950</v>
      </c>
      <c r="B2873">
        <v>-7.3548022369240434E-3</v>
      </c>
      <c r="C2873">
        <v>-1.659066359480485E-2</v>
      </c>
      <c r="D2873">
        <v>-6.6006028058311645E-3</v>
      </c>
      <c r="E2873">
        <v>-1.6120311792368861E-3</v>
      </c>
      <c r="F2873">
        <v>-1.0346717829244977E-2</v>
      </c>
      <c r="L2873" s="2">
        <v>42950</v>
      </c>
      <c r="N2873" s="37">
        <f t="shared" si="220"/>
        <v>-7.4643912780199342E-3</v>
      </c>
      <c r="O2873" s="37">
        <f t="shared" si="221"/>
        <v>-1.6700252635900741E-2</v>
      </c>
      <c r="P2873" s="37">
        <f t="shared" si="222"/>
        <v>-6.7101918469270553E-3</v>
      </c>
      <c r="Q2873" s="37">
        <f t="shared" si="223"/>
        <v>-1.7216202203327764E-3</v>
      </c>
      <c r="R2873" s="37">
        <f t="shared" si="224"/>
        <v>-1.0456306870340867E-2</v>
      </c>
    </row>
    <row r="2874" spans="1:18" x14ac:dyDescent="0.25">
      <c r="A2874" s="2">
        <v>42951</v>
      </c>
      <c r="B2874">
        <v>2.7151289104618182E-3</v>
      </c>
      <c r="C2874">
        <v>6.7665117733503172E-3</v>
      </c>
      <c r="D2874">
        <v>7.2736104979142088E-3</v>
      </c>
      <c r="E2874">
        <v>2.3080473919064835E-3</v>
      </c>
      <c r="F2874">
        <v>-9.4156124573599211E-3</v>
      </c>
      <c r="L2874" s="2">
        <v>42951</v>
      </c>
      <c r="N2874" s="37">
        <f t="shared" si="220"/>
        <v>2.6055398693659278E-3</v>
      </c>
      <c r="O2874" s="37">
        <f t="shared" si="221"/>
        <v>6.6569227322544264E-3</v>
      </c>
      <c r="P2874" s="37">
        <f t="shared" si="222"/>
        <v>7.164021456818318E-3</v>
      </c>
      <c r="Q2874" s="37">
        <f t="shared" si="223"/>
        <v>2.1984583508105932E-3</v>
      </c>
      <c r="R2874" s="37">
        <f t="shared" si="224"/>
        <v>-9.5252014984558118E-3</v>
      </c>
    </row>
    <row r="2875" spans="1:18" x14ac:dyDescent="0.25">
      <c r="A2875" s="2">
        <v>42954</v>
      </c>
      <c r="B2875">
        <v>-1.6005984146837302E-3</v>
      </c>
      <c r="C2875">
        <v>3.1288123941434556E-3</v>
      </c>
      <c r="D2875">
        <v>1.5347027914574922E-3</v>
      </c>
      <c r="E2875">
        <v>4.4818552647844356E-3</v>
      </c>
      <c r="F2875">
        <v>9.1585121561061169E-4</v>
      </c>
      <c r="L2875" s="2">
        <v>42954</v>
      </c>
      <c r="N2875" s="37">
        <f t="shared" si="220"/>
        <v>-1.7101874557796206E-3</v>
      </c>
      <c r="O2875" s="37">
        <f t="shared" si="221"/>
        <v>3.0192233530475653E-3</v>
      </c>
      <c r="P2875" s="37">
        <f t="shared" si="222"/>
        <v>1.4251137503616018E-3</v>
      </c>
      <c r="Q2875" s="37">
        <f t="shared" si="223"/>
        <v>4.3722662236885448E-3</v>
      </c>
      <c r="R2875" s="37">
        <f t="shared" si="224"/>
        <v>8.0626217451472133E-4</v>
      </c>
    </row>
    <row r="2876" spans="1:18" x14ac:dyDescent="0.25">
      <c r="A2876" s="2">
        <v>42955</v>
      </c>
      <c r="B2876">
        <v>-8.0399904937988025E-3</v>
      </c>
      <c r="C2876">
        <v>-1.3350784503729902E-2</v>
      </c>
      <c r="D2876">
        <v>-3.9387784271056941E-3</v>
      </c>
      <c r="E2876">
        <v>-1.3554282629320432E-2</v>
      </c>
      <c r="F2876">
        <v>-1.3249333537789532E-2</v>
      </c>
      <c r="L2876" s="2">
        <v>42955</v>
      </c>
      <c r="N2876" s="37">
        <f t="shared" si="220"/>
        <v>-8.1495795348946933E-3</v>
      </c>
      <c r="O2876" s="37">
        <f t="shared" si="221"/>
        <v>-1.3460373544825793E-2</v>
      </c>
      <c r="P2876" s="37">
        <f t="shared" si="222"/>
        <v>-4.0483674682015849E-3</v>
      </c>
      <c r="Q2876" s="37">
        <f t="shared" si="223"/>
        <v>-1.3663871670416322E-2</v>
      </c>
      <c r="R2876" s="37">
        <f t="shared" si="224"/>
        <v>-1.3358922578885423E-2</v>
      </c>
    </row>
    <row r="2877" spans="1:18" x14ac:dyDescent="0.25">
      <c r="A2877" s="2">
        <v>42956</v>
      </c>
      <c r="B2877">
        <v>-6.757940775637258E-3</v>
      </c>
      <c r="C2877">
        <v>-8.8474937379437475E-3</v>
      </c>
      <c r="D2877">
        <v>-1.684612094995034E-2</v>
      </c>
      <c r="E2877">
        <v>-7.7676525210414694E-3</v>
      </c>
      <c r="F2877">
        <v>-3.7313035376723439E-2</v>
      </c>
      <c r="L2877" s="2">
        <v>42956</v>
      </c>
      <c r="N2877" s="37">
        <f t="shared" si="220"/>
        <v>-6.8675298167331488E-3</v>
      </c>
      <c r="O2877" s="37">
        <f t="shared" si="221"/>
        <v>-8.9570827790396382E-3</v>
      </c>
      <c r="P2877" s="37">
        <f t="shared" si="222"/>
        <v>-1.6955709991046231E-2</v>
      </c>
      <c r="Q2877" s="37">
        <f t="shared" si="223"/>
        <v>-7.8772415621373593E-3</v>
      </c>
      <c r="R2877" s="37">
        <f t="shared" si="224"/>
        <v>-3.7422624417819329E-2</v>
      </c>
    </row>
    <row r="2878" spans="1:18" x14ac:dyDescent="0.25">
      <c r="A2878" s="2">
        <v>42957</v>
      </c>
      <c r="B2878">
        <v>-8.3813869118153431E-3</v>
      </c>
      <c r="C2878">
        <v>-7.2946955326980076E-3</v>
      </c>
      <c r="D2878">
        <v>-2.7927829774637675E-2</v>
      </c>
      <c r="E2878">
        <v>-8.116414015186391E-3</v>
      </c>
      <c r="F2878">
        <v>-3.1511840812911598E-2</v>
      </c>
      <c r="L2878" s="2">
        <v>42957</v>
      </c>
      <c r="N2878" s="37">
        <f t="shared" si="220"/>
        <v>-8.4909759529112339E-3</v>
      </c>
      <c r="O2878" s="37">
        <f t="shared" si="221"/>
        <v>-7.4042845737938984E-3</v>
      </c>
      <c r="P2878" s="37">
        <f t="shared" si="222"/>
        <v>-2.8037418815733565E-2</v>
      </c>
      <c r="Q2878" s="37">
        <f t="shared" si="223"/>
        <v>-8.2260030562822817E-3</v>
      </c>
      <c r="R2878" s="37">
        <f t="shared" si="224"/>
        <v>-3.1621429854007489E-2</v>
      </c>
    </row>
    <row r="2879" spans="1:18" x14ac:dyDescent="0.25">
      <c r="A2879" s="2">
        <v>42958</v>
      </c>
      <c r="B2879">
        <v>-1.0076961549037151E-2</v>
      </c>
      <c r="C2879">
        <v>-8.8377104909131629E-3</v>
      </c>
      <c r="D2879">
        <v>-1.5068246336453966E-2</v>
      </c>
      <c r="E2879">
        <v>-6.9960378955460575E-3</v>
      </c>
      <c r="F2879">
        <v>2.2364397256800818E-3</v>
      </c>
      <c r="L2879" s="2">
        <v>42958</v>
      </c>
      <c r="N2879" s="37">
        <f t="shared" si="220"/>
        <v>-1.0186550590133042E-2</v>
      </c>
      <c r="O2879" s="37">
        <f t="shared" si="221"/>
        <v>-8.9472995320090537E-3</v>
      </c>
      <c r="P2879" s="37">
        <f t="shared" si="222"/>
        <v>-1.5177835377549857E-2</v>
      </c>
      <c r="Q2879" s="37">
        <f t="shared" si="223"/>
        <v>-7.1056269366419483E-3</v>
      </c>
      <c r="R2879" s="37">
        <f t="shared" si="224"/>
        <v>2.1268506845841914E-3</v>
      </c>
    </row>
    <row r="2880" spans="1:18" x14ac:dyDescent="0.25">
      <c r="A2880" s="2">
        <v>42961</v>
      </c>
      <c r="B2880">
        <v>7.5428683467681449E-3</v>
      </c>
      <c r="C2880">
        <v>4.8276554319057656E-3</v>
      </c>
      <c r="D2880">
        <v>1.3637364954316592E-2</v>
      </c>
      <c r="E2880">
        <v>7.3860641697137399E-3</v>
      </c>
      <c r="F2880">
        <v>2.2098218119867445E-2</v>
      </c>
      <c r="L2880" s="2">
        <v>42961</v>
      </c>
      <c r="N2880" s="37">
        <f t="shared" si="220"/>
        <v>7.4332793056722541E-3</v>
      </c>
      <c r="O2880" s="37">
        <f t="shared" si="221"/>
        <v>4.7180663908098748E-3</v>
      </c>
      <c r="P2880" s="37">
        <f t="shared" si="222"/>
        <v>1.3527775913220701E-2</v>
      </c>
      <c r="Q2880" s="37">
        <f t="shared" si="223"/>
        <v>7.2764751286178491E-3</v>
      </c>
      <c r="R2880" s="37">
        <f t="shared" si="224"/>
        <v>2.1988629078771554E-2</v>
      </c>
    </row>
    <row r="2881" spans="1:18" x14ac:dyDescent="0.25">
      <c r="A2881" s="2">
        <v>42963</v>
      </c>
      <c r="B2881">
        <v>1.0234337911216994E-2</v>
      </c>
      <c r="C2881">
        <v>1.2632552372739849E-2</v>
      </c>
      <c r="D2881">
        <v>1.6186776823792524E-2</v>
      </c>
      <c r="E2881">
        <v>2.4913166680121387E-2</v>
      </c>
      <c r="F2881">
        <v>9.4653899479407253E-3</v>
      </c>
      <c r="L2881" s="2">
        <v>42963</v>
      </c>
      <c r="N2881" s="37">
        <f t="shared" si="220"/>
        <v>1.0124748870121103E-2</v>
      </c>
      <c r="O2881" s="37">
        <f t="shared" si="221"/>
        <v>1.2522963331643959E-2</v>
      </c>
      <c r="P2881" s="37">
        <f t="shared" si="222"/>
        <v>1.6077187782696633E-2</v>
      </c>
      <c r="Q2881" s="37">
        <f t="shared" si="223"/>
        <v>2.4803577639025496E-2</v>
      </c>
      <c r="R2881" s="37">
        <f t="shared" si="224"/>
        <v>9.3558009068448345E-3</v>
      </c>
    </row>
    <row r="2882" spans="1:18" x14ac:dyDescent="0.25">
      <c r="A2882" s="2">
        <v>42964</v>
      </c>
      <c r="B2882">
        <v>7.7334944032098909E-4</v>
      </c>
      <c r="C2882">
        <v>-7.0750807951161249E-3</v>
      </c>
      <c r="D2882">
        <v>-7.2096905177602803E-3</v>
      </c>
      <c r="E2882">
        <v>-2.9322647832109817E-3</v>
      </c>
      <c r="F2882">
        <v>-5.0594940808611419E-3</v>
      </c>
      <c r="L2882" s="2">
        <v>42964</v>
      </c>
      <c r="N2882" s="37">
        <f t="shared" si="220"/>
        <v>6.6376039922509873E-4</v>
      </c>
      <c r="O2882" s="37">
        <f t="shared" si="221"/>
        <v>-7.1846698362120157E-3</v>
      </c>
      <c r="P2882" s="37">
        <f t="shared" si="222"/>
        <v>-7.3192795588561711E-3</v>
      </c>
      <c r="Q2882" s="37">
        <f t="shared" si="223"/>
        <v>-3.0418538243068721E-3</v>
      </c>
      <c r="R2882" s="37">
        <f t="shared" si="224"/>
        <v>-5.1690831219570327E-3</v>
      </c>
    </row>
    <row r="2883" spans="1:18" x14ac:dyDescent="0.25">
      <c r="A2883" s="2">
        <v>42965</v>
      </c>
      <c r="B2883">
        <v>-8.5163101901969285E-3</v>
      </c>
      <c r="C2883">
        <v>-7.0827588096172931E-3</v>
      </c>
      <c r="D2883">
        <v>-1.197603784629538E-3</v>
      </c>
      <c r="E2883">
        <v>7.5747121609378854E-3</v>
      </c>
      <c r="F2883">
        <v>-1.595159683295428E-2</v>
      </c>
      <c r="L2883" s="2">
        <v>42965</v>
      </c>
      <c r="N2883" s="37">
        <f t="shared" ref="N2883:N2946" si="225">$B2883-$H$7</f>
        <v>-8.6258992312928193E-3</v>
      </c>
      <c r="O2883" s="37">
        <f t="shared" ref="O2883:O2946" si="226">C2883-$H$7</f>
        <v>-7.1923478507131839E-3</v>
      </c>
      <c r="P2883" s="37">
        <f t="shared" ref="P2883:P2946" si="227">D2883-$H$7</f>
        <v>-1.3071928257254283E-3</v>
      </c>
      <c r="Q2883" s="37">
        <f t="shared" ref="Q2883:Q2946" si="228">E2883-$H$7</f>
        <v>7.4651231198419946E-3</v>
      </c>
      <c r="R2883" s="37">
        <f t="shared" ref="R2883:R2946" si="229">F2883-$H$7</f>
        <v>-1.6061185874050171E-2</v>
      </c>
    </row>
    <row r="2884" spans="1:18" x14ac:dyDescent="0.25">
      <c r="A2884" s="2">
        <v>42968</v>
      </c>
      <c r="B2884">
        <v>-8.432440868551298E-3</v>
      </c>
      <c r="C2884">
        <v>-5.8244162708433302E-3</v>
      </c>
      <c r="D2884">
        <v>-1.0148534623744494E-2</v>
      </c>
      <c r="E2884">
        <v>-3.0438273424419965E-3</v>
      </c>
      <c r="F2884">
        <v>-1.6081099568176913E-2</v>
      </c>
      <c r="L2884" s="2">
        <v>42968</v>
      </c>
      <c r="N2884" s="37">
        <f t="shared" si="225"/>
        <v>-8.5420299096471888E-3</v>
      </c>
      <c r="O2884" s="37">
        <f t="shared" si="226"/>
        <v>-5.934005311939221E-3</v>
      </c>
      <c r="P2884" s="37">
        <f t="shared" si="227"/>
        <v>-1.0258123664840385E-2</v>
      </c>
      <c r="Q2884" s="37">
        <f t="shared" si="228"/>
        <v>-3.1534163835378868E-3</v>
      </c>
      <c r="R2884" s="37">
        <f t="shared" si="229"/>
        <v>-1.6190688609272804E-2</v>
      </c>
    </row>
    <row r="2885" spans="1:18" x14ac:dyDescent="0.25">
      <c r="A2885" s="2">
        <v>42969</v>
      </c>
      <c r="B2885">
        <v>1.055701025469587E-3</v>
      </c>
      <c r="C2885">
        <v>1.9814612194183536E-3</v>
      </c>
      <c r="D2885">
        <v>-7.5474711299673139E-3</v>
      </c>
      <c r="E2885">
        <v>6.0723948928230475E-5</v>
      </c>
      <c r="F2885">
        <v>7.7171367725808954E-3</v>
      </c>
      <c r="L2885" s="2">
        <v>42969</v>
      </c>
      <c r="N2885" s="37">
        <f t="shared" si="225"/>
        <v>9.4611198437369662E-4</v>
      </c>
      <c r="O2885" s="37">
        <f t="shared" si="226"/>
        <v>1.8718721783224633E-3</v>
      </c>
      <c r="P2885" s="37">
        <f t="shared" si="227"/>
        <v>-7.6570601710632047E-3</v>
      </c>
      <c r="Q2885" s="37">
        <f t="shared" si="228"/>
        <v>-4.8865092167659939E-5</v>
      </c>
      <c r="R2885" s="37">
        <f t="shared" si="229"/>
        <v>7.6075477314850046E-3</v>
      </c>
    </row>
    <row r="2886" spans="1:18" x14ac:dyDescent="0.25">
      <c r="A2886" s="2">
        <v>42970</v>
      </c>
      <c r="B2886">
        <v>8.825301156690956E-3</v>
      </c>
      <c r="C2886">
        <v>1.3886006382791737E-2</v>
      </c>
      <c r="D2886">
        <v>6.2811849900349442E-3</v>
      </c>
      <c r="E2886">
        <v>-3.852252671939357E-4</v>
      </c>
      <c r="F2886">
        <v>5.5314985949088636E-3</v>
      </c>
      <c r="L2886" s="2">
        <v>42970</v>
      </c>
      <c r="N2886" s="37">
        <f t="shared" si="225"/>
        <v>8.7157121155950652E-3</v>
      </c>
      <c r="O2886" s="37">
        <f t="shared" si="226"/>
        <v>1.3776417341695846E-2</v>
      </c>
      <c r="P2886" s="37">
        <f t="shared" si="227"/>
        <v>6.1715959489390534E-3</v>
      </c>
      <c r="Q2886" s="37">
        <f t="shared" si="228"/>
        <v>-4.9481430828982606E-4</v>
      </c>
      <c r="R2886" s="37">
        <f t="shared" si="229"/>
        <v>5.4219095538129728E-3</v>
      </c>
    </row>
    <row r="2887" spans="1:18" x14ac:dyDescent="0.25">
      <c r="A2887" s="2">
        <v>42971</v>
      </c>
      <c r="B2887">
        <v>8.8855775197748961E-4</v>
      </c>
      <c r="C2887">
        <v>-3.2052356066746797E-5</v>
      </c>
      <c r="D2887">
        <v>1.4723531878444945E-3</v>
      </c>
      <c r="E2887">
        <v>-2.3570532353468436E-3</v>
      </c>
      <c r="F2887">
        <v>2.534864267933722E-2</v>
      </c>
      <c r="L2887" s="2">
        <v>42971</v>
      </c>
      <c r="N2887" s="37">
        <f t="shared" si="225"/>
        <v>7.7896871088159914E-4</v>
      </c>
      <c r="O2887" s="37">
        <f t="shared" si="226"/>
        <v>-1.4164139716263722E-4</v>
      </c>
      <c r="P2887" s="37">
        <f t="shared" si="227"/>
        <v>1.3627641467486042E-3</v>
      </c>
      <c r="Q2887" s="37">
        <f t="shared" si="228"/>
        <v>-2.4666422764427339E-3</v>
      </c>
      <c r="R2887" s="37">
        <f t="shared" si="229"/>
        <v>2.5239053638241329E-2</v>
      </c>
    </row>
    <row r="2888" spans="1:18" x14ac:dyDescent="0.25">
      <c r="A2888" s="2">
        <v>42975</v>
      </c>
      <c r="B2888">
        <v>4.8980790642883442E-3</v>
      </c>
      <c r="C2888">
        <v>3.5542831333638608E-3</v>
      </c>
      <c r="D2888">
        <v>3.8032953966367126E-3</v>
      </c>
      <c r="E2888">
        <v>1.1133369865638875E-2</v>
      </c>
      <c r="F2888">
        <v>5.2773680298858761E-3</v>
      </c>
      <c r="L2888" s="2">
        <v>42975</v>
      </c>
      <c r="N2888" s="37">
        <f t="shared" si="225"/>
        <v>4.7884900231924534E-3</v>
      </c>
      <c r="O2888" s="37">
        <f t="shared" si="226"/>
        <v>3.4446940922679705E-3</v>
      </c>
      <c r="P2888" s="37">
        <f t="shared" si="227"/>
        <v>3.6937063555408222E-3</v>
      </c>
      <c r="Q2888" s="37">
        <f t="shared" si="228"/>
        <v>1.1023780824542985E-2</v>
      </c>
      <c r="R2888" s="37">
        <f t="shared" si="229"/>
        <v>5.1677789887899853E-3</v>
      </c>
    </row>
    <row r="2889" spans="1:18" x14ac:dyDescent="0.25">
      <c r="A2889" s="2">
        <v>42976</v>
      </c>
      <c r="B2889">
        <v>-1.1414823302201338E-2</v>
      </c>
      <c r="C2889">
        <v>-1.0545235189885998E-2</v>
      </c>
      <c r="D2889">
        <v>-7.7097636135033225E-3</v>
      </c>
      <c r="E2889">
        <v>-8.7728910066760622E-3</v>
      </c>
      <c r="F2889">
        <v>-1.1949377598978423E-2</v>
      </c>
      <c r="L2889" s="2">
        <v>42976</v>
      </c>
      <c r="N2889" s="37">
        <f t="shared" si="225"/>
        <v>-1.1524412343297229E-2</v>
      </c>
      <c r="O2889" s="37">
        <f t="shared" si="226"/>
        <v>-1.0654824230981888E-2</v>
      </c>
      <c r="P2889" s="37">
        <f t="shared" si="227"/>
        <v>-7.8193526545992133E-3</v>
      </c>
      <c r="Q2889" s="37">
        <f t="shared" si="228"/>
        <v>-8.8824800477719529E-3</v>
      </c>
      <c r="R2889" s="37">
        <f t="shared" si="229"/>
        <v>-1.2058966640074314E-2</v>
      </c>
    </row>
    <row r="2890" spans="1:18" x14ac:dyDescent="0.25">
      <c r="A2890" s="2">
        <v>42977</v>
      </c>
      <c r="B2890">
        <v>8.2218297912062307E-3</v>
      </c>
      <c r="C2890">
        <v>7.8661132068826908E-3</v>
      </c>
      <c r="D2890">
        <v>6.286846651420621E-3</v>
      </c>
      <c r="E2890">
        <v>1.0059554634904034E-2</v>
      </c>
      <c r="F2890">
        <v>5.6450342195946994E-3</v>
      </c>
      <c r="L2890" s="2">
        <v>42977</v>
      </c>
      <c r="N2890" s="37">
        <f t="shared" si="225"/>
        <v>8.1122407501103399E-3</v>
      </c>
      <c r="O2890" s="37">
        <f t="shared" si="226"/>
        <v>7.7565241657868E-3</v>
      </c>
      <c r="P2890" s="37">
        <f t="shared" si="227"/>
        <v>6.1772576103247302E-3</v>
      </c>
      <c r="Q2890" s="37">
        <f t="shared" si="228"/>
        <v>9.9499655938081431E-3</v>
      </c>
      <c r="R2890" s="37">
        <f t="shared" si="229"/>
        <v>5.5354451784988086E-3</v>
      </c>
    </row>
    <row r="2891" spans="1:18" x14ac:dyDescent="0.25">
      <c r="A2891" s="2">
        <v>42978</v>
      </c>
      <c r="B2891">
        <v>2.6552732912307562E-3</v>
      </c>
      <c r="C2891">
        <v>-1.2687584074352512E-3</v>
      </c>
      <c r="D2891">
        <v>3.6389781203739315E-3</v>
      </c>
      <c r="E2891">
        <v>3.1462570780926126E-3</v>
      </c>
      <c r="F2891">
        <v>-4.7012535414571368E-3</v>
      </c>
      <c r="L2891" s="2">
        <v>42978</v>
      </c>
      <c r="N2891" s="37">
        <f t="shared" si="225"/>
        <v>2.5456842501348658E-3</v>
      </c>
      <c r="O2891" s="37">
        <f t="shared" si="226"/>
        <v>-1.3783474485311415E-3</v>
      </c>
      <c r="P2891" s="37">
        <f t="shared" si="227"/>
        <v>3.5293890792780411E-3</v>
      </c>
      <c r="Q2891" s="37">
        <f t="shared" si="228"/>
        <v>3.0366680369967223E-3</v>
      </c>
      <c r="R2891" s="37">
        <f t="shared" si="229"/>
        <v>-4.8108425825530276E-3</v>
      </c>
    </row>
    <row r="2892" spans="1:18" x14ac:dyDescent="0.25">
      <c r="A2892" s="2">
        <v>42979</v>
      </c>
      <c r="B2892">
        <v>5.0973054623486107E-3</v>
      </c>
      <c r="C2892">
        <v>6.7188225424750052E-3</v>
      </c>
      <c r="D2892">
        <v>1.93691752217411E-2</v>
      </c>
      <c r="E2892">
        <v>2.6646039166039678E-3</v>
      </c>
      <c r="F2892">
        <v>1.8356926549478767E-2</v>
      </c>
      <c r="L2892" s="2">
        <v>42979</v>
      </c>
      <c r="N2892" s="37">
        <f t="shared" si="225"/>
        <v>4.9877164212527199E-3</v>
      </c>
      <c r="O2892" s="37">
        <f t="shared" si="226"/>
        <v>6.6092335013791144E-3</v>
      </c>
      <c r="P2892" s="37">
        <f t="shared" si="227"/>
        <v>1.9259586180645209E-2</v>
      </c>
      <c r="Q2892" s="37">
        <f t="shared" si="228"/>
        <v>2.5550148755080775E-3</v>
      </c>
      <c r="R2892" s="37">
        <f t="shared" si="229"/>
        <v>1.8247337508382876E-2</v>
      </c>
    </row>
    <row r="2893" spans="1:18" x14ac:dyDescent="0.25">
      <c r="A2893" s="2">
        <v>42982</v>
      </c>
      <c r="B2893">
        <v>-5.9569368463729113E-3</v>
      </c>
      <c r="C2893">
        <v>-7.7885437168033912E-3</v>
      </c>
      <c r="D2893">
        <v>-7.7585671394553701E-3</v>
      </c>
      <c r="E2893">
        <v>-7.6167285709663355E-3</v>
      </c>
      <c r="F2893">
        <v>-1.9521098319422686E-3</v>
      </c>
      <c r="L2893" s="2">
        <v>42982</v>
      </c>
      <c r="N2893" s="37">
        <f t="shared" si="225"/>
        <v>-6.0665258874688021E-3</v>
      </c>
      <c r="O2893" s="37">
        <f t="shared" si="226"/>
        <v>-7.8981327578992819E-3</v>
      </c>
      <c r="P2893" s="37">
        <f t="shared" si="227"/>
        <v>-7.8681561805512609E-3</v>
      </c>
      <c r="Q2893" s="37">
        <f t="shared" si="228"/>
        <v>-7.7263176120622263E-3</v>
      </c>
      <c r="R2893" s="37">
        <f t="shared" si="229"/>
        <v>-2.061698873038159E-3</v>
      </c>
    </row>
    <row r="2894" spans="1:18" x14ac:dyDescent="0.25">
      <c r="A2894" s="2">
        <v>42983</v>
      </c>
      <c r="B2894">
        <v>3.3846178110386259E-3</v>
      </c>
      <c r="C2894">
        <v>3.8350924825694328E-3</v>
      </c>
      <c r="D2894">
        <v>2.7566605384356639E-3</v>
      </c>
      <c r="E2894">
        <v>3.7062171001615656E-3</v>
      </c>
      <c r="F2894">
        <v>2.0801376781777507E-4</v>
      </c>
      <c r="L2894" s="2">
        <v>42983</v>
      </c>
      <c r="N2894" s="37">
        <f t="shared" si="225"/>
        <v>3.2750287699427356E-3</v>
      </c>
      <c r="O2894" s="37">
        <f t="shared" si="226"/>
        <v>3.7255034414735424E-3</v>
      </c>
      <c r="P2894" s="37">
        <f t="shared" si="227"/>
        <v>2.6470714973397735E-3</v>
      </c>
      <c r="Q2894" s="37">
        <f t="shared" si="228"/>
        <v>3.5966280590656752E-3</v>
      </c>
      <c r="R2894" s="37">
        <f t="shared" si="229"/>
        <v>9.842472672188466E-5</v>
      </c>
    </row>
    <row r="2895" spans="1:18" x14ac:dyDescent="0.25">
      <c r="A2895" s="2">
        <v>42984</v>
      </c>
      <c r="B2895">
        <v>-4.6394871980269484E-3</v>
      </c>
      <c r="C2895">
        <v>-3.0045265971656303E-3</v>
      </c>
      <c r="D2895">
        <v>-1.063422430513326E-3</v>
      </c>
      <c r="E2895">
        <v>-1.0726253684412516E-2</v>
      </c>
      <c r="F2895">
        <v>-1.3513594388686496E-2</v>
      </c>
      <c r="L2895" s="2">
        <v>42984</v>
      </c>
      <c r="N2895" s="37">
        <f t="shared" si="225"/>
        <v>-4.7490762391228392E-3</v>
      </c>
      <c r="O2895" s="37">
        <f t="shared" si="226"/>
        <v>-3.1141156382615207E-3</v>
      </c>
      <c r="P2895" s="37">
        <f t="shared" si="227"/>
        <v>-1.1730114716092164E-3</v>
      </c>
      <c r="Q2895" s="37">
        <f t="shared" si="228"/>
        <v>-1.0835842725508407E-2</v>
      </c>
      <c r="R2895" s="37">
        <f t="shared" si="229"/>
        <v>-1.3623183429782387E-2</v>
      </c>
    </row>
    <row r="2896" spans="1:18" x14ac:dyDescent="0.25">
      <c r="A2896" s="2">
        <v>42985</v>
      </c>
      <c r="B2896">
        <v>2.4319396424178171E-5</v>
      </c>
      <c r="C2896">
        <v>1.7960461467574364E-3</v>
      </c>
      <c r="D2896">
        <v>8.5131027701332955E-3</v>
      </c>
      <c r="E2896">
        <v>-2.2890830337264421E-3</v>
      </c>
      <c r="F2896">
        <v>5.290202811330272E-3</v>
      </c>
      <c r="L2896" s="2">
        <v>42985</v>
      </c>
      <c r="N2896" s="37">
        <f t="shared" si="225"/>
        <v>-8.526964467171224E-5</v>
      </c>
      <c r="O2896" s="37">
        <f t="shared" si="226"/>
        <v>1.6864571056615461E-3</v>
      </c>
      <c r="P2896" s="37">
        <f t="shared" si="227"/>
        <v>8.4035137290374047E-3</v>
      </c>
      <c r="Q2896" s="37">
        <f t="shared" si="228"/>
        <v>-2.3986720748223325E-3</v>
      </c>
      <c r="R2896" s="37">
        <f t="shared" si="229"/>
        <v>5.1806137702343812E-3</v>
      </c>
    </row>
    <row r="2897" spans="1:18" x14ac:dyDescent="0.25">
      <c r="A2897" s="2">
        <v>42986</v>
      </c>
      <c r="B2897">
        <v>7.8262336108621158E-4</v>
      </c>
      <c r="C2897">
        <v>3.2166801604701831E-4</v>
      </c>
      <c r="D2897">
        <v>-5.0353295211686281E-3</v>
      </c>
      <c r="E2897">
        <v>4.6425134982876056E-3</v>
      </c>
      <c r="F2897">
        <v>-9.2317672973053922E-3</v>
      </c>
      <c r="L2897" s="2">
        <v>42986</v>
      </c>
      <c r="N2897" s="37">
        <f t="shared" si="225"/>
        <v>6.7303431999032122E-4</v>
      </c>
      <c r="O2897" s="37">
        <f t="shared" si="226"/>
        <v>2.120789749511279E-4</v>
      </c>
      <c r="P2897" s="37">
        <f t="shared" si="227"/>
        <v>-5.1449185622645189E-3</v>
      </c>
      <c r="Q2897" s="37">
        <f t="shared" si="228"/>
        <v>4.5329244571917148E-3</v>
      </c>
      <c r="R2897" s="37">
        <f t="shared" si="229"/>
        <v>-9.341356338401283E-3</v>
      </c>
    </row>
    <row r="2898" spans="1:18" x14ac:dyDescent="0.25">
      <c r="A2898" s="2">
        <v>42989</v>
      </c>
      <c r="B2898">
        <v>6.1424813301892804E-3</v>
      </c>
      <c r="C2898">
        <v>1.1394808187092383E-2</v>
      </c>
      <c r="D2898">
        <v>5.1754156131957911E-3</v>
      </c>
      <c r="E2898">
        <v>5.6979180416867909E-3</v>
      </c>
      <c r="F2898">
        <v>-2.8399530379880365E-4</v>
      </c>
      <c r="L2898" s="2">
        <v>42989</v>
      </c>
      <c r="N2898" s="37">
        <f t="shared" si="225"/>
        <v>6.0328922890933896E-3</v>
      </c>
      <c r="O2898" s="37">
        <f t="shared" si="226"/>
        <v>1.1285219145996492E-2</v>
      </c>
      <c r="P2898" s="37">
        <f t="shared" si="227"/>
        <v>5.0658265720999003E-3</v>
      </c>
      <c r="Q2898" s="37">
        <f t="shared" si="228"/>
        <v>5.5883290005909001E-3</v>
      </c>
      <c r="R2898" s="37">
        <f t="shared" si="229"/>
        <v>-3.9358434489469407E-4</v>
      </c>
    </row>
    <row r="2899" spans="1:18" x14ac:dyDescent="0.25">
      <c r="A2899" s="2">
        <v>42990</v>
      </c>
      <c r="B2899">
        <v>8.6725617084915194E-3</v>
      </c>
      <c r="C2899">
        <v>3.5905112387353008E-3</v>
      </c>
      <c r="D2899">
        <v>1.0483841318454926E-2</v>
      </c>
      <c r="E2899">
        <v>1.2432621271841915E-2</v>
      </c>
      <c r="F2899">
        <v>1.6771145191766451E-2</v>
      </c>
      <c r="L2899" s="2">
        <v>42990</v>
      </c>
      <c r="N2899" s="37">
        <f t="shared" si="225"/>
        <v>8.5629726673956286E-3</v>
      </c>
      <c r="O2899" s="37">
        <f t="shared" si="226"/>
        <v>3.4809221976394105E-3</v>
      </c>
      <c r="P2899" s="37">
        <f t="shared" si="227"/>
        <v>1.0374252277359036E-2</v>
      </c>
      <c r="Q2899" s="37">
        <f t="shared" si="228"/>
        <v>1.2323032230746024E-2</v>
      </c>
      <c r="R2899" s="37">
        <f t="shared" si="229"/>
        <v>1.666155615067056E-2</v>
      </c>
    </row>
    <row r="2900" spans="1:18" x14ac:dyDescent="0.25">
      <c r="A2900" s="2">
        <v>42991</v>
      </c>
      <c r="B2900">
        <v>8.6290908887372796E-4</v>
      </c>
      <c r="C2900">
        <v>1.6746901034882941E-3</v>
      </c>
      <c r="D2900">
        <v>-3.6032102665737621E-3</v>
      </c>
      <c r="E2900">
        <v>-1.0331416317379841E-2</v>
      </c>
      <c r="F2900">
        <v>1.1547133066177285E-2</v>
      </c>
      <c r="L2900" s="2">
        <v>42991</v>
      </c>
      <c r="N2900" s="37">
        <f t="shared" si="225"/>
        <v>7.5332004777783749E-4</v>
      </c>
      <c r="O2900" s="37">
        <f t="shared" si="226"/>
        <v>1.5651010623924037E-3</v>
      </c>
      <c r="P2900" s="37">
        <f t="shared" si="227"/>
        <v>-3.7127993076696525E-3</v>
      </c>
      <c r="Q2900" s="37">
        <f t="shared" si="228"/>
        <v>-1.0441005358475731E-2</v>
      </c>
      <c r="R2900" s="37">
        <f t="shared" si="229"/>
        <v>1.1437544025081394E-2</v>
      </c>
    </row>
    <row r="2901" spans="1:18" x14ac:dyDescent="0.25">
      <c r="A2901" s="2">
        <v>42992</v>
      </c>
      <c r="B2901">
        <v>1.72495161777907E-3</v>
      </c>
      <c r="C2901">
        <v>4.5001144885224841E-3</v>
      </c>
      <c r="D2901">
        <v>3.0504591484643716E-3</v>
      </c>
      <c r="E2901">
        <v>9.5144198616960434E-4</v>
      </c>
      <c r="F2901">
        <v>2.1109750263982947E-2</v>
      </c>
      <c r="L2901" s="2">
        <v>42992</v>
      </c>
      <c r="N2901" s="37">
        <f t="shared" si="225"/>
        <v>1.6153625766831797E-3</v>
      </c>
      <c r="O2901" s="37">
        <f t="shared" si="226"/>
        <v>4.3905254474265933E-3</v>
      </c>
      <c r="P2901" s="37">
        <f t="shared" si="227"/>
        <v>2.9408701073684812E-3</v>
      </c>
      <c r="Q2901" s="37">
        <f t="shared" si="228"/>
        <v>8.4185294507371387E-4</v>
      </c>
      <c r="R2901" s="37">
        <f t="shared" si="229"/>
        <v>2.1000161222887056E-2</v>
      </c>
    </row>
    <row r="2902" spans="1:18" x14ac:dyDescent="0.25">
      <c r="A2902" s="2">
        <v>42993</v>
      </c>
      <c r="B2902">
        <v>9.5155593973438599E-4</v>
      </c>
      <c r="C2902">
        <v>-3.5011885520038434E-3</v>
      </c>
      <c r="D2902">
        <v>1.4537136985724594E-3</v>
      </c>
      <c r="E2902">
        <v>-2.5997105091477017E-3</v>
      </c>
      <c r="F2902">
        <v>-1.9159171964083495E-3</v>
      </c>
      <c r="L2902" s="2">
        <v>42993</v>
      </c>
      <c r="N2902" s="37">
        <f t="shared" si="225"/>
        <v>8.4196689863849563E-4</v>
      </c>
      <c r="O2902" s="37">
        <f t="shared" si="226"/>
        <v>-3.6107775930997337E-3</v>
      </c>
      <c r="P2902" s="37">
        <f t="shared" si="227"/>
        <v>1.344124657476569E-3</v>
      </c>
      <c r="Q2902" s="37">
        <f t="shared" si="228"/>
        <v>-2.7092995502435921E-3</v>
      </c>
      <c r="R2902" s="37">
        <f t="shared" si="229"/>
        <v>-2.0255062375042401E-3</v>
      </c>
    </row>
    <row r="2903" spans="1:18" x14ac:dyDescent="0.25">
      <c r="A2903" s="2">
        <v>42996</v>
      </c>
      <c r="B2903">
        <v>4.6835381458146027E-3</v>
      </c>
      <c r="C2903">
        <v>7.0695134870832682E-3</v>
      </c>
      <c r="D2903">
        <v>1.2421951806274286E-2</v>
      </c>
      <c r="E2903">
        <v>1.9050437785176461E-3</v>
      </c>
      <c r="F2903">
        <v>2.0496508109962529E-3</v>
      </c>
      <c r="L2903" s="2">
        <v>42996</v>
      </c>
      <c r="N2903" s="37">
        <f t="shared" si="225"/>
        <v>4.5739491047187119E-3</v>
      </c>
      <c r="O2903" s="37">
        <f t="shared" si="226"/>
        <v>6.9599244459873774E-3</v>
      </c>
      <c r="P2903" s="37">
        <f t="shared" si="227"/>
        <v>1.2312362765178395E-2</v>
      </c>
      <c r="Q2903" s="37">
        <f t="shared" si="228"/>
        <v>1.7954547374217558E-3</v>
      </c>
      <c r="R2903" s="37">
        <f t="shared" si="229"/>
        <v>1.9400617699003625E-3</v>
      </c>
    </row>
    <row r="2904" spans="1:18" x14ac:dyDescent="0.25">
      <c r="A2904" s="2">
        <v>42997</v>
      </c>
      <c r="B2904">
        <v>-6.597014041554533E-4</v>
      </c>
      <c r="C2904">
        <v>1.3110602161369128E-3</v>
      </c>
      <c r="D2904">
        <v>6.1309374924355727E-3</v>
      </c>
      <c r="E2904">
        <v>3.4463879884516465E-3</v>
      </c>
      <c r="F2904">
        <v>-3.399187762344063E-3</v>
      </c>
      <c r="L2904" s="2">
        <v>42997</v>
      </c>
      <c r="N2904" s="37">
        <f t="shared" si="225"/>
        <v>-7.6929044525134377E-4</v>
      </c>
      <c r="O2904" s="37">
        <f t="shared" si="226"/>
        <v>1.2014711750410224E-3</v>
      </c>
      <c r="P2904" s="37">
        <f t="shared" si="227"/>
        <v>6.0213484513396819E-3</v>
      </c>
      <c r="Q2904" s="37">
        <f t="shared" si="228"/>
        <v>3.3367989473557561E-3</v>
      </c>
      <c r="R2904" s="37">
        <f t="shared" si="229"/>
        <v>-3.5087768034399534E-3</v>
      </c>
    </row>
    <row r="2905" spans="1:18" x14ac:dyDescent="0.25">
      <c r="A2905" s="2">
        <v>42998</v>
      </c>
      <c r="B2905">
        <v>-5.7403208469028104E-5</v>
      </c>
      <c r="C2905">
        <v>-2.7750002569773189E-3</v>
      </c>
      <c r="D2905">
        <v>-6.8802860697764279E-3</v>
      </c>
      <c r="E2905">
        <v>1.5043334223045571E-3</v>
      </c>
      <c r="F2905">
        <v>2.3245408213378098E-3</v>
      </c>
      <c r="L2905" s="2">
        <v>42998</v>
      </c>
      <c r="N2905" s="37">
        <f t="shared" si="225"/>
        <v>-1.6699224956491851E-4</v>
      </c>
      <c r="O2905" s="37">
        <f t="shared" si="226"/>
        <v>-2.8845892980732092E-3</v>
      </c>
      <c r="P2905" s="37">
        <f t="shared" si="227"/>
        <v>-6.9898751108723187E-3</v>
      </c>
      <c r="Q2905" s="37">
        <f t="shared" si="228"/>
        <v>1.3947443812086667E-3</v>
      </c>
      <c r="R2905" s="37">
        <f t="shared" si="229"/>
        <v>2.2149517802419194E-3</v>
      </c>
    </row>
    <row r="2906" spans="1:18" x14ac:dyDescent="0.25">
      <c r="A2906" s="2">
        <v>42999</v>
      </c>
      <c r="B2906">
        <v>-9.4041729590051289E-4</v>
      </c>
      <c r="C2906">
        <v>-7.4211852285749535E-3</v>
      </c>
      <c r="D2906">
        <v>-4.6709878721467443E-3</v>
      </c>
      <c r="E2906">
        <v>-7.2213202376273811E-3</v>
      </c>
      <c r="F2906">
        <v>2.7405891148759454E-2</v>
      </c>
      <c r="L2906" s="2">
        <v>42999</v>
      </c>
      <c r="N2906" s="37">
        <f t="shared" si="225"/>
        <v>-1.0500063369964033E-3</v>
      </c>
      <c r="O2906" s="37">
        <f t="shared" si="226"/>
        <v>-7.5307742696708443E-3</v>
      </c>
      <c r="P2906" s="37">
        <f t="shared" si="227"/>
        <v>-4.7805769132426351E-3</v>
      </c>
      <c r="Q2906" s="37">
        <f t="shared" si="228"/>
        <v>-7.3309092787232719E-3</v>
      </c>
      <c r="R2906" s="37">
        <f t="shared" si="229"/>
        <v>2.7296302107663564E-2</v>
      </c>
    </row>
    <row r="2907" spans="1:18" x14ac:dyDescent="0.25">
      <c r="A2907" s="2">
        <v>43000</v>
      </c>
      <c r="B2907">
        <v>-1.3827601078033953E-2</v>
      </c>
      <c r="C2907">
        <v>-1.8865890817470615E-2</v>
      </c>
      <c r="D2907">
        <v>-1.1795348791927939E-2</v>
      </c>
      <c r="E2907">
        <v>-1.0562375952286764E-2</v>
      </c>
      <c r="F2907">
        <v>-2.0468893950612355E-2</v>
      </c>
      <c r="L2907" s="2">
        <v>43000</v>
      </c>
      <c r="N2907" s="37">
        <f t="shared" si="225"/>
        <v>-1.3937190119129843E-2</v>
      </c>
      <c r="O2907" s="37">
        <f t="shared" si="226"/>
        <v>-1.8975479858566506E-2</v>
      </c>
      <c r="P2907" s="37">
        <f t="shared" si="227"/>
        <v>-1.190493783302383E-2</v>
      </c>
      <c r="Q2907" s="37">
        <f t="shared" si="228"/>
        <v>-1.0671964993382655E-2</v>
      </c>
      <c r="R2907" s="37">
        <f t="shared" si="229"/>
        <v>-2.0578482991708245E-2</v>
      </c>
    </row>
    <row r="2908" spans="1:18" x14ac:dyDescent="0.25">
      <c r="A2908" s="2">
        <v>43003</v>
      </c>
      <c r="B2908">
        <v>-9.266522233262799E-3</v>
      </c>
      <c r="C2908">
        <v>-7.8452655948148282E-3</v>
      </c>
      <c r="D2908">
        <v>-1.0358638349087228E-2</v>
      </c>
      <c r="E2908">
        <v>-9.8741467725734101E-3</v>
      </c>
      <c r="F2908">
        <v>-1.7464823678417681E-2</v>
      </c>
      <c r="L2908" s="2">
        <v>43003</v>
      </c>
      <c r="N2908" s="37">
        <f t="shared" si="225"/>
        <v>-9.3761112743586898E-3</v>
      </c>
      <c r="O2908" s="37">
        <f t="shared" si="226"/>
        <v>-7.954854635910719E-3</v>
      </c>
      <c r="P2908" s="37">
        <f t="shared" si="227"/>
        <v>-1.0468227390183119E-2</v>
      </c>
      <c r="Q2908" s="37">
        <f t="shared" si="228"/>
        <v>-9.9837358136693009E-3</v>
      </c>
      <c r="R2908" s="37">
        <f t="shared" si="229"/>
        <v>-1.7574412719513571E-2</v>
      </c>
    </row>
    <row r="2909" spans="1:18" x14ac:dyDescent="0.25">
      <c r="A2909" s="2">
        <v>43004</v>
      </c>
      <c r="B2909">
        <v>-8.4960047909001424E-4</v>
      </c>
      <c r="C2909">
        <v>1.8091697463261734E-3</v>
      </c>
      <c r="D2909">
        <v>1.9449200629143447E-3</v>
      </c>
      <c r="E2909">
        <v>-3.6690851868493289E-3</v>
      </c>
      <c r="F2909">
        <v>2.7902777064078917E-3</v>
      </c>
      <c r="L2909" s="2">
        <v>43004</v>
      </c>
      <c r="N2909" s="37">
        <f t="shared" si="225"/>
        <v>-9.591895201859046E-4</v>
      </c>
      <c r="O2909" s="37">
        <f t="shared" si="226"/>
        <v>1.699580705230283E-3</v>
      </c>
      <c r="P2909" s="37">
        <f t="shared" si="227"/>
        <v>1.8353310218184543E-3</v>
      </c>
      <c r="Q2909" s="37">
        <f t="shared" si="228"/>
        <v>-3.7786742279452192E-3</v>
      </c>
      <c r="R2909" s="37">
        <f t="shared" si="229"/>
        <v>2.6806886653120013E-3</v>
      </c>
    </row>
    <row r="2910" spans="1:18" x14ac:dyDescent="0.25">
      <c r="A2910" s="2">
        <v>43005</v>
      </c>
      <c r="B2910">
        <v>-1.3922574095499369E-2</v>
      </c>
      <c r="C2910">
        <v>-1.6669898049860153E-2</v>
      </c>
      <c r="D2910">
        <v>-1.5607399449822649E-2</v>
      </c>
      <c r="E2910">
        <v>-1.1594821310122801E-2</v>
      </c>
      <c r="F2910">
        <v>-2.5478191929758479E-2</v>
      </c>
      <c r="L2910" s="2">
        <v>43005</v>
      </c>
      <c r="N2910" s="37">
        <f t="shared" si="225"/>
        <v>-1.403216313659526E-2</v>
      </c>
      <c r="O2910" s="37">
        <f t="shared" si="226"/>
        <v>-1.6779487090956044E-2</v>
      </c>
      <c r="P2910" s="37">
        <f t="shared" si="227"/>
        <v>-1.571698849091854E-2</v>
      </c>
      <c r="Q2910" s="37">
        <f t="shared" si="228"/>
        <v>-1.1704410351218691E-2</v>
      </c>
      <c r="R2910" s="37">
        <f t="shared" si="229"/>
        <v>-2.558778097085437E-2</v>
      </c>
    </row>
    <row r="2911" spans="1:18" x14ac:dyDescent="0.25">
      <c r="A2911" s="2">
        <v>43006</v>
      </c>
      <c r="B2911">
        <v>3.9368019253005152E-3</v>
      </c>
      <c r="C2911">
        <v>7.7168821032937368E-3</v>
      </c>
      <c r="D2911">
        <v>4.5813841213448048E-3</v>
      </c>
      <c r="E2911">
        <v>6.4132401850009058E-3</v>
      </c>
      <c r="F2911">
        <v>6.9342043092575113E-3</v>
      </c>
      <c r="L2911" s="2">
        <v>43006</v>
      </c>
      <c r="N2911" s="37">
        <f t="shared" si="225"/>
        <v>3.8272128842046249E-3</v>
      </c>
      <c r="O2911" s="37">
        <f t="shared" si="226"/>
        <v>7.607293062197846E-3</v>
      </c>
      <c r="P2911" s="37">
        <f t="shared" si="227"/>
        <v>4.471795080248914E-3</v>
      </c>
      <c r="Q2911" s="37">
        <f t="shared" si="228"/>
        <v>6.303651143905015E-3</v>
      </c>
      <c r="R2911" s="37">
        <f t="shared" si="229"/>
        <v>6.8246152681616205E-3</v>
      </c>
    </row>
    <row r="2912" spans="1:18" x14ac:dyDescent="0.25">
      <c r="A2912" s="2">
        <v>43007</v>
      </c>
      <c r="B2912">
        <v>3.9638801015827414E-5</v>
      </c>
      <c r="C2912">
        <v>1.4696727143365298E-3</v>
      </c>
      <c r="D2912">
        <v>1.2234707452932087E-2</v>
      </c>
      <c r="E2912">
        <v>-6.6142971280107425E-3</v>
      </c>
      <c r="F2912">
        <v>6.2053417563250985E-3</v>
      </c>
      <c r="L2912" s="2">
        <v>43007</v>
      </c>
      <c r="N2912" s="37">
        <f t="shared" si="225"/>
        <v>-6.9950240080063E-5</v>
      </c>
      <c r="O2912" s="37">
        <f t="shared" si="226"/>
        <v>1.3600836732406394E-3</v>
      </c>
      <c r="P2912" s="37">
        <f t="shared" si="227"/>
        <v>1.2125118411836196E-2</v>
      </c>
      <c r="Q2912" s="37">
        <f t="shared" si="228"/>
        <v>-6.7238861691066333E-3</v>
      </c>
      <c r="R2912" s="37">
        <f t="shared" si="229"/>
        <v>6.0957527152292077E-3</v>
      </c>
    </row>
    <row r="2913" spans="1:18" x14ac:dyDescent="0.25">
      <c r="A2913" s="2">
        <v>43011</v>
      </c>
      <c r="B2913">
        <v>6.8297504261002158E-3</v>
      </c>
      <c r="C2913">
        <v>2.099517266438939E-3</v>
      </c>
      <c r="D2913">
        <v>8.2398540283638057E-3</v>
      </c>
      <c r="E2913">
        <v>1.1147368539535147E-2</v>
      </c>
      <c r="F2913">
        <v>5.1342847144373862E-3</v>
      </c>
      <c r="L2913" s="2">
        <v>43011</v>
      </c>
      <c r="N2913" s="37">
        <f t="shared" si="225"/>
        <v>6.720161385004325E-3</v>
      </c>
      <c r="O2913" s="37">
        <f t="shared" si="226"/>
        <v>1.9899282253430487E-3</v>
      </c>
      <c r="P2913" s="37">
        <f t="shared" si="227"/>
        <v>8.1302649872679149E-3</v>
      </c>
      <c r="Q2913" s="37">
        <f t="shared" si="228"/>
        <v>1.1037779498439256E-2</v>
      </c>
      <c r="R2913" s="37">
        <f t="shared" si="229"/>
        <v>5.0246956733414954E-3</v>
      </c>
    </row>
    <row r="2914" spans="1:18" x14ac:dyDescent="0.25">
      <c r="A2914" s="2">
        <v>43012</v>
      </c>
      <c r="B2914">
        <v>5.5347460645932484E-3</v>
      </c>
      <c r="C2914">
        <v>1.6608817664869493E-3</v>
      </c>
      <c r="D2914">
        <v>2.9697349552571472E-3</v>
      </c>
      <c r="E2914">
        <v>1.5722070706815215E-2</v>
      </c>
      <c r="F2914">
        <v>1.8300495463232702E-2</v>
      </c>
      <c r="L2914" s="2">
        <v>43012</v>
      </c>
      <c r="N2914" s="37">
        <f t="shared" si="225"/>
        <v>5.4251570234973576E-3</v>
      </c>
      <c r="O2914" s="37">
        <f t="shared" si="226"/>
        <v>1.551292725391059E-3</v>
      </c>
      <c r="P2914" s="37">
        <f t="shared" si="227"/>
        <v>2.8601459141612568E-3</v>
      </c>
      <c r="Q2914" s="37">
        <f t="shared" si="228"/>
        <v>1.5612481665719324E-2</v>
      </c>
      <c r="R2914" s="37">
        <f t="shared" si="229"/>
        <v>1.8190906422136811E-2</v>
      </c>
    </row>
    <row r="2915" spans="1:18" x14ac:dyDescent="0.25">
      <c r="A2915" s="2">
        <v>43013</v>
      </c>
      <c r="B2915">
        <v>-2.5158098504943463E-3</v>
      </c>
      <c r="C2915">
        <v>-3.0980227065453242E-3</v>
      </c>
      <c r="D2915">
        <v>-1.1393900132833648E-3</v>
      </c>
      <c r="E2915">
        <v>-2.9580522486278792E-3</v>
      </c>
      <c r="F2915">
        <v>3.4719027954141827E-3</v>
      </c>
      <c r="L2915" s="2">
        <v>43013</v>
      </c>
      <c r="N2915" s="37">
        <f t="shared" si="225"/>
        <v>-2.6253988915902367E-3</v>
      </c>
      <c r="O2915" s="37">
        <f t="shared" si="226"/>
        <v>-3.2076117476412145E-3</v>
      </c>
      <c r="P2915" s="37">
        <f t="shared" si="227"/>
        <v>-1.2489790543792551E-3</v>
      </c>
      <c r="Q2915" s="37">
        <f t="shared" si="228"/>
        <v>-3.0676412897237696E-3</v>
      </c>
      <c r="R2915" s="37">
        <f t="shared" si="229"/>
        <v>3.3623137543182923E-3</v>
      </c>
    </row>
    <row r="2916" spans="1:18" x14ac:dyDescent="0.25">
      <c r="A2916" s="2">
        <v>43014</v>
      </c>
      <c r="B2916">
        <v>7.0331029693249322E-3</v>
      </c>
      <c r="C2916">
        <v>6.1890460134882757E-3</v>
      </c>
      <c r="D2916">
        <v>6.5984764054107777E-3</v>
      </c>
      <c r="E2916">
        <v>4.9174004628612803E-3</v>
      </c>
      <c r="F2916">
        <v>9.0550521762731272E-3</v>
      </c>
      <c r="L2916" s="2">
        <v>43014</v>
      </c>
      <c r="N2916" s="37">
        <f t="shared" si="225"/>
        <v>6.9235139282290414E-3</v>
      </c>
      <c r="O2916" s="37">
        <f t="shared" si="226"/>
        <v>6.0794569723923849E-3</v>
      </c>
      <c r="P2916" s="37">
        <f t="shared" si="227"/>
        <v>6.4888873643148869E-3</v>
      </c>
      <c r="Q2916" s="37">
        <f t="shared" si="228"/>
        <v>4.8078114217653895E-3</v>
      </c>
      <c r="R2916" s="37">
        <f t="shared" si="229"/>
        <v>8.9454631351772364E-3</v>
      </c>
    </row>
    <row r="2917" spans="1:18" x14ac:dyDescent="0.25">
      <c r="A2917" s="2">
        <v>43017</v>
      </c>
      <c r="B2917">
        <v>1.0268992922032429E-3</v>
      </c>
      <c r="C2917">
        <v>3.0613396172259437E-3</v>
      </c>
      <c r="D2917">
        <v>5.0844051937402434E-4</v>
      </c>
      <c r="E2917">
        <v>6.5599167903838936E-3</v>
      </c>
      <c r="F2917">
        <v>3.5268498434738905E-4</v>
      </c>
      <c r="L2917" s="2">
        <v>43017</v>
      </c>
      <c r="N2917" s="37">
        <f t="shared" si="225"/>
        <v>9.1731025110735253E-4</v>
      </c>
      <c r="O2917" s="37">
        <f t="shared" si="226"/>
        <v>2.9517505761300533E-3</v>
      </c>
      <c r="P2917" s="37">
        <f t="shared" si="227"/>
        <v>3.9885147827813393E-4</v>
      </c>
      <c r="Q2917" s="37">
        <f t="shared" si="228"/>
        <v>6.4503277492880028E-3</v>
      </c>
      <c r="R2917" s="37">
        <f t="shared" si="229"/>
        <v>2.4309594325149864E-4</v>
      </c>
    </row>
    <row r="2918" spans="1:18" x14ac:dyDescent="0.25">
      <c r="A2918" s="2">
        <v>43018</v>
      </c>
      <c r="B2918">
        <v>2.4341466309583271E-3</v>
      </c>
      <c r="C2918">
        <v>3.4528228402178371E-3</v>
      </c>
      <c r="D2918">
        <v>1.9562979622302357E-3</v>
      </c>
      <c r="E2918">
        <v>-2.4381328723141805E-3</v>
      </c>
      <c r="F2918">
        <v>5.3906736625759398E-3</v>
      </c>
      <c r="L2918" s="2">
        <v>43018</v>
      </c>
      <c r="N2918" s="37">
        <f t="shared" si="225"/>
        <v>2.3245575898624368E-3</v>
      </c>
      <c r="O2918" s="37">
        <f t="shared" si="226"/>
        <v>3.3432337991219467E-3</v>
      </c>
      <c r="P2918" s="37">
        <f t="shared" si="227"/>
        <v>1.8467089211343453E-3</v>
      </c>
      <c r="Q2918" s="37">
        <f t="shared" si="228"/>
        <v>-2.5477219134100709E-3</v>
      </c>
      <c r="R2918" s="37">
        <f t="shared" si="229"/>
        <v>5.281084621480049E-3</v>
      </c>
    </row>
    <row r="2919" spans="1:18" x14ac:dyDescent="0.25">
      <c r="A2919" s="2">
        <v>43019</v>
      </c>
      <c r="B2919">
        <v>-2.8323154601760298E-3</v>
      </c>
      <c r="C2919">
        <v>-9.6506297500533154E-3</v>
      </c>
      <c r="D2919">
        <v>-6.446586814684868E-3</v>
      </c>
      <c r="E2919">
        <v>-9.5565181395584756E-4</v>
      </c>
      <c r="F2919">
        <v>-8.6373009341486912E-3</v>
      </c>
      <c r="L2919" s="2">
        <v>43019</v>
      </c>
      <c r="N2919" s="37">
        <f t="shared" si="225"/>
        <v>-2.9419045012719202E-3</v>
      </c>
      <c r="O2919" s="37">
        <f t="shared" si="226"/>
        <v>-9.7602187911492062E-3</v>
      </c>
      <c r="P2919" s="37">
        <f t="shared" si="227"/>
        <v>-6.5561758557807588E-3</v>
      </c>
      <c r="Q2919" s="37">
        <f t="shared" si="228"/>
        <v>-1.065240855051738E-3</v>
      </c>
      <c r="R2919" s="37">
        <f t="shared" si="229"/>
        <v>-8.746889975244582E-3</v>
      </c>
    </row>
    <row r="2920" spans="1:18" x14ac:dyDescent="0.25">
      <c r="A2920" s="2">
        <v>43020</v>
      </c>
      <c r="B2920">
        <v>1.0938936652301504E-2</v>
      </c>
      <c r="C2920">
        <v>9.4851188303591797E-3</v>
      </c>
      <c r="D2920">
        <v>1.0036052194822336E-2</v>
      </c>
      <c r="E2920">
        <v>1.1838618897183562E-2</v>
      </c>
      <c r="F2920">
        <v>1.151222326179412E-2</v>
      </c>
      <c r="L2920" s="2">
        <v>43020</v>
      </c>
      <c r="N2920" s="37">
        <f t="shared" si="225"/>
        <v>1.0829347611205613E-2</v>
      </c>
      <c r="O2920" s="37">
        <f t="shared" si="226"/>
        <v>9.3755297892632889E-3</v>
      </c>
      <c r="P2920" s="37">
        <f t="shared" si="227"/>
        <v>9.9264631537264447E-3</v>
      </c>
      <c r="Q2920" s="37">
        <f t="shared" si="228"/>
        <v>1.1729029856087671E-2</v>
      </c>
      <c r="R2920" s="37">
        <f t="shared" si="229"/>
        <v>1.1402634220698229E-2</v>
      </c>
    </row>
    <row r="2921" spans="1:18" x14ac:dyDescent="0.25">
      <c r="A2921" s="2">
        <v>43021</v>
      </c>
      <c r="B2921">
        <v>7.7828689257607936E-3</v>
      </c>
      <c r="C2921">
        <v>1.3342921557105146E-2</v>
      </c>
      <c r="D2921">
        <v>6.9746369853071683E-4</v>
      </c>
      <c r="E2921">
        <v>-2.5334064814452545E-3</v>
      </c>
      <c r="F2921">
        <v>-2.8848452348272584E-3</v>
      </c>
      <c r="L2921" s="2">
        <v>43021</v>
      </c>
      <c r="N2921" s="37">
        <f t="shared" si="225"/>
        <v>7.6732798846649028E-3</v>
      </c>
      <c r="O2921" s="37">
        <f t="shared" si="226"/>
        <v>1.3233332516009255E-2</v>
      </c>
      <c r="P2921" s="37">
        <f t="shared" si="227"/>
        <v>5.8787465743482636E-4</v>
      </c>
      <c r="Q2921" s="37">
        <f t="shared" si="228"/>
        <v>-2.6429955225411449E-3</v>
      </c>
      <c r="R2921" s="37">
        <f t="shared" si="229"/>
        <v>-2.9944342759231487E-3</v>
      </c>
    </row>
    <row r="2922" spans="1:18" x14ac:dyDescent="0.25">
      <c r="A2922" s="2">
        <v>43024</v>
      </c>
      <c r="B2922">
        <v>6.1959091274883683E-3</v>
      </c>
      <c r="C2922">
        <v>7.6406997006755217E-5</v>
      </c>
      <c r="D2922">
        <v>1.1883366761320959E-2</v>
      </c>
      <c r="E2922">
        <v>5.9557600174429343E-3</v>
      </c>
      <c r="F2922">
        <v>1.2359555357633188E-2</v>
      </c>
      <c r="L2922" s="2">
        <v>43024</v>
      </c>
      <c r="N2922" s="37">
        <f t="shared" si="225"/>
        <v>6.0863200863924775E-3</v>
      </c>
      <c r="O2922" s="37">
        <f t="shared" si="226"/>
        <v>-3.3182044089135197E-5</v>
      </c>
      <c r="P2922" s="37">
        <f t="shared" si="227"/>
        <v>1.1773777720225068E-2</v>
      </c>
      <c r="Q2922" s="37">
        <f t="shared" si="228"/>
        <v>5.8461709763470435E-3</v>
      </c>
      <c r="R2922" s="37">
        <f t="shared" si="229"/>
        <v>1.2249966316537297E-2</v>
      </c>
    </row>
    <row r="2923" spans="1:18" x14ac:dyDescent="0.25">
      <c r="A2923" s="2">
        <v>43025</v>
      </c>
      <c r="B2923">
        <v>-7.5014616818717017E-4</v>
      </c>
      <c r="C2923">
        <v>-2.4051949905346025E-3</v>
      </c>
      <c r="D2923">
        <v>3.1904065791845586E-4</v>
      </c>
      <c r="E2923">
        <v>1.1042355390057106E-3</v>
      </c>
      <c r="F2923">
        <v>3.7791057193933657E-3</v>
      </c>
      <c r="L2923" s="2">
        <v>43025</v>
      </c>
      <c r="N2923" s="37">
        <f t="shared" si="225"/>
        <v>-8.5973520928306064E-4</v>
      </c>
      <c r="O2923" s="37">
        <f t="shared" si="226"/>
        <v>-2.5147840316304929E-3</v>
      </c>
      <c r="P2923" s="37">
        <f t="shared" si="227"/>
        <v>2.0945161682256545E-4</v>
      </c>
      <c r="Q2923" s="37">
        <f t="shared" si="228"/>
        <v>9.9464649790982022E-4</v>
      </c>
      <c r="R2923" s="37">
        <f t="shared" si="229"/>
        <v>3.6695166782974753E-3</v>
      </c>
    </row>
    <row r="2924" spans="1:18" x14ac:dyDescent="0.25">
      <c r="A2924" s="2">
        <v>43026</v>
      </c>
      <c r="B2924">
        <v>-7.6082916579271926E-4</v>
      </c>
      <c r="C2924">
        <v>-1.7873289518317754E-2</v>
      </c>
      <c r="D2924">
        <v>-4.0815397843350304E-3</v>
      </c>
      <c r="E2924">
        <v>1.4082735093413872E-3</v>
      </c>
      <c r="F2924">
        <v>-7.9854893291124683E-3</v>
      </c>
      <c r="L2924" s="2">
        <v>43026</v>
      </c>
      <c r="N2924" s="37">
        <f t="shared" si="225"/>
        <v>-8.7041820688860973E-4</v>
      </c>
      <c r="O2924" s="37">
        <f t="shared" si="226"/>
        <v>-1.7982878559413645E-2</v>
      </c>
      <c r="P2924" s="37">
        <f t="shared" si="227"/>
        <v>-4.1911288254309212E-3</v>
      </c>
      <c r="Q2924" s="37">
        <f t="shared" si="228"/>
        <v>1.2986844682454969E-3</v>
      </c>
      <c r="R2924" s="37">
        <f t="shared" si="229"/>
        <v>-8.0950783702083591E-3</v>
      </c>
    </row>
    <row r="2925" spans="1:18" x14ac:dyDescent="0.25">
      <c r="A2925" s="2">
        <v>43027</v>
      </c>
      <c r="B2925">
        <v>-5.965747360312525E-3</v>
      </c>
      <c r="C2925">
        <v>-1.2662041132506789E-2</v>
      </c>
      <c r="D2925">
        <v>-4.9527907695403051E-3</v>
      </c>
      <c r="E2925">
        <v>-1.8357773031699586E-3</v>
      </c>
      <c r="F2925">
        <v>-2.3428805716629109E-3</v>
      </c>
      <c r="L2925" s="2">
        <v>43027</v>
      </c>
      <c r="N2925" s="37">
        <f t="shared" si="225"/>
        <v>-6.0753364014084158E-3</v>
      </c>
      <c r="O2925" s="37">
        <f t="shared" si="226"/>
        <v>-1.277163017360268E-2</v>
      </c>
      <c r="P2925" s="37">
        <f t="shared" si="227"/>
        <v>-5.0623798106361959E-3</v>
      </c>
      <c r="Q2925" s="37">
        <f t="shared" si="228"/>
        <v>-1.9453663442658489E-3</v>
      </c>
      <c r="R2925" s="37">
        <f t="shared" si="229"/>
        <v>-2.4524696127588013E-3</v>
      </c>
    </row>
    <row r="2926" spans="1:18" x14ac:dyDescent="0.25">
      <c r="A2926" s="2">
        <v>43031</v>
      </c>
      <c r="B2926">
        <v>3.604820753097628E-3</v>
      </c>
      <c r="C2926">
        <v>1.6693657416048827E-3</v>
      </c>
      <c r="D2926">
        <v>1.81664384113365E-4</v>
      </c>
      <c r="E2926">
        <v>-6.5575337974961108E-3</v>
      </c>
      <c r="F2926">
        <v>-6.3696339989205413E-3</v>
      </c>
      <c r="L2926" s="2">
        <v>43031</v>
      </c>
      <c r="N2926" s="37">
        <f t="shared" si="225"/>
        <v>3.4952317120017376E-3</v>
      </c>
      <c r="O2926" s="37">
        <f t="shared" si="226"/>
        <v>1.5597767005089923E-3</v>
      </c>
      <c r="P2926" s="37">
        <f t="shared" si="227"/>
        <v>7.207534301747459E-5</v>
      </c>
      <c r="Q2926" s="37">
        <f t="shared" si="228"/>
        <v>-6.6671228385920015E-3</v>
      </c>
      <c r="R2926" s="37">
        <f t="shared" si="229"/>
        <v>-6.4792230400164321E-3</v>
      </c>
    </row>
    <row r="2927" spans="1:18" x14ac:dyDescent="0.25">
      <c r="A2927" s="2">
        <v>43032</v>
      </c>
      <c r="B2927">
        <v>3.0953599747990256E-3</v>
      </c>
      <c r="C2927">
        <v>6.233788838910825E-3</v>
      </c>
      <c r="D2927">
        <v>-2.0007643822054664E-3</v>
      </c>
      <c r="E2927">
        <v>3.1624217865326727E-3</v>
      </c>
      <c r="F2927">
        <v>-4.1046917067572835E-3</v>
      </c>
      <c r="L2927" s="2">
        <v>43032</v>
      </c>
      <c r="N2927" s="37">
        <f t="shared" si="225"/>
        <v>2.9857709337031352E-3</v>
      </c>
      <c r="O2927" s="37">
        <f t="shared" si="226"/>
        <v>6.1241997978149342E-3</v>
      </c>
      <c r="P2927" s="37">
        <f t="shared" si="227"/>
        <v>-2.1103534233013568E-3</v>
      </c>
      <c r="Q2927" s="37">
        <f t="shared" si="228"/>
        <v>3.0528327454367823E-3</v>
      </c>
      <c r="R2927" s="37">
        <f t="shared" si="229"/>
        <v>-4.2142807478531743E-3</v>
      </c>
    </row>
    <row r="2928" spans="1:18" x14ac:dyDescent="0.25">
      <c r="A2928" s="2">
        <v>43033</v>
      </c>
      <c r="B2928">
        <v>1.334546148198534E-2</v>
      </c>
      <c r="C2928">
        <v>4.709563314661451E-2</v>
      </c>
      <c r="D2928">
        <v>6.3274716787129108E-3</v>
      </c>
      <c r="E2928">
        <v>3.7692365680562583E-3</v>
      </c>
      <c r="F2928">
        <v>-1.1053862561545325E-2</v>
      </c>
      <c r="L2928" s="2">
        <v>43033</v>
      </c>
      <c r="N2928" s="37">
        <f t="shared" si="225"/>
        <v>1.3235872440889449E-2</v>
      </c>
      <c r="O2928" s="37">
        <f t="shared" si="226"/>
        <v>4.6986044105518619E-2</v>
      </c>
      <c r="P2928" s="37">
        <f t="shared" si="227"/>
        <v>6.21788263761702E-3</v>
      </c>
      <c r="Q2928" s="37">
        <f t="shared" si="228"/>
        <v>3.6596475269603679E-3</v>
      </c>
      <c r="R2928" s="37">
        <f t="shared" si="229"/>
        <v>-1.1163451602641216E-2</v>
      </c>
    </row>
    <row r="2929" spans="1:18" x14ac:dyDescent="0.25">
      <c r="A2929" s="2">
        <v>43034</v>
      </c>
      <c r="B2929">
        <v>3.1665279564196832E-3</v>
      </c>
      <c r="C2929">
        <v>3.7770322551484443E-5</v>
      </c>
      <c r="D2929">
        <v>6.184228413044765E-3</v>
      </c>
      <c r="E2929">
        <v>1.8629111937553015E-4</v>
      </c>
      <c r="F2929">
        <v>5.9277024135816299E-3</v>
      </c>
      <c r="L2929" s="2">
        <v>43034</v>
      </c>
      <c r="N2929" s="37">
        <f t="shared" si="225"/>
        <v>3.0569389153237928E-3</v>
      </c>
      <c r="O2929" s="37">
        <f t="shared" si="226"/>
        <v>-7.1818718544405964E-5</v>
      </c>
      <c r="P2929" s="37">
        <f t="shared" si="227"/>
        <v>6.0746393719488742E-3</v>
      </c>
      <c r="Q2929" s="37">
        <f t="shared" si="228"/>
        <v>7.670207827963974E-5</v>
      </c>
      <c r="R2929" s="37">
        <f t="shared" si="229"/>
        <v>5.8181133724857391E-3</v>
      </c>
    </row>
    <row r="2930" spans="1:18" x14ac:dyDescent="0.25">
      <c r="A2930" s="2">
        <v>43035</v>
      </c>
      <c r="B2930">
        <v>3.0440041113676463E-4</v>
      </c>
      <c r="C2930">
        <v>-8.2491504645749673E-3</v>
      </c>
      <c r="D2930">
        <v>8.5290642180629195E-3</v>
      </c>
      <c r="E2930">
        <v>2.2516548541739131E-3</v>
      </c>
      <c r="F2930">
        <v>1.6086742520864769E-2</v>
      </c>
      <c r="L2930" s="2">
        <v>43035</v>
      </c>
      <c r="N2930" s="37">
        <f t="shared" si="225"/>
        <v>1.9481137004087422E-4</v>
      </c>
      <c r="O2930" s="37">
        <f t="shared" si="226"/>
        <v>-8.3587395056708581E-3</v>
      </c>
      <c r="P2930" s="37">
        <f t="shared" si="227"/>
        <v>8.4194751769670288E-3</v>
      </c>
      <c r="Q2930" s="37">
        <f t="shared" si="228"/>
        <v>2.1420658130780227E-3</v>
      </c>
      <c r="R2930" s="37">
        <f t="shared" si="229"/>
        <v>1.5977153479768878E-2</v>
      </c>
    </row>
    <row r="2931" spans="1:18" x14ac:dyDescent="0.25">
      <c r="A2931" s="2">
        <v>43038</v>
      </c>
      <c r="B2931">
        <v>3.2855589220086101E-3</v>
      </c>
      <c r="C2931">
        <v>4.1994569428422538E-3</v>
      </c>
      <c r="D2931">
        <v>8.4265067458682667E-3</v>
      </c>
      <c r="E2931">
        <v>-4.1555707123238743E-3</v>
      </c>
      <c r="F2931">
        <v>1.0329589355155546E-2</v>
      </c>
      <c r="L2931" s="2">
        <v>43038</v>
      </c>
      <c r="N2931" s="37">
        <f t="shared" si="225"/>
        <v>3.1759698809127198E-3</v>
      </c>
      <c r="O2931" s="37">
        <f t="shared" si="226"/>
        <v>4.089867901746363E-3</v>
      </c>
      <c r="P2931" s="37">
        <f t="shared" si="227"/>
        <v>8.3169177047723759E-3</v>
      </c>
      <c r="Q2931" s="37">
        <f t="shared" si="228"/>
        <v>-4.2651597534197651E-3</v>
      </c>
      <c r="R2931" s="37">
        <f t="shared" si="229"/>
        <v>1.0220000314059655E-2</v>
      </c>
    </row>
    <row r="2932" spans="1:18" x14ac:dyDescent="0.25">
      <c r="A2932" s="2">
        <v>43039</v>
      </c>
      <c r="B2932">
        <v>-1.5941124554203464E-3</v>
      </c>
      <c r="C2932">
        <v>2.4639830328257134E-3</v>
      </c>
      <c r="D2932">
        <v>-4.0887021877730858E-3</v>
      </c>
      <c r="E2932">
        <v>2.8001789925999315E-3</v>
      </c>
      <c r="F2932">
        <v>-3.7796598306149898E-4</v>
      </c>
      <c r="L2932" s="2">
        <v>43039</v>
      </c>
      <c r="N2932" s="37">
        <f t="shared" si="225"/>
        <v>-1.7037014965162367E-3</v>
      </c>
      <c r="O2932" s="37">
        <f t="shared" si="226"/>
        <v>2.354393991729823E-3</v>
      </c>
      <c r="P2932" s="37">
        <f t="shared" si="227"/>
        <v>-4.1982912288689766E-3</v>
      </c>
      <c r="Q2932" s="37">
        <f t="shared" si="228"/>
        <v>2.6905899515040411E-3</v>
      </c>
      <c r="R2932" s="37">
        <f t="shared" si="229"/>
        <v>-4.8755502415738939E-4</v>
      </c>
    </row>
    <row r="2933" spans="1:18" x14ac:dyDescent="0.25">
      <c r="A2933" s="2">
        <v>43040</v>
      </c>
      <c r="B2933">
        <v>1.1656233543782216E-2</v>
      </c>
      <c r="C2933">
        <v>2.0108895488615414E-2</v>
      </c>
      <c r="D2933">
        <v>-2.0472355434400656E-3</v>
      </c>
      <c r="E2933">
        <v>1.3270042440752548E-2</v>
      </c>
      <c r="F2933">
        <v>-1.6048622003136954E-3</v>
      </c>
      <c r="L2933" s="2">
        <v>43040</v>
      </c>
      <c r="N2933" s="37">
        <f t="shared" si="225"/>
        <v>1.1546644502686325E-2</v>
      </c>
      <c r="O2933" s="37">
        <f t="shared" si="226"/>
        <v>1.9999306447519523E-2</v>
      </c>
      <c r="P2933" s="37">
        <f t="shared" si="227"/>
        <v>-2.156824584535956E-3</v>
      </c>
      <c r="Q2933" s="37">
        <f t="shared" si="228"/>
        <v>1.3160453399656658E-2</v>
      </c>
      <c r="R2933" s="37">
        <f t="shared" si="229"/>
        <v>-1.7144512414095858E-3</v>
      </c>
    </row>
    <row r="2934" spans="1:18" x14ac:dyDescent="0.25">
      <c r="A2934" s="2">
        <v>43041</v>
      </c>
      <c r="B2934">
        <v>-8.0505305463306209E-4</v>
      </c>
      <c r="C2934">
        <v>-1.7211524997955085E-3</v>
      </c>
      <c r="D2934">
        <v>-6.0738729624137183E-3</v>
      </c>
      <c r="E2934">
        <v>-9.2548788836837211E-3</v>
      </c>
      <c r="F2934">
        <v>2.4773681715277975E-2</v>
      </c>
      <c r="L2934" s="2">
        <v>43041</v>
      </c>
      <c r="N2934" s="37">
        <f t="shared" si="225"/>
        <v>-9.1464209572895256E-4</v>
      </c>
      <c r="O2934" s="37">
        <f t="shared" si="226"/>
        <v>-1.8307415408913988E-3</v>
      </c>
      <c r="P2934" s="37">
        <f t="shared" si="227"/>
        <v>-6.1834620035096091E-3</v>
      </c>
      <c r="Q2934" s="37">
        <f t="shared" si="228"/>
        <v>-9.3644679247796118E-3</v>
      </c>
      <c r="R2934" s="37">
        <f t="shared" si="229"/>
        <v>2.4664092674182084E-2</v>
      </c>
    </row>
    <row r="2935" spans="1:18" x14ac:dyDescent="0.25">
      <c r="A2935" s="2">
        <v>43042</v>
      </c>
      <c r="B2935">
        <v>3.3461193177180058E-3</v>
      </c>
      <c r="C2935">
        <v>1.0035030951529553E-2</v>
      </c>
      <c r="D2935">
        <v>2.3420504365956833E-3</v>
      </c>
      <c r="E2935">
        <v>2.1254562694656462E-4</v>
      </c>
      <c r="F2935">
        <v>-5.5824285925463396E-3</v>
      </c>
      <c r="L2935" s="2">
        <v>43042</v>
      </c>
      <c r="N2935" s="37">
        <f t="shared" si="225"/>
        <v>3.2365302766221155E-3</v>
      </c>
      <c r="O2935" s="37">
        <f t="shared" si="226"/>
        <v>9.9254419104336626E-3</v>
      </c>
      <c r="P2935" s="37">
        <f t="shared" si="227"/>
        <v>2.2324613954997929E-3</v>
      </c>
      <c r="Q2935" s="37">
        <f t="shared" si="228"/>
        <v>1.029565858506742E-4</v>
      </c>
      <c r="R2935" s="37">
        <f t="shared" si="229"/>
        <v>-5.6920176336422304E-3</v>
      </c>
    </row>
    <row r="2936" spans="1:18" x14ac:dyDescent="0.25">
      <c r="A2936" s="2">
        <v>43045</v>
      </c>
      <c r="B2936">
        <v>1.3545863568842156E-3</v>
      </c>
      <c r="C2936">
        <v>-3.2572371781518445E-3</v>
      </c>
      <c r="D2936">
        <v>1.1599780273012308E-2</v>
      </c>
      <c r="E2936">
        <v>2.3219799221025988E-3</v>
      </c>
      <c r="F2936">
        <v>1.2497978369412886E-3</v>
      </c>
      <c r="L2936" s="2">
        <v>43045</v>
      </c>
      <c r="N2936" s="37">
        <f t="shared" si="225"/>
        <v>1.2449973157883253E-3</v>
      </c>
      <c r="O2936" s="37">
        <f t="shared" si="226"/>
        <v>-3.3668262192477348E-3</v>
      </c>
      <c r="P2936" s="37">
        <f t="shared" si="227"/>
        <v>1.1490191231916417E-2</v>
      </c>
      <c r="Q2936" s="37">
        <f t="shared" si="228"/>
        <v>2.2123908810067084E-3</v>
      </c>
      <c r="R2936" s="37">
        <f t="shared" si="229"/>
        <v>1.1402087958453982E-3</v>
      </c>
    </row>
    <row r="2937" spans="1:18" x14ac:dyDescent="0.25">
      <c r="A2937" s="2">
        <v>43046</v>
      </c>
      <c r="B2937">
        <v>-1.0685362716227926E-2</v>
      </c>
      <c r="C2937">
        <v>-1.2623209407194748E-2</v>
      </c>
      <c r="D2937">
        <v>-9.2939115411790896E-3</v>
      </c>
      <c r="E2937">
        <v>-2.2401229841072503E-3</v>
      </c>
      <c r="F2937">
        <v>-3.5122497080457005E-2</v>
      </c>
      <c r="L2937" s="2">
        <v>43046</v>
      </c>
      <c r="N2937" s="37">
        <f t="shared" si="225"/>
        <v>-1.0794951757323817E-2</v>
      </c>
      <c r="O2937" s="37">
        <f t="shared" si="226"/>
        <v>-1.2732798448290639E-2</v>
      </c>
      <c r="P2937" s="37">
        <f t="shared" si="227"/>
        <v>-9.4035005822749804E-3</v>
      </c>
      <c r="Q2937" s="37">
        <f t="shared" si="228"/>
        <v>-2.3497120252031407E-3</v>
      </c>
      <c r="R2937" s="37">
        <f t="shared" si="229"/>
        <v>-3.5232086121552895E-2</v>
      </c>
    </row>
    <row r="2938" spans="1:18" x14ac:dyDescent="0.25">
      <c r="A2938" s="2">
        <v>43047</v>
      </c>
      <c r="B2938">
        <v>-4.5533874565639012E-3</v>
      </c>
      <c r="C2938">
        <v>-5.195006590680059E-3</v>
      </c>
      <c r="D2938">
        <v>-6.7250425103244716E-3</v>
      </c>
      <c r="E2938">
        <v>-9.3822920153493843E-4</v>
      </c>
      <c r="F2938">
        <v>-8.2421907557821974E-4</v>
      </c>
      <c r="L2938" s="2">
        <v>43047</v>
      </c>
      <c r="N2938" s="37">
        <f t="shared" si="225"/>
        <v>-4.6629764976597919E-3</v>
      </c>
      <c r="O2938" s="37">
        <f t="shared" si="226"/>
        <v>-5.3045956317759498E-3</v>
      </c>
      <c r="P2938" s="37">
        <f t="shared" si="227"/>
        <v>-6.8346315514203624E-3</v>
      </c>
      <c r="Q2938" s="37">
        <f t="shared" si="228"/>
        <v>-1.0478182426308289E-3</v>
      </c>
      <c r="R2938" s="37">
        <f t="shared" si="229"/>
        <v>-9.3380811667411021E-4</v>
      </c>
    </row>
    <row r="2939" spans="1:18" x14ac:dyDescent="0.25">
      <c r="A2939" s="2">
        <v>43048</v>
      </c>
      <c r="B2939">
        <v>9.6692205410135463E-4</v>
      </c>
      <c r="C2939">
        <v>5.3418578360122128E-3</v>
      </c>
      <c r="D2939">
        <v>-2.4816164777425103E-3</v>
      </c>
      <c r="E2939">
        <v>-5.8463743738459593E-4</v>
      </c>
      <c r="F2939">
        <v>-2.723521242039683E-3</v>
      </c>
      <c r="L2939" s="2">
        <v>43048</v>
      </c>
      <c r="N2939" s="37">
        <f t="shared" si="225"/>
        <v>8.5733301300546416E-4</v>
      </c>
      <c r="O2939" s="37">
        <f t="shared" si="226"/>
        <v>5.232268794916322E-3</v>
      </c>
      <c r="P2939" s="37">
        <f t="shared" si="227"/>
        <v>-2.5912055188384007E-3</v>
      </c>
      <c r="Q2939" s="37">
        <f t="shared" si="228"/>
        <v>-6.942264784804864E-4</v>
      </c>
      <c r="R2939" s="37">
        <f t="shared" si="229"/>
        <v>-2.8331102831355734E-3</v>
      </c>
    </row>
    <row r="2940" spans="1:18" x14ac:dyDescent="0.25">
      <c r="A2940" s="2">
        <v>43049</v>
      </c>
      <c r="B2940">
        <v>1.9136306864198198E-3</v>
      </c>
      <c r="C2940">
        <v>9.99240433389504E-3</v>
      </c>
      <c r="D2940">
        <v>-6.3286800523225436E-3</v>
      </c>
      <c r="E2940">
        <v>6.0626025171608136E-3</v>
      </c>
      <c r="F2940">
        <v>-9.213769752984111E-3</v>
      </c>
      <c r="L2940" s="2">
        <v>43049</v>
      </c>
      <c r="N2940" s="37">
        <f t="shared" si="225"/>
        <v>1.8040416453239294E-3</v>
      </c>
      <c r="O2940" s="37">
        <f t="shared" si="226"/>
        <v>9.8828152927991492E-3</v>
      </c>
      <c r="P2940" s="37">
        <f t="shared" si="227"/>
        <v>-6.4382690934184344E-3</v>
      </c>
      <c r="Q2940" s="37">
        <f t="shared" si="228"/>
        <v>5.9530134760649228E-3</v>
      </c>
      <c r="R2940" s="37">
        <f t="shared" si="229"/>
        <v>-9.3233587940800017E-3</v>
      </c>
    </row>
    <row r="2941" spans="1:18" x14ac:dyDescent="0.25">
      <c r="A2941" s="2">
        <v>43052</v>
      </c>
      <c r="B2941">
        <v>-8.4347504514542589E-3</v>
      </c>
      <c r="C2941">
        <v>-4.8656887342294272E-3</v>
      </c>
      <c r="D2941">
        <v>-4.6912069950965788E-3</v>
      </c>
      <c r="E2941">
        <v>-8.2089372039001653E-3</v>
      </c>
      <c r="F2941">
        <v>-6.4767138470062805E-3</v>
      </c>
      <c r="L2941" s="2">
        <v>43052</v>
      </c>
      <c r="N2941" s="37">
        <f t="shared" si="225"/>
        <v>-8.5443394925501497E-3</v>
      </c>
      <c r="O2941" s="37">
        <f t="shared" si="226"/>
        <v>-4.975277775325318E-3</v>
      </c>
      <c r="P2941" s="37">
        <f t="shared" si="227"/>
        <v>-4.8007960361924696E-3</v>
      </c>
      <c r="Q2941" s="37">
        <f t="shared" si="228"/>
        <v>-8.3185262449960561E-3</v>
      </c>
      <c r="R2941" s="37">
        <f t="shared" si="229"/>
        <v>-6.5863028881021713E-3</v>
      </c>
    </row>
    <row r="2942" spans="1:18" x14ac:dyDescent="0.25">
      <c r="A2942" s="2">
        <v>43053</v>
      </c>
      <c r="B2942">
        <v>-2.7756620842559828E-3</v>
      </c>
      <c r="C2942">
        <v>-2.591021036714171E-3</v>
      </c>
      <c r="D2942">
        <v>2.3187784381814582E-3</v>
      </c>
      <c r="E2942">
        <v>-3.9772660872817219E-3</v>
      </c>
      <c r="F2942">
        <v>-3.0089068872956506E-3</v>
      </c>
      <c r="L2942" s="2">
        <v>43053</v>
      </c>
      <c r="N2942" s="37">
        <f t="shared" si="225"/>
        <v>-2.8852511253518731E-3</v>
      </c>
      <c r="O2942" s="37">
        <f t="shared" si="226"/>
        <v>-2.7006100778100613E-3</v>
      </c>
      <c r="P2942" s="37">
        <f t="shared" si="227"/>
        <v>2.2091893970855678E-3</v>
      </c>
      <c r="Q2942" s="37">
        <f t="shared" si="228"/>
        <v>-4.0868551283776127E-3</v>
      </c>
      <c r="R2942" s="37">
        <f t="shared" si="229"/>
        <v>-3.1184959283915409E-3</v>
      </c>
    </row>
    <row r="2943" spans="1:18" x14ac:dyDescent="0.25">
      <c r="A2943" s="2">
        <v>43054</v>
      </c>
      <c r="B2943">
        <v>-5.5075804743326328E-3</v>
      </c>
      <c r="C2943">
        <v>-2.8370780743401788E-3</v>
      </c>
      <c r="D2943">
        <v>-5.7147842602604196E-3</v>
      </c>
      <c r="E2943">
        <v>-1.2488853602828405E-2</v>
      </c>
      <c r="F2943">
        <v>-1.3069933834461592E-2</v>
      </c>
      <c r="L2943" s="2">
        <v>43054</v>
      </c>
      <c r="N2943" s="37">
        <f t="shared" si="225"/>
        <v>-5.6171695154285236E-3</v>
      </c>
      <c r="O2943" s="37">
        <f t="shared" si="226"/>
        <v>-2.9466671154360692E-3</v>
      </c>
      <c r="P2943" s="37">
        <f t="shared" si="227"/>
        <v>-5.8243733013563104E-3</v>
      </c>
      <c r="Q2943" s="37">
        <f t="shared" si="228"/>
        <v>-1.2598442643924295E-2</v>
      </c>
      <c r="R2943" s="37">
        <f t="shared" si="229"/>
        <v>-1.3179522875557483E-2</v>
      </c>
    </row>
    <row r="2944" spans="1:18" x14ac:dyDescent="0.25">
      <c r="A2944" s="2">
        <v>43055</v>
      </c>
      <c r="B2944">
        <v>1.0573118065569358E-2</v>
      </c>
      <c r="C2944">
        <v>9.7201139597158179E-3</v>
      </c>
      <c r="D2944">
        <v>5.894010519126705E-3</v>
      </c>
      <c r="E2944">
        <v>8.9467206743901358E-3</v>
      </c>
      <c r="F2944">
        <v>3.9613913805969375E-3</v>
      </c>
      <c r="L2944" s="2">
        <v>43055</v>
      </c>
      <c r="N2944" s="37">
        <f t="shared" si="225"/>
        <v>1.0463529024473468E-2</v>
      </c>
      <c r="O2944" s="37">
        <f t="shared" si="226"/>
        <v>9.6105249186199272E-3</v>
      </c>
      <c r="P2944" s="37">
        <f t="shared" si="227"/>
        <v>5.7844214780308142E-3</v>
      </c>
      <c r="Q2944" s="37">
        <f t="shared" si="228"/>
        <v>8.837131633294245E-3</v>
      </c>
      <c r="R2944" s="37">
        <f t="shared" si="229"/>
        <v>3.8518023395010472E-3</v>
      </c>
    </row>
    <row r="2945" spans="1:18" x14ac:dyDescent="0.25">
      <c r="A2945" s="2">
        <v>43056</v>
      </c>
      <c r="B2945">
        <v>7.1278365001532376E-3</v>
      </c>
      <c r="C2945">
        <v>1.1745745506079415E-2</v>
      </c>
      <c r="D2945">
        <v>7.7922652200217539E-3</v>
      </c>
      <c r="E2945">
        <v>6.9007816371691984E-3</v>
      </c>
      <c r="F2945">
        <v>1.0330879271633208E-2</v>
      </c>
      <c r="L2945" s="2">
        <v>43056</v>
      </c>
      <c r="N2945" s="37">
        <f t="shared" si="225"/>
        <v>7.0182474590573469E-3</v>
      </c>
      <c r="O2945" s="37">
        <f t="shared" si="226"/>
        <v>1.1636156464983524E-2</v>
      </c>
      <c r="P2945" s="37">
        <f t="shared" si="227"/>
        <v>7.6826761789258631E-3</v>
      </c>
      <c r="Q2945" s="37">
        <f t="shared" si="228"/>
        <v>6.7911925960733076E-3</v>
      </c>
      <c r="R2945" s="37">
        <f t="shared" si="229"/>
        <v>1.0221290230537318E-2</v>
      </c>
    </row>
    <row r="2946" spans="1:18" x14ac:dyDescent="0.25">
      <c r="A2946" s="2">
        <v>43059</v>
      </c>
      <c r="B2946">
        <v>5.1285434936473666E-4</v>
      </c>
      <c r="C2946">
        <v>-7.1472881684001824E-4</v>
      </c>
      <c r="D2946">
        <v>3.0502848248827583E-3</v>
      </c>
      <c r="E2946">
        <v>5.1966430387693288E-3</v>
      </c>
      <c r="F2946">
        <v>2.4449771001698651E-3</v>
      </c>
      <c r="L2946" s="2">
        <v>43059</v>
      </c>
      <c r="N2946" s="37">
        <f t="shared" si="225"/>
        <v>4.0326530826884625E-4</v>
      </c>
      <c r="O2946" s="37">
        <f t="shared" si="226"/>
        <v>-8.2431785793590871E-4</v>
      </c>
      <c r="P2946" s="37">
        <f t="shared" si="227"/>
        <v>2.940695783786868E-3</v>
      </c>
      <c r="Q2946" s="37">
        <f t="shared" si="228"/>
        <v>5.087053997673438E-3</v>
      </c>
      <c r="R2946" s="37">
        <f t="shared" si="229"/>
        <v>2.3353880590739748E-3</v>
      </c>
    </row>
    <row r="2947" spans="1:18" x14ac:dyDescent="0.25">
      <c r="A2947" s="2">
        <v>43060</v>
      </c>
      <c r="B2947">
        <v>3.5506701159175261E-3</v>
      </c>
      <c r="C2947">
        <v>-4.7705482639854034E-4</v>
      </c>
      <c r="D2947">
        <v>2.7192910595850448E-3</v>
      </c>
      <c r="E2947">
        <v>-1.685122539822996E-3</v>
      </c>
      <c r="F2947">
        <v>1.7554366052412659E-2</v>
      </c>
      <c r="L2947" s="2">
        <v>43060</v>
      </c>
      <c r="N2947" s="37">
        <f t="shared" ref="N2947:N3010" si="230">$B2947-$H$7</f>
        <v>3.4410810748216358E-3</v>
      </c>
      <c r="O2947" s="37">
        <f t="shared" ref="O2947:O3010" si="231">C2947-$H$7</f>
        <v>-5.8664386749443076E-4</v>
      </c>
      <c r="P2947" s="37">
        <f t="shared" ref="P2947:P3010" si="232">D2947-$H$7</f>
        <v>2.6097020184891544E-3</v>
      </c>
      <c r="Q2947" s="37">
        <f t="shared" ref="Q2947:Q3010" si="233">E2947-$H$7</f>
        <v>-1.7947115809188864E-3</v>
      </c>
      <c r="R2947" s="37">
        <f t="shared" ref="R2947:R3010" si="234">F2947-$H$7</f>
        <v>1.7444777011316769E-2</v>
      </c>
    </row>
    <row r="2948" spans="1:18" x14ac:dyDescent="0.25">
      <c r="A2948" s="2">
        <v>43061</v>
      </c>
      <c r="B2948">
        <v>2.4851881887848226E-3</v>
      </c>
      <c r="C2948">
        <v>-6.0396438938308038E-4</v>
      </c>
      <c r="D2948">
        <v>3.012932169565029E-3</v>
      </c>
      <c r="E2948">
        <v>8.5855166995099706E-4</v>
      </c>
      <c r="F2948">
        <v>-5.2383061930148045E-3</v>
      </c>
      <c r="L2948" s="2">
        <v>43061</v>
      </c>
      <c r="N2948" s="37">
        <f t="shared" si="230"/>
        <v>2.3755991476889322E-3</v>
      </c>
      <c r="O2948" s="37">
        <f t="shared" si="231"/>
        <v>-7.1355343047897085E-4</v>
      </c>
      <c r="P2948" s="37">
        <f t="shared" si="232"/>
        <v>2.9033431284691386E-3</v>
      </c>
      <c r="Q2948" s="37">
        <f t="shared" si="233"/>
        <v>7.4896262885510659E-4</v>
      </c>
      <c r="R2948" s="37">
        <f t="shared" si="234"/>
        <v>-5.3478952341106953E-3</v>
      </c>
    </row>
    <row r="2949" spans="1:18" x14ac:dyDescent="0.25">
      <c r="A2949" s="2">
        <v>43062</v>
      </c>
      <c r="B2949">
        <v>7.9048792442538659E-4</v>
      </c>
      <c r="C2949">
        <v>2.637945718615594E-5</v>
      </c>
      <c r="D2949">
        <v>-2.2814791734956461E-3</v>
      </c>
      <c r="E2949">
        <v>8.3064457436738467E-4</v>
      </c>
      <c r="F2949">
        <v>2.2819098050409648E-3</v>
      </c>
      <c r="L2949" s="2">
        <v>43062</v>
      </c>
      <c r="N2949" s="37">
        <f t="shared" si="230"/>
        <v>6.8089888332949623E-4</v>
      </c>
      <c r="O2949" s="37">
        <f t="shared" si="231"/>
        <v>-8.320958390973447E-5</v>
      </c>
      <c r="P2949" s="37">
        <f t="shared" si="232"/>
        <v>-2.3910682145915365E-3</v>
      </c>
      <c r="Q2949" s="37">
        <f t="shared" si="233"/>
        <v>7.210555332714942E-4</v>
      </c>
      <c r="R2949" s="37">
        <f t="shared" si="234"/>
        <v>2.1723207639450745E-3</v>
      </c>
    </row>
    <row r="2950" spans="1:18" x14ac:dyDescent="0.25">
      <c r="A2950" s="2">
        <v>43063</v>
      </c>
      <c r="B2950">
        <v>2.7140580825101113E-3</v>
      </c>
      <c r="C2950">
        <v>1.0719369376312638E-3</v>
      </c>
      <c r="D2950">
        <v>3.7827583104763076E-3</v>
      </c>
      <c r="E2950">
        <v>4.2719421823750204E-3</v>
      </c>
      <c r="F2950">
        <v>5.7468797133428716E-3</v>
      </c>
      <c r="L2950" s="2">
        <v>43063</v>
      </c>
      <c r="N2950" s="37">
        <f t="shared" si="230"/>
        <v>2.6044690414142209E-3</v>
      </c>
      <c r="O2950" s="37">
        <f t="shared" si="231"/>
        <v>9.623478965353734E-4</v>
      </c>
      <c r="P2950" s="37">
        <f t="shared" si="232"/>
        <v>3.6731692693804173E-3</v>
      </c>
      <c r="Q2950" s="37">
        <f t="shared" si="233"/>
        <v>4.1623531412791296E-3</v>
      </c>
      <c r="R2950" s="37">
        <f t="shared" si="234"/>
        <v>5.6372906722469808E-3</v>
      </c>
    </row>
    <row r="2951" spans="1:18" x14ac:dyDescent="0.25">
      <c r="A2951" s="2">
        <v>43066</v>
      </c>
      <c r="B2951">
        <v>1.3420730396530435E-3</v>
      </c>
      <c r="C2951">
        <v>4.7218754448788139E-3</v>
      </c>
      <c r="D2951">
        <v>2.827265563186901E-3</v>
      </c>
      <c r="E2951">
        <v>-1.9270371224972842E-3</v>
      </c>
      <c r="F2951">
        <v>1.2286043566723415E-3</v>
      </c>
      <c r="L2951" s="2">
        <v>43066</v>
      </c>
      <c r="N2951" s="37">
        <f t="shared" si="230"/>
        <v>1.2324839985571531E-3</v>
      </c>
      <c r="O2951" s="37">
        <f t="shared" si="231"/>
        <v>4.6122864037829231E-3</v>
      </c>
      <c r="P2951" s="37">
        <f t="shared" si="232"/>
        <v>2.7176765220910106E-3</v>
      </c>
      <c r="Q2951" s="37">
        <f t="shared" si="233"/>
        <v>-2.0366261635931747E-3</v>
      </c>
      <c r="R2951" s="37">
        <f t="shared" si="234"/>
        <v>1.1190153155764512E-3</v>
      </c>
    </row>
    <row r="2952" spans="1:18" x14ac:dyDescent="0.25">
      <c r="A2952" s="2">
        <v>43067</v>
      </c>
      <c r="B2952">
        <v>-3.1386733182228025E-3</v>
      </c>
      <c r="C2952">
        <v>-2.4748445303074741E-3</v>
      </c>
      <c r="D2952">
        <v>4.2401624883810636E-4</v>
      </c>
      <c r="E2952">
        <v>9.5570574709985079E-4</v>
      </c>
      <c r="F2952">
        <v>-2.6865389548149377E-3</v>
      </c>
      <c r="L2952" s="2">
        <v>43067</v>
      </c>
      <c r="N2952" s="37">
        <f t="shared" si="230"/>
        <v>-3.2482623593186929E-3</v>
      </c>
      <c r="O2952" s="37">
        <f t="shared" si="231"/>
        <v>-2.5844335714033644E-3</v>
      </c>
      <c r="P2952" s="37">
        <f t="shared" si="232"/>
        <v>3.1442720774221594E-4</v>
      </c>
      <c r="Q2952" s="37">
        <f t="shared" si="233"/>
        <v>8.4611670600396043E-4</v>
      </c>
      <c r="R2952" s="37">
        <f t="shared" si="234"/>
        <v>-2.796127995910828E-3</v>
      </c>
    </row>
    <row r="2953" spans="1:18" x14ac:dyDescent="0.25">
      <c r="A2953" s="2">
        <v>43068</v>
      </c>
      <c r="B2953">
        <v>-4.7087043210302607E-4</v>
      </c>
      <c r="C2953">
        <v>-3.6405529324513531E-3</v>
      </c>
      <c r="D2953">
        <v>1.7653952620032688E-3</v>
      </c>
      <c r="E2953">
        <v>1.5926105960789273E-3</v>
      </c>
      <c r="F2953">
        <v>2.1003045014057636E-3</v>
      </c>
      <c r="L2953" s="2">
        <v>43068</v>
      </c>
      <c r="N2953" s="37">
        <f t="shared" si="230"/>
        <v>-5.8045947319891643E-4</v>
      </c>
      <c r="O2953" s="37">
        <f t="shared" si="231"/>
        <v>-3.7501419735472435E-3</v>
      </c>
      <c r="P2953" s="37">
        <f t="shared" si="232"/>
        <v>1.6558062209073784E-3</v>
      </c>
      <c r="Q2953" s="37">
        <f t="shared" si="233"/>
        <v>1.4830215549830369E-3</v>
      </c>
      <c r="R2953" s="37">
        <f t="shared" si="234"/>
        <v>1.9907154603098732E-3</v>
      </c>
    </row>
    <row r="2954" spans="1:18" x14ac:dyDescent="0.25">
      <c r="A2954" s="2">
        <v>43069</v>
      </c>
      <c r="B2954">
        <v>-1.349323686506714E-2</v>
      </c>
      <c r="C2954">
        <v>-1.8804570505830377E-2</v>
      </c>
      <c r="D2954">
        <v>-9.8300570404940193E-3</v>
      </c>
      <c r="E2954">
        <v>-4.1575528233054665E-3</v>
      </c>
      <c r="F2954">
        <v>-5.3506655272389271E-3</v>
      </c>
      <c r="L2954" s="2">
        <v>43069</v>
      </c>
      <c r="N2954" s="37">
        <f t="shared" si="230"/>
        <v>-1.3602825906163031E-2</v>
      </c>
      <c r="O2954" s="37">
        <f t="shared" si="231"/>
        <v>-1.8914159546926268E-2</v>
      </c>
      <c r="P2954" s="37">
        <f t="shared" si="232"/>
        <v>-9.9396460815899101E-3</v>
      </c>
      <c r="Q2954" s="37">
        <f t="shared" si="233"/>
        <v>-4.2671418644013573E-3</v>
      </c>
      <c r="R2954" s="37">
        <f t="shared" si="234"/>
        <v>-5.4602545683348179E-3</v>
      </c>
    </row>
    <row r="2955" spans="1:18" x14ac:dyDescent="0.25">
      <c r="A2955" s="2">
        <v>43070</v>
      </c>
      <c r="B2955">
        <v>-9.5449835366303182E-3</v>
      </c>
      <c r="C2955">
        <v>-6.8134937072627947E-3</v>
      </c>
      <c r="D2955">
        <v>-9.9439127455776058E-3</v>
      </c>
      <c r="E2955">
        <v>-3.5596705027913264E-3</v>
      </c>
      <c r="F2955">
        <v>-9.5988071718365077E-3</v>
      </c>
      <c r="L2955" s="2">
        <v>43070</v>
      </c>
      <c r="N2955" s="37">
        <f t="shared" si="230"/>
        <v>-9.654572577726209E-3</v>
      </c>
      <c r="O2955" s="37">
        <f t="shared" si="231"/>
        <v>-6.9230827483586855E-3</v>
      </c>
      <c r="P2955" s="37">
        <f t="shared" si="232"/>
        <v>-1.0053501786673497E-2</v>
      </c>
      <c r="Q2955" s="37">
        <f t="shared" si="233"/>
        <v>-3.6692595438872167E-3</v>
      </c>
      <c r="R2955" s="37">
        <f t="shared" si="234"/>
        <v>-9.7083962129323985E-3</v>
      </c>
    </row>
    <row r="2956" spans="1:18" x14ac:dyDescent="0.25">
      <c r="A2956" s="2">
        <v>43073</v>
      </c>
      <c r="B2956">
        <v>1.1202164655373182E-3</v>
      </c>
      <c r="C2956">
        <v>-3.0211342247279311E-3</v>
      </c>
      <c r="D2956">
        <v>-2.1318603727630285E-3</v>
      </c>
      <c r="E2956">
        <v>1.9446853693434801E-5</v>
      </c>
      <c r="F2956">
        <v>3.1978949176492974E-3</v>
      </c>
      <c r="L2956" s="2">
        <v>43073</v>
      </c>
      <c r="N2956" s="37">
        <f t="shared" si="230"/>
        <v>1.0106274244414278E-3</v>
      </c>
      <c r="O2956" s="37">
        <f t="shared" si="231"/>
        <v>-3.1307232658238215E-3</v>
      </c>
      <c r="P2956" s="37">
        <f t="shared" si="232"/>
        <v>-2.2414494138589189E-3</v>
      </c>
      <c r="Q2956" s="37">
        <f t="shared" si="233"/>
        <v>-9.014218740245562E-5</v>
      </c>
      <c r="R2956" s="37">
        <f t="shared" si="234"/>
        <v>3.0883058765534071E-3</v>
      </c>
    </row>
    <row r="2957" spans="1:18" x14ac:dyDescent="0.25">
      <c r="A2957" s="2">
        <v>43074</v>
      </c>
      <c r="B2957">
        <v>-2.0468686681845427E-3</v>
      </c>
      <c r="C2957">
        <v>3.8369788394743511E-3</v>
      </c>
      <c r="D2957">
        <v>-5.2402402583294266E-3</v>
      </c>
      <c r="E2957">
        <v>-1.8649170024425056E-3</v>
      </c>
      <c r="F2957">
        <v>9.3235397797176653E-4</v>
      </c>
      <c r="L2957" s="2">
        <v>43074</v>
      </c>
      <c r="N2957" s="37">
        <f t="shared" si="230"/>
        <v>-2.1564577092804331E-3</v>
      </c>
      <c r="O2957" s="37">
        <f t="shared" si="231"/>
        <v>3.7273897983784608E-3</v>
      </c>
      <c r="P2957" s="37">
        <f t="shared" si="232"/>
        <v>-5.3498292994253174E-3</v>
      </c>
      <c r="Q2957" s="37">
        <f t="shared" si="233"/>
        <v>-1.974506043538396E-3</v>
      </c>
      <c r="R2957" s="37">
        <f t="shared" si="234"/>
        <v>8.2276493687587606E-4</v>
      </c>
    </row>
    <row r="2958" spans="1:18" x14ac:dyDescent="0.25">
      <c r="A2958" s="2">
        <v>43075</v>
      </c>
      <c r="B2958">
        <v>-6.2574613351934196E-3</v>
      </c>
      <c r="C2958">
        <v>-1.2253326778923152E-2</v>
      </c>
      <c r="D2958">
        <v>-7.2681647601392941E-3</v>
      </c>
      <c r="E2958">
        <v>-3.7280355678166025E-3</v>
      </c>
      <c r="F2958">
        <v>-1.0178779092750426E-2</v>
      </c>
      <c r="L2958" s="2">
        <v>43075</v>
      </c>
      <c r="N2958" s="37">
        <f t="shared" si="230"/>
        <v>-6.3670503762893104E-3</v>
      </c>
      <c r="O2958" s="37">
        <f t="shared" si="231"/>
        <v>-1.2362915820019043E-2</v>
      </c>
      <c r="P2958" s="37">
        <f t="shared" si="232"/>
        <v>-7.3777538012351849E-3</v>
      </c>
      <c r="Q2958" s="37">
        <f t="shared" si="233"/>
        <v>-3.8376246089124929E-3</v>
      </c>
      <c r="R2958" s="37">
        <f t="shared" si="234"/>
        <v>-1.0288368133846317E-2</v>
      </c>
    </row>
    <row r="2959" spans="1:18" x14ac:dyDescent="0.25">
      <c r="A2959" s="2">
        <v>43076</v>
      </c>
      <c r="B2959">
        <v>1.0799400438933638E-2</v>
      </c>
      <c r="C2959">
        <v>9.8646448354332943E-3</v>
      </c>
      <c r="D2959">
        <v>1.9852385018909305E-2</v>
      </c>
      <c r="E2959">
        <v>1.0232527214220096E-2</v>
      </c>
      <c r="F2959">
        <v>4.7133093807273391E-3</v>
      </c>
      <c r="L2959" s="2">
        <v>43076</v>
      </c>
      <c r="N2959" s="37">
        <f t="shared" si="230"/>
        <v>1.0689811397837748E-2</v>
      </c>
      <c r="O2959" s="37">
        <f t="shared" si="231"/>
        <v>9.7550557943374035E-3</v>
      </c>
      <c r="P2959" s="37">
        <f t="shared" si="232"/>
        <v>1.9742795977813414E-2</v>
      </c>
      <c r="Q2959" s="37">
        <f t="shared" si="233"/>
        <v>1.0122938173124206E-2</v>
      </c>
      <c r="R2959" s="37">
        <f t="shared" si="234"/>
        <v>4.6037203396314483E-3</v>
      </c>
    </row>
    <row r="2960" spans="1:18" x14ac:dyDescent="0.25">
      <c r="A2960" s="2">
        <v>43077</v>
      </c>
      <c r="B2960">
        <v>9.1380036122263256E-3</v>
      </c>
      <c r="C2960">
        <v>9.2032525251172555E-3</v>
      </c>
      <c r="D2960">
        <v>9.7475237437892846E-3</v>
      </c>
      <c r="E2960">
        <v>2.2312579366308486E-2</v>
      </c>
      <c r="F2960">
        <v>1.3478793485370269E-2</v>
      </c>
      <c r="L2960" s="2">
        <v>43077</v>
      </c>
      <c r="N2960" s="37">
        <f t="shared" si="230"/>
        <v>9.0284145711304348E-3</v>
      </c>
      <c r="O2960" s="37">
        <f t="shared" si="231"/>
        <v>9.0936634840213647E-3</v>
      </c>
      <c r="P2960" s="37">
        <f t="shared" si="232"/>
        <v>9.6379347026933938E-3</v>
      </c>
      <c r="Q2960" s="37">
        <f t="shared" si="233"/>
        <v>2.2202990325212595E-2</v>
      </c>
      <c r="R2960" s="37">
        <f t="shared" si="234"/>
        <v>1.3369204444274379E-2</v>
      </c>
    </row>
    <row r="2961" spans="1:18" x14ac:dyDescent="0.25">
      <c r="A2961" s="2">
        <v>43080</v>
      </c>
      <c r="B2961">
        <v>6.180094615687616E-3</v>
      </c>
      <c r="C2961">
        <v>3.5899968759872383E-3</v>
      </c>
      <c r="D2961">
        <v>6.5010375676491094E-3</v>
      </c>
      <c r="E2961">
        <v>6.1293062068456016E-3</v>
      </c>
      <c r="F2961">
        <v>6.9250270091029114E-3</v>
      </c>
      <c r="L2961" s="2">
        <v>43080</v>
      </c>
      <c r="N2961" s="37">
        <f t="shared" si="230"/>
        <v>6.0705055745917252E-3</v>
      </c>
      <c r="O2961" s="37">
        <f t="shared" si="231"/>
        <v>3.4804078348913479E-3</v>
      </c>
      <c r="P2961" s="37">
        <f t="shared" si="232"/>
        <v>6.3914485265532187E-3</v>
      </c>
      <c r="Q2961" s="37">
        <f t="shared" si="233"/>
        <v>6.0197171657497108E-3</v>
      </c>
      <c r="R2961" s="37">
        <f t="shared" si="234"/>
        <v>6.8154379680070206E-3</v>
      </c>
    </row>
    <row r="2962" spans="1:18" x14ac:dyDescent="0.25">
      <c r="A2962" s="2">
        <v>43081</v>
      </c>
      <c r="B2962">
        <v>-6.8089858287609679E-3</v>
      </c>
      <c r="C2962">
        <v>-1.021289027855561E-2</v>
      </c>
      <c r="D2962">
        <v>-7.9220724191667018E-3</v>
      </c>
      <c r="E2962">
        <v>-1.034712165395869E-2</v>
      </c>
      <c r="F2962">
        <v>-6.3249991501512373E-3</v>
      </c>
      <c r="L2962" s="2">
        <v>43081</v>
      </c>
      <c r="N2962" s="37">
        <f t="shared" si="230"/>
        <v>-6.9185748698568587E-3</v>
      </c>
      <c r="O2962" s="37">
        <f t="shared" si="231"/>
        <v>-1.03224793196515E-2</v>
      </c>
      <c r="P2962" s="37">
        <f t="shared" si="232"/>
        <v>-8.0316614602625926E-3</v>
      </c>
      <c r="Q2962" s="37">
        <f t="shared" si="233"/>
        <v>-1.0456710695054581E-2</v>
      </c>
      <c r="R2962" s="37">
        <f t="shared" si="234"/>
        <v>-6.4345881912471281E-3</v>
      </c>
    </row>
    <row r="2963" spans="1:18" x14ac:dyDescent="0.25">
      <c r="A2963" s="2">
        <v>43082</v>
      </c>
      <c r="B2963">
        <v>-5.2651394201092844E-3</v>
      </c>
      <c r="C2963">
        <v>-6.5506464555457099E-3</v>
      </c>
      <c r="D2963">
        <v>-6.4920376044634281E-3</v>
      </c>
      <c r="E2963">
        <v>-6.7946164122408758E-3</v>
      </c>
      <c r="F2963">
        <v>-1.0077080148387391E-2</v>
      </c>
      <c r="L2963" s="2">
        <v>43082</v>
      </c>
      <c r="N2963" s="37">
        <f t="shared" si="230"/>
        <v>-5.3747284612051752E-3</v>
      </c>
      <c r="O2963" s="37">
        <f t="shared" si="231"/>
        <v>-6.6602354966416007E-3</v>
      </c>
      <c r="P2963" s="37">
        <f t="shared" si="232"/>
        <v>-6.6016266455593189E-3</v>
      </c>
      <c r="Q2963" s="37">
        <f t="shared" si="233"/>
        <v>-6.9042054533367666E-3</v>
      </c>
      <c r="R2963" s="37">
        <f t="shared" si="234"/>
        <v>-1.0186669189483282E-2</v>
      </c>
    </row>
    <row r="2964" spans="1:18" x14ac:dyDescent="0.25">
      <c r="A2964" s="2">
        <v>43083</v>
      </c>
      <c r="B2964">
        <v>5.859067728717123E-3</v>
      </c>
      <c r="C2964">
        <v>6.6734248637512891E-3</v>
      </c>
      <c r="D2964">
        <v>3.6553327335980966E-3</v>
      </c>
      <c r="E2964">
        <v>6.8679043701277542E-3</v>
      </c>
      <c r="F2964">
        <v>6.3486989414995466E-3</v>
      </c>
      <c r="L2964" s="2">
        <v>43083</v>
      </c>
      <c r="N2964" s="37">
        <f t="shared" si="230"/>
        <v>5.7494786876212322E-3</v>
      </c>
      <c r="O2964" s="37">
        <f t="shared" si="231"/>
        <v>6.5638358226553983E-3</v>
      </c>
      <c r="P2964" s="37">
        <f t="shared" si="232"/>
        <v>3.5457436925022063E-3</v>
      </c>
      <c r="Q2964" s="37">
        <f t="shared" si="233"/>
        <v>6.7583153290318634E-3</v>
      </c>
      <c r="R2964" s="37">
        <f t="shared" si="234"/>
        <v>6.2391099004036558E-3</v>
      </c>
    </row>
    <row r="2965" spans="1:18" x14ac:dyDescent="0.25">
      <c r="A2965" s="2">
        <v>43084</v>
      </c>
      <c r="B2965">
        <v>6.5050065119246145E-3</v>
      </c>
      <c r="C2965">
        <v>9.8230846882225008E-3</v>
      </c>
      <c r="D2965">
        <v>1.3294582420977637E-2</v>
      </c>
      <c r="E2965">
        <v>3.3620380644321457E-3</v>
      </c>
      <c r="F2965">
        <v>4.1595004593050931E-3</v>
      </c>
      <c r="L2965" s="2">
        <v>43084</v>
      </c>
      <c r="N2965" s="37">
        <f t="shared" si="230"/>
        <v>6.3954174708287237E-3</v>
      </c>
      <c r="O2965" s="37">
        <f t="shared" si="231"/>
        <v>9.7134956471266101E-3</v>
      </c>
      <c r="P2965" s="37">
        <f t="shared" si="232"/>
        <v>1.3184993379881747E-2</v>
      </c>
      <c r="Q2965" s="37">
        <f t="shared" si="233"/>
        <v>3.2524490233362554E-3</v>
      </c>
      <c r="R2965" s="37">
        <f t="shared" si="234"/>
        <v>4.0499114182092023E-3</v>
      </c>
    </row>
    <row r="2966" spans="1:18" x14ac:dyDescent="0.25">
      <c r="A2966" s="2">
        <v>43087</v>
      </c>
      <c r="B2966">
        <v>4.1451789844116982E-3</v>
      </c>
      <c r="C2966">
        <v>6.3715897798474804E-3</v>
      </c>
      <c r="D2966">
        <v>1.2094293215766888E-2</v>
      </c>
      <c r="E2966">
        <v>9.8552136449133745E-5</v>
      </c>
      <c r="F2966">
        <v>7.8385383640950917E-3</v>
      </c>
      <c r="L2966" s="2">
        <v>43087</v>
      </c>
      <c r="N2966" s="37">
        <f t="shared" si="230"/>
        <v>4.0355899433158074E-3</v>
      </c>
      <c r="O2966" s="37">
        <f t="shared" si="231"/>
        <v>6.2620007387515896E-3</v>
      </c>
      <c r="P2966" s="37">
        <f t="shared" si="232"/>
        <v>1.1984704174670997E-2</v>
      </c>
      <c r="Q2966" s="37">
        <f t="shared" si="233"/>
        <v>-1.1036904646756669E-5</v>
      </c>
      <c r="R2966" s="37">
        <f t="shared" si="234"/>
        <v>7.7289493229992009E-3</v>
      </c>
    </row>
    <row r="2967" spans="1:18" x14ac:dyDescent="0.25">
      <c r="A2967" s="2">
        <v>43088</v>
      </c>
      <c r="B2967">
        <v>6.9954835591553065E-3</v>
      </c>
      <c r="C2967">
        <v>4.5738369198429244E-3</v>
      </c>
      <c r="D2967">
        <v>3.4196836288935238E-2</v>
      </c>
      <c r="E2967">
        <v>9.138862384556197E-3</v>
      </c>
      <c r="F2967">
        <v>9.284027767959389E-3</v>
      </c>
      <c r="L2967" s="2">
        <v>43088</v>
      </c>
      <c r="N2967" s="37">
        <f t="shared" si="230"/>
        <v>6.8858945180594157E-3</v>
      </c>
      <c r="O2967" s="37">
        <f t="shared" si="231"/>
        <v>4.4642478787470337E-3</v>
      </c>
      <c r="P2967" s="37">
        <f t="shared" si="232"/>
        <v>3.4087247247839347E-2</v>
      </c>
      <c r="Q2967" s="37">
        <f t="shared" si="233"/>
        <v>9.0292733434603062E-3</v>
      </c>
      <c r="R2967" s="37">
        <f t="shared" si="234"/>
        <v>9.1744387268634982E-3</v>
      </c>
    </row>
    <row r="2968" spans="1:18" x14ac:dyDescent="0.25">
      <c r="A2968" s="2">
        <v>43089</v>
      </c>
      <c r="B2968">
        <v>-1.7543061181426044E-3</v>
      </c>
      <c r="C2968">
        <v>-3.4110593213193298E-3</v>
      </c>
      <c r="D2968">
        <v>-3.0157976943823829E-3</v>
      </c>
      <c r="E2968">
        <v>1.662867079550878E-3</v>
      </c>
      <c r="F2968">
        <v>1.4750863794054765E-3</v>
      </c>
      <c r="L2968" s="2">
        <v>43089</v>
      </c>
      <c r="N2968" s="37">
        <f t="shared" si="230"/>
        <v>-1.8638951592384947E-3</v>
      </c>
      <c r="O2968" s="37">
        <f t="shared" si="231"/>
        <v>-3.5206483624152201E-3</v>
      </c>
      <c r="P2968" s="37">
        <f t="shared" si="232"/>
        <v>-3.1253867354782733E-3</v>
      </c>
      <c r="Q2968" s="37">
        <f t="shared" si="233"/>
        <v>1.5532780384549876E-3</v>
      </c>
      <c r="R2968" s="37">
        <f t="shared" si="234"/>
        <v>1.3654973383095861E-3</v>
      </c>
    </row>
    <row r="2969" spans="1:18" x14ac:dyDescent="0.25">
      <c r="A2969" s="2">
        <v>43090</v>
      </c>
      <c r="B2969">
        <v>-6.2467840904174767E-4</v>
      </c>
      <c r="C2969">
        <v>-2.5966643620508613E-3</v>
      </c>
      <c r="D2969">
        <v>-7.6393769977038473E-3</v>
      </c>
      <c r="E2969">
        <v>-1.8072757848480038E-3</v>
      </c>
      <c r="F2969">
        <v>7.6275388703045269E-3</v>
      </c>
      <c r="L2969" s="2">
        <v>43090</v>
      </c>
      <c r="N2969" s="37">
        <f t="shared" si="230"/>
        <v>-7.3426745013763814E-4</v>
      </c>
      <c r="O2969" s="37">
        <f t="shared" si="231"/>
        <v>-2.7062534031467517E-3</v>
      </c>
      <c r="P2969" s="37">
        <f t="shared" si="232"/>
        <v>-7.7489660387997381E-3</v>
      </c>
      <c r="Q2969" s="37">
        <f t="shared" si="233"/>
        <v>-1.9168648259438941E-3</v>
      </c>
      <c r="R2969" s="37">
        <f t="shared" si="234"/>
        <v>7.5179498292086361E-3</v>
      </c>
    </row>
    <row r="2970" spans="1:18" x14ac:dyDescent="0.25">
      <c r="A2970" s="2">
        <v>43091</v>
      </c>
      <c r="B2970">
        <v>5.451430074641047E-3</v>
      </c>
      <c r="C2970">
        <v>3.4863521897817345E-3</v>
      </c>
      <c r="D2970">
        <v>4.3616000798241397E-3</v>
      </c>
      <c r="E2970">
        <v>7.8601069988766721E-4</v>
      </c>
      <c r="F2970">
        <v>8.6067778375468161E-4</v>
      </c>
      <c r="L2970" s="2">
        <v>43091</v>
      </c>
      <c r="N2970" s="37">
        <f t="shared" si="230"/>
        <v>5.3418410335451562E-3</v>
      </c>
      <c r="O2970" s="37">
        <f t="shared" si="231"/>
        <v>3.3767631486858441E-3</v>
      </c>
      <c r="P2970" s="37">
        <f t="shared" si="232"/>
        <v>4.2520110387282489E-3</v>
      </c>
      <c r="Q2970" s="37">
        <f t="shared" si="233"/>
        <v>6.7642165879177674E-4</v>
      </c>
      <c r="R2970" s="37">
        <f t="shared" si="234"/>
        <v>7.5108874265879125E-4</v>
      </c>
    </row>
    <row r="2971" spans="1:18" x14ac:dyDescent="0.25">
      <c r="A2971" s="2">
        <v>43095</v>
      </c>
      <c r="B2971">
        <v>2.0715786248205722E-3</v>
      </c>
      <c r="C2971">
        <v>1.052381695045318E-3</v>
      </c>
      <c r="D2971">
        <v>2.6229059088010379E-3</v>
      </c>
      <c r="E2971">
        <v>6.7748388864485821E-4</v>
      </c>
      <c r="F2971">
        <v>8.636131944950165E-3</v>
      </c>
      <c r="L2971" s="2">
        <v>43095</v>
      </c>
      <c r="N2971" s="37">
        <f t="shared" si="230"/>
        <v>1.9619895837246818E-3</v>
      </c>
      <c r="O2971" s="37">
        <f t="shared" si="231"/>
        <v>9.4279265394942762E-4</v>
      </c>
      <c r="P2971" s="37">
        <f t="shared" si="232"/>
        <v>2.5133168677051476E-3</v>
      </c>
      <c r="Q2971" s="37">
        <f t="shared" si="233"/>
        <v>5.6789484754896785E-4</v>
      </c>
      <c r="R2971" s="37">
        <f t="shared" si="234"/>
        <v>8.5265429038542742E-3</v>
      </c>
    </row>
    <row r="2972" spans="1:18" x14ac:dyDescent="0.25">
      <c r="A2972" s="2">
        <v>43096</v>
      </c>
      <c r="B2972">
        <v>-2.9049758296014953E-3</v>
      </c>
      <c r="C2972">
        <v>-6.2311330542341743E-3</v>
      </c>
      <c r="D2972">
        <v>-3.9330743061664047E-3</v>
      </c>
      <c r="E2972">
        <v>-3.0466134673630511E-3</v>
      </c>
      <c r="F2972">
        <v>1.8371609812309727E-2</v>
      </c>
      <c r="L2972" s="2">
        <v>43096</v>
      </c>
      <c r="N2972" s="37">
        <f t="shared" si="230"/>
        <v>-3.0145648706973857E-3</v>
      </c>
      <c r="O2972" s="37">
        <f t="shared" si="231"/>
        <v>-6.340722095330065E-3</v>
      </c>
      <c r="P2972" s="37">
        <f t="shared" si="232"/>
        <v>-4.0426633472622955E-3</v>
      </c>
      <c r="Q2972" s="37">
        <f t="shared" si="233"/>
        <v>-3.1562025084589415E-3</v>
      </c>
      <c r="R2972" s="37">
        <f t="shared" si="234"/>
        <v>1.8262020771213836E-2</v>
      </c>
    </row>
    <row r="2973" spans="1:18" x14ac:dyDescent="0.25">
      <c r="A2973" s="2">
        <v>43097</v>
      </c>
      <c r="B2973">
        <v>-1.8807607143351782E-3</v>
      </c>
      <c r="C2973">
        <v>-2.7084865217331037E-3</v>
      </c>
      <c r="D2973">
        <v>-3.5431556203839205E-3</v>
      </c>
      <c r="E2973">
        <v>-2.5527167998675125E-3</v>
      </c>
      <c r="F2973">
        <v>-2.6256837647808252E-3</v>
      </c>
      <c r="L2973" s="2">
        <v>43097</v>
      </c>
      <c r="N2973" s="37">
        <f t="shared" si="230"/>
        <v>-1.9903497554310686E-3</v>
      </c>
      <c r="O2973" s="37">
        <f t="shared" si="231"/>
        <v>-2.8180755628289941E-3</v>
      </c>
      <c r="P2973" s="37">
        <f t="shared" si="232"/>
        <v>-3.6527446614798109E-3</v>
      </c>
      <c r="Q2973" s="37">
        <f t="shared" si="233"/>
        <v>-2.6623058409634029E-3</v>
      </c>
      <c r="R2973" s="37">
        <f t="shared" si="234"/>
        <v>-2.7352728058767156E-3</v>
      </c>
    </row>
    <row r="2974" spans="1:18" x14ac:dyDescent="0.25">
      <c r="A2974" s="2">
        <v>43098</v>
      </c>
      <c r="B2974">
        <v>6.1687489641200069E-3</v>
      </c>
      <c r="C2974">
        <v>3.5912137335581654E-3</v>
      </c>
      <c r="D2974">
        <v>1.1599404941526566E-2</v>
      </c>
      <c r="E2974">
        <v>8.534919049814866E-3</v>
      </c>
      <c r="F2974">
        <v>1.8229831260674599E-3</v>
      </c>
      <c r="L2974" s="2">
        <v>43098</v>
      </c>
      <c r="N2974" s="37">
        <f t="shared" si="230"/>
        <v>6.0591599230241161E-3</v>
      </c>
      <c r="O2974" s="37">
        <f t="shared" si="231"/>
        <v>3.481624692462275E-3</v>
      </c>
      <c r="P2974" s="37">
        <f t="shared" si="232"/>
        <v>1.1489815900430675E-2</v>
      </c>
      <c r="Q2974" s="37">
        <f t="shared" si="233"/>
        <v>8.4253300087189752E-3</v>
      </c>
      <c r="R2974" s="37">
        <f t="shared" si="234"/>
        <v>1.7133940849715695E-3</v>
      </c>
    </row>
    <row r="2975" spans="1:18" x14ac:dyDescent="0.25">
      <c r="A2975" s="2">
        <v>43101</v>
      </c>
      <c r="B2975">
        <v>-7.1668443598538597E-3</v>
      </c>
      <c r="C2975">
        <v>-7.540691491112906E-3</v>
      </c>
      <c r="D2975">
        <v>-7.7962857740961639E-3</v>
      </c>
      <c r="E2975">
        <v>-2.8695169225763859E-3</v>
      </c>
      <c r="F2975">
        <v>7.6962475556470575E-4</v>
      </c>
      <c r="L2975" s="2">
        <v>43101</v>
      </c>
      <c r="N2975" s="37">
        <f t="shared" si="230"/>
        <v>-7.2764334009497505E-3</v>
      </c>
      <c r="O2975" s="37">
        <f t="shared" si="231"/>
        <v>-7.6502805322087968E-3</v>
      </c>
      <c r="P2975" s="37">
        <f t="shared" si="232"/>
        <v>-7.9058748151920547E-3</v>
      </c>
      <c r="Q2975" s="37">
        <f t="shared" si="233"/>
        <v>-2.9791059636722762E-3</v>
      </c>
      <c r="R2975" s="37">
        <f t="shared" si="234"/>
        <v>6.6003571446881528E-4</v>
      </c>
    </row>
    <row r="2976" spans="1:18" x14ac:dyDescent="0.25">
      <c r="A2976" s="2">
        <v>43102</v>
      </c>
      <c r="B2976">
        <v>-1.4491574923600202E-5</v>
      </c>
      <c r="C2976">
        <v>-1.7441147910360912E-3</v>
      </c>
      <c r="D2976">
        <v>8.684139934836653E-4</v>
      </c>
      <c r="E2976">
        <v>-5.7114779984790507E-3</v>
      </c>
      <c r="F2976">
        <v>-7.2676646314414556E-3</v>
      </c>
      <c r="L2976" s="2">
        <v>43102</v>
      </c>
      <c r="N2976" s="37">
        <f t="shared" si="230"/>
        <v>-1.2408061601949062E-4</v>
      </c>
      <c r="O2976" s="37">
        <f t="shared" si="231"/>
        <v>-1.8537038321319815E-3</v>
      </c>
      <c r="P2976" s="37">
        <f t="shared" si="232"/>
        <v>7.5882495238777494E-4</v>
      </c>
      <c r="Q2976" s="37">
        <f t="shared" si="233"/>
        <v>-5.8210670395749415E-3</v>
      </c>
      <c r="R2976" s="37">
        <f t="shared" si="234"/>
        <v>-7.3772536725373464E-3</v>
      </c>
    </row>
    <row r="2977" spans="1:18" x14ac:dyDescent="0.25">
      <c r="A2977" s="2">
        <v>43103</v>
      </c>
      <c r="B2977">
        <v>-5.583773459687301E-4</v>
      </c>
      <c r="C2977">
        <v>1.5260996977181391E-3</v>
      </c>
      <c r="D2977">
        <v>-5.5406051941432237E-3</v>
      </c>
      <c r="E2977">
        <v>2.9923855905269318E-3</v>
      </c>
      <c r="F2977">
        <v>-1.9961681732579002E-3</v>
      </c>
      <c r="L2977" s="2">
        <v>43103</v>
      </c>
      <c r="N2977" s="37">
        <f t="shared" si="230"/>
        <v>-6.6796638706462046E-4</v>
      </c>
      <c r="O2977" s="37">
        <f t="shared" si="231"/>
        <v>1.4165106566222487E-3</v>
      </c>
      <c r="P2977" s="37">
        <f t="shared" si="232"/>
        <v>-5.6501942352391145E-3</v>
      </c>
      <c r="Q2977" s="37">
        <f t="shared" si="233"/>
        <v>2.8827965494310414E-3</v>
      </c>
      <c r="R2977" s="37">
        <f t="shared" si="234"/>
        <v>-2.1057572143537906E-3</v>
      </c>
    </row>
    <row r="2978" spans="1:18" x14ac:dyDescent="0.25">
      <c r="A2978" s="2">
        <v>43104</v>
      </c>
      <c r="B2978">
        <v>5.2158144583347998E-3</v>
      </c>
      <c r="C2978">
        <v>5.0508419525126776E-3</v>
      </c>
      <c r="D2978">
        <v>-1.0644056248461865E-3</v>
      </c>
      <c r="E2978">
        <v>-2.4446866146846523E-5</v>
      </c>
      <c r="F2978">
        <v>9.8726848223571508E-3</v>
      </c>
      <c r="L2978" s="2">
        <v>43104</v>
      </c>
      <c r="N2978" s="37">
        <f t="shared" si="230"/>
        <v>5.106225417238909E-3</v>
      </c>
      <c r="O2978" s="37">
        <f t="shared" si="231"/>
        <v>4.9412529114167868E-3</v>
      </c>
      <c r="P2978" s="37">
        <f t="shared" si="232"/>
        <v>-1.1739946659420769E-3</v>
      </c>
      <c r="Q2978" s="37">
        <f t="shared" si="233"/>
        <v>-1.3403590724273695E-4</v>
      </c>
      <c r="R2978" s="37">
        <f t="shared" si="234"/>
        <v>9.76309578126126E-3</v>
      </c>
    </row>
    <row r="2979" spans="1:18" x14ac:dyDescent="0.25">
      <c r="A2979" s="2">
        <v>43105</v>
      </c>
      <c r="B2979">
        <v>5.4227834030622386E-3</v>
      </c>
      <c r="C2979">
        <v>5.5390553790864109E-3</v>
      </c>
      <c r="D2979">
        <v>6.0495529052631229E-3</v>
      </c>
      <c r="E2979">
        <v>7.3577463199514821E-3</v>
      </c>
      <c r="F2979">
        <v>6.2211976902140937E-3</v>
      </c>
      <c r="L2979" s="2">
        <v>43105</v>
      </c>
      <c r="N2979" s="37">
        <f t="shared" si="230"/>
        <v>5.3131943619663478E-3</v>
      </c>
      <c r="O2979" s="37">
        <f t="shared" si="231"/>
        <v>5.4294663379905201E-3</v>
      </c>
      <c r="P2979" s="37">
        <f t="shared" si="232"/>
        <v>5.9399638641672321E-3</v>
      </c>
      <c r="Q2979" s="37">
        <f t="shared" si="233"/>
        <v>7.2481572788555913E-3</v>
      </c>
      <c r="R2979" s="37">
        <f t="shared" si="234"/>
        <v>6.1116086491182029E-3</v>
      </c>
    </row>
    <row r="2980" spans="1:18" x14ac:dyDescent="0.25">
      <c r="A2980" s="2">
        <v>43108</v>
      </c>
      <c r="B2980">
        <v>5.8248191638717844E-3</v>
      </c>
      <c r="C2980">
        <v>3.4585634175362348E-3</v>
      </c>
      <c r="D2980">
        <v>4.0508428804036344E-3</v>
      </c>
      <c r="E2980">
        <v>7.8211195429980385E-3</v>
      </c>
      <c r="F2980">
        <v>1.2044896075885552E-2</v>
      </c>
      <c r="L2980" s="2">
        <v>43108</v>
      </c>
      <c r="N2980" s="37">
        <f t="shared" si="230"/>
        <v>5.7152301227758936E-3</v>
      </c>
      <c r="O2980" s="37">
        <f t="shared" si="231"/>
        <v>3.3489743764403444E-3</v>
      </c>
      <c r="P2980" s="37">
        <f t="shared" si="232"/>
        <v>3.9412538393077436E-3</v>
      </c>
      <c r="Q2980" s="37">
        <f t="shared" si="233"/>
        <v>7.7115305019021477E-3</v>
      </c>
      <c r="R2980" s="37">
        <f t="shared" si="234"/>
        <v>1.1935307034789662E-2</v>
      </c>
    </row>
    <row r="2981" spans="1:18" x14ac:dyDescent="0.25">
      <c r="A2981" s="2">
        <v>43109</v>
      </c>
      <c r="B2981">
        <v>2.6315184297986119E-3</v>
      </c>
      <c r="C2981">
        <v>4.2704209636335142E-4</v>
      </c>
      <c r="D2981">
        <v>-3.919710641401117E-3</v>
      </c>
      <c r="E2981">
        <v>4.4928772474805917E-3</v>
      </c>
      <c r="F2981">
        <v>-6.2913837068137458E-3</v>
      </c>
      <c r="L2981" s="2">
        <v>43109</v>
      </c>
      <c r="N2981" s="37">
        <f t="shared" si="230"/>
        <v>2.5219293887027215E-3</v>
      </c>
      <c r="O2981" s="37">
        <f t="shared" si="231"/>
        <v>3.17453055267461E-4</v>
      </c>
      <c r="P2981" s="37">
        <f t="shared" si="232"/>
        <v>-4.0292996824970078E-3</v>
      </c>
      <c r="Q2981" s="37">
        <f t="shared" si="233"/>
        <v>4.3832882063847009E-3</v>
      </c>
      <c r="R2981" s="37">
        <f t="shared" si="234"/>
        <v>-6.4009727479096366E-3</v>
      </c>
    </row>
    <row r="2982" spans="1:18" x14ac:dyDescent="0.25">
      <c r="A2982" s="2">
        <v>43110</v>
      </c>
      <c r="B2982">
        <v>-2.9381715224410451E-4</v>
      </c>
      <c r="C2982">
        <v>-3.1212402342908965E-3</v>
      </c>
      <c r="D2982">
        <v>-6.792806411607801E-3</v>
      </c>
      <c r="E2982">
        <v>-1.4245408276167965E-3</v>
      </c>
      <c r="F2982">
        <v>-8.7959486620691938E-4</v>
      </c>
      <c r="L2982" s="2">
        <v>43110</v>
      </c>
      <c r="N2982" s="37">
        <f t="shared" si="230"/>
        <v>-4.0340619333999493E-4</v>
      </c>
      <c r="O2982" s="37">
        <f t="shared" si="231"/>
        <v>-3.2308292753867869E-3</v>
      </c>
      <c r="P2982" s="37">
        <f t="shared" si="232"/>
        <v>-6.9023954527036918E-3</v>
      </c>
      <c r="Q2982" s="37">
        <f t="shared" si="233"/>
        <v>-1.5341298687126868E-3</v>
      </c>
      <c r="R2982" s="37">
        <f t="shared" si="234"/>
        <v>-9.8918390730280974E-4</v>
      </c>
    </row>
    <row r="2983" spans="1:18" x14ac:dyDescent="0.25">
      <c r="A2983" s="2">
        <v>43111</v>
      </c>
      <c r="B2983">
        <v>2.0451269666050182E-3</v>
      </c>
      <c r="C2983">
        <v>-2.3067349754893148E-4</v>
      </c>
      <c r="D2983">
        <v>1.5208897679117126E-3</v>
      </c>
      <c r="E2983">
        <v>3.8909895061473051E-3</v>
      </c>
      <c r="F2983">
        <v>2.4855913791894985E-3</v>
      </c>
      <c r="L2983" s="2">
        <v>43111</v>
      </c>
      <c r="N2983" s="37">
        <f t="shared" si="230"/>
        <v>1.9355379255091279E-3</v>
      </c>
      <c r="O2983" s="37">
        <f t="shared" si="231"/>
        <v>-3.4026253864482192E-4</v>
      </c>
      <c r="P2983" s="37">
        <f t="shared" si="232"/>
        <v>1.4113007268158223E-3</v>
      </c>
      <c r="Q2983" s="37">
        <f t="shared" si="233"/>
        <v>3.7814004650514148E-3</v>
      </c>
      <c r="R2983" s="37">
        <f t="shared" si="234"/>
        <v>2.3760023380936081E-3</v>
      </c>
    </row>
    <row r="2984" spans="1:18" x14ac:dyDescent="0.25">
      <c r="A2984" s="2">
        <v>43112</v>
      </c>
      <c r="B2984">
        <v>2.5765509518023092E-3</v>
      </c>
      <c r="C2984">
        <v>5.0283227410887589E-3</v>
      </c>
      <c r="D2984">
        <v>2.7562362685103893E-3</v>
      </c>
      <c r="E2984">
        <v>-5.2022159085161734E-3</v>
      </c>
      <c r="F2984">
        <v>-3.4481633653116279E-3</v>
      </c>
      <c r="L2984" s="2">
        <v>43112</v>
      </c>
      <c r="N2984" s="37">
        <f t="shared" si="230"/>
        <v>2.4669619107064189E-3</v>
      </c>
      <c r="O2984" s="37">
        <f t="shared" si="231"/>
        <v>4.9187336999928681E-3</v>
      </c>
      <c r="P2984" s="37">
        <f t="shared" si="232"/>
        <v>2.6466472274144989E-3</v>
      </c>
      <c r="Q2984" s="37">
        <f t="shared" si="233"/>
        <v>-5.3118049496120642E-3</v>
      </c>
      <c r="R2984" s="37">
        <f t="shared" si="234"/>
        <v>-3.5577524064075183E-3</v>
      </c>
    </row>
    <row r="2985" spans="1:18" x14ac:dyDescent="0.25">
      <c r="A2985" s="2">
        <v>43115</v>
      </c>
      <c r="B2985">
        <v>7.2594001166153199E-3</v>
      </c>
      <c r="C2985">
        <v>1.2538843436464425E-2</v>
      </c>
      <c r="D2985">
        <v>-8.8802871594899097E-3</v>
      </c>
      <c r="E2985">
        <v>-8.3489510185617019E-4</v>
      </c>
      <c r="F2985">
        <v>-3.1681342615481282E-3</v>
      </c>
      <c r="L2985" s="2">
        <v>43115</v>
      </c>
      <c r="N2985" s="37">
        <f t="shared" si="230"/>
        <v>7.1498110755194291E-3</v>
      </c>
      <c r="O2985" s="37">
        <f t="shared" si="231"/>
        <v>1.2429254395368534E-2</v>
      </c>
      <c r="P2985" s="37">
        <f t="shared" si="232"/>
        <v>-8.9898762005858005E-3</v>
      </c>
      <c r="Q2985" s="37">
        <f t="shared" si="233"/>
        <v>-9.4448414295206055E-4</v>
      </c>
      <c r="R2985" s="37">
        <f t="shared" si="234"/>
        <v>-3.2777233026440185E-3</v>
      </c>
    </row>
    <row r="2986" spans="1:18" x14ac:dyDescent="0.25">
      <c r="A2986" s="2">
        <v>43116</v>
      </c>
      <c r="B2986">
        <v>-2.079583830676046E-3</v>
      </c>
      <c r="C2986">
        <v>-3.6059483213028119E-3</v>
      </c>
      <c r="D2986">
        <v>-1.1207435459152506E-2</v>
      </c>
      <c r="E2986">
        <v>-1.1248577271507611E-2</v>
      </c>
      <c r="F2986">
        <v>-7.9890726643690648E-3</v>
      </c>
      <c r="L2986" s="2">
        <v>43116</v>
      </c>
      <c r="N2986" s="37">
        <f t="shared" si="230"/>
        <v>-2.1891728717719364E-3</v>
      </c>
      <c r="O2986" s="37">
        <f t="shared" si="231"/>
        <v>-3.7155373623987023E-3</v>
      </c>
      <c r="P2986" s="37">
        <f t="shared" si="232"/>
        <v>-1.1317024500248397E-2</v>
      </c>
      <c r="Q2986" s="37">
        <f t="shared" si="233"/>
        <v>-1.1358166312603502E-2</v>
      </c>
      <c r="R2986" s="37">
        <f t="shared" si="234"/>
        <v>-8.0986617054649556E-3</v>
      </c>
    </row>
    <row r="2987" spans="1:18" x14ac:dyDescent="0.25">
      <c r="A2987" s="2">
        <v>43117</v>
      </c>
      <c r="B2987">
        <v>8.9376075787184102E-3</v>
      </c>
      <c r="C2987">
        <v>1.5511890337267971E-2</v>
      </c>
      <c r="D2987">
        <v>2.8933323521945285E-3</v>
      </c>
      <c r="E2987">
        <v>4.9835566029083388E-3</v>
      </c>
      <c r="F2987">
        <v>1.1595697099825771E-2</v>
      </c>
      <c r="L2987" s="2">
        <v>43117</v>
      </c>
      <c r="N2987" s="37">
        <f t="shared" si="230"/>
        <v>8.8280185376225194E-3</v>
      </c>
      <c r="O2987" s="37">
        <f t="shared" si="231"/>
        <v>1.540230129617208E-2</v>
      </c>
      <c r="P2987" s="37">
        <f t="shared" si="232"/>
        <v>2.7837433110986382E-3</v>
      </c>
      <c r="Q2987" s="37">
        <f t="shared" si="233"/>
        <v>4.873967561812448E-3</v>
      </c>
      <c r="R2987" s="37">
        <f t="shared" si="234"/>
        <v>1.148610805872988E-2</v>
      </c>
    </row>
    <row r="2988" spans="1:18" x14ac:dyDescent="0.25">
      <c r="A2988" s="2">
        <v>43118</v>
      </c>
      <c r="B2988">
        <v>5.0872503193962332E-3</v>
      </c>
      <c r="C2988">
        <v>6.902691439159803E-3</v>
      </c>
      <c r="D2988">
        <v>-2.1981204955721111E-3</v>
      </c>
      <c r="E2988">
        <v>7.3707511088721362E-3</v>
      </c>
      <c r="F2988">
        <v>-1.1282451323432295E-2</v>
      </c>
      <c r="L2988" s="2">
        <v>43118</v>
      </c>
      <c r="N2988" s="37">
        <f t="shared" si="230"/>
        <v>4.9776612783003424E-3</v>
      </c>
      <c r="O2988" s="37">
        <f t="shared" si="231"/>
        <v>6.7931023980639122E-3</v>
      </c>
      <c r="P2988" s="37">
        <f t="shared" si="232"/>
        <v>-2.3077095366680015E-3</v>
      </c>
      <c r="Q2988" s="37">
        <f t="shared" si="233"/>
        <v>7.2611620677762454E-3</v>
      </c>
      <c r="R2988" s="37">
        <f t="shared" si="234"/>
        <v>-1.1392040364528186E-2</v>
      </c>
    </row>
    <row r="2989" spans="1:18" x14ac:dyDescent="0.25">
      <c r="A2989" s="2">
        <v>43119</v>
      </c>
      <c r="B2989">
        <v>7.1267139323017729E-3</v>
      </c>
      <c r="C2989">
        <v>1.5191552615921278E-2</v>
      </c>
      <c r="D2989">
        <v>1.5157400965807484E-3</v>
      </c>
      <c r="E2989">
        <v>4.1830212784052566E-3</v>
      </c>
      <c r="F2989">
        <v>4.3468333977308904E-3</v>
      </c>
      <c r="L2989" s="2">
        <v>43119</v>
      </c>
      <c r="N2989" s="37">
        <f t="shared" si="230"/>
        <v>7.0171248912058821E-3</v>
      </c>
      <c r="O2989" s="37">
        <f t="shared" si="231"/>
        <v>1.5081963574825387E-2</v>
      </c>
      <c r="P2989" s="37">
        <f t="shared" si="232"/>
        <v>1.406151055484858E-3</v>
      </c>
      <c r="Q2989" s="37">
        <f t="shared" si="233"/>
        <v>4.0734322373093658E-3</v>
      </c>
      <c r="R2989" s="37">
        <f t="shared" si="234"/>
        <v>4.2372443566349996E-3</v>
      </c>
    </row>
    <row r="2990" spans="1:18" x14ac:dyDescent="0.25">
      <c r="A2990" s="2">
        <v>43122</v>
      </c>
      <c r="B2990">
        <v>8.0658196565740036E-3</v>
      </c>
      <c r="C2990">
        <v>4.7303627595916258E-3</v>
      </c>
      <c r="D2990">
        <v>2.0958364663243995E-3</v>
      </c>
      <c r="E2990">
        <v>1.5870692520061403E-3</v>
      </c>
      <c r="F2990">
        <v>6.5616418363181979E-3</v>
      </c>
      <c r="L2990" s="2">
        <v>43122</v>
      </c>
      <c r="N2990" s="37">
        <f t="shared" si="230"/>
        <v>7.9562306154781128E-3</v>
      </c>
      <c r="O2990" s="37">
        <f t="shared" si="231"/>
        <v>4.620773718495735E-3</v>
      </c>
      <c r="P2990" s="37">
        <f t="shared" si="232"/>
        <v>1.9862474252285091E-3</v>
      </c>
      <c r="Q2990" s="37">
        <f t="shared" si="233"/>
        <v>1.47748021091025E-3</v>
      </c>
      <c r="R2990" s="37">
        <f t="shared" si="234"/>
        <v>6.4520527952223071E-3</v>
      </c>
    </row>
    <row r="2991" spans="1:18" x14ac:dyDescent="0.25">
      <c r="A2991" s="2">
        <v>43123</v>
      </c>
      <c r="B2991">
        <v>9.552765642559493E-3</v>
      </c>
      <c r="C2991">
        <v>1.6336735527067811E-2</v>
      </c>
      <c r="D2991">
        <v>3.0029154518949989E-3</v>
      </c>
      <c r="E2991">
        <v>5.1736989695799597E-3</v>
      </c>
      <c r="F2991">
        <v>9.4221554625581669E-3</v>
      </c>
      <c r="L2991" s="2">
        <v>43123</v>
      </c>
      <c r="N2991" s="37">
        <f t="shared" si="230"/>
        <v>9.4431766014636022E-3</v>
      </c>
      <c r="O2991" s="37">
        <f t="shared" si="231"/>
        <v>1.622714648597192E-2</v>
      </c>
      <c r="P2991" s="37">
        <f t="shared" si="232"/>
        <v>2.8933264107991086E-3</v>
      </c>
      <c r="Q2991" s="37">
        <f t="shared" si="233"/>
        <v>5.0641099284840689E-3</v>
      </c>
      <c r="R2991" s="37">
        <f t="shared" si="234"/>
        <v>9.3125664214622761E-3</v>
      </c>
    </row>
    <row r="2992" spans="1:18" x14ac:dyDescent="0.25">
      <c r="A2992" s="2">
        <v>43124</v>
      </c>
      <c r="B2992">
        <v>5.9933624755730951E-4</v>
      </c>
      <c r="C2992">
        <v>7.0699335330213828E-6</v>
      </c>
      <c r="D2992">
        <v>-6.5412747052352701E-3</v>
      </c>
      <c r="E2992">
        <v>5.3884670529026485E-3</v>
      </c>
      <c r="F2992">
        <v>2.3671459210421941E-3</v>
      </c>
      <c r="L2992" s="2">
        <v>43124</v>
      </c>
      <c r="N2992" s="37">
        <f t="shared" si="230"/>
        <v>4.8974720646141915E-4</v>
      </c>
      <c r="O2992" s="37">
        <f t="shared" si="231"/>
        <v>-1.0251910756286904E-4</v>
      </c>
      <c r="P2992" s="37">
        <f t="shared" si="232"/>
        <v>-6.6508637463311608E-3</v>
      </c>
      <c r="Q2992" s="37">
        <f t="shared" si="233"/>
        <v>5.2788780118067577E-3</v>
      </c>
      <c r="R2992" s="37">
        <f t="shared" si="234"/>
        <v>2.2575568799463037E-3</v>
      </c>
    </row>
    <row r="2993" spans="1:18" x14ac:dyDescent="0.25">
      <c r="A2993" s="2">
        <v>43125</v>
      </c>
      <c r="B2993">
        <v>-3.0750817717337237E-3</v>
      </c>
      <c r="C2993">
        <v>-1.1494987934601148E-3</v>
      </c>
      <c r="D2993">
        <v>-1.1750801243491383E-2</v>
      </c>
      <c r="E2993">
        <v>-5.3441258725358872E-3</v>
      </c>
      <c r="F2993">
        <v>-7.5112794666159343E-3</v>
      </c>
      <c r="L2993" s="2">
        <v>43125</v>
      </c>
      <c r="N2993" s="37">
        <f t="shared" si="230"/>
        <v>-3.1846708128296141E-3</v>
      </c>
      <c r="O2993" s="37">
        <f t="shared" si="231"/>
        <v>-1.2590878345560051E-3</v>
      </c>
      <c r="P2993" s="37">
        <f t="shared" si="232"/>
        <v>-1.1860390284587274E-2</v>
      </c>
      <c r="Q2993" s="37">
        <f t="shared" si="233"/>
        <v>-5.453714913631778E-3</v>
      </c>
      <c r="R2993" s="37">
        <f t="shared" si="234"/>
        <v>-7.6208685077118251E-3</v>
      </c>
    </row>
    <row r="2994" spans="1:18" x14ac:dyDescent="0.25">
      <c r="A2994" s="2">
        <v>43129</v>
      </c>
      <c r="B2994">
        <v>6.4578962143041155E-3</v>
      </c>
      <c r="C2994">
        <v>1.4046651871460541E-3</v>
      </c>
      <c r="D2994">
        <v>1.6008947402456279E-2</v>
      </c>
      <c r="E2994">
        <v>-4.8297031314434259E-3</v>
      </c>
      <c r="F2994">
        <v>-9.1577382655457455E-3</v>
      </c>
      <c r="L2994" s="2">
        <v>43129</v>
      </c>
      <c r="N2994" s="37">
        <f t="shared" si="230"/>
        <v>6.3483071732082248E-3</v>
      </c>
      <c r="O2994" s="37">
        <f t="shared" si="231"/>
        <v>1.2950761460501638E-3</v>
      </c>
      <c r="P2994" s="37">
        <f t="shared" si="232"/>
        <v>1.5899358361360388E-2</v>
      </c>
      <c r="Q2994" s="37">
        <f t="shared" si="233"/>
        <v>-4.9392921725393167E-3</v>
      </c>
      <c r="R2994" s="37">
        <f t="shared" si="234"/>
        <v>-9.2673273066416362E-3</v>
      </c>
    </row>
    <row r="2995" spans="1:18" x14ac:dyDescent="0.25">
      <c r="A2995" s="2">
        <v>43130</v>
      </c>
      <c r="B2995">
        <v>-6.8770024735930989E-3</v>
      </c>
      <c r="C2995">
        <v>-8.4964884436704961E-3</v>
      </c>
      <c r="D2995">
        <v>-4.7574917650686204E-3</v>
      </c>
      <c r="E2995">
        <v>-3.3315967867456673E-3</v>
      </c>
      <c r="F2995">
        <v>-6.1385288885575868E-3</v>
      </c>
      <c r="L2995" s="2">
        <v>43130</v>
      </c>
      <c r="N2995" s="37">
        <f t="shared" si="230"/>
        <v>-6.9865915146889897E-3</v>
      </c>
      <c r="O2995" s="37">
        <f t="shared" si="231"/>
        <v>-8.6060774847663869E-3</v>
      </c>
      <c r="P2995" s="37">
        <f t="shared" si="232"/>
        <v>-4.8670808061645112E-3</v>
      </c>
      <c r="Q2995" s="37">
        <f t="shared" si="233"/>
        <v>-3.4411858278415577E-3</v>
      </c>
      <c r="R2995" s="37">
        <f t="shared" si="234"/>
        <v>-6.2481179296534775E-3</v>
      </c>
    </row>
    <row r="2996" spans="1:18" x14ac:dyDescent="0.25">
      <c r="A2996" s="2">
        <v>43131</v>
      </c>
      <c r="B2996">
        <v>-1.9068245224684315E-3</v>
      </c>
      <c r="C2996">
        <v>4.0435703699191567E-3</v>
      </c>
      <c r="D2996">
        <v>-4.4650957799644508E-4</v>
      </c>
      <c r="E2996">
        <v>-1.2532023773416927E-2</v>
      </c>
      <c r="F2996">
        <v>-1.624280901472868E-2</v>
      </c>
      <c r="L2996" s="2">
        <v>43131</v>
      </c>
      <c r="N2996" s="37">
        <f t="shared" si="230"/>
        <v>-2.0164135635643218E-3</v>
      </c>
      <c r="O2996" s="37">
        <f t="shared" si="231"/>
        <v>3.9339813288232659E-3</v>
      </c>
      <c r="P2996" s="37">
        <f t="shared" si="232"/>
        <v>-5.5609861909233544E-4</v>
      </c>
      <c r="Q2996" s="37">
        <f t="shared" si="233"/>
        <v>-1.2641612814512818E-2</v>
      </c>
      <c r="R2996" s="37">
        <f t="shared" si="234"/>
        <v>-1.6352398055824571E-2</v>
      </c>
    </row>
    <row r="2997" spans="1:18" x14ac:dyDescent="0.25">
      <c r="A2997" s="2">
        <v>43132</v>
      </c>
      <c r="B2997">
        <v>-1.6226878227787254E-3</v>
      </c>
      <c r="C2997">
        <v>-6.381564913075676E-3</v>
      </c>
      <c r="D2997">
        <v>6.7148963396068328E-3</v>
      </c>
      <c r="E2997">
        <v>6.3679401613411556E-3</v>
      </c>
      <c r="F2997">
        <v>-1.3781483977007253E-2</v>
      </c>
      <c r="L2997" s="2">
        <v>43132</v>
      </c>
      <c r="N2997" s="37">
        <f t="shared" si="230"/>
        <v>-1.7322768638746158E-3</v>
      </c>
      <c r="O2997" s="37">
        <f t="shared" si="231"/>
        <v>-6.4911539541715668E-3</v>
      </c>
      <c r="P2997" s="37">
        <f t="shared" si="232"/>
        <v>6.605307298510942E-3</v>
      </c>
      <c r="Q2997" s="37">
        <f t="shared" si="233"/>
        <v>6.2583511202452648E-3</v>
      </c>
      <c r="R2997" s="37">
        <f t="shared" si="234"/>
        <v>-1.3891073018103144E-2</v>
      </c>
    </row>
    <row r="2998" spans="1:18" x14ac:dyDescent="0.25">
      <c r="A2998" s="2">
        <v>43133</v>
      </c>
      <c r="B2998">
        <v>-2.3391482248697134E-2</v>
      </c>
      <c r="C2998">
        <v>-2.8522439789803879E-2</v>
      </c>
      <c r="D2998">
        <v>-3.4693975999558903E-2</v>
      </c>
      <c r="E2998">
        <v>-8.7961794784260482E-3</v>
      </c>
      <c r="F2998">
        <v>-2.0276152364343908E-2</v>
      </c>
      <c r="L2998" s="2">
        <v>43133</v>
      </c>
      <c r="N2998" s="37">
        <f t="shared" si="230"/>
        <v>-2.3501071289793025E-2</v>
      </c>
      <c r="O2998" s="37">
        <f t="shared" si="231"/>
        <v>-2.8632028830899769E-2</v>
      </c>
      <c r="P2998" s="37">
        <f t="shared" si="232"/>
        <v>-3.4803565040654794E-2</v>
      </c>
      <c r="Q2998" s="37">
        <f t="shared" si="233"/>
        <v>-8.905768519521939E-3</v>
      </c>
      <c r="R2998" s="37">
        <f t="shared" si="234"/>
        <v>-2.0385741405439799E-2</v>
      </c>
    </row>
    <row r="2999" spans="1:18" x14ac:dyDescent="0.25">
      <c r="A2999" s="2">
        <v>43136</v>
      </c>
      <c r="B2999">
        <v>-8.8285911868079166E-3</v>
      </c>
      <c r="C2999">
        <v>-1.1147690940524372E-2</v>
      </c>
      <c r="D2999">
        <v>7.3159713532484254E-3</v>
      </c>
      <c r="E2999">
        <v>1.959782346235579E-3</v>
      </c>
      <c r="F2999">
        <v>5.288748613836411E-4</v>
      </c>
      <c r="L2999" s="2">
        <v>43136</v>
      </c>
      <c r="N2999" s="37">
        <f t="shared" si="230"/>
        <v>-8.9381802279038074E-3</v>
      </c>
      <c r="O2999" s="37">
        <f t="shared" si="231"/>
        <v>-1.1257279981620263E-2</v>
      </c>
      <c r="P2999" s="37">
        <f t="shared" si="232"/>
        <v>7.2063823121525346E-3</v>
      </c>
      <c r="Q2999" s="37">
        <f t="shared" si="233"/>
        <v>1.8501933051396887E-3</v>
      </c>
      <c r="R2999" s="37">
        <f t="shared" si="234"/>
        <v>4.1928582028775068E-4</v>
      </c>
    </row>
    <row r="3000" spans="1:18" x14ac:dyDescent="0.25">
      <c r="A3000" s="2">
        <v>43137</v>
      </c>
      <c r="B3000">
        <v>-1.6146888871242677E-2</v>
      </c>
      <c r="C3000">
        <v>-1.2834383706148013E-2</v>
      </c>
      <c r="D3000">
        <v>-1.7425531906516262E-2</v>
      </c>
      <c r="E3000">
        <v>-1.9590315529899642E-2</v>
      </c>
      <c r="F3000">
        <v>-2.0304738032716131E-2</v>
      </c>
      <c r="L3000" s="2">
        <v>43137</v>
      </c>
      <c r="N3000" s="37">
        <f t="shared" si="230"/>
        <v>-1.6256477912338568E-2</v>
      </c>
      <c r="O3000" s="37">
        <f t="shared" si="231"/>
        <v>-1.2943972747243904E-2</v>
      </c>
      <c r="P3000" s="37">
        <f t="shared" si="232"/>
        <v>-1.7535120947612153E-2</v>
      </c>
      <c r="Q3000" s="37">
        <f t="shared" si="233"/>
        <v>-1.9699904570995533E-2</v>
      </c>
      <c r="R3000" s="37">
        <f t="shared" si="234"/>
        <v>-2.0414327073812022E-2</v>
      </c>
    </row>
    <row r="3001" spans="1:18" x14ac:dyDescent="0.25">
      <c r="A3001" s="2">
        <v>43138</v>
      </c>
      <c r="B3001">
        <v>-3.3112117988276734E-3</v>
      </c>
      <c r="C3001">
        <v>-4.2815749455427932E-3</v>
      </c>
      <c r="D3001">
        <v>1.4742406598698481E-3</v>
      </c>
      <c r="E3001">
        <v>3.4736811015933533E-3</v>
      </c>
      <c r="F3001">
        <v>1.084685534021065E-2</v>
      </c>
      <c r="L3001" s="2">
        <v>43138</v>
      </c>
      <c r="N3001" s="37">
        <f t="shared" si="230"/>
        <v>-3.4208008399235637E-3</v>
      </c>
      <c r="O3001" s="37">
        <f t="shared" si="231"/>
        <v>-4.391163986638684E-3</v>
      </c>
      <c r="P3001" s="37">
        <f t="shared" si="232"/>
        <v>1.3646516187739578E-3</v>
      </c>
      <c r="Q3001" s="37">
        <f t="shared" si="233"/>
        <v>3.3640920604974629E-3</v>
      </c>
      <c r="R3001" s="37">
        <f t="shared" si="234"/>
        <v>1.073726629911476E-2</v>
      </c>
    </row>
    <row r="3002" spans="1:18" x14ac:dyDescent="0.25">
      <c r="A3002" s="2">
        <v>43139</v>
      </c>
      <c r="B3002">
        <v>9.6955318400445377E-3</v>
      </c>
      <c r="C3002">
        <v>1.1152926559712275E-2</v>
      </c>
      <c r="D3002">
        <v>1.1688135528114809E-2</v>
      </c>
      <c r="E3002">
        <v>3.647746552822548E-3</v>
      </c>
      <c r="F3002">
        <v>2.9110785561475106E-2</v>
      </c>
      <c r="L3002" s="2">
        <v>43139</v>
      </c>
      <c r="N3002" s="37">
        <f t="shared" si="230"/>
        <v>9.5859427989486469E-3</v>
      </c>
      <c r="O3002" s="37">
        <f t="shared" si="231"/>
        <v>1.1043337518616385E-2</v>
      </c>
      <c r="P3002" s="37">
        <f t="shared" si="232"/>
        <v>1.1578546487018919E-2</v>
      </c>
      <c r="Q3002" s="37">
        <f t="shared" si="233"/>
        <v>3.5381575117266577E-3</v>
      </c>
      <c r="R3002" s="37">
        <f t="shared" si="234"/>
        <v>2.9001196520379215E-2</v>
      </c>
    </row>
    <row r="3003" spans="1:18" x14ac:dyDescent="0.25">
      <c r="A3003" s="2">
        <v>43140</v>
      </c>
      <c r="B3003">
        <v>-1.1838494343443072E-2</v>
      </c>
      <c r="C3003">
        <v>-1.748613692206839E-2</v>
      </c>
      <c r="D3003">
        <v>-9.487377848230328E-3</v>
      </c>
      <c r="E3003">
        <v>-4.1349169185362659E-3</v>
      </c>
      <c r="F3003">
        <v>2.3772028339602975E-4</v>
      </c>
      <c r="L3003" s="2">
        <v>43140</v>
      </c>
      <c r="N3003" s="37">
        <f t="shared" si="230"/>
        <v>-1.1948083384538963E-2</v>
      </c>
      <c r="O3003" s="37">
        <f t="shared" si="231"/>
        <v>-1.7595725963164281E-2</v>
      </c>
      <c r="P3003" s="37">
        <f t="shared" si="232"/>
        <v>-9.5969668893262187E-3</v>
      </c>
      <c r="Q3003" s="37">
        <f t="shared" si="233"/>
        <v>-4.2445059596321567E-3</v>
      </c>
      <c r="R3003" s="37">
        <f t="shared" si="234"/>
        <v>1.2813124230013934E-4</v>
      </c>
    </row>
    <row r="3004" spans="1:18" x14ac:dyDescent="0.25">
      <c r="A3004" s="2">
        <v>43143</v>
      </c>
      <c r="B3004">
        <v>8.6664729739902632E-3</v>
      </c>
      <c r="C3004">
        <v>6.8422291776306324E-3</v>
      </c>
      <c r="D3004">
        <v>1.0643165853705254E-2</v>
      </c>
      <c r="E3004">
        <v>5.8932825697904558E-3</v>
      </c>
      <c r="F3004">
        <v>1.1793281293560018E-2</v>
      </c>
      <c r="L3004" s="2">
        <v>43143</v>
      </c>
      <c r="N3004" s="37">
        <f t="shared" si="230"/>
        <v>8.5568839328943724E-3</v>
      </c>
      <c r="O3004" s="37">
        <f t="shared" si="231"/>
        <v>6.7326401365347417E-3</v>
      </c>
      <c r="P3004" s="37">
        <f t="shared" si="232"/>
        <v>1.0533576812609363E-2</v>
      </c>
      <c r="Q3004" s="37">
        <f t="shared" si="233"/>
        <v>5.783693528694565E-3</v>
      </c>
      <c r="R3004" s="37">
        <f t="shared" si="234"/>
        <v>1.1683692252464127E-2</v>
      </c>
    </row>
    <row r="3005" spans="1:18" x14ac:dyDescent="0.25">
      <c r="A3005" s="2">
        <v>43145</v>
      </c>
      <c r="B3005">
        <v>-4.2133533447210507E-3</v>
      </c>
      <c r="C3005">
        <v>-1.6196687622635746E-2</v>
      </c>
      <c r="D3005">
        <v>-3.0429710016953416E-3</v>
      </c>
      <c r="E3005">
        <v>-2.4515358929031003E-3</v>
      </c>
      <c r="F3005">
        <v>-6.8856205841204424E-3</v>
      </c>
      <c r="L3005" s="2">
        <v>43145</v>
      </c>
      <c r="N3005" s="37">
        <f t="shared" si="230"/>
        <v>-4.3229423858169415E-3</v>
      </c>
      <c r="O3005" s="37">
        <f t="shared" si="231"/>
        <v>-1.6306276663731637E-2</v>
      </c>
      <c r="P3005" s="37">
        <f t="shared" si="232"/>
        <v>-3.1525600427912319E-3</v>
      </c>
      <c r="Q3005" s="37">
        <f t="shared" si="233"/>
        <v>-2.5611249339989907E-3</v>
      </c>
      <c r="R3005" s="37">
        <f t="shared" si="234"/>
        <v>-6.9952096252163332E-3</v>
      </c>
    </row>
    <row r="3006" spans="1:18" x14ac:dyDescent="0.25">
      <c r="A3006" s="2">
        <v>43146</v>
      </c>
      <c r="B3006">
        <v>4.1433483770764419E-3</v>
      </c>
      <c r="C3006">
        <v>4.3112277176918382E-3</v>
      </c>
      <c r="D3006">
        <v>-1.8197835678141589E-3</v>
      </c>
      <c r="E3006">
        <v>3.2906321118739393E-3</v>
      </c>
      <c r="F3006">
        <v>-4.6763425757339345E-3</v>
      </c>
      <c r="L3006" s="2">
        <v>43146</v>
      </c>
      <c r="N3006" s="37">
        <f t="shared" si="230"/>
        <v>4.0337593359805511E-3</v>
      </c>
      <c r="O3006" s="37">
        <f t="shared" si="231"/>
        <v>4.2016386765959474E-3</v>
      </c>
      <c r="P3006" s="37">
        <f t="shared" si="232"/>
        <v>-1.9293726089100493E-3</v>
      </c>
      <c r="Q3006" s="37">
        <f t="shared" si="233"/>
        <v>3.1810430707780489E-3</v>
      </c>
      <c r="R3006" s="37">
        <f t="shared" si="234"/>
        <v>-4.7859316168298253E-3</v>
      </c>
    </row>
    <row r="3007" spans="1:18" x14ac:dyDescent="0.25">
      <c r="A3007" s="2">
        <v>43147</v>
      </c>
      <c r="B3007">
        <v>-8.3595087334429954E-3</v>
      </c>
      <c r="C3007">
        <v>-1.1689955158573852E-2</v>
      </c>
      <c r="D3007">
        <v>-1.6455552974946237E-2</v>
      </c>
      <c r="E3007">
        <v>-5.6802741628673046E-3</v>
      </c>
      <c r="F3007">
        <v>-5.7401376880423533E-3</v>
      </c>
      <c r="L3007" s="2">
        <v>43147</v>
      </c>
      <c r="N3007" s="37">
        <f t="shared" si="230"/>
        <v>-8.4690977745388862E-3</v>
      </c>
      <c r="O3007" s="37">
        <f t="shared" si="231"/>
        <v>-1.1799544199669743E-2</v>
      </c>
      <c r="P3007" s="37">
        <f t="shared" si="232"/>
        <v>-1.6565142016042127E-2</v>
      </c>
      <c r="Q3007" s="37">
        <f t="shared" si="233"/>
        <v>-5.7898632039631954E-3</v>
      </c>
      <c r="R3007" s="37">
        <f t="shared" si="234"/>
        <v>-5.8497267291382441E-3</v>
      </c>
    </row>
    <row r="3008" spans="1:18" x14ac:dyDescent="0.25">
      <c r="A3008" s="2">
        <v>43150</v>
      </c>
      <c r="B3008">
        <v>-6.9419207333208232E-3</v>
      </c>
      <c r="C3008">
        <v>-5.7394437620437314E-3</v>
      </c>
      <c r="D3008">
        <v>-1.1108298951656504E-2</v>
      </c>
      <c r="E3008">
        <v>-9.0720334640362714E-3</v>
      </c>
      <c r="F3008">
        <v>-1.0967614417702911E-2</v>
      </c>
      <c r="L3008" s="2">
        <v>43150</v>
      </c>
      <c r="N3008" s="37">
        <f t="shared" si="230"/>
        <v>-7.051509774416714E-3</v>
      </c>
      <c r="O3008" s="37">
        <f t="shared" si="231"/>
        <v>-5.8490328031396222E-3</v>
      </c>
      <c r="P3008" s="37">
        <f t="shared" si="232"/>
        <v>-1.1217887992752395E-2</v>
      </c>
      <c r="Q3008" s="37">
        <f t="shared" si="233"/>
        <v>-9.1816225051321622E-3</v>
      </c>
      <c r="R3008" s="37">
        <f t="shared" si="234"/>
        <v>-1.1077203458798802E-2</v>
      </c>
    </row>
    <row r="3009" spans="1:18" x14ac:dyDescent="0.25">
      <c r="A3009" s="2">
        <v>43151</v>
      </c>
      <c r="B3009">
        <v>-2.104240279547062E-3</v>
      </c>
      <c r="C3009">
        <v>-6.1094090353658453E-3</v>
      </c>
      <c r="D3009">
        <v>-2.6838728427989343E-3</v>
      </c>
      <c r="E3009">
        <v>-6.7992813829933346E-4</v>
      </c>
      <c r="F3009">
        <v>-2.5547481464787899E-3</v>
      </c>
      <c r="L3009" s="2">
        <v>43151</v>
      </c>
      <c r="N3009" s="37">
        <f t="shared" si="230"/>
        <v>-2.2138293206429524E-3</v>
      </c>
      <c r="O3009" s="37">
        <f t="shared" si="231"/>
        <v>-6.2189980764617361E-3</v>
      </c>
      <c r="P3009" s="37">
        <f t="shared" si="232"/>
        <v>-2.7934618838948246E-3</v>
      </c>
      <c r="Q3009" s="37">
        <f t="shared" si="233"/>
        <v>-7.8951717939522393E-4</v>
      </c>
      <c r="R3009" s="37">
        <f t="shared" si="234"/>
        <v>-2.6643371875746803E-3</v>
      </c>
    </row>
    <row r="3010" spans="1:18" x14ac:dyDescent="0.25">
      <c r="A3010" s="2">
        <v>43152</v>
      </c>
      <c r="B3010">
        <v>4.1915416132229264E-3</v>
      </c>
      <c r="C3010">
        <v>2.8983276083078173E-3</v>
      </c>
      <c r="D3010">
        <v>-1.9359515201721347E-3</v>
      </c>
      <c r="E3010">
        <v>7.49579786836445E-3</v>
      </c>
      <c r="F3010">
        <v>-1.1964535525221058E-2</v>
      </c>
      <c r="L3010" s="2">
        <v>43152</v>
      </c>
      <c r="N3010" s="37">
        <f t="shared" si="230"/>
        <v>4.0819525721270357E-3</v>
      </c>
      <c r="O3010" s="37">
        <f t="shared" si="231"/>
        <v>2.788738567211927E-3</v>
      </c>
      <c r="P3010" s="37">
        <f t="shared" si="232"/>
        <v>-2.0455405612680253E-3</v>
      </c>
      <c r="Q3010" s="37">
        <f t="shared" si="233"/>
        <v>7.3862088272685592E-3</v>
      </c>
      <c r="R3010" s="37">
        <f t="shared" si="234"/>
        <v>-1.2074124566316949E-2</v>
      </c>
    </row>
    <row r="3011" spans="1:18" x14ac:dyDescent="0.25">
      <c r="A3011" s="2">
        <v>43153</v>
      </c>
      <c r="B3011">
        <v>-7.4930137102060938E-4</v>
      </c>
      <c r="C3011">
        <v>1.3087042513166322E-3</v>
      </c>
      <c r="D3011">
        <v>-9.0436261771006544E-3</v>
      </c>
      <c r="E3011">
        <v>-3.4089828219225128E-3</v>
      </c>
      <c r="F3011">
        <v>3.737812380227099E-3</v>
      </c>
      <c r="L3011" s="2">
        <v>43153</v>
      </c>
      <c r="N3011" s="37">
        <f t="shared" ref="N3011:N3074" si="235">$B3011-$H$7</f>
        <v>-8.5889041211649974E-4</v>
      </c>
      <c r="O3011" s="37">
        <f t="shared" ref="O3011:O3074" si="236">C3011-$H$7</f>
        <v>1.1991152102207418E-3</v>
      </c>
      <c r="P3011" s="37">
        <f t="shared" ref="P3011:P3074" si="237">D3011-$H$7</f>
        <v>-9.1532152181965452E-3</v>
      </c>
      <c r="Q3011" s="37">
        <f t="shared" ref="Q3011:Q3074" si="238">E3011-$H$7</f>
        <v>-3.5185718630184031E-3</v>
      </c>
      <c r="R3011" s="37">
        <f t="shared" ref="R3011:R3074" si="239">F3011-$H$7</f>
        <v>3.6282233391312087E-3</v>
      </c>
    </row>
    <row r="3012" spans="1:18" x14ac:dyDescent="0.25">
      <c r="A3012" s="2">
        <v>43154</v>
      </c>
      <c r="B3012">
        <v>9.5403539378169835E-3</v>
      </c>
      <c r="C3012">
        <v>1.2655802140375356E-2</v>
      </c>
      <c r="D3012">
        <v>6.7425076351357071E-3</v>
      </c>
      <c r="E3012">
        <v>8.1221200355808387E-3</v>
      </c>
      <c r="F3012">
        <v>1.9117369977168074E-2</v>
      </c>
      <c r="L3012" s="2">
        <v>43154</v>
      </c>
      <c r="N3012" s="37">
        <f t="shared" si="235"/>
        <v>9.4307648967210927E-3</v>
      </c>
      <c r="O3012" s="37">
        <f t="shared" si="236"/>
        <v>1.2546213099279465E-2</v>
      </c>
      <c r="P3012" s="37">
        <f t="shared" si="237"/>
        <v>6.6329185940398163E-3</v>
      </c>
      <c r="Q3012" s="37">
        <f t="shared" si="238"/>
        <v>8.0125309944849479E-3</v>
      </c>
      <c r="R3012" s="37">
        <f t="shared" si="239"/>
        <v>1.9007780936072183E-2</v>
      </c>
    </row>
    <row r="3013" spans="1:18" x14ac:dyDescent="0.25">
      <c r="A3013" s="2">
        <v>43157</v>
      </c>
      <c r="B3013">
        <v>8.8922343789128253E-3</v>
      </c>
      <c r="C3013">
        <v>1.6325457845933901E-2</v>
      </c>
      <c r="D3013">
        <v>2.2231192398077478E-2</v>
      </c>
      <c r="E3013">
        <v>-2.6508474191153293E-4</v>
      </c>
      <c r="F3013">
        <v>-4.1194036565686787E-4</v>
      </c>
      <c r="L3013" s="2">
        <v>43157</v>
      </c>
      <c r="N3013" s="37">
        <f t="shared" si="235"/>
        <v>8.7826453378169345E-3</v>
      </c>
      <c r="O3013" s="37">
        <f t="shared" si="236"/>
        <v>1.621586880483801E-2</v>
      </c>
      <c r="P3013" s="37">
        <f t="shared" si="237"/>
        <v>2.2121603356981587E-2</v>
      </c>
      <c r="Q3013" s="37">
        <f t="shared" si="238"/>
        <v>-3.7467378300742334E-4</v>
      </c>
      <c r="R3013" s="37">
        <f t="shared" si="239"/>
        <v>-5.2152940675275828E-4</v>
      </c>
    </row>
    <row r="3014" spans="1:18" x14ac:dyDescent="0.25">
      <c r="A3014" s="2">
        <v>43158</v>
      </c>
      <c r="B3014">
        <v>-2.8845358280775012E-3</v>
      </c>
      <c r="C3014">
        <v>-1.4280906679134859E-2</v>
      </c>
      <c r="D3014">
        <v>-3.711543503471706E-4</v>
      </c>
      <c r="E3014">
        <v>1.8418804794759502E-3</v>
      </c>
      <c r="F3014">
        <v>-5.4720630120608663E-3</v>
      </c>
      <c r="L3014" s="2">
        <v>43158</v>
      </c>
      <c r="N3014" s="37">
        <f t="shared" si="235"/>
        <v>-2.9941248691733916E-3</v>
      </c>
      <c r="O3014" s="37">
        <f t="shared" si="236"/>
        <v>-1.439049572023075E-2</v>
      </c>
      <c r="P3014" s="37">
        <f t="shared" si="237"/>
        <v>-4.8074339144306102E-4</v>
      </c>
      <c r="Q3014" s="37">
        <f t="shared" si="238"/>
        <v>1.7322914383800599E-3</v>
      </c>
      <c r="R3014" s="37">
        <f t="shared" si="239"/>
        <v>-5.5816520531567571E-3</v>
      </c>
    </row>
    <row r="3015" spans="1:18" x14ac:dyDescent="0.25">
      <c r="A3015" s="2">
        <v>43159</v>
      </c>
      <c r="B3015">
        <v>-4.7268431995327181E-3</v>
      </c>
      <c r="C3015">
        <v>-9.5720190894689611E-3</v>
      </c>
      <c r="D3015">
        <v>-1.0752588686731822E-3</v>
      </c>
      <c r="E3015">
        <v>-6.895534774952139E-3</v>
      </c>
      <c r="F3015">
        <v>-2.0280461528997093E-3</v>
      </c>
      <c r="L3015" s="2">
        <v>43159</v>
      </c>
      <c r="N3015" s="37">
        <f t="shared" si="235"/>
        <v>-4.8364322406286089E-3</v>
      </c>
      <c r="O3015" s="37">
        <f t="shared" si="236"/>
        <v>-9.6816081305648519E-3</v>
      </c>
      <c r="P3015" s="37">
        <f t="shared" si="237"/>
        <v>-1.1848479097690725E-3</v>
      </c>
      <c r="Q3015" s="37">
        <f t="shared" si="238"/>
        <v>-7.0051238160480298E-3</v>
      </c>
      <c r="R3015" s="37">
        <f t="shared" si="239"/>
        <v>-2.1376351939955997E-3</v>
      </c>
    </row>
    <row r="3016" spans="1:18" x14ac:dyDescent="0.25">
      <c r="A3016" s="2">
        <v>43160</v>
      </c>
      <c r="B3016">
        <v>-4.0106435634874793E-3</v>
      </c>
      <c r="C3016">
        <v>-8.5350455695710706E-3</v>
      </c>
      <c r="D3016">
        <v>-5.2753660540270702E-4</v>
      </c>
      <c r="E3016">
        <v>8.2711805039982348E-4</v>
      </c>
      <c r="F3016">
        <v>-5.7726877540651743E-3</v>
      </c>
      <c r="L3016" s="2">
        <v>43160</v>
      </c>
      <c r="N3016" s="37">
        <f t="shared" si="235"/>
        <v>-4.1202326045833701E-3</v>
      </c>
      <c r="O3016" s="37">
        <f t="shared" si="236"/>
        <v>-8.6446346106669614E-3</v>
      </c>
      <c r="P3016" s="37">
        <f t="shared" si="237"/>
        <v>-6.3712564649859738E-4</v>
      </c>
      <c r="Q3016" s="37">
        <f t="shared" si="238"/>
        <v>7.1752900930393301E-4</v>
      </c>
      <c r="R3016" s="37">
        <f t="shared" si="239"/>
        <v>-5.8822767951610651E-3</v>
      </c>
    </row>
    <row r="3017" spans="1:18" x14ac:dyDescent="0.25">
      <c r="A3017" s="2">
        <v>43164</v>
      </c>
      <c r="B3017">
        <v>-8.8160639399606396E-3</v>
      </c>
      <c r="C3017">
        <v>-4.2451265825715154E-3</v>
      </c>
      <c r="D3017">
        <v>-1.5518165298779491E-2</v>
      </c>
      <c r="E3017">
        <v>-1.2433607067964468E-2</v>
      </c>
      <c r="F3017">
        <v>-5.9444651121688475E-3</v>
      </c>
      <c r="L3017" s="2">
        <v>43164</v>
      </c>
      <c r="N3017" s="37">
        <f t="shared" si="235"/>
        <v>-8.9256529810565303E-3</v>
      </c>
      <c r="O3017" s="37">
        <f t="shared" si="236"/>
        <v>-4.3547156236674062E-3</v>
      </c>
      <c r="P3017" s="37">
        <f t="shared" si="237"/>
        <v>-1.5627754339875382E-2</v>
      </c>
      <c r="Q3017" s="37">
        <f t="shared" si="238"/>
        <v>-1.2543196109060359E-2</v>
      </c>
      <c r="R3017" s="37">
        <f t="shared" si="239"/>
        <v>-6.0540541532647383E-3</v>
      </c>
    </row>
    <row r="3018" spans="1:18" x14ac:dyDescent="0.25">
      <c r="A3018" s="2">
        <v>43165</v>
      </c>
      <c r="B3018">
        <v>-1.2729510785917997E-2</v>
      </c>
      <c r="C3018">
        <v>-1.4366247367905212E-2</v>
      </c>
      <c r="D3018">
        <v>-1.3638698297260186E-2</v>
      </c>
      <c r="E3018">
        <v>-1.035600824705725E-2</v>
      </c>
      <c r="F3018">
        <v>-1.132768335253543E-2</v>
      </c>
      <c r="L3018" s="2">
        <v>43165</v>
      </c>
      <c r="N3018" s="37">
        <f t="shared" si="235"/>
        <v>-1.2839099827013888E-2</v>
      </c>
      <c r="O3018" s="37">
        <f t="shared" si="236"/>
        <v>-1.4475836409001103E-2</v>
      </c>
      <c r="P3018" s="37">
        <f t="shared" si="237"/>
        <v>-1.3748287338356077E-2</v>
      </c>
      <c r="Q3018" s="37">
        <f t="shared" si="238"/>
        <v>-1.046559728815314E-2</v>
      </c>
      <c r="R3018" s="37">
        <f t="shared" si="239"/>
        <v>-1.143727239363132E-2</v>
      </c>
    </row>
    <row r="3019" spans="1:18" x14ac:dyDescent="0.25">
      <c r="A3019" s="2">
        <v>43166</v>
      </c>
      <c r="B3019">
        <v>-8.5274272748010211E-3</v>
      </c>
      <c r="C3019">
        <v>-1.3839929963733209E-2</v>
      </c>
      <c r="D3019">
        <v>-1.7194378633164041E-3</v>
      </c>
      <c r="E3019">
        <v>8.9230371021245709E-4</v>
      </c>
      <c r="F3019">
        <v>-1.6304414824225611E-2</v>
      </c>
      <c r="L3019" s="2">
        <v>43166</v>
      </c>
      <c r="N3019" s="37">
        <f t="shared" si="235"/>
        <v>-8.6370163158969119E-3</v>
      </c>
      <c r="O3019" s="37">
        <f t="shared" si="236"/>
        <v>-1.3949519004829099E-2</v>
      </c>
      <c r="P3019" s="37">
        <f t="shared" si="237"/>
        <v>-1.8290269044122945E-3</v>
      </c>
      <c r="Q3019" s="37">
        <f t="shared" si="238"/>
        <v>7.8271466911656673E-4</v>
      </c>
      <c r="R3019" s="37">
        <f t="shared" si="239"/>
        <v>-1.6414003865321502E-2</v>
      </c>
    </row>
    <row r="3020" spans="1:18" x14ac:dyDescent="0.25">
      <c r="A3020" s="2">
        <v>43167</v>
      </c>
      <c r="B3020">
        <v>9.6412415550589797E-3</v>
      </c>
      <c r="C3020">
        <v>1.4332283283149541E-2</v>
      </c>
      <c r="D3020">
        <v>9.1731069608378887E-3</v>
      </c>
      <c r="E3020">
        <v>-2.0785654981461117E-3</v>
      </c>
      <c r="F3020">
        <v>-2.4592176061109332E-3</v>
      </c>
      <c r="L3020" s="2">
        <v>43167</v>
      </c>
      <c r="N3020" s="37">
        <f t="shared" si="235"/>
        <v>9.5316525139630889E-3</v>
      </c>
      <c r="O3020" s="37">
        <f t="shared" si="236"/>
        <v>1.4222694242053651E-2</v>
      </c>
      <c r="P3020" s="37">
        <f t="shared" si="237"/>
        <v>9.0635179197419979E-3</v>
      </c>
      <c r="Q3020" s="37">
        <f t="shared" si="238"/>
        <v>-2.1881545392420021E-3</v>
      </c>
      <c r="R3020" s="37">
        <f t="shared" si="239"/>
        <v>-2.5688066472068236E-3</v>
      </c>
    </row>
    <row r="3021" spans="1:18" x14ac:dyDescent="0.25">
      <c r="A3021" s="2">
        <v>43168</v>
      </c>
      <c r="B3021">
        <v>-1.332171169153365E-3</v>
      </c>
      <c r="C3021">
        <v>-7.7120300266260199E-3</v>
      </c>
      <c r="D3021">
        <v>-1.1000751230634035E-3</v>
      </c>
      <c r="E3021">
        <v>1.3804780721238974E-3</v>
      </c>
      <c r="F3021">
        <v>-6.0708265561527173E-3</v>
      </c>
      <c r="L3021" s="2">
        <v>43168</v>
      </c>
      <c r="N3021" s="37">
        <f t="shared" si="235"/>
        <v>-1.4417602102492553E-3</v>
      </c>
      <c r="O3021" s="37">
        <f t="shared" si="236"/>
        <v>-7.8216190677219098E-3</v>
      </c>
      <c r="P3021" s="37">
        <f t="shared" si="237"/>
        <v>-1.2096641641592938E-3</v>
      </c>
      <c r="Q3021" s="37">
        <f t="shared" si="238"/>
        <v>1.2708890310280071E-3</v>
      </c>
      <c r="R3021" s="37">
        <f t="shared" si="239"/>
        <v>-6.1804155972486081E-3</v>
      </c>
    </row>
    <row r="3022" spans="1:18" x14ac:dyDescent="0.25">
      <c r="A3022" s="2">
        <v>43171</v>
      </c>
      <c r="B3022">
        <v>1.8338410322831768E-2</v>
      </c>
      <c r="C3022">
        <v>1.6005411928182278E-2</v>
      </c>
      <c r="D3022">
        <v>1.3819477229012707E-2</v>
      </c>
      <c r="E3022">
        <v>2.1342130788531345E-2</v>
      </c>
      <c r="F3022">
        <v>6.843234610528875E-3</v>
      </c>
      <c r="L3022" s="2">
        <v>43171</v>
      </c>
      <c r="N3022" s="37">
        <f t="shared" si="235"/>
        <v>1.8228821281735877E-2</v>
      </c>
      <c r="O3022" s="37">
        <f t="shared" si="236"/>
        <v>1.5895822887086387E-2</v>
      </c>
      <c r="P3022" s="37">
        <f t="shared" si="237"/>
        <v>1.3709888187916816E-2</v>
      </c>
      <c r="Q3022" s="37">
        <f t="shared" si="238"/>
        <v>2.1232541747435454E-2</v>
      </c>
      <c r="R3022" s="37">
        <f t="shared" si="239"/>
        <v>6.7336455694329842E-3</v>
      </c>
    </row>
    <row r="3023" spans="1:18" x14ac:dyDescent="0.25">
      <c r="A3023" s="2">
        <v>43172</v>
      </c>
      <c r="B3023">
        <v>-1.8031755466282294E-3</v>
      </c>
      <c r="C3023">
        <v>4.3451971768635094E-3</v>
      </c>
      <c r="D3023">
        <v>2.2205394202684894E-3</v>
      </c>
      <c r="E3023">
        <v>-1.1621150493909985E-4</v>
      </c>
      <c r="F3023">
        <v>1.0386343933090209E-2</v>
      </c>
      <c r="L3023" s="2">
        <v>43172</v>
      </c>
      <c r="N3023" s="37">
        <f t="shared" si="235"/>
        <v>-1.9127645877241198E-3</v>
      </c>
      <c r="O3023" s="37">
        <f t="shared" si="236"/>
        <v>4.2356081357676186E-3</v>
      </c>
      <c r="P3023" s="37">
        <f t="shared" si="237"/>
        <v>2.110950379172599E-3</v>
      </c>
      <c r="Q3023" s="37">
        <f t="shared" si="238"/>
        <v>-2.2580054603499027E-4</v>
      </c>
      <c r="R3023" s="37">
        <f t="shared" si="239"/>
        <v>1.0276754891994318E-2</v>
      </c>
    </row>
    <row r="3024" spans="1:18" x14ac:dyDescent="0.25">
      <c r="A3024" s="2">
        <v>43173</v>
      </c>
      <c r="B3024">
        <v>-6.2144125932829032E-4</v>
      </c>
      <c r="C3024">
        <v>5.566300178854012E-3</v>
      </c>
      <c r="D3024">
        <v>-9.1100107859284321E-4</v>
      </c>
      <c r="E3024">
        <v>-2.7836842947618098E-3</v>
      </c>
      <c r="F3024">
        <v>1.2636607279241886E-3</v>
      </c>
      <c r="L3024" s="2">
        <v>43173</v>
      </c>
      <c r="N3024" s="37">
        <f t="shared" si="235"/>
        <v>-7.3103030042418068E-4</v>
      </c>
      <c r="O3024" s="37">
        <f t="shared" si="236"/>
        <v>5.4567111377581213E-3</v>
      </c>
      <c r="P3024" s="37">
        <f t="shared" si="237"/>
        <v>-1.0205901196887336E-3</v>
      </c>
      <c r="Q3024" s="37">
        <f t="shared" si="238"/>
        <v>-2.8932733358577002E-3</v>
      </c>
      <c r="R3024" s="37">
        <f t="shared" si="239"/>
        <v>1.1540716868282982E-3</v>
      </c>
    </row>
    <row r="3025" spans="1:18" x14ac:dyDescent="0.25">
      <c r="A3025" s="2">
        <v>43174</v>
      </c>
      <c r="B3025">
        <v>-4.4390931009635698E-3</v>
      </c>
      <c r="C3025">
        <v>-4.912554043439969E-3</v>
      </c>
      <c r="D3025">
        <v>-1.2915924237951498E-4</v>
      </c>
      <c r="E3025">
        <v>-5.215110158335306E-3</v>
      </c>
      <c r="F3025">
        <v>-9.4746185334630413E-4</v>
      </c>
      <c r="L3025" s="2">
        <v>43174</v>
      </c>
      <c r="N3025" s="37">
        <f t="shared" si="235"/>
        <v>-4.5486821420594606E-3</v>
      </c>
      <c r="O3025" s="37">
        <f t="shared" si="236"/>
        <v>-5.0221430845358598E-3</v>
      </c>
      <c r="P3025" s="37">
        <f t="shared" si="237"/>
        <v>-2.3874828347540539E-4</v>
      </c>
      <c r="Q3025" s="37">
        <f t="shared" si="238"/>
        <v>-5.3246991994311968E-3</v>
      </c>
      <c r="R3025" s="37">
        <f t="shared" si="239"/>
        <v>-1.0570508944421945E-3</v>
      </c>
    </row>
    <row r="3026" spans="1:18" x14ac:dyDescent="0.25">
      <c r="A3026" s="2">
        <v>43175</v>
      </c>
      <c r="B3026">
        <v>-1.5126371731015767E-2</v>
      </c>
      <c r="C3026">
        <v>-1.1195824503964629E-2</v>
      </c>
      <c r="D3026">
        <v>-1.6645414924856595E-2</v>
      </c>
      <c r="E3026">
        <v>-1.1020765249825482E-2</v>
      </c>
      <c r="F3026">
        <v>-1.3222248037887739E-2</v>
      </c>
      <c r="L3026" s="2">
        <v>43175</v>
      </c>
      <c r="N3026" s="37">
        <f t="shared" si="235"/>
        <v>-1.5235960772111657E-2</v>
      </c>
      <c r="O3026" s="37">
        <f t="shared" si="236"/>
        <v>-1.130541354506052E-2</v>
      </c>
      <c r="P3026" s="37">
        <f t="shared" si="237"/>
        <v>-1.6755003965952486E-2</v>
      </c>
      <c r="Q3026" s="37">
        <f t="shared" si="238"/>
        <v>-1.1130354290921372E-2</v>
      </c>
      <c r="R3026" s="37">
        <f t="shared" si="239"/>
        <v>-1.333183707898363E-2</v>
      </c>
    </row>
    <row r="3027" spans="1:18" x14ac:dyDescent="0.25">
      <c r="A3027" s="2">
        <v>43178</v>
      </c>
      <c r="B3027">
        <v>-7.6223776223775432E-3</v>
      </c>
      <c r="C3027">
        <v>-1.0918393106338221E-2</v>
      </c>
      <c r="D3027">
        <v>-7.3637361811182672E-3</v>
      </c>
      <c r="E3027">
        <v>-6.268989766281991E-3</v>
      </c>
      <c r="F3027">
        <v>-8.9650306053468791E-3</v>
      </c>
      <c r="L3027" s="2">
        <v>43178</v>
      </c>
      <c r="N3027" s="37">
        <f t="shared" si="235"/>
        <v>-7.731966663473434E-3</v>
      </c>
      <c r="O3027" s="37">
        <f t="shared" si="236"/>
        <v>-1.1027982147434112E-2</v>
      </c>
      <c r="P3027" s="37">
        <f t="shared" si="237"/>
        <v>-7.4733252222141579E-3</v>
      </c>
      <c r="Q3027" s="37">
        <f t="shared" si="238"/>
        <v>-6.3785788073778818E-3</v>
      </c>
      <c r="R3027" s="37">
        <f t="shared" si="239"/>
        <v>-9.0746196464427699E-3</v>
      </c>
    </row>
    <row r="3028" spans="1:18" x14ac:dyDescent="0.25">
      <c r="A3028" s="2">
        <v>43179</v>
      </c>
      <c r="B3028">
        <v>2.2367260454051563E-3</v>
      </c>
      <c r="C3028">
        <v>-4.2121907090125234E-3</v>
      </c>
      <c r="D3028">
        <v>4.9168607331968543E-3</v>
      </c>
      <c r="E3028">
        <v>2.8787101502380972E-3</v>
      </c>
      <c r="F3028">
        <v>4.4476055923429649E-3</v>
      </c>
      <c r="L3028" s="2">
        <v>43179</v>
      </c>
      <c r="N3028" s="37">
        <f t="shared" si="235"/>
        <v>2.1271370043092659E-3</v>
      </c>
      <c r="O3028" s="37">
        <f t="shared" si="236"/>
        <v>-4.3217797501084142E-3</v>
      </c>
      <c r="P3028" s="37">
        <f t="shared" si="237"/>
        <v>4.8072716921009635E-3</v>
      </c>
      <c r="Q3028" s="37">
        <f t="shared" si="238"/>
        <v>2.7691211091422068E-3</v>
      </c>
      <c r="R3028" s="37">
        <f t="shared" si="239"/>
        <v>4.3380165512470741E-3</v>
      </c>
    </row>
    <row r="3029" spans="1:18" x14ac:dyDescent="0.25">
      <c r="A3029" s="2">
        <v>43180</v>
      </c>
      <c r="B3029">
        <v>4.2252633288843589E-3</v>
      </c>
      <c r="C3029">
        <v>2.2729445682472221E-3</v>
      </c>
      <c r="D3029">
        <v>-1.1752667230142063E-3</v>
      </c>
      <c r="E3029">
        <v>2.7184477371116306E-3</v>
      </c>
      <c r="F3029">
        <v>-4.6339478706898772E-3</v>
      </c>
      <c r="L3029" s="2">
        <v>43180</v>
      </c>
      <c r="N3029" s="37">
        <f t="shared" si="235"/>
        <v>4.1156742877884681E-3</v>
      </c>
      <c r="O3029" s="37">
        <f t="shared" si="236"/>
        <v>2.1633555271513318E-3</v>
      </c>
      <c r="P3029" s="37">
        <f t="shared" si="237"/>
        <v>-1.2848557641100967E-3</v>
      </c>
      <c r="Q3029" s="37">
        <f t="shared" si="238"/>
        <v>2.6088586960157402E-3</v>
      </c>
      <c r="R3029" s="37">
        <f t="shared" si="239"/>
        <v>-4.743536911785768E-3</v>
      </c>
    </row>
    <row r="3030" spans="1:18" x14ac:dyDescent="0.25">
      <c r="A3030" s="2">
        <v>43181</v>
      </c>
      <c r="B3030">
        <v>-3.9204881190289132E-3</v>
      </c>
      <c r="C3030">
        <v>-6.6081808479061957E-3</v>
      </c>
      <c r="D3030">
        <v>-9.3680048326384158E-3</v>
      </c>
      <c r="E3030">
        <v>-3.6380915178246573E-3</v>
      </c>
      <c r="F3030">
        <v>-5.9796920630459677E-3</v>
      </c>
      <c r="L3030" s="2">
        <v>43181</v>
      </c>
      <c r="N3030" s="37">
        <f t="shared" si="235"/>
        <v>-4.030077160124804E-3</v>
      </c>
      <c r="O3030" s="37">
        <f t="shared" si="236"/>
        <v>-6.7177698890020865E-3</v>
      </c>
      <c r="P3030" s="37">
        <f t="shared" si="237"/>
        <v>-9.4775938737343066E-3</v>
      </c>
      <c r="Q3030" s="37">
        <f t="shared" si="238"/>
        <v>-3.7476805589205476E-3</v>
      </c>
      <c r="R3030" s="37">
        <f t="shared" si="239"/>
        <v>-6.0892811041418585E-3</v>
      </c>
    </row>
    <row r="3031" spans="1:18" x14ac:dyDescent="0.25">
      <c r="A3031" s="2">
        <v>43182</v>
      </c>
      <c r="B3031">
        <v>-1.2413702002679975E-2</v>
      </c>
      <c r="C3031">
        <v>-2.0791859799449714E-2</v>
      </c>
      <c r="D3031">
        <v>-8.5283036556569412E-3</v>
      </c>
      <c r="E3031">
        <v>-6.4025856108105329E-3</v>
      </c>
      <c r="F3031">
        <v>-1.4767018946108634E-2</v>
      </c>
      <c r="L3031" s="2">
        <v>43182</v>
      </c>
      <c r="N3031" s="37">
        <f t="shared" si="235"/>
        <v>-1.2523291043775866E-2</v>
      </c>
      <c r="O3031" s="37">
        <f t="shared" si="236"/>
        <v>-2.0901448840545605E-2</v>
      </c>
      <c r="P3031" s="37">
        <f t="shared" si="237"/>
        <v>-8.637892696752832E-3</v>
      </c>
      <c r="Q3031" s="37">
        <f t="shared" si="238"/>
        <v>-6.5121746519064237E-3</v>
      </c>
      <c r="R3031" s="37">
        <f t="shared" si="239"/>
        <v>-1.4876607987204525E-2</v>
      </c>
    </row>
    <row r="3032" spans="1:18" x14ac:dyDescent="0.25">
      <c r="A3032" s="2">
        <v>43185</v>
      </c>
      <c r="B3032">
        <v>1.4414720089923734E-2</v>
      </c>
      <c r="C3032">
        <v>2.2962332932894076E-2</v>
      </c>
      <c r="D3032">
        <v>1.4540129618005561E-2</v>
      </c>
      <c r="E3032">
        <v>7.0082312362951416E-3</v>
      </c>
      <c r="F3032">
        <v>6.1783173642230901E-3</v>
      </c>
      <c r="L3032" s="2">
        <v>43185</v>
      </c>
      <c r="N3032" s="37">
        <f t="shared" si="235"/>
        <v>1.4305131048827843E-2</v>
      </c>
      <c r="O3032" s="37">
        <f t="shared" si="236"/>
        <v>2.2852743891798186E-2</v>
      </c>
      <c r="P3032" s="37">
        <f t="shared" si="237"/>
        <v>1.443054057690967E-2</v>
      </c>
      <c r="Q3032" s="37">
        <f t="shared" si="238"/>
        <v>6.8986421951992508E-3</v>
      </c>
      <c r="R3032" s="37">
        <f t="shared" si="239"/>
        <v>6.0687283231271993E-3</v>
      </c>
    </row>
    <row r="3033" spans="1:18" x14ac:dyDescent="0.25">
      <c r="A3033" s="2">
        <v>43186</v>
      </c>
      <c r="B3033">
        <v>3.2655495410598223E-3</v>
      </c>
      <c r="C3033">
        <v>9.3454084495824732E-3</v>
      </c>
      <c r="D3033">
        <v>2.1544424870370981E-3</v>
      </c>
      <c r="E3033">
        <v>6.6943355472336924E-3</v>
      </c>
      <c r="F3033">
        <v>9.2738926536877833E-3</v>
      </c>
      <c r="L3033" s="2">
        <v>43186</v>
      </c>
      <c r="N3033" s="37">
        <f t="shared" si="235"/>
        <v>3.155960499963932E-3</v>
      </c>
      <c r="O3033" s="37">
        <f t="shared" si="236"/>
        <v>9.2358194084865824E-3</v>
      </c>
      <c r="P3033" s="37">
        <f t="shared" si="237"/>
        <v>2.0448534459412077E-3</v>
      </c>
      <c r="Q3033" s="37">
        <f t="shared" si="238"/>
        <v>6.5847465061378016E-3</v>
      </c>
      <c r="R3033" s="37">
        <f t="shared" si="239"/>
        <v>9.1643036125918925E-3</v>
      </c>
    </row>
    <row r="3034" spans="1:18" x14ac:dyDescent="0.25">
      <c r="A3034" s="2">
        <v>43187</v>
      </c>
      <c r="B3034">
        <v>-6.2008675969625702E-3</v>
      </c>
      <c r="C3034">
        <v>-6.4628782676037179E-3</v>
      </c>
      <c r="D3034">
        <v>-1.1870044806409138E-3</v>
      </c>
      <c r="E3034">
        <v>-3.675409804320344E-3</v>
      </c>
      <c r="F3034">
        <v>-1.1357172751501426E-2</v>
      </c>
      <c r="L3034" s="2">
        <v>43187</v>
      </c>
      <c r="N3034" s="37">
        <f t="shared" si="235"/>
        <v>-6.310456638058461E-3</v>
      </c>
      <c r="O3034" s="37">
        <f t="shared" si="236"/>
        <v>-6.5724673086996086E-3</v>
      </c>
      <c r="P3034" s="37">
        <f t="shared" si="237"/>
        <v>-1.2965935217368041E-3</v>
      </c>
      <c r="Q3034" s="37">
        <f t="shared" si="238"/>
        <v>-3.7849988454162343E-3</v>
      </c>
      <c r="R3034" s="37">
        <f t="shared" si="239"/>
        <v>-1.1466761792597317E-2</v>
      </c>
    </row>
    <row r="3035" spans="1:18" x14ac:dyDescent="0.25">
      <c r="A3035" s="2">
        <v>43192</v>
      </c>
      <c r="B3035">
        <v>8.6955255715424548E-3</v>
      </c>
      <c r="C3035">
        <v>-3.6609471032300941E-3</v>
      </c>
      <c r="D3035">
        <v>2.1425973459144362E-2</v>
      </c>
      <c r="E3035">
        <v>1.4397277393699353E-2</v>
      </c>
      <c r="F3035">
        <v>2.4803877904970559E-2</v>
      </c>
      <c r="L3035" s="2">
        <v>43192</v>
      </c>
      <c r="N3035" s="37">
        <f t="shared" si="235"/>
        <v>8.585936530446564E-3</v>
      </c>
      <c r="O3035" s="37">
        <f t="shared" si="236"/>
        <v>-3.7705361443259844E-3</v>
      </c>
      <c r="P3035" s="37">
        <f t="shared" si="237"/>
        <v>2.1316384418048472E-2</v>
      </c>
      <c r="Q3035" s="37">
        <f t="shared" si="238"/>
        <v>1.4287688352603462E-2</v>
      </c>
      <c r="R3035" s="37">
        <f t="shared" si="239"/>
        <v>2.4694288863874668E-2</v>
      </c>
    </row>
    <row r="3036" spans="1:18" x14ac:dyDescent="0.25">
      <c r="A3036" s="2">
        <v>43193</v>
      </c>
      <c r="B3036">
        <v>3.4662081541140073E-3</v>
      </c>
      <c r="C3036">
        <v>1.0835731084336896E-2</v>
      </c>
      <c r="D3036">
        <v>8.4683408823613259E-3</v>
      </c>
      <c r="E3036">
        <v>1.3096014768700863E-3</v>
      </c>
      <c r="F3036">
        <v>6.7205676662232374E-3</v>
      </c>
      <c r="L3036" s="2">
        <v>43193</v>
      </c>
      <c r="N3036" s="37">
        <f t="shared" si="235"/>
        <v>3.3566191130181169E-3</v>
      </c>
      <c r="O3036" s="37">
        <f t="shared" si="236"/>
        <v>1.0726142043241006E-2</v>
      </c>
      <c r="P3036" s="37">
        <f t="shared" si="237"/>
        <v>8.3587518412654351E-3</v>
      </c>
      <c r="Q3036" s="37">
        <f t="shared" si="238"/>
        <v>1.2000124357741959E-3</v>
      </c>
      <c r="R3036" s="37">
        <f t="shared" si="239"/>
        <v>6.6109786251273466E-3</v>
      </c>
    </row>
    <row r="3037" spans="1:18" x14ac:dyDescent="0.25">
      <c r="A3037" s="2">
        <v>43194</v>
      </c>
      <c r="B3037">
        <v>-1.0535012374653931E-2</v>
      </c>
      <c r="C3037">
        <v>-1.6335827254294423E-2</v>
      </c>
      <c r="D3037">
        <v>4.162901989807421E-3</v>
      </c>
      <c r="E3037">
        <v>-1.4944565421221457E-3</v>
      </c>
      <c r="F3037">
        <v>-1.050123023882848E-2</v>
      </c>
      <c r="L3037" s="2">
        <v>43194</v>
      </c>
      <c r="N3037" s="37">
        <f t="shared" si="235"/>
        <v>-1.0644601415749822E-2</v>
      </c>
      <c r="O3037" s="37">
        <f t="shared" si="236"/>
        <v>-1.6445416295390314E-2</v>
      </c>
      <c r="P3037" s="37">
        <f t="shared" si="237"/>
        <v>4.0533129487115302E-3</v>
      </c>
      <c r="Q3037" s="37">
        <f t="shared" si="238"/>
        <v>-1.6040455832180361E-3</v>
      </c>
      <c r="R3037" s="37">
        <f t="shared" si="239"/>
        <v>-1.0610819279924371E-2</v>
      </c>
    </row>
    <row r="3038" spans="1:18" x14ac:dyDescent="0.25">
      <c r="A3038" s="2">
        <v>43195</v>
      </c>
      <c r="B3038">
        <v>1.7496858633510973E-2</v>
      </c>
      <c r="C3038">
        <v>2.7800138581311775E-2</v>
      </c>
      <c r="D3038">
        <v>1.7649930979607365E-2</v>
      </c>
      <c r="E3038">
        <v>7.5361668937577383E-3</v>
      </c>
      <c r="F3038">
        <v>9.3522582182169363E-3</v>
      </c>
      <c r="L3038" s="2">
        <v>43195</v>
      </c>
      <c r="N3038" s="37">
        <f t="shared" si="235"/>
        <v>1.7387269592415083E-2</v>
      </c>
      <c r="O3038" s="37">
        <f t="shared" si="236"/>
        <v>2.7690549540215884E-2</v>
      </c>
      <c r="P3038" s="37">
        <f t="shared" si="237"/>
        <v>1.7540341938511474E-2</v>
      </c>
      <c r="Q3038" s="37">
        <f t="shared" si="238"/>
        <v>7.4265778526618476E-3</v>
      </c>
      <c r="R3038" s="37">
        <f t="shared" si="239"/>
        <v>9.2426691771210455E-3</v>
      </c>
    </row>
    <row r="3039" spans="1:18" x14ac:dyDescent="0.25">
      <c r="A3039" s="2">
        <v>43196</v>
      </c>
      <c r="B3039">
        <v>8.9800219068477511E-4</v>
      </c>
      <c r="C3039">
        <v>5.8522694651060997E-3</v>
      </c>
      <c r="D3039">
        <v>3.4004458371094015E-3</v>
      </c>
      <c r="E3039">
        <v>3.5596800377366306E-3</v>
      </c>
      <c r="F3039">
        <v>9.4404126962818677E-3</v>
      </c>
      <c r="L3039" s="2">
        <v>43196</v>
      </c>
      <c r="N3039" s="37">
        <f t="shared" si="235"/>
        <v>7.8841314958888464E-4</v>
      </c>
      <c r="O3039" s="37">
        <f t="shared" si="236"/>
        <v>5.7426804240102089E-3</v>
      </c>
      <c r="P3039" s="37">
        <f t="shared" si="237"/>
        <v>3.2908567960135112E-3</v>
      </c>
      <c r="Q3039" s="37">
        <f t="shared" si="238"/>
        <v>3.4500909966407403E-3</v>
      </c>
      <c r="R3039" s="37">
        <f t="shared" si="239"/>
        <v>9.3308236551859769E-3</v>
      </c>
    </row>
    <row r="3040" spans="1:18" x14ac:dyDescent="0.25">
      <c r="A3040" s="2">
        <v>43199</v>
      </c>
      <c r="B3040">
        <v>4.80477426303945E-3</v>
      </c>
      <c r="C3040">
        <v>9.0021396056807982E-3</v>
      </c>
      <c r="D3040">
        <v>2.6584796251446488E-3</v>
      </c>
      <c r="E3040">
        <v>1.1493098265611172E-2</v>
      </c>
      <c r="F3040">
        <v>-2.6202609154399995E-3</v>
      </c>
      <c r="L3040" s="2">
        <v>43199</v>
      </c>
      <c r="N3040" s="37">
        <f t="shared" si="235"/>
        <v>4.6951852219435592E-3</v>
      </c>
      <c r="O3040" s="37">
        <f t="shared" si="236"/>
        <v>8.8925505645849074E-3</v>
      </c>
      <c r="P3040" s="37">
        <f t="shared" si="237"/>
        <v>2.5488905840487584E-3</v>
      </c>
      <c r="Q3040" s="37">
        <f t="shared" si="238"/>
        <v>1.1383509224515281E-2</v>
      </c>
      <c r="R3040" s="37">
        <f t="shared" si="239"/>
        <v>-2.7298499565358899E-3</v>
      </c>
    </row>
    <row r="3041" spans="1:18" x14ac:dyDescent="0.25">
      <c r="A3041" s="2">
        <v>43200</v>
      </c>
      <c r="B3041">
        <v>2.714233879297511E-3</v>
      </c>
      <c r="C3041">
        <v>9.3181756726946428E-3</v>
      </c>
      <c r="D3041">
        <v>-6.4548897605312718E-3</v>
      </c>
      <c r="E3041">
        <v>-1.9018709538404252E-4</v>
      </c>
      <c r="F3041">
        <v>-5.3480637078926233E-4</v>
      </c>
      <c r="L3041" s="2">
        <v>43200</v>
      </c>
      <c r="N3041" s="37">
        <f t="shared" si="235"/>
        <v>2.6046448382016207E-3</v>
      </c>
      <c r="O3041" s="37">
        <f t="shared" si="236"/>
        <v>9.208586631598752E-3</v>
      </c>
      <c r="P3041" s="37">
        <f t="shared" si="237"/>
        <v>-6.5644788016271625E-3</v>
      </c>
      <c r="Q3041" s="37">
        <f t="shared" si="238"/>
        <v>-2.997761364799329E-4</v>
      </c>
      <c r="R3041" s="37">
        <f t="shared" si="239"/>
        <v>-6.443954118851528E-4</v>
      </c>
    </row>
    <row r="3042" spans="1:18" x14ac:dyDescent="0.25">
      <c r="A3042" s="2">
        <v>43201</v>
      </c>
      <c r="B3042">
        <v>1.7765512356019311E-3</v>
      </c>
      <c r="C3042">
        <v>-6.8738794695198087E-3</v>
      </c>
      <c r="D3042">
        <v>5.1421518973339452E-3</v>
      </c>
      <c r="E3042">
        <v>7.8150842370501951E-4</v>
      </c>
      <c r="F3042">
        <v>4.4302730437969957E-3</v>
      </c>
      <c r="L3042" s="2">
        <v>43201</v>
      </c>
      <c r="N3042" s="37">
        <f t="shared" si="235"/>
        <v>1.6669621945060407E-3</v>
      </c>
      <c r="O3042" s="37">
        <f t="shared" si="236"/>
        <v>-6.9834685106156995E-3</v>
      </c>
      <c r="P3042" s="37">
        <f t="shared" si="237"/>
        <v>5.0325628562380544E-3</v>
      </c>
      <c r="Q3042" s="37">
        <f t="shared" si="238"/>
        <v>6.7191938260912905E-4</v>
      </c>
      <c r="R3042" s="37">
        <f t="shared" si="239"/>
        <v>4.3206840027011049E-3</v>
      </c>
    </row>
    <row r="3043" spans="1:18" x14ac:dyDescent="0.25">
      <c r="A3043" s="2">
        <v>43202</v>
      </c>
      <c r="B3043">
        <v>4.734470148294926E-3</v>
      </c>
      <c r="C3043">
        <v>3.527813252708528E-3</v>
      </c>
      <c r="D3043">
        <v>-9.3937235776936324E-5</v>
      </c>
      <c r="E3043">
        <v>-1.5758412211224454E-3</v>
      </c>
      <c r="F3043">
        <v>-7.2539177723904237E-3</v>
      </c>
      <c r="L3043" s="2">
        <v>43202</v>
      </c>
      <c r="N3043" s="37">
        <f t="shared" si="235"/>
        <v>4.6248811071990352E-3</v>
      </c>
      <c r="O3043" s="37">
        <f t="shared" si="236"/>
        <v>3.4182242116126377E-3</v>
      </c>
      <c r="P3043" s="37">
        <f t="shared" si="237"/>
        <v>-2.0352627687282674E-4</v>
      </c>
      <c r="Q3043" s="37">
        <f t="shared" si="238"/>
        <v>-1.6854302622183357E-3</v>
      </c>
      <c r="R3043" s="37">
        <f t="shared" si="239"/>
        <v>-7.3635068134863145E-3</v>
      </c>
    </row>
    <row r="3044" spans="1:18" x14ac:dyDescent="0.25">
      <c r="A3044" s="2">
        <v>43203</v>
      </c>
      <c r="B3044">
        <v>2.6837820330295236E-3</v>
      </c>
      <c r="C3044">
        <v>1.0572054618155503E-3</v>
      </c>
      <c r="D3044">
        <v>5.2869226690275271E-4</v>
      </c>
      <c r="E3044">
        <v>-2.9887894605549938E-3</v>
      </c>
      <c r="F3044">
        <v>5.5853108823144242E-3</v>
      </c>
      <c r="L3044" s="2">
        <v>43203</v>
      </c>
      <c r="N3044" s="37">
        <f t="shared" si="235"/>
        <v>2.5741929919336332E-3</v>
      </c>
      <c r="O3044" s="37">
        <f t="shared" si="236"/>
        <v>9.4761642071965993E-4</v>
      </c>
      <c r="P3044" s="37">
        <f t="shared" si="237"/>
        <v>4.1910322580686229E-4</v>
      </c>
      <c r="Q3044" s="37">
        <f t="shared" si="238"/>
        <v>-3.0983785016508842E-3</v>
      </c>
      <c r="R3044" s="37">
        <f t="shared" si="239"/>
        <v>5.4757218412185334E-3</v>
      </c>
    </row>
    <row r="3045" spans="1:18" x14ac:dyDescent="0.25">
      <c r="A3045" s="2">
        <v>43206</v>
      </c>
      <c r="B3045">
        <v>3.2983696788636981E-3</v>
      </c>
      <c r="C3045">
        <v>2.9598050210334634E-3</v>
      </c>
      <c r="D3045">
        <v>3.2879461356712372E-3</v>
      </c>
      <c r="E3045">
        <v>9.6225206489135486E-3</v>
      </c>
      <c r="F3045">
        <v>1.1069101839830642E-2</v>
      </c>
      <c r="L3045" s="2">
        <v>43206</v>
      </c>
      <c r="N3045" s="37">
        <f t="shared" si="235"/>
        <v>3.1887806377678077E-3</v>
      </c>
      <c r="O3045" s="37">
        <f t="shared" si="236"/>
        <v>2.8502159799375731E-3</v>
      </c>
      <c r="P3045" s="37">
        <f t="shared" si="237"/>
        <v>3.1783570945753468E-3</v>
      </c>
      <c r="Q3045" s="37">
        <f t="shared" si="238"/>
        <v>9.5129316078176578E-3</v>
      </c>
      <c r="R3045" s="37">
        <f t="shared" si="239"/>
        <v>1.0959512798734751E-2</v>
      </c>
    </row>
    <row r="3046" spans="1:18" x14ac:dyDescent="0.25">
      <c r="A3046" s="2">
        <v>43207</v>
      </c>
      <c r="B3046">
        <v>2.6127059185673341E-3</v>
      </c>
      <c r="C3046">
        <v>4.7205853807690456E-4</v>
      </c>
      <c r="D3046">
        <v>-2.3432418578806639E-3</v>
      </c>
      <c r="E3046">
        <v>1.0493207783774442E-2</v>
      </c>
      <c r="F3046">
        <v>-2.1256689711617312E-3</v>
      </c>
      <c r="L3046" s="2">
        <v>43207</v>
      </c>
      <c r="N3046" s="37">
        <f t="shared" si="235"/>
        <v>2.5031168774714437E-3</v>
      </c>
      <c r="O3046" s="37">
        <f t="shared" si="236"/>
        <v>3.6246949698101415E-4</v>
      </c>
      <c r="P3046" s="37">
        <f t="shared" si="237"/>
        <v>-2.4528308989765542E-3</v>
      </c>
      <c r="Q3046" s="37">
        <f t="shared" si="238"/>
        <v>1.0383618742678551E-2</v>
      </c>
      <c r="R3046" s="37">
        <f t="shared" si="239"/>
        <v>-2.2352580122576215E-3</v>
      </c>
    </row>
    <row r="3047" spans="1:18" x14ac:dyDescent="0.25">
      <c r="A3047" s="2">
        <v>43208</v>
      </c>
      <c r="B3047">
        <v>-1.8427064816865383E-3</v>
      </c>
      <c r="C3047">
        <v>-8.4979740990312989E-3</v>
      </c>
      <c r="D3047">
        <v>-4.7151537655093553E-3</v>
      </c>
      <c r="E3047">
        <v>1.568838602133088E-2</v>
      </c>
      <c r="F3047">
        <v>-4.7212122705148603E-3</v>
      </c>
      <c r="L3047" s="2">
        <v>43208</v>
      </c>
      <c r="N3047" s="37">
        <f t="shared" si="235"/>
        <v>-1.9522955227824286E-3</v>
      </c>
      <c r="O3047" s="37">
        <f t="shared" si="236"/>
        <v>-8.6075631401271897E-3</v>
      </c>
      <c r="P3047" s="37">
        <f t="shared" si="237"/>
        <v>-4.8247428066052461E-3</v>
      </c>
      <c r="Q3047" s="37">
        <f t="shared" si="238"/>
        <v>1.5578796980234989E-2</v>
      </c>
      <c r="R3047" s="37">
        <f t="shared" si="239"/>
        <v>-4.8308013116107511E-3</v>
      </c>
    </row>
    <row r="3048" spans="1:18" x14ac:dyDescent="0.25">
      <c r="A3048" s="2">
        <v>43209</v>
      </c>
      <c r="B3048">
        <v>2.7848913889445721E-3</v>
      </c>
      <c r="C3048">
        <v>-4.0236704042166178E-4</v>
      </c>
      <c r="D3048">
        <v>1.403540597776583E-3</v>
      </c>
      <c r="E3048">
        <v>5.5807704876365749E-3</v>
      </c>
      <c r="F3048">
        <v>6.3218984914511795E-3</v>
      </c>
      <c r="L3048" s="2">
        <v>43209</v>
      </c>
      <c r="N3048" s="37">
        <f t="shared" si="235"/>
        <v>2.6753023478486818E-3</v>
      </c>
      <c r="O3048" s="37">
        <f t="shared" si="236"/>
        <v>-5.1195608151755219E-4</v>
      </c>
      <c r="P3048" s="37">
        <f t="shared" si="237"/>
        <v>1.2939515566806926E-3</v>
      </c>
      <c r="Q3048" s="37">
        <f t="shared" si="238"/>
        <v>5.4711814465406841E-3</v>
      </c>
      <c r="R3048" s="37">
        <f t="shared" si="239"/>
        <v>6.2123094503552887E-3</v>
      </c>
    </row>
    <row r="3049" spans="1:18" x14ac:dyDescent="0.25">
      <c r="A3049" s="2">
        <v>43210</v>
      </c>
      <c r="B3049">
        <v>-3.4013714120394395E-4</v>
      </c>
      <c r="C3049">
        <v>-1.0362368476401138E-2</v>
      </c>
      <c r="D3049">
        <v>1.7217417946520134E-3</v>
      </c>
      <c r="E3049">
        <v>-8.4853780687276241E-4</v>
      </c>
      <c r="F3049">
        <v>1.3021568057246507E-5</v>
      </c>
      <c r="L3049" s="2">
        <v>43210</v>
      </c>
      <c r="N3049" s="37">
        <f t="shared" si="235"/>
        <v>-4.4972618229983436E-4</v>
      </c>
      <c r="O3049" s="37">
        <f t="shared" si="236"/>
        <v>-1.0471957517497028E-2</v>
      </c>
      <c r="P3049" s="37">
        <f t="shared" si="237"/>
        <v>1.612152753556123E-3</v>
      </c>
      <c r="Q3049" s="37">
        <f t="shared" si="238"/>
        <v>-9.5812684796865288E-4</v>
      </c>
      <c r="R3049" s="37">
        <f t="shared" si="239"/>
        <v>-9.6567473038643913E-5</v>
      </c>
    </row>
    <row r="3050" spans="1:18" x14ac:dyDescent="0.25">
      <c r="A3050" s="2">
        <v>43213</v>
      </c>
      <c r="B3050">
        <v>1.0225020179812471E-3</v>
      </c>
      <c r="C3050">
        <v>2.4433349835238705E-3</v>
      </c>
      <c r="D3050">
        <v>3.2759868551665533E-3</v>
      </c>
      <c r="E3050">
        <v>-4.2977897597501835E-3</v>
      </c>
      <c r="F3050">
        <v>1.2889737691161385E-2</v>
      </c>
      <c r="L3050" s="2">
        <v>43213</v>
      </c>
      <c r="N3050" s="37">
        <f t="shared" si="235"/>
        <v>9.1291297688535678E-4</v>
      </c>
      <c r="O3050" s="37">
        <f t="shared" si="236"/>
        <v>2.3337459424279802E-3</v>
      </c>
      <c r="P3050" s="37">
        <f t="shared" si="237"/>
        <v>3.1663978140706629E-3</v>
      </c>
      <c r="Q3050" s="37">
        <f t="shared" si="238"/>
        <v>-4.4073788008460743E-3</v>
      </c>
      <c r="R3050" s="37">
        <f t="shared" si="239"/>
        <v>1.2780148650065494E-2</v>
      </c>
    </row>
    <row r="3051" spans="1:18" x14ac:dyDescent="0.25">
      <c r="A3051" s="2">
        <v>43214</v>
      </c>
      <c r="B3051">
        <v>4.814696449455343E-3</v>
      </c>
      <c r="C3051">
        <v>3.9629801926195979E-3</v>
      </c>
      <c r="D3051">
        <v>3.8867646240548503E-3</v>
      </c>
      <c r="E3051">
        <v>9.5908595569691693E-4</v>
      </c>
      <c r="F3051">
        <v>4.4602109190534731E-3</v>
      </c>
      <c r="L3051" s="2">
        <v>43214</v>
      </c>
      <c r="N3051" s="37">
        <f t="shared" si="235"/>
        <v>4.7051074083594522E-3</v>
      </c>
      <c r="O3051" s="37">
        <f t="shared" si="236"/>
        <v>3.8533911515237075E-3</v>
      </c>
      <c r="P3051" s="37">
        <f t="shared" si="237"/>
        <v>3.77717558295896E-3</v>
      </c>
      <c r="Q3051" s="37">
        <f t="shared" si="238"/>
        <v>8.4949691460102657E-4</v>
      </c>
      <c r="R3051" s="37">
        <f t="shared" si="239"/>
        <v>4.3506218779575823E-3</v>
      </c>
    </row>
    <row r="3052" spans="1:18" x14ac:dyDescent="0.25">
      <c r="A3052" s="2">
        <v>43215</v>
      </c>
      <c r="B3052">
        <v>-3.3327902419184132E-3</v>
      </c>
      <c r="C3052">
        <v>-1.0757973595718647E-2</v>
      </c>
      <c r="D3052">
        <v>-1.2229142831939159E-3</v>
      </c>
      <c r="E3052">
        <v>-3.6395841718427297E-3</v>
      </c>
      <c r="F3052">
        <v>-7.9685552434118467E-3</v>
      </c>
      <c r="L3052" s="2">
        <v>43215</v>
      </c>
      <c r="N3052" s="37">
        <f t="shared" si="235"/>
        <v>-3.4423792830143036E-3</v>
      </c>
      <c r="O3052" s="37">
        <f t="shared" si="236"/>
        <v>-1.0867562636814538E-2</v>
      </c>
      <c r="P3052" s="37">
        <f t="shared" si="237"/>
        <v>-1.3325033242898062E-3</v>
      </c>
      <c r="Q3052" s="37">
        <f t="shared" si="238"/>
        <v>-3.74917321293862E-3</v>
      </c>
      <c r="R3052" s="37">
        <f t="shared" si="239"/>
        <v>-8.0781442845077375E-3</v>
      </c>
    </row>
    <row r="3053" spans="1:18" x14ac:dyDescent="0.25">
      <c r="A3053" s="2">
        <v>43216</v>
      </c>
      <c r="B3053">
        <v>6.1542662052730748E-3</v>
      </c>
      <c r="C3053">
        <v>8.5726133597764931E-3</v>
      </c>
      <c r="D3053">
        <v>3.3011825948303943E-3</v>
      </c>
      <c r="E3053">
        <v>1.2487114844154438E-2</v>
      </c>
      <c r="F3053">
        <v>-1.5151992981630839E-3</v>
      </c>
      <c r="L3053" s="2">
        <v>43216</v>
      </c>
      <c r="N3053" s="37">
        <f t="shared" si="235"/>
        <v>6.044677164177184E-3</v>
      </c>
      <c r="O3053" s="37">
        <f t="shared" si="236"/>
        <v>8.4630243186806023E-3</v>
      </c>
      <c r="P3053" s="37">
        <f t="shared" si="237"/>
        <v>3.1915935537345039E-3</v>
      </c>
      <c r="Q3053" s="37">
        <f t="shared" si="238"/>
        <v>1.2377525803058547E-2</v>
      </c>
      <c r="R3053" s="37">
        <f t="shared" si="239"/>
        <v>-1.6247883392589743E-3</v>
      </c>
    </row>
    <row r="3054" spans="1:18" x14ac:dyDescent="0.25">
      <c r="A3054" s="2">
        <v>43217</v>
      </c>
      <c r="B3054">
        <v>7.3775119837757698E-3</v>
      </c>
      <c r="C3054">
        <v>2.0004833708970576E-2</v>
      </c>
      <c r="D3054">
        <v>2.401423793065351E-3</v>
      </c>
      <c r="E3054">
        <v>2.3857491252252555E-3</v>
      </c>
      <c r="F3054">
        <v>7.5322199267523586E-3</v>
      </c>
      <c r="L3054" s="2">
        <v>43217</v>
      </c>
      <c r="N3054" s="37">
        <f t="shared" si="235"/>
        <v>7.267922942679879E-3</v>
      </c>
      <c r="O3054" s="37">
        <f t="shared" si="236"/>
        <v>1.9895244667874686E-2</v>
      </c>
      <c r="P3054" s="37">
        <f t="shared" si="237"/>
        <v>2.2918347519694606E-3</v>
      </c>
      <c r="Q3054" s="37">
        <f t="shared" si="238"/>
        <v>2.2761600841293651E-3</v>
      </c>
      <c r="R3054" s="37">
        <f t="shared" si="239"/>
        <v>7.4226308856564678E-3</v>
      </c>
    </row>
    <row r="3055" spans="1:18" x14ac:dyDescent="0.25">
      <c r="A3055" s="2">
        <v>43220</v>
      </c>
      <c r="B3055">
        <v>5.4521485743373125E-3</v>
      </c>
      <c r="C3055">
        <v>4.2793880639808704E-3</v>
      </c>
      <c r="D3055">
        <v>3.8793157047197534E-3</v>
      </c>
      <c r="E3055">
        <v>1.3500515009686159E-2</v>
      </c>
      <c r="F3055">
        <v>8.3957038277256389E-3</v>
      </c>
      <c r="L3055" s="2">
        <v>43220</v>
      </c>
      <c r="N3055" s="37">
        <f t="shared" si="235"/>
        <v>5.3425595332414217E-3</v>
      </c>
      <c r="O3055" s="37">
        <f t="shared" si="236"/>
        <v>4.1697990228849796E-3</v>
      </c>
      <c r="P3055" s="37">
        <f t="shared" si="237"/>
        <v>3.769726663623863E-3</v>
      </c>
      <c r="Q3055" s="37">
        <f t="shared" si="238"/>
        <v>1.3390925968590268E-2</v>
      </c>
      <c r="R3055" s="37">
        <f t="shared" si="239"/>
        <v>8.2861147866297481E-3</v>
      </c>
    </row>
    <row r="3056" spans="1:18" x14ac:dyDescent="0.25">
      <c r="A3056" s="2">
        <v>43222</v>
      </c>
      <c r="B3056">
        <v>4.5676437897671331E-4</v>
      </c>
      <c r="C3056">
        <v>-1.3028818014320918E-3</v>
      </c>
      <c r="D3056">
        <v>-1.0860211932065662E-2</v>
      </c>
      <c r="E3056">
        <v>-1.5461186495696929E-3</v>
      </c>
      <c r="F3056">
        <v>-9.7247412140664957E-3</v>
      </c>
      <c r="L3056" s="2">
        <v>43222</v>
      </c>
      <c r="N3056" s="37">
        <f t="shared" si="235"/>
        <v>3.471753378808229E-4</v>
      </c>
      <c r="O3056" s="37">
        <f t="shared" si="236"/>
        <v>-1.4124708425279821E-3</v>
      </c>
      <c r="P3056" s="37">
        <f t="shared" si="237"/>
        <v>-1.0969800973161553E-2</v>
      </c>
      <c r="Q3056" s="37">
        <f t="shared" si="238"/>
        <v>-1.6557076906655833E-3</v>
      </c>
      <c r="R3056" s="37">
        <f t="shared" si="239"/>
        <v>-9.8343302551623865E-3</v>
      </c>
    </row>
    <row r="3057" spans="1:18" x14ac:dyDescent="0.25">
      <c r="A3057" s="2">
        <v>43223</v>
      </c>
      <c r="B3057">
        <v>-2.0832136982671585E-3</v>
      </c>
      <c r="C3057">
        <v>2.2464103913604353E-3</v>
      </c>
      <c r="D3057">
        <v>-3.9282766652616518E-3</v>
      </c>
      <c r="E3057">
        <v>-1.1392377029211823E-2</v>
      </c>
      <c r="F3057">
        <v>-1.7401603173528184E-3</v>
      </c>
      <c r="L3057" s="2">
        <v>43223</v>
      </c>
      <c r="N3057" s="37">
        <f t="shared" si="235"/>
        <v>-2.1928027393630489E-3</v>
      </c>
      <c r="O3057" s="37">
        <f t="shared" si="236"/>
        <v>2.1368213502645449E-3</v>
      </c>
      <c r="P3057" s="37">
        <f t="shared" si="237"/>
        <v>-4.0378657063575426E-3</v>
      </c>
      <c r="Q3057" s="37">
        <f t="shared" si="238"/>
        <v>-1.1501966070307713E-2</v>
      </c>
      <c r="R3057" s="37">
        <f t="shared" si="239"/>
        <v>-1.8497493584487088E-3</v>
      </c>
    </row>
    <row r="3058" spans="1:18" x14ac:dyDescent="0.25">
      <c r="A3058" s="2">
        <v>43224</v>
      </c>
      <c r="B3058">
        <v>-5.3488092518219751E-3</v>
      </c>
      <c r="C3058">
        <v>-5.6801500201196823E-4</v>
      </c>
      <c r="D3058">
        <v>-1.0953603943926148E-2</v>
      </c>
      <c r="E3058">
        <v>-8.3004395299135017E-3</v>
      </c>
      <c r="F3058">
        <v>-1.049775721935218E-2</v>
      </c>
      <c r="L3058" s="2">
        <v>43224</v>
      </c>
      <c r="N3058" s="37">
        <f t="shared" si="235"/>
        <v>-5.4583982929178659E-3</v>
      </c>
      <c r="O3058" s="37">
        <f t="shared" si="236"/>
        <v>-6.776040431078587E-4</v>
      </c>
      <c r="P3058" s="37">
        <f t="shared" si="237"/>
        <v>-1.1063192985022039E-2</v>
      </c>
      <c r="Q3058" s="37">
        <f t="shared" si="238"/>
        <v>-8.4100285710093925E-3</v>
      </c>
      <c r="R3058" s="37">
        <f t="shared" si="239"/>
        <v>-1.0607346260448071E-2</v>
      </c>
    </row>
    <row r="3059" spans="1:18" x14ac:dyDescent="0.25">
      <c r="A3059" s="2">
        <v>43227</v>
      </c>
      <c r="B3059">
        <v>8.3848435846896711E-3</v>
      </c>
      <c r="C3059">
        <v>1.1192312751177335E-2</v>
      </c>
      <c r="D3059">
        <v>1.4281793007947581E-2</v>
      </c>
      <c r="E3059">
        <v>1.1180968318481378E-2</v>
      </c>
      <c r="F3059">
        <v>-5.2958970521528636E-3</v>
      </c>
      <c r="L3059" s="2">
        <v>43227</v>
      </c>
      <c r="N3059" s="37">
        <f t="shared" si="235"/>
        <v>8.2752545435937803E-3</v>
      </c>
      <c r="O3059" s="37">
        <f t="shared" si="236"/>
        <v>1.1082723710081444E-2</v>
      </c>
      <c r="P3059" s="37">
        <f t="shared" si="237"/>
        <v>1.417220396685169E-2</v>
      </c>
      <c r="Q3059" s="37">
        <f t="shared" si="238"/>
        <v>1.1071379277385487E-2</v>
      </c>
      <c r="R3059" s="37">
        <f t="shared" si="239"/>
        <v>-5.4054860932487543E-3</v>
      </c>
    </row>
    <row r="3060" spans="1:18" x14ac:dyDescent="0.25">
      <c r="A3060" s="2">
        <v>43228</v>
      </c>
      <c r="B3060">
        <v>2.3233263671413177E-4</v>
      </c>
      <c r="C3060">
        <v>1.3166879030118312E-2</v>
      </c>
      <c r="D3060">
        <v>-4.2438298802281458E-3</v>
      </c>
      <c r="E3060">
        <v>1.8979944168224304E-3</v>
      </c>
      <c r="F3060">
        <v>-1.776149922738273E-3</v>
      </c>
      <c r="L3060" s="2">
        <v>43228</v>
      </c>
      <c r="N3060" s="37">
        <f t="shared" si="235"/>
        <v>1.2274359561824136E-4</v>
      </c>
      <c r="O3060" s="37">
        <f t="shared" si="236"/>
        <v>1.3057289989022421E-2</v>
      </c>
      <c r="P3060" s="37">
        <f t="shared" si="237"/>
        <v>-4.3534189213240366E-3</v>
      </c>
      <c r="Q3060" s="37">
        <f t="shared" si="238"/>
        <v>1.78840537572654E-3</v>
      </c>
      <c r="R3060" s="37">
        <f t="shared" si="239"/>
        <v>-1.8857389638341634E-3</v>
      </c>
    </row>
    <row r="3061" spans="1:18" x14ac:dyDescent="0.25">
      <c r="A3061" s="2">
        <v>43229</v>
      </c>
      <c r="B3061">
        <v>2.9256322068858653E-3</v>
      </c>
      <c r="C3061">
        <v>2.2714154119111638E-3</v>
      </c>
      <c r="D3061">
        <v>-2.2127670285914214E-3</v>
      </c>
      <c r="E3061">
        <v>-2.5882982518730321E-3</v>
      </c>
      <c r="F3061">
        <v>-4.6883297325214348E-3</v>
      </c>
      <c r="L3061" s="2">
        <v>43229</v>
      </c>
      <c r="N3061" s="37">
        <f t="shared" si="235"/>
        <v>2.8160431657899749E-3</v>
      </c>
      <c r="O3061" s="37">
        <f t="shared" si="236"/>
        <v>2.1618263708152734E-3</v>
      </c>
      <c r="P3061" s="37">
        <f t="shared" si="237"/>
        <v>-2.3223560696873117E-3</v>
      </c>
      <c r="Q3061" s="37">
        <f t="shared" si="238"/>
        <v>-2.6978872929689225E-3</v>
      </c>
      <c r="R3061" s="37">
        <f t="shared" si="239"/>
        <v>-4.7979187736173256E-3</v>
      </c>
    </row>
    <row r="3062" spans="1:18" x14ac:dyDescent="0.25">
      <c r="A3062" s="2">
        <v>43230</v>
      </c>
      <c r="B3062">
        <v>-2.0691207510897497E-3</v>
      </c>
      <c r="C3062">
        <v>-2.5112421491829324E-3</v>
      </c>
      <c r="D3062">
        <v>-6.3053531644232047E-3</v>
      </c>
      <c r="E3062">
        <v>-7.0625182196516105E-3</v>
      </c>
      <c r="F3062">
        <v>-1.5220227371559918E-2</v>
      </c>
      <c r="L3062" s="2">
        <v>43230</v>
      </c>
      <c r="N3062" s="37">
        <f t="shared" si="235"/>
        <v>-2.17870979218564E-3</v>
      </c>
      <c r="O3062" s="37">
        <f t="shared" si="236"/>
        <v>-2.6208311902788228E-3</v>
      </c>
      <c r="P3062" s="37">
        <f t="shared" si="237"/>
        <v>-6.4149422055190955E-3</v>
      </c>
      <c r="Q3062" s="37">
        <f t="shared" si="238"/>
        <v>-7.1721072607475013E-3</v>
      </c>
      <c r="R3062" s="37">
        <f t="shared" si="239"/>
        <v>-1.5329816412655808E-2</v>
      </c>
    </row>
    <row r="3063" spans="1:18" x14ac:dyDescent="0.25">
      <c r="A3063" s="2">
        <v>43231</v>
      </c>
      <c r="B3063">
        <v>8.2142025241253649E-3</v>
      </c>
      <c r="C3063">
        <v>1.127947859746695E-2</v>
      </c>
      <c r="D3063">
        <v>2.7815506867400566E-3</v>
      </c>
      <c r="E3063">
        <v>9.7820605187320612E-3</v>
      </c>
      <c r="F3063">
        <v>-7.7592732778199143E-3</v>
      </c>
      <c r="L3063" s="2">
        <v>43231</v>
      </c>
      <c r="N3063" s="37">
        <f t="shared" si="235"/>
        <v>8.1046134830294742E-3</v>
      </c>
      <c r="O3063" s="37">
        <f t="shared" si="236"/>
        <v>1.1169889556371059E-2</v>
      </c>
      <c r="P3063" s="37">
        <f t="shared" si="237"/>
        <v>2.6719616456441662E-3</v>
      </c>
      <c r="Q3063" s="37">
        <f t="shared" si="238"/>
        <v>9.6724714776361704E-3</v>
      </c>
      <c r="R3063" s="37">
        <f t="shared" si="239"/>
        <v>-7.8688623189158043E-3</v>
      </c>
    </row>
    <row r="3064" spans="1:18" x14ac:dyDescent="0.25">
      <c r="A3064" s="2">
        <v>43234</v>
      </c>
      <c r="B3064">
        <v>5.8870226326749047E-4</v>
      </c>
      <c r="C3064">
        <v>1.6905319432729928E-3</v>
      </c>
      <c r="D3064">
        <v>-9.3203550129197961E-3</v>
      </c>
      <c r="E3064">
        <v>-2.3589491126962945E-3</v>
      </c>
      <c r="F3064">
        <v>-1.233390552482659E-3</v>
      </c>
      <c r="L3064" s="2">
        <v>43234</v>
      </c>
      <c r="N3064" s="37">
        <f t="shared" si="235"/>
        <v>4.7911322217160005E-4</v>
      </c>
      <c r="O3064" s="37">
        <f t="shared" si="236"/>
        <v>1.5809429021771024E-3</v>
      </c>
      <c r="P3064" s="37">
        <f t="shared" si="237"/>
        <v>-9.4299440540156869E-3</v>
      </c>
      <c r="Q3064" s="37">
        <f t="shared" si="238"/>
        <v>-2.4685381537921849E-3</v>
      </c>
      <c r="R3064" s="37">
        <f t="shared" si="239"/>
        <v>-1.3429795935785494E-3</v>
      </c>
    </row>
    <row r="3065" spans="1:18" x14ac:dyDescent="0.25">
      <c r="A3065" s="2">
        <v>43235</v>
      </c>
      <c r="B3065">
        <v>-3.591445890240351E-4</v>
      </c>
      <c r="C3065">
        <v>-1.0958648000761338E-3</v>
      </c>
      <c r="D3065">
        <v>-7.0501412144563557E-3</v>
      </c>
      <c r="E3065">
        <v>-2.3439658077786538E-3</v>
      </c>
      <c r="F3065">
        <v>-4.5038028451691902E-3</v>
      </c>
      <c r="L3065" s="2">
        <v>43235</v>
      </c>
      <c r="N3065" s="37">
        <f t="shared" si="235"/>
        <v>-4.6873363011992552E-4</v>
      </c>
      <c r="O3065" s="37">
        <f t="shared" si="236"/>
        <v>-1.2054538411720242E-3</v>
      </c>
      <c r="P3065" s="37">
        <f t="shared" si="237"/>
        <v>-7.1597302555522465E-3</v>
      </c>
      <c r="Q3065" s="37">
        <f t="shared" si="238"/>
        <v>-2.4535548488745442E-3</v>
      </c>
      <c r="R3065" s="37">
        <f t="shared" si="239"/>
        <v>-4.613391886265081E-3</v>
      </c>
    </row>
    <row r="3066" spans="1:18" x14ac:dyDescent="0.25">
      <c r="A3066" s="2">
        <v>43236</v>
      </c>
      <c r="B3066">
        <v>-4.3906218612794453E-3</v>
      </c>
      <c r="C3066">
        <v>-1.1748278490080279E-2</v>
      </c>
      <c r="D3066">
        <v>-3.0619003326106627E-3</v>
      </c>
      <c r="E3066">
        <v>1.649738574097543E-2</v>
      </c>
      <c r="F3066">
        <v>-5.9805822905560418E-4</v>
      </c>
      <c r="L3066" s="2">
        <v>43236</v>
      </c>
      <c r="N3066" s="37">
        <f t="shared" si="235"/>
        <v>-4.5002109023753361E-3</v>
      </c>
      <c r="O3066" s="37">
        <f t="shared" si="236"/>
        <v>-1.185786753117617E-2</v>
      </c>
      <c r="P3066" s="37">
        <f t="shared" si="237"/>
        <v>-3.1714893737065531E-3</v>
      </c>
      <c r="Q3066" s="37">
        <f t="shared" si="238"/>
        <v>1.6387796699879539E-2</v>
      </c>
      <c r="R3066" s="37">
        <f t="shared" si="239"/>
        <v>-7.0764727015149454E-4</v>
      </c>
    </row>
    <row r="3067" spans="1:18" x14ac:dyDescent="0.25">
      <c r="A3067" s="2">
        <v>43237</v>
      </c>
      <c r="B3067">
        <v>-6.7469427385871876E-3</v>
      </c>
      <c r="C3067">
        <v>-6.3435281229860183E-3</v>
      </c>
      <c r="D3067">
        <v>4.0337593386570886E-4</v>
      </c>
      <c r="E3067">
        <v>-9.0029495612681185E-3</v>
      </c>
      <c r="F3067">
        <v>5.073364310462634E-4</v>
      </c>
      <c r="L3067" s="2">
        <v>43237</v>
      </c>
      <c r="N3067" s="37">
        <f t="shared" si="235"/>
        <v>-6.8565317796830784E-3</v>
      </c>
      <c r="O3067" s="37">
        <f t="shared" si="236"/>
        <v>-6.4531171640819091E-3</v>
      </c>
      <c r="P3067" s="37">
        <f t="shared" si="237"/>
        <v>2.9378689276981845E-4</v>
      </c>
      <c r="Q3067" s="37">
        <f t="shared" si="238"/>
        <v>-9.1125386023640093E-3</v>
      </c>
      <c r="R3067" s="37">
        <f t="shared" si="239"/>
        <v>3.9774738995037299E-4</v>
      </c>
    </row>
    <row r="3068" spans="1:18" x14ac:dyDescent="0.25">
      <c r="A3068" s="2">
        <v>43238</v>
      </c>
      <c r="B3068">
        <v>-8.5583934960533781E-3</v>
      </c>
      <c r="C3068">
        <v>-7.767579380383088E-3</v>
      </c>
      <c r="D3068">
        <v>-1.8239756265632099E-2</v>
      </c>
      <c r="E3068">
        <v>8.7849684173447271E-3</v>
      </c>
      <c r="F3068">
        <v>-2.0577332959168106E-2</v>
      </c>
      <c r="L3068" s="2">
        <v>43238</v>
      </c>
      <c r="N3068" s="37">
        <f t="shared" si="235"/>
        <v>-8.6679825371492689E-3</v>
      </c>
      <c r="O3068" s="37">
        <f t="shared" si="236"/>
        <v>-7.8771684214789788E-3</v>
      </c>
      <c r="P3068" s="37">
        <f t="shared" si="237"/>
        <v>-1.834934530672799E-2</v>
      </c>
      <c r="Q3068" s="37">
        <f t="shared" si="238"/>
        <v>8.6753793762488363E-3</v>
      </c>
      <c r="R3068" s="37">
        <f t="shared" si="239"/>
        <v>-2.0686922000263997E-2</v>
      </c>
    </row>
    <row r="3069" spans="1:18" x14ac:dyDescent="0.25">
      <c r="A3069" s="2">
        <v>43241</v>
      </c>
      <c r="B3069">
        <v>-6.662304904400086E-3</v>
      </c>
      <c r="C3069">
        <v>-3.2323751600468382E-3</v>
      </c>
      <c r="D3069">
        <v>-1.9182361394440184E-2</v>
      </c>
      <c r="E3069">
        <v>-8.4792018827778426E-3</v>
      </c>
      <c r="F3069">
        <v>-2.5495648433359185E-2</v>
      </c>
      <c r="L3069" s="2">
        <v>43241</v>
      </c>
      <c r="N3069" s="37">
        <f t="shared" si="235"/>
        <v>-6.7718939454959768E-3</v>
      </c>
      <c r="O3069" s="37">
        <f t="shared" si="236"/>
        <v>-3.3419642011427286E-3</v>
      </c>
      <c r="P3069" s="37">
        <f t="shared" si="237"/>
        <v>-1.9291950435536075E-2</v>
      </c>
      <c r="Q3069" s="37">
        <f t="shared" si="238"/>
        <v>-8.5887909238737334E-3</v>
      </c>
      <c r="R3069" s="37">
        <f t="shared" si="239"/>
        <v>-2.5605237474455075E-2</v>
      </c>
    </row>
    <row r="3070" spans="1:18" x14ac:dyDescent="0.25">
      <c r="A3070" s="2">
        <v>43242</v>
      </c>
      <c r="B3070">
        <v>1.0142670483384649E-3</v>
      </c>
      <c r="C3070">
        <v>2.5246871003185372E-3</v>
      </c>
      <c r="D3070">
        <v>1.7325653700481843E-2</v>
      </c>
      <c r="E3070">
        <v>-9.7558546244273109E-4</v>
      </c>
      <c r="F3070">
        <v>1.1281381070580425E-2</v>
      </c>
      <c r="L3070" s="2">
        <v>43242</v>
      </c>
      <c r="N3070" s="37">
        <f t="shared" si="235"/>
        <v>9.046780072425745E-4</v>
      </c>
      <c r="O3070" s="37">
        <f t="shared" si="236"/>
        <v>2.4150980592226468E-3</v>
      </c>
      <c r="P3070" s="37">
        <f t="shared" si="237"/>
        <v>1.7216064659385952E-2</v>
      </c>
      <c r="Q3070" s="37">
        <f t="shared" si="238"/>
        <v>-1.0851745035386216E-3</v>
      </c>
      <c r="R3070" s="37">
        <f t="shared" si="239"/>
        <v>1.1171792029484534E-2</v>
      </c>
    </row>
    <row r="3071" spans="1:18" x14ac:dyDescent="0.25">
      <c r="A3071" s="2">
        <v>43243</v>
      </c>
      <c r="B3071">
        <v>-8.840376275134584E-3</v>
      </c>
      <c r="C3071">
        <v>-3.0780730426075713E-3</v>
      </c>
      <c r="D3071">
        <v>-5.3636307882533275E-3</v>
      </c>
      <c r="E3071">
        <v>-7.0583145503294647E-3</v>
      </c>
      <c r="F3071">
        <v>-3.7437127372752861E-3</v>
      </c>
      <c r="L3071" s="2">
        <v>43243</v>
      </c>
      <c r="N3071" s="37">
        <f t="shared" si="235"/>
        <v>-8.9499653162304748E-3</v>
      </c>
      <c r="O3071" s="37">
        <f t="shared" si="236"/>
        <v>-3.1876620837034617E-3</v>
      </c>
      <c r="P3071" s="37">
        <f t="shared" si="237"/>
        <v>-5.4732198293492183E-3</v>
      </c>
      <c r="Q3071" s="37">
        <f t="shared" si="238"/>
        <v>-7.1679035914253555E-3</v>
      </c>
      <c r="R3071" s="37">
        <f t="shared" si="239"/>
        <v>-3.8533017783711765E-3</v>
      </c>
    </row>
    <row r="3072" spans="1:18" x14ac:dyDescent="0.25">
      <c r="A3072" s="2">
        <v>43244</v>
      </c>
      <c r="B3072">
        <v>9.2648372058624431E-3</v>
      </c>
      <c r="C3072">
        <v>1.4112060693097426E-2</v>
      </c>
      <c r="D3072">
        <v>-1.5634311064026987E-2</v>
      </c>
      <c r="E3072">
        <v>4.1087404195881867E-3</v>
      </c>
      <c r="F3072">
        <v>9.9315572218554114E-3</v>
      </c>
      <c r="L3072" s="2">
        <v>43244</v>
      </c>
      <c r="N3072" s="37">
        <f t="shared" si="235"/>
        <v>9.1552481647665523E-3</v>
      </c>
      <c r="O3072" s="37">
        <f t="shared" si="236"/>
        <v>1.4002471652001535E-2</v>
      </c>
      <c r="P3072" s="37">
        <f t="shared" si="237"/>
        <v>-1.5743900105122877E-2</v>
      </c>
      <c r="Q3072" s="37">
        <f t="shared" si="238"/>
        <v>3.9991513784922959E-3</v>
      </c>
      <c r="R3072" s="37">
        <f t="shared" si="239"/>
        <v>9.8219681807595206E-3</v>
      </c>
    </row>
    <row r="3073" spans="1:18" x14ac:dyDescent="0.25">
      <c r="A3073" s="2">
        <v>43245</v>
      </c>
      <c r="B3073">
        <v>7.5515439901382778E-3</v>
      </c>
      <c r="C3073">
        <v>1.0229865914684525E-2</v>
      </c>
      <c r="D3073">
        <v>1.701055198217518E-2</v>
      </c>
      <c r="E3073">
        <v>2.0723029258666553E-3</v>
      </c>
      <c r="F3073">
        <v>1.0519490379147801E-2</v>
      </c>
      <c r="L3073" s="2">
        <v>43245</v>
      </c>
      <c r="N3073" s="37">
        <f t="shared" si="235"/>
        <v>7.441954949042387E-3</v>
      </c>
      <c r="O3073" s="37">
        <f t="shared" si="236"/>
        <v>1.0120276873588635E-2</v>
      </c>
      <c r="P3073" s="37">
        <f t="shared" si="237"/>
        <v>1.6900962941079289E-2</v>
      </c>
      <c r="Q3073" s="37">
        <f t="shared" si="238"/>
        <v>1.9627138847707649E-3</v>
      </c>
      <c r="R3073" s="37">
        <f t="shared" si="239"/>
        <v>1.040990133805191E-2</v>
      </c>
    </row>
    <row r="3074" spans="1:18" x14ac:dyDescent="0.25">
      <c r="A3074" s="2">
        <v>43248</v>
      </c>
      <c r="B3074">
        <v>6.8893599317621105E-3</v>
      </c>
      <c r="C3074">
        <v>1.1848967721777546E-2</v>
      </c>
      <c r="D3074">
        <v>1.1167912207651913E-2</v>
      </c>
      <c r="E3074">
        <v>5.5482740831359414E-3</v>
      </c>
      <c r="F3074">
        <v>2.1100549592501319E-2</v>
      </c>
      <c r="L3074" s="2">
        <v>43248</v>
      </c>
      <c r="N3074" s="37">
        <f t="shared" si="235"/>
        <v>6.7797708906662197E-3</v>
      </c>
      <c r="O3074" s="37">
        <f t="shared" si="236"/>
        <v>1.1739378680681655E-2</v>
      </c>
      <c r="P3074" s="37">
        <f t="shared" si="237"/>
        <v>1.1058323166556023E-2</v>
      </c>
      <c r="Q3074" s="37">
        <f t="shared" si="238"/>
        <v>5.4386850420400507E-3</v>
      </c>
      <c r="R3074" s="37">
        <f t="shared" si="239"/>
        <v>2.0990960551405428E-2</v>
      </c>
    </row>
    <row r="3075" spans="1:18" x14ac:dyDescent="0.25">
      <c r="A3075" s="2">
        <v>43249</v>
      </c>
      <c r="B3075">
        <v>-6.1492122388207187E-3</v>
      </c>
      <c r="C3075">
        <v>-1.6067043591716516E-2</v>
      </c>
      <c r="D3075">
        <v>4.338192610519217E-3</v>
      </c>
      <c r="E3075">
        <v>-4.1814421589320624E-3</v>
      </c>
      <c r="F3075">
        <v>-7.950778748371851E-3</v>
      </c>
      <c r="L3075" s="2">
        <v>43249</v>
      </c>
      <c r="N3075" s="37">
        <f t="shared" ref="N3075:N3138" si="240">$B3075-$H$7</f>
        <v>-6.2588012799166095E-3</v>
      </c>
      <c r="O3075" s="37">
        <f t="shared" ref="O3075:O3138" si="241">C3075-$H$7</f>
        <v>-1.6176632632812406E-2</v>
      </c>
      <c r="P3075" s="37">
        <f t="shared" ref="P3075:P3138" si="242">D3075-$H$7</f>
        <v>4.2286035694233262E-3</v>
      </c>
      <c r="Q3075" s="37">
        <f t="shared" ref="Q3075:Q3138" si="243">E3075-$H$7</f>
        <v>-4.2910312000279532E-3</v>
      </c>
      <c r="R3075" s="37">
        <f t="shared" ref="R3075:R3138" si="244">F3075-$H$7</f>
        <v>-8.0603677894677418E-3</v>
      </c>
    </row>
    <row r="3076" spans="1:18" x14ac:dyDescent="0.25">
      <c r="A3076" s="2">
        <v>43250</v>
      </c>
      <c r="B3076">
        <v>-1.2340754763192957E-3</v>
      </c>
      <c r="C3076">
        <v>1.1281593050700748E-3</v>
      </c>
      <c r="D3076">
        <v>-9.0850181863176495E-4</v>
      </c>
      <c r="E3076">
        <v>-1.0286170883907295E-3</v>
      </c>
      <c r="F3076">
        <v>-7.69210393875979E-3</v>
      </c>
      <c r="L3076" s="2">
        <v>43250</v>
      </c>
      <c r="N3076" s="37">
        <f t="shared" si="240"/>
        <v>-1.3436645174151861E-3</v>
      </c>
      <c r="O3076" s="37">
        <f t="shared" si="241"/>
        <v>1.0185702639741844E-3</v>
      </c>
      <c r="P3076" s="37">
        <f t="shared" si="242"/>
        <v>-1.0180908597276553E-3</v>
      </c>
      <c r="Q3076" s="37">
        <f t="shared" si="243"/>
        <v>-1.1382061294866199E-3</v>
      </c>
      <c r="R3076" s="37">
        <f t="shared" si="244"/>
        <v>-7.8016929798556808E-3</v>
      </c>
    </row>
    <row r="3077" spans="1:18" x14ac:dyDescent="0.25">
      <c r="A3077" s="2">
        <v>43251</v>
      </c>
      <c r="B3077">
        <v>1.192541936067917E-2</v>
      </c>
      <c r="C3077">
        <v>1.9128567120138936E-2</v>
      </c>
      <c r="D3077">
        <v>-3.015611759337592E-3</v>
      </c>
      <c r="E3077">
        <v>5.7558545021168753E-3</v>
      </c>
      <c r="F3077">
        <v>-8.3275434318875359E-3</v>
      </c>
      <c r="L3077" s="2">
        <v>43251</v>
      </c>
      <c r="N3077" s="37">
        <f t="shared" si="240"/>
        <v>1.1815830319583279E-2</v>
      </c>
      <c r="O3077" s="37">
        <f t="shared" si="241"/>
        <v>1.9018978079043045E-2</v>
      </c>
      <c r="P3077" s="37">
        <f t="shared" si="242"/>
        <v>-3.1252008004334824E-3</v>
      </c>
      <c r="Q3077" s="37">
        <f t="shared" si="243"/>
        <v>5.6462654610209845E-3</v>
      </c>
      <c r="R3077" s="37">
        <f t="shared" si="244"/>
        <v>-8.4371324729834267E-3</v>
      </c>
    </row>
    <row r="3078" spans="1:18" x14ac:dyDescent="0.25">
      <c r="A3078" s="2">
        <v>43252</v>
      </c>
      <c r="B3078">
        <v>-2.6929102738828853E-3</v>
      </c>
      <c r="C3078">
        <v>-7.5448709873715998E-3</v>
      </c>
      <c r="D3078">
        <v>6.6898009854696391E-3</v>
      </c>
      <c r="E3078">
        <v>-6.6811614097392717E-3</v>
      </c>
      <c r="F3078">
        <v>-4.4044630661891218E-3</v>
      </c>
      <c r="L3078" s="2">
        <v>43252</v>
      </c>
      <c r="N3078" s="37">
        <f t="shared" si="240"/>
        <v>-2.8024993149787757E-3</v>
      </c>
      <c r="O3078" s="37">
        <f t="shared" si="241"/>
        <v>-7.6544600284674906E-3</v>
      </c>
      <c r="P3078" s="37">
        <f t="shared" si="242"/>
        <v>6.5802119443737483E-3</v>
      </c>
      <c r="Q3078" s="37">
        <f t="shared" si="243"/>
        <v>-6.7907504508351625E-3</v>
      </c>
      <c r="R3078" s="37">
        <f t="shared" si="244"/>
        <v>-4.5140521072850126E-3</v>
      </c>
    </row>
    <row r="3079" spans="1:18" x14ac:dyDescent="0.25">
      <c r="A3079" s="2">
        <v>43255</v>
      </c>
      <c r="B3079">
        <v>-6.1137312410900705E-3</v>
      </c>
      <c r="C3079">
        <v>-1.4202803556929785E-2</v>
      </c>
      <c r="D3079">
        <v>-3.7450340548052016E-3</v>
      </c>
      <c r="E3079">
        <v>-1.14238485878669E-2</v>
      </c>
      <c r="F3079">
        <v>-4.5823049797420346E-3</v>
      </c>
      <c r="L3079" s="2">
        <v>43255</v>
      </c>
      <c r="N3079" s="37">
        <f t="shared" si="240"/>
        <v>-6.2233202821859613E-3</v>
      </c>
      <c r="O3079" s="37">
        <f t="shared" si="241"/>
        <v>-1.4312392598025676E-2</v>
      </c>
      <c r="P3079" s="37">
        <f t="shared" si="242"/>
        <v>-3.8546230959010919E-3</v>
      </c>
      <c r="Q3079" s="37">
        <f t="shared" si="243"/>
        <v>-1.153343762896279E-2</v>
      </c>
      <c r="R3079" s="37">
        <f t="shared" si="244"/>
        <v>-4.6918940208379254E-3</v>
      </c>
    </row>
    <row r="3080" spans="1:18" x14ac:dyDescent="0.25">
      <c r="A3080" s="2">
        <v>43256</v>
      </c>
      <c r="B3080">
        <v>-3.1040883539848975E-3</v>
      </c>
      <c r="C3080">
        <v>-2.2327990170915323E-3</v>
      </c>
      <c r="D3080">
        <v>-3.4857146815205488E-3</v>
      </c>
      <c r="E3080">
        <v>-5.3157140950297705E-3</v>
      </c>
      <c r="F3080">
        <v>-1.3956866801747193E-2</v>
      </c>
      <c r="L3080" s="2">
        <v>43256</v>
      </c>
      <c r="N3080" s="37">
        <f t="shared" si="240"/>
        <v>-3.2136773950807878E-3</v>
      </c>
      <c r="O3080" s="37">
        <f t="shared" si="241"/>
        <v>-2.3423880581874227E-3</v>
      </c>
      <c r="P3080" s="37">
        <f t="shared" si="242"/>
        <v>-3.5953037226164391E-3</v>
      </c>
      <c r="Q3080" s="37">
        <f t="shared" si="243"/>
        <v>-5.4253031361256613E-3</v>
      </c>
      <c r="R3080" s="37">
        <f t="shared" si="244"/>
        <v>-1.4066455842843084E-2</v>
      </c>
    </row>
    <row r="3081" spans="1:18" x14ac:dyDescent="0.25">
      <c r="A3081" s="2">
        <v>43257</v>
      </c>
      <c r="B3081">
        <v>7.8981274215179139E-3</v>
      </c>
      <c r="C3081">
        <v>5.7312146365143162E-3</v>
      </c>
      <c r="D3081">
        <v>1.5691314068334124E-2</v>
      </c>
      <c r="E3081">
        <v>1.1155197144965774E-2</v>
      </c>
      <c r="F3081">
        <v>1.2027910607982818E-2</v>
      </c>
      <c r="L3081" s="2">
        <v>43257</v>
      </c>
      <c r="N3081" s="37">
        <f t="shared" si="240"/>
        <v>7.7885383804220231E-3</v>
      </c>
      <c r="O3081" s="37">
        <f t="shared" si="241"/>
        <v>5.6216255954184254E-3</v>
      </c>
      <c r="P3081" s="37">
        <f t="shared" si="242"/>
        <v>1.5581725027238234E-2</v>
      </c>
      <c r="Q3081" s="37">
        <f t="shared" si="243"/>
        <v>1.1045608103869883E-2</v>
      </c>
      <c r="R3081" s="37">
        <f t="shared" si="244"/>
        <v>1.1918321566886927E-2</v>
      </c>
    </row>
    <row r="3082" spans="1:18" x14ac:dyDescent="0.25">
      <c r="A3082" s="2">
        <v>43258</v>
      </c>
      <c r="B3082">
        <v>8.0787108628814896E-3</v>
      </c>
      <c r="C3082">
        <v>6.9205467734325763E-3</v>
      </c>
      <c r="D3082">
        <v>6.0359281437125222E-3</v>
      </c>
      <c r="E3082">
        <v>8.2371096765863419E-3</v>
      </c>
      <c r="F3082">
        <v>7.5549552029650288E-3</v>
      </c>
      <c r="L3082" s="2">
        <v>43258</v>
      </c>
      <c r="N3082" s="37">
        <f t="shared" si="240"/>
        <v>7.9691218217855988E-3</v>
      </c>
      <c r="O3082" s="37">
        <f t="shared" si="241"/>
        <v>6.8109577323366855E-3</v>
      </c>
      <c r="P3082" s="37">
        <f t="shared" si="242"/>
        <v>5.9263391026166314E-3</v>
      </c>
      <c r="Q3082" s="37">
        <f t="shared" si="243"/>
        <v>8.1275206354904511E-3</v>
      </c>
      <c r="R3082" s="37">
        <f t="shared" si="244"/>
        <v>7.445366161869138E-3</v>
      </c>
    </row>
    <row r="3083" spans="1:18" x14ac:dyDescent="0.25">
      <c r="A3083" s="2">
        <v>43259</v>
      </c>
      <c r="B3083">
        <v>-5.4732978635819258E-4</v>
      </c>
      <c r="C3083">
        <v>-2.4066224424369024E-3</v>
      </c>
      <c r="D3083">
        <v>-1.2460391041802898E-3</v>
      </c>
      <c r="E3083">
        <v>-3.5637322869520181E-3</v>
      </c>
      <c r="F3083">
        <v>3.6150864524175895E-2</v>
      </c>
      <c r="L3083" s="2">
        <v>43259</v>
      </c>
      <c r="N3083" s="37">
        <f t="shared" si="240"/>
        <v>-6.5691882745408294E-4</v>
      </c>
      <c r="O3083" s="37">
        <f t="shared" si="241"/>
        <v>-2.5162114835327928E-3</v>
      </c>
      <c r="P3083" s="37">
        <f t="shared" si="242"/>
        <v>-1.3556281452761802E-3</v>
      </c>
      <c r="Q3083" s="37">
        <f t="shared" si="243"/>
        <v>-3.6733213280479085E-3</v>
      </c>
      <c r="R3083" s="37">
        <f t="shared" si="244"/>
        <v>3.6041275483080004E-2</v>
      </c>
    </row>
    <row r="3084" spans="1:18" x14ac:dyDescent="0.25">
      <c r="A3084" s="2">
        <v>43262</v>
      </c>
      <c r="B3084">
        <v>1.1229085475630179E-3</v>
      </c>
      <c r="C3084">
        <v>5.3831043514610552E-4</v>
      </c>
      <c r="D3084">
        <v>1.1726739329448635E-3</v>
      </c>
      <c r="E3084">
        <v>3.7041136189993359E-3</v>
      </c>
      <c r="F3084">
        <v>5.1204352593439964E-3</v>
      </c>
      <c r="L3084" s="2">
        <v>43262</v>
      </c>
      <c r="N3084" s="37">
        <f t="shared" si="240"/>
        <v>1.0133195064671275E-3</v>
      </c>
      <c r="O3084" s="37">
        <f t="shared" si="241"/>
        <v>4.2872139405021511E-4</v>
      </c>
      <c r="P3084" s="37">
        <f t="shared" si="242"/>
        <v>1.0630848918489731E-3</v>
      </c>
      <c r="Q3084" s="37">
        <f t="shared" si="243"/>
        <v>3.5945245779034456E-3</v>
      </c>
      <c r="R3084" s="37">
        <f t="shared" si="244"/>
        <v>5.0108462182481056E-3</v>
      </c>
    </row>
    <row r="3085" spans="1:18" x14ac:dyDescent="0.25">
      <c r="A3085" s="2">
        <v>43263</v>
      </c>
      <c r="B3085">
        <v>5.8914756645839774E-3</v>
      </c>
      <c r="C3085">
        <v>6.9216563340551533E-3</v>
      </c>
      <c r="D3085">
        <v>4.1177591066907278E-4</v>
      </c>
      <c r="E3085">
        <v>7.3293103049640535E-3</v>
      </c>
      <c r="F3085">
        <v>1.9429527664677055E-2</v>
      </c>
      <c r="L3085" s="2">
        <v>43263</v>
      </c>
      <c r="N3085" s="37">
        <f t="shared" si="240"/>
        <v>5.7818866234880867E-3</v>
      </c>
      <c r="O3085" s="37">
        <f t="shared" si="241"/>
        <v>6.8120672929592625E-3</v>
      </c>
      <c r="P3085" s="37">
        <f t="shared" si="242"/>
        <v>3.0218686957318236E-4</v>
      </c>
      <c r="Q3085" s="37">
        <f t="shared" si="243"/>
        <v>7.2197212638681627E-3</v>
      </c>
      <c r="R3085" s="37">
        <f t="shared" si="244"/>
        <v>1.9319938623581164E-2</v>
      </c>
    </row>
    <row r="3086" spans="1:18" x14ac:dyDescent="0.25">
      <c r="A3086" s="2">
        <v>43264</v>
      </c>
      <c r="B3086">
        <v>1.3067163652218084E-3</v>
      </c>
      <c r="C3086">
        <v>2.7195769964305301E-3</v>
      </c>
      <c r="D3086">
        <v>-1.8080282052401764E-4</v>
      </c>
      <c r="E3086">
        <v>-4.2391734229780889E-3</v>
      </c>
      <c r="F3086">
        <v>5.7823932885272397E-3</v>
      </c>
      <c r="L3086" s="2">
        <v>43264</v>
      </c>
      <c r="N3086" s="37">
        <f t="shared" si="240"/>
        <v>1.197127324125918E-3</v>
      </c>
      <c r="O3086" s="37">
        <f t="shared" si="241"/>
        <v>2.6099879553346398E-3</v>
      </c>
      <c r="P3086" s="37">
        <f t="shared" si="242"/>
        <v>-2.9039186161990805E-4</v>
      </c>
      <c r="Q3086" s="37">
        <f t="shared" si="243"/>
        <v>-4.3487624640739797E-3</v>
      </c>
      <c r="R3086" s="37">
        <f t="shared" si="244"/>
        <v>5.6728042474313489E-3</v>
      </c>
    </row>
    <row r="3087" spans="1:18" x14ac:dyDescent="0.25">
      <c r="A3087" s="2">
        <v>43265</v>
      </c>
      <c r="B3087">
        <v>-3.898804560599739E-3</v>
      </c>
      <c r="C3087">
        <v>-4.7995386448495131E-3</v>
      </c>
      <c r="D3087">
        <v>4.8409507627292177E-4</v>
      </c>
      <c r="E3087">
        <v>-1.7314351673721243E-3</v>
      </c>
      <c r="F3087">
        <v>1.4662716324939019E-2</v>
      </c>
      <c r="L3087" s="2">
        <v>43265</v>
      </c>
      <c r="N3087" s="37">
        <f t="shared" si="240"/>
        <v>-4.0083936016956298E-3</v>
      </c>
      <c r="O3087" s="37">
        <f t="shared" si="241"/>
        <v>-4.9091276859454039E-3</v>
      </c>
      <c r="P3087" s="37">
        <f t="shared" si="242"/>
        <v>3.7450603517703135E-4</v>
      </c>
      <c r="Q3087" s="37">
        <f t="shared" si="243"/>
        <v>-1.8410242084680147E-3</v>
      </c>
      <c r="R3087" s="37">
        <f t="shared" si="244"/>
        <v>1.4553127283843129E-2</v>
      </c>
    </row>
    <row r="3088" spans="1:18" x14ac:dyDescent="0.25">
      <c r="A3088" s="2">
        <v>43266</v>
      </c>
      <c r="B3088">
        <v>6.2696946220513778E-4</v>
      </c>
      <c r="C3088">
        <v>-6.5022893301953178E-3</v>
      </c>
      <c r="D3088">
        <v>-6.2885914011129758E-3</v>
      </c>
      <c r="E3088">
        <v>-3.8605238127800787E-3</v>
      </c>
      <c r="F3088">
        <v>1.8769834626850772E-2</v>
      </c>
      <c r="L3088" s="2">
        <v>43266</v>
      </c>
      <c r="N3088" s="37">
        <f t="shared" si="240"/>
        <v>5.1738042110924731E-4</v>
      </c>
      <c r="O3088" s="37">
        <f t="shared" si="241"/>
        <v>-6.6118783712912086E-3</v>
      </c>
      <c r="P3088" s="37">
        <f t="shared" si="242"/>
        <v>-6.3981804422088666E-3</v>
      </c>
      <c r="Q3088" s="37">
        <f t="shared" si="243"/>
        <v>-3.9701128538759695E-3</v>
      </c>
      <c r="R3088" s="37">
        <f t="shared" si="244"/>
        <v>1.8660245585754881E-2</v>
      </c>
    </row>
    <row r="3089" spans="1:18" x14ac:dyDescent="0.25">
      <c r="A3089" s="2">
        <v>43269</v>
      </c>
      <c r="B3089">
        <v>-2.0739910628613943E-3</v>
      </c>
      <c r="C3089">
        <v>1.2277717988701006E-3</v>
      </c>
      <c r="D3089">
        <v>3.263993097767301E-3</v>
      </c>
      <c r="E3089">
        <v>-3.2933154789394087E-3</v>
      </c>
      <c r="F3089">
        <v>7.2859795936633463E-4</v>
      </c>
      <c r="L3089" s="2">
        <v>43269</v>
      </c>
      <c r="N3089" s="37">
        <f t="shared" si="240"/>
        <v>-2.1835801039572847E-3</v>
      </c>
      <c r="O3089" s="37">
        <f t="shared" si="241"/>
        <v>1.1181827577742103E-3</v>
      </c>
      <c r="P3089" s="37">
        <f t="shared" si="242"/>
        <v>3.1544040566714106E-3</v>
      </c>
      <c r="Q3089" s="37">
        <f t="shared" si="243"/>
        <v>-3.4029045200352991E-3</v>
      </c>
      <c r="R3089" s="37">
        <f t="shared" si="244"/>
        <v>6.1900891827044416E-4</v>
      </c>
    </row>
    <row r="3090" spans="1:18" x14ac:dyDescent="0.25">
      <c r="A3090" s="2">
        <v>43270</v>
      </c>
      <c r="B3090">
        <v>-7.3567595150931175E-3</v>
      </c>
      <c r="C3090">
        <v>-6.4482883296896228E-3</v>
      </c>
      <c r="D3090">
        <v>-1.0595225871042743E-2</v>
      </c>
      <c r="E3090">
        <v>-3.0233315324533416E-3</v>
      </c>
      <c r="F3090">
        <v>-5.8909184410692464E-3</v>
      </c>
      <c r="L3090" s="2">
        <v>43270</v>
      </c>
      <c r="N3090" s="37">
        <f t="shared" si="240"/>
        <v>-7.4663485561890083E-3</v>
      </c>
      <c r="O3090" s="37">
        <f t="shared" si="241"/>
        <v>-6.5578773707855136E-3</v>
      </c>
      <c r="P3090" s="37">
        <f t="shared" si="242"/>
        <v>-1.0704814912138634E-2</v>
      </c>
      <c r="Q3090" s="37">
        <f t="shared" si="243"/>
        <v>-3.132920573549232E-3</v>
      </c>
      <c r="R3090" s="37">
        <f t="shared" si="244"/>
        <v>-6.0005074821651372E-3</v>
      </c>
    </row>
    <row r="3091" spans="1:18" x14ac:dyDescent="0.25">
      <c r="A3091" s="2">
        <v>43271</v>
      </c>
      <c r="B3091">
        <v>7.3849270292467876E-3</v>
      </c>
      <c r="C3091">
        <v>1.0434624683749054E-2</v>
      </c>
      <c r="D3091">
        <v>4.5315805924459399E-3</v>
      </c>
      <c r="E3091">
        <v>-3.641691309465719E-3</v>
      </c>
      <c r="F3091">
        <v>3.1579576244680422E-3</v>
      </c>
      <c r="L3091" s="2">
        <v>43271</v>
      </c>
      <c r="N3091" s="37">
        <f t="shared" si="240"/>
        <v>7.2753379881508968E-3</v>
      </c>
      <c r="O3091" s="37">
        <f t="shared" si="241"/>
        <v>1.0325035642653163E-2</v>
      </c>
      <c r="P3091" s="37">
        <f t="shared" si="242"/>
        <v>4.4219915513500491E-3</v>
      </c>
      <c r="Q3091" s="37">
        <f t="shared" si="243"/>
        <v>-3.7512803505616093E-3</v>
      </c>
      <c r="R3091" s="37">
        <f t="shared" si="244"/>
        <v>3.0483685833721519E-3</v>
      </c>
    </row>
    <row r="3092" spans="1:18" x14ac:dyDescent="0.25">
      <c r="A3092" s="2">
        <v>43272</v>
      </c>
      <c r="B3092">
        <v>-3.233435535102139E-3</v>
      </c>
      <c r="C3092">
        <v>-3.8196047914027106E-3</v>
      </c>
      <c r="D3092">
        <v>-9.0323653367996616E-3</v>
      </c>
      <c r="E3092">
        <v>-5.8422397173248522E-3</v>
      </c>
      <c r="F3092">
        <v>-1.1131912603836138E-2</v>
      </c>
      <c r="L3092" s="2">
        <v>43272</v>
      </c>
      <c r="N3092" s="37">
        <f t="shared" si="240"/>
        <v>-3.3430245761980294E-3</v>
      </c>
      <c r="O3092" s="37">
        <f t="shared" si="241"/>
        <v>-3.9291938324986014E-3</v>
      </c>
      <c r="P3092" s="37">
        <f t="shared" si="242"/>
        <v>-9.1419543778955524E-3</v>
      </c>
      <c r="Q3092" s="37">
        <f t="shared" si="243"/>
        <v>-5.951828758420743E-3</v>
      </c>
      <c r="R3092" s="37">
        <f t="shared" si="244"/>
        <v>-1.1241501644932029E-2</v>
      </c>
    </row>
    <row r="3093" spans="1:18" x14ac:dyDescent="0.25">
      <c r="A3093" s="2">
        <v>43273</v>
      </c>
      <c r="B3093">
        <v>7.2591772669018126E-3</v>
      </c>
      <c r="C3093">
        <v>1.0144477030990187E-2</v>
      </c>
      <c r="D3093">
        <v>4.8747987160179581E-3</v>
      </c>
      <c r="E3093">
        <v>8.1065536277959687E-3</v>
      </c>
      <c r="F3093">
        <v>1.3100838907153358E-2</v>
      </c>
      <c r="L3093" s="2">
        <v>43273</v>
      </c>
      <c r="N3093" s="37">
        <f t="shared" si="240"/>
        <v>7.1495882258059218E-3</v>
      </c>
      <c r="O3093" s="37">
        <f t="shared" si="241"/>
        <v>1.0034887989894296E-2</v>
      </c>
      <c r="P3093" s="37">
        <f t="shared" si="242"/>
        <v>4.7652096749220673E-3</v>
      </c>
      <c r="Q3093" s="37">
        <f t="shared" si="243"/>
        <v>7.9969645867000779E-3</v>
      </c>
      <c r="R3093" s="37">
        <f t="shared" si="244"/>
        <v>1.2991249866057467E-2</v>
      </c>
    </row>
    <row r="3094" spans="1:18" x14ac:dyDescent="0.25">
      <c r="A3094" s="2">
        <v>43276</v>
      </c>
      <c r="B3094">
        <v>-6.1432462117815834E-3</v>
      </c>
      <c r="C3094">
        <v>-9.3599146927547082E-3</v>
      </c>
      <c r="D3094">
        <v>-1.5073825024640858E-2</v>
      </c>
      <c r="E3094">
        <v>-6.1482755987223919E-3</v>
      </c>
      <c r="F3094">
        <v>-6.0572787355317398E-3</v>
      </c>
      <c r="L3094" s="2">
        <v>43276</v>
      </c>
      <c r="N3094" s="37">
        <f t="shared" si="240"/>
        <v>-6.2528352528774742E-3</v>
      </c>
      <c r="O3094" s="37">
        <f t="shared" si="241"/>
        <v>-9.469503733850599E-3</v>
      </c>
      <c r="P3094" s="37">
        <f t="shared" si="242"/>
        <v>-1.5183414065736749E-2</v>
      </c>
      <c r="Q3094" s="37">
        <f t="shared" si="243"/>
        <v>-6.2578646398182827E-3</v>
      </c>
      <c r="R3094" s="37">
        <f t="shared" si="244"/>
        <v>-6.1668677766276306E-3</v>
      </c>
    </row>
    <row r="3095" spans="1:18" x14ac:dyDescent="0.25">
      <c r="A3095" s="2">
        <v>43277</v>
      </c>
      <c r="B3095">
        <v>5.5511152272256484E-4</v>
      </c>
      <c r="C3095">
        <v>-3.714106954807701E-5</v>
      </c>
      <c r="D3095">
        <v>-4.8151186991361606E-3</v>
      </c>
      <c r="E3095">
        <v>7.6960490059231638E-3</v>
      </c>
      <c r="F3095">
        <v>-5.8415875720962251E-3</v>
      </c>
      <c r="L3095" s="2">
        <v>43277</v>
      </c>
      <c r="N3095" s="37">
        <f t="shared" si="240"/>
        <v>4.4552248162667442E-4</v>
      </c>
      <c r="O3095" s="37">
        <f t="shared" si="241"/>
        <v>-1.4673011064396743E-4</v>
      </c>
      <c r="P3095" s="37">
        <f t="shared" si="242"/>
        <v>-4.9247077402320514E-3</v>
      </c>
      <c r="Q3095" s="37">
        <f t="shared" si="243"/>
        <v>7.586459964827273E-3</v>
      </c>
      <c r="R3095" s="37">
        <f t="shared" si="244"/>
        <v>-5.9511766131921159E-3</v>
      </c>
    </row>
    <row r="3096" spans="1:18" x14ac:dyDescent="0.25">
      <c r="A3096" s="2">
        <v>43278</v>
      </c>
      <c r="B3096">
        <v>-7.6903266381215763E-3</v>
      </c>
      <c r="C3096">
        <v>-1.0367808166679079E-2</v>
      </c>
      <c r="D3096">
        <v>-1.3396401164329188E-2</v>
      </c>
      <c r="E3096">
        <v>-5.804434516199837E-3</v>
      </c>
      <c r="F3096">
        <v>-3.4185324091736344E-3</v>
      </c>
      <c r="L3096" s="2">
        <v>43278</v>
      </c>
      <c r="N3096" s="37">
        <f t="shared" si="240"/>
        <v>-7.7999156792174671E-3</v>
      </c>
      <c r="O3096" s="37">
        <f t="shared" si="241"/>
        <v>-1.047739720777497E-2</v>
      </c>
      <c r="P3096" s="37">
        <f t="shared" si="242"/>
        <v>-1.3505990205425079E-2</v>
      </c>
      <c r="Q3096" s="37">
        <f t="shared" si="243"/>
        <v>-5.9140235572957278E-3</v>
      </c>
      <c r="R3096" s="37">
        <f t="shared" si="244"/>
        <v>-3.5281214502695247E-3</v>
      </c>
    </row>
    <row r="3097" spans="1:18" x14ac:dyDescent="0.25">
      <c r="A3097" s="2">
        <v>43279</v>
      </c>
      <c r="B3097">
        <v>-5.0961024342997246E-3</v>
      </c>
      <c r="C3097">
        <v>-6.2084039324895486E-3</v>
      </c>
      <c r="D3097">
        <v>-7.68850370469705E-3</v>
      </c>
      <c r="E3097">
        <v>-7.5492129092803928E-3</v>
      </c>
      <c r="F3097">
        <v>-1.127866272459137E-2</v>
      </c>
      <c r="L3097" s="2">
        <v>43279</v>
      </c>
      <c r="N3097" s="37">
        <f t="shared" si="240"/>
        <v>-5.2056914753956154E-3</v>
      </c>
      <c r="O3097" s="37">
        <f t="shared" si="241"/>
        <v>-6.3179929735854394E-3</v>
      </c>
      <c r="P3097" s="37">
        <f t="shared" si="242"/>
        <v>-7.7980927457929408E-3</v>
      </c>
      <c r="Q3097" s="37">
        <f t="shared" si="243"/>
        <v>-7.6588019503762836E-3</v>
      </c>
      <c r="R3097" s="37">
        <f t="shared" si="244"/>
        <v>-1.138825176568726E-2</v>
      </c>
    </row>
    <row r="3098" spans="1:18" x14ac:dyDescent="0.25">
      <c r="A3098" s="2">
        <v>43280</v>
      </c>
      <c r="B3098">
        <v>1.1012157211501797E-2</v>
      </c>
      <c r="C3098">
        <v>4.2524556506573202E-3</v>
      </c>
      <c r="D3098">
        <v>6.7640448109522059E-3</v>
      </c>
      <c r="E3098">
        <v>1.9547584215364368E-2</v>
      </c>
      <c r="F3098">
        <v>5.8814402776659848E-3</v>
      </c>
      <c r="L3098" s="2">
        <v>43280</v>
      </c>
      <c r="N3098" s="37">
        <f t="shared" si="240"/>
        <v>1.0902568170405906E-2</v>
      </c>
      <c r="O3098" s="37">
        <f t="shared" si="241"/>
        <v>4.1428666095614294E-3</v>
      </c>
      <c r="P3098" s="37">
        <f t="shared" si="242"/>
        <v>6.6544557698563151E-3</v>
      </c>
      <c r="Q3098" s="37">
        <f t="shared" si="243"/>
        <v>1.9437995174268478E-2</v>
      </c>
      <c r="R3098" s="37">
        <f t="shared" si="244"/>
        <v>5.771851236570094E-3</v>
      </c>
    </row>
    <row r="3099" spans="1:18" x14ac:dyDescent="0.25">
      <c r="A3099" s="2">
        <v>43283</v>
      </c>
      <c r="B3099">
        <v>-4.4905243640658591E-3</v>
      </c>
      <c r="C3099">
        <v>-2.3859372265009923E-3</v>
      </c>
      <c r="D3099">
        <v>-2.6486788067940845E-3</v>
      </c>
      <c r="E3099">
        <v>-6.4860593867272897E-3</v>
      </c>
      <c r="F3099">
        <v>-3.0427803056918604E-3</v>
      </c>
      <c r="L3099" s="2">
        <v>43283</v>
      </c>
      <c r="N3099" s="37">
        <f t="shared" si="240"/>
        <v>-4.6001134051617499E-3</v>
      </c>
      <c r="O3099" s="37">
        <f t="shared" si="241"/>
        <v>-2.4955262675968827E-3</v>
      </c>
      <c r="P3099" s="37">
        <f t="shared" si="242"/>
        <v>-2.7582678478899748E-3</v>
      </c>
      <c r="Q3099" s="37">
        <f t="shared" si="243"/>
        <v>-6.5956484278231805E-3</v>
      </c>
      <c r="R3099" s="37">
        <f t="shared" si="244"/>
        <v>-3.1523693467877508E-3</v>
      </c>
    </row>
    <row r="3100" spans="1:18" x14ac:dyDescent="0.25">
      <c r="A3100" s="2">
        <v>43284</v>
      </c>
      <c r="B3100">
        <v>3.2381089035658059E-3</v>
      </c>
      <c r="C3100">
        <v>-1.9177012806721387E-3</v>
      </c>
      <c r="D3100">
        <v>1.0043675836461284E-2</v>
      </c>
      <c r="E3100">
        <v>5.1227273339288929E-3</v>
      </c>
      <c r="F3100">
        <v>1.7997239458693248E-2</v>
      </c>
      <c r="L3100" s="2">
        <v>43284</v>
      </c>
      <c r="N3100" s="37">
        <f t="shared" si="240"/>
        <v>3.1285198624699155E-3</v>
      </c>
      <c r="O3100" s="37">
        <f t="shared" si="241"/>
        <v>-2.0272903217680291E-3</v>
      </c>
      <c r="P3100" s="37">
        <f t="shared" si="242"/>
        <v>9.9340867953653933E-3</v>
      </c>
      <c r="Q3100" s="37">
        <f t="shared" si="243"/>
        <v>5.0131382928330021E-3</v>
      </c>
      <c r="R3100" s="37">
        <f t="shared" si="244"/>
        <v>1.7887650417597357E-2</v>
      </c>
    </row>
    <row r="3101" spans="1:18" x14ac:dyDescent="0.25">
      <c r="A3101" s="2">
        <v>43285</v>
      </c>
      <c r="B3101">
        <v>7.5412820179431329E-3</v>
      </c>
      <c r="C3101">
        <v>6.9078562229246705E-3</v>
      </c>
      <c r="D3101">
        <v>1.3063240324894518E-2</v>
      </c>
      <c r="E3101">
        <v>6.0709329303905261E-3</v>
      </c>
      <c r="F3101">
        <v>8.0106724532076484E-3</v>
      </c>
      <c r="L3101" s="2">
        <v>43285</v>
      </c>
      <c r="N3101" s="37">
        <f t="shared" si="240"/>
        <v>7.4316929768472421E-3</v>
      </c>
      <c r="O3101" s="37">
        <f t="shared" si="241"/>
        <v>6.7982671818287797E-3</v>
      </c>
      <c r="P3101" s="37">
        <f t="shared" si="242"/>
        <v>1.2953651283798627E-2</v>
      </c>
      <c r="Q3101" s="37">
        <f t="shared" si="243"/>
        <v>5.9613438892946354E-3</v>
      </c>
      <c r="R3101" s="37">
        <f t="shared" si="244"/>
        <v>7.9010834121117576E-3</v>
      </c>
    </row>
    <row r="3102" spans="1:18" x14ac:dyDescent="0.25">
      <c r="A3102" s="2">
        <v>43286</v>
      </c>
      <c r="B3102">
        <v>-1.9876337479730498E-3</v>
      </c>
      <c r="C3102">
        <v>1.4362681579485432E-3</v>
      </c>
      <c r="D3102">
        <v>1.5007614792221359E-3</v>
      </c>
      <c r="E3102">
        <v>1.0284405624200998E-2</v>
      </c>
      <c r="F3102">
        <v>-1.2181927581330255E-2</v>
      </c>
      <c r="L3102" s="2">
        <v>43286</v>
      </c>
      <c r="N3102" s="37">
        <f t="shared" si="240"/>
        <v>-2.0972227890689401E-3</v>
      </c>
      <c r="O3102" s="37">
        <f t="shared" si="241"/>
        <v>1.3266791168526529E-3</v>
      </c>
      <c r="P3102" s="37">
        <f t="shared" si="242"/>
        <v>1.3911724381262456E-3</v>
      </c>
      <c r="Q3102" s="37">
        <f t="shared" si="243"/>
        <v>1.0174816583105107E-2</v>
      </c>
      <c r="R3102" s="37">
        <f t="shared" si="244"/>
        <v>-1.2291516622426146E-2</v>
      </c>
    </row>
    <row r="3103" spans="1:18" x14ac:dyDescent="0.25">
      <c r="A3103" s="2">
        <v>43287</v>
      </c>
      <c r="B3103">
        <v>2.3418426937233967E-3</v>
      </c>
      <c r="C3103">
        <v>4.6172516320422657E-4</v>
      </c>
      <c r="D3103">
        <v>1.3867090020751817E-2</v>
      </c>
      <c r="E3103">
        <v>-1.5727331994313241E-3</v>
      </c>
      <c r="F3103">
        <v>-7.4669896450017779E-3</v>
      </c>
      <c r="L3103" s="2">
        <v>43287</v>
      </c>
      <c r="N3103" s="37">
        <f t="shared" si="240"/>
        <v>2.2322536526275063E-3</v>
      </c>
      <c r="O3103" s="37">
        <f t="shared" si="241"/>
        <v>3.5213612210833616E-4</v>
      </c>
      <c r="P3103" s="37">
        <f t="shared" si="242"/>
        <v>1.3757500979655926E-2</v>
      </c>
      <c r="Q3103" s="37">
        <f t="shared" si="243"/>
        <v>-1.6823222405272144E-3</v>
      </c>
      <c r="R3103" s="37">
        <f t="shared" si="244"/>
        <v>-7.5765786860976687E-3</v>
      </c>
    </row>
    <row r="3104" spans="1:18" x14ac:dyDescent="0.25">
      <c r="A3104" s="2">
        <v>43290</v>
      </c>
      <c r="B3104">
        <v>7.7643470471868078E-3</v>
      </c>
      <c r="C3104">
        <v>9.4415976213749475E-3</v>
      </c>
      <c r="D3104">
        <v>6.1889675419257622E-3</v>
      </c>
      <c r="E3104">
        <v>7.6182111943792008E-3</v>
      </c>
      <c r="F3104">
        <v>1.1557068051644774E-2</v>
      </c>
      <c r="L3104" s="2">
        <v>43290</v>
      </c>
      <c r="N3104" s="37">
        <f t="shared" si="240"/>
        <v>7.6547580060909171E-3</v>
      </c>
      <c r="O3104" s="37">
        <f t="shared" si="241"/>
        <v>9.3320085802790567E-3</v>
      </c>
      <c r="P3104" s="37">
        <f t="shared" si="242"/>
        <v>6.0793785008298714E-3</v>
      </c>
      <c r="Q3104" s="37">
        <f t="shared" si="243"/>
        <v>7.50862215328331E-3</v>
      </c>
      <c r="R3104" s="37">
        <f t="shared" si="244"/>
        <v>1.1447479010548883E-2</v>
      </c>
    </row>
    <row r="3105" spans="1:18" x14ac:dyDescent="0.25">
      <c r="A3105" s="2">
        <v>43291</v>
      </c>
      <c r="B3105">
        <v>8.4848302700007532E-3</v>
      </c>
      <c r="C3105">
        <v>5.7651802533389123E-3</v>
      </c>
      <c r="D3105">
        <v>9.381651103001834E-3</v>
      </c>
      <c r="E3105">
        <v>4.0366353919126831E-3</v>
      </c>
      <c r="F3105">
        <v>-1.4350787005887578E-3</v>
      </c>
      <c r="L3105" s="2">
        <v>43291</v>
      </c>
      <c r="N3105" s="37">
        <f t="shared" si="240"/>
        <v>8.3752412289048624E-3</v>
      </c>
      <c r="O3105" s="37">
        <f t="shared" si="241"/>
        <v>5.6555912122430215E-3</v>
      </c>
      <c r="P3105" s="37">
        <f t="shared" si="242"/>
        <v>9.2720620619059432E-3</v>
      </c>
      <c r="Q3105" s="37">
        <f t="shared" si="243"/>
        <v>3.9270463508167923E-3</v>
      </c>
      <c r="R3105" s="37">
        <f t="shared" si="244"/>
        <v>-1.5446677416846482E-3</v>
      </c>
    </row>
    <row r="3106" spans="1:18" x14ac:dyDescent="0.25">
      <c r="A3106" s="2">
        <v>43292</v>
      </c>
      <c r="B3106">
        <v>7.2600099007654243E-4</v>
      </c>
      <c r="C3106">
        <v>-4.8266716012831069E-3</v>
      </c>
      <c r="D3106">
        <v>-9.9473534842045019E-3</v>
      </c>
      <c r="E3106">
        <v>4.3344191852196503E-3</v>
      </c>
      <c r="F3106">
        <v>-3.7856228093112597E-3</v>
      </c>
      <c r="L3106" s="2">
        <v>43292</v>
      </c>
      <c r="N3106" s="37">
        <f t="shared" si="240"/>
        <v>6.1641194898065196E-4</v>
      </c>
      <c r="O3106" s="37">
        <f t="shared" si="241"/>
        <v>-4.9362606423789977E-3</v>
      </c>
      <c r="P3106" s="37">
        <f t="shared" si="242"/>
        <v>-1.0056942525300393E-2</v>
      </c>
      <c r="Q3106" s="37">
        <f t="shared" si="243"/>
        <v>4.2248301441237595E-3</v>
      </c>
      <c r="R3106" s="37">
        <f t="shared" si="244"/>
        <v>-3.8952118504071501E-3</v>
      </c>
    </row>
    <row r="3107" spans="1:18" x14ac:dyDescent="0.25">
      <c r="A3107" s="2">
        <v>43293</v>
      </c>
      <c r="B3107">
        <v>7.7891288049142318E-3</v>
      </c>
      <c r="C3107">
        <v>9.1938651422719831E-3</v>
      </c>
      <c r="D3107">
        <v>-7.6792014983179998E-3</v>
      </c>
      <c r="E3107">
        <v>3.5093857882001179E-3</v>
      </c>
      <c r="F3107">
        <v>1.6965964774751392E-3</v>
      </c>
      <c r="L3107" s="2">
        <v>43293</v>
      </c>
      <c r="N3107" s="37">
        <f t="shared" si="240"/>
        <v>7.679539763818341E-3</v>
      </c>
      <c r="O3107" s="37">
        <f t="shared" si="241"/>
        <v>9.0842761011760923E-3</v>
      </c>
      <c r="P3107" s="37">
        <f t="shared" si="242"/>
        <v>-7.7887905394138906E-3</v>
      </c>
      <c r="Q3107" s="37">
        <f t="shared" si="243"/>
        <v>3.3997967471042275E-3</v>
      </c>
      <c r="R3107" s="37">
        <f t="shared" si="244"/>
        <v>1.5870074363792488E-3</v>
      </c>
    </row>
    <row r="3108" spans="1:18" x14ac:dyDescent="0.25">
      <c r="A3108" s="2">
        <v>43294</v>
      </c>
      <c r="B3108">
        <v>-1.8550738595758643E-4</v>
      </c>
      <c r="C3108">
        <v>-5.693775799817221E-3</v>
      </c>
      <c r="D3108">
        <v>-3.2725056779961464E-3</v>
      </c>
      <c r="E3108">
        <v>-8.7686744284395345E-3</v>
      </c>
      <c r="F3108">
        <v>-7.1400520971651787E-3</v>
      </c>
      <c r="L3108" s="2">
        <v>43294</v>
      </c>
      <c r="N3108" s="37">
        <f t="shared" si="240"/>
        <v>-2.9509642705347685E-4</v>
      </c>
      <c r="O3108" s="37">
        <f t="shared" si="241"/>
        <v>-5.8033648409131118E-3</v>
      </c>
      <c r="P3108" s="37">
        <f t="shared" si="242"/>
        <v>-3.3820947190920368E-3</v>
      </c>
      <c r="Q3108" s="37">
        <f t="shared" si="243"/>
        <v>-8.8782634695354253E-3</v>
      </c>
      <c r="R3108" s="37">
        <f t="shared" si="244"/>
        <v>-7.2496411382610695E-3</v>
      </c>
    </row>
    <row r="3109" spans="1:18" x14ac:dyDescent="0.25">
      <c r="A3109" s="2">
        <v>43297</v>
      </c>
      <c r="B3109">
        <v>-5.9619672138325683E-3</v>
      </c>
      <c r="C3109">
        <v>-9.7799650535694786E-3</v>
      </c>
      <c r="D3109">
        <v>-1.6365369648538342E-2</v>
      </c>
      <c r="E3109">
        <v>-2.2820872260581925E-3</v>
      </c>
      <c r="F3109">
        <v>-3.2616327584624662E-2</v>
      </c>
      <c r="L3109" s="2">
        <v>43297</v>
      </c>
      <c r="N3109" s="37">
        <f t="shared" si="240"/>
        <v>-6.0715562549284591E-3</v>
      </c>
      <c r="O3109" s="37">
        <f t="shared" si="241"/>
        <v>-9.8895540946653693E-3</v>
      </c>
      <c r="P3109" s="37">
        <f t="shared" si="242"/>
        <v>-1.6474958689634233E-2</v>
      </c>
      <c r="Q3109" s="37">
        <f t="shared" si="243"/>
        <v>-2.3916762671540828E-3</v>
      </c>
      <c r="R3109" s="37">
        <f t="shared" si="244"/>
        <v>-3.2725916625720552E-2</v>
      </c>
    </row>
    <row r="3110" spans="1:18" x14ac:dyDescent="0.25">
      <c r="A3110" s="2">
        <v>43298</v>
      </c>
      <c r="B3110">
        <v>5.4011464118400247E-3</v>
      </c>
      <c r="C3110">
        <v>1.4324449302169246E-2</v>
      </c>
      <c r="D3110">
        <v>1.2585934987980562E-2</v>
      </c>
      <c r="E3110">
        <v>-7.9519045911077765E-3</v>
      </c>
      <c r="F3110">
        <v>1.2625582965280236E-2</v>
      </c>
      <c r="L3110" s="2">
        <v>43298</v>
      </c>
      <c r="N3110" s="37">
        <f t="shared" si="240"/>
        <v>5.2915573707441339E-3</v>
      </c>
      <c r="O3110" s="37">
        <f t="shared" si="241"/>
        <v>1.4214860261073355E-2</v>
      </c>
      <c r="P3110" s="37">
        <f t="shared" si="242"/>
        <v>1.2476345946884671E-2</v>
      </c>
      <c r="Q3110" s="37">
        <f t="shared" si="243"/>
        <v>-8.0614936322036673E-3</v>
      </c>
      <c r="R3110" s="37">
        <f t="shared" si="244"/>
        <v>1.2515993924184345E-2</v>
      </c>
    </row>
    <row r="3111" spans="1:18" x14ac:dyDescent="0.25">
      <c r="A3111" s="2">
        <v>43299</v>
      </c>
      <c r="B3111">
        <v>-4.0120525871330855E-3</v>
      </c>
      <c r="C3111">
        <v>-6.6391150966004968E-3</v>
      </c>
      <c r="D3111">
        <v>-1.3558263630088524E-2</v>
      </c>
      <c r="E3111">
        <v>-9.3914637611422665E-3</v>
      </c>
      <c r="F3111">
        <v>-5.8909520292631011E-3</v>
      </c>
      <c r="L3111" s="2">
        <v>43299</v>
      </c>
      <c r="N3111" s="37">
        <f t="shared" si="240"/>
        <v>-4.1216416282289763E-3</v>
      </c>
      <c r="O3111" s="37">
        <f t="shared" si="241"/>
        <v>-6.7487041376963876E-3</v>
      </c>
      <c r="P3111" s="37">
        <f t="shared" si="242"/>
        <v>-1.3667852671184415E-2</v>
      </c>
      <c r="Q3111" s="37">
        <f t="shared" si="243"/>
        <v>-9.5010528022381573E-3</v>
      </c>
      <c r="R3111" s="37">
        <f t="shared" si="244"/>
        <v>-6.0005410703589919E-3</v>
      </c>
    </row>
    <row r="3112" spans="1:18" x14ac:dyDescent="0.25">
      <c r="A3112" s="2">
        <v>43300</v>
      </c>
      <c r="B3112">
        <v>-6.1061037944167853E-4</v>
      </c>
      <c r="C3112">
        <v>-3.8810928699932658E-3</v>
      </c>
      <c r="D3112">
        <v>-1.1890236955436771E-3</v>
      </c>
      <c r="E3112">
        <v>5.1789315523207693E-3</v>
      </c>
      <c r="F3112">
        <v>-1.2488722820627952E-2</v>
      </c>
      <c r="L3112" s="2">
        <v>43300</v>
      </c>
      <c r="N3112" s="37">
        <f t="shared" si="240"/>
        <v>-7.2019942053756889E-4</v>
      </c>
      <c r="O3112" s="37">
        <f t="shared" si="241"/>
        <v>-3.9906819110891566E-3</v>
      </c>
      <c r="P3112" s="37">
        <f t="shared" si="242"/>
        <v>-1.2986127366395675E-3</v>
      </c>
      <c r="Q3112" s="37">
        <f t="shared" si="243"/>
        <v>5.0693425112248785E-3</v>
      </c>
      <c r="R3112" s="37">
        <f t="shared" si="244"/>
        <v>-1.2598311861723843E-2</v>
      </c>
    </row>
    <row r="3113" spans="1:18" x14ac:dyDescent="0.25">
      <c r="A3113" s="2">
        <v>43301</v>
      </c>
      <c r="B3113">
        <v>3.992712213589455E-3</v>
      </c>
      <c r="C3113">
        <v>3.2253967653483018E-3</v>
      </c>
      <c r="D3113">
        <v>-3.989837714522681E-3</v>
      </c>
      <c r="E3113">
        <v>1.887037483667371E-3</v>
      </c>
      <c r="F3113">
        <v>1.0589435419978534E-2</v>
      </c>
      <c r="L3113" s="2">
        <v>43301</v>
      </c>
      <c r="N3113" s="37">
        <f t="shared" si="240"/>
        <v>3.8831231724935646E-3</v>
      </c>
      <c r="O3113" s="37">
        <f t="shared" si="241"/>
        <v>3.1158077242524115E-3</v>
      </c>
      <c r="P3113" s="37">
        <f t="shared" si="242"/>
        <v>-4.0994267556185718E-3</v>
      </c>
      <c r="Q3113" s="37">
        <f t="shared" si="243"/>
        <v>1.7774484425714806E-3</v>
      </c>
      <c r="R3113" s="37">
        <f t="shared" si="244"/>
        <v>1.0479846378882643E-2</v>
      </c>
    </row>
    <row r="3114" spans="1:18" x14ac:dyDescent="0.25">
      <c r="A3114" s="2">
        <v>43304</v>
      </c>
      <c r="B3114">
        <v>6.0890987240647745E-3</v>
      </c>
      <c r="C3114">
        <v>9.8080377359125032E-3</v>
      </c>
      <c r="D3114">
        <v>1.0656922877027748E-3</v>
      </c>
      <c r="E3114">
        <v>2.2921885705367035E-2</v>
      </c>
      <c r="F3114">
        <v>7.1852395153037592E-3</v>
      </c>
      <c r="L3114" s="2">
        <v>43304</v>
      </c>
      <c r="N3114" s="37">
        <f t="shared" si="240"/>
        <v>5.9795096829688837E-3</v>
      </c>
      <c r="O3114" s="37">
        <f t="shared" si="241"/>
        <v>9.6984486948166124E-3</v>
      </c>
      <c r="P3114" s="37">
        <f t="shared" si="242"/>
        <v>9.5610324660688447E-4</v>
      </c>
      <c r="Q3114" s="37">
        <f t="shared" si="243"/>
        <v>2.2812296664271144E-2</v>
      </c>
      <c r="R3114" s="37">
        <f t="shared" si="244"/>
        <v>7.0756504742078685E-3</v>
      </c>
    </row>
    <row r="3115" spans="1:18" x14ac:dyDescent="0.25">
      <c r="A3115" s="2">
        <v>43305</v>
      </c>
      <c r="B3115">
        <v>2.9004373805101504E-3</v>
      </c>
      <c r="C3115">
        <v>-1.2793215361460509E-3</v>
      </c>
      <c r="D3115">
        <v>9.4329222506723681E-3</v>
      </c>
      <c r="E3115">
        <v>1.1473504910075056E-3</v>
      </c>
      <c r="F3115">
        <v>1.4640793633489642E-2</v>
      </c>
      <c r="L3115" s="2">
        <v>43305</v>
      </c>
      <c r="N3115" s="37">
        <f t="shared" si="240"/>
        <v>2.79084833941426E-3</v>
      </c>
      <c r="O3115" s="37">
        <f t="shared" si="241"/>
        <v>-1.3889105772419412E-3</v>
      </c>
      <c r="P3115" s="37">
        <f t="shared" si="242"/>
        <v>9.3233332095764773E-3</v>
      </c>
      <c r="Q3115" s="37">
        <f t="shared" si="243"/>
        <v>1.0377614499116152E-3</v>
      </c>
      <c r="R3115" s="37">
        <f t="shared" si="244"/>
        <v>1.4531204592393751E-2</v>
      </c>
    </row>
    <row r="3116" spans="1:18" x14ac:dyDescent="0.25">
      <c r="A3116" s="2">
        <v>43306</v>
      </c>
      <c r="B3116">
        <v>8.9965811362371472E-4</v>
      </c>
      <c r="C3116">
        <v>1.4175025847888928E-3</v>
      </c>
      <c r="D3116">
        <v>-4.359795424666941E-3</v>
      </c>
      <c r="E3116">
        <v>1.2906892142638621E-3</v>
      </c>
      <c r="F3116">
        <v>-3.6494651151963674E-3</v>
      </c>
      <c r="L3116" s="2">
        <v>43306</v>
      </c>
      <c r="N3116" s="37">
        <f t="shared" si="240"/>
        <v>7.9006907252782426E-4</v>
      </c>
      <c r="O3116" s="37">
        <f t="shared" si="241"/>
        <v>1.3079135436930025E-3</v>
      </c>
      <c r="P3116" s="37">
        <f t="shared" si="242"/>
        <v>-4.4693844657628318E-3</v>
      </c>
      <c r="Q3116" s="37">
        <f t="shared" si="243"/>
        <v>1.1811001731679717E-3</v>
      </c>
      <c r="R3116" s="37">
        <f t="shared" si="244"/>
        <v>-3.7590541562922577E-3</v>
      </c>
    </row>
    <row r="3117" spans="1:18" x14ac:dyDescent="0.25">
      <c r="A3117" s="2">
        <v>43307</v>
      </c>
      <c r="B3117">
        <v>3.4296275214516867E-3</v>
      </c>
      <c r="C3117">
        <v>1.4321313617732711E-2</v>
      </c>
      <c r="D3117">
        <v>-2.9500258908544412E-3</v>
      </c>
      <c r="E3117">
        <v>2.2581593851202448E-3</v>
      </c>
      <c r="F3117">
        <v>3.960460100647027E-3</v>
      </c>
      <c r="L3117" s="2">
        <v>43307</v>
      </c>
      <c r="N3117" s="37">
        <f t="shared" si="240"/>
        <v>3.3200384803557964E-3</v>
      </c>
      <c r="O3117" s="37">
        <f t="shared" si="241"/>
        <v>1.421172457663682E-2</v>
      </c>
      <c r="P3117" s="37">
        <f t="shared" si="242"/>
        <v>-3.0596149319503316E-3</v>
      </c>
      <c r="Q3117" s="37">
        <f t="shared" si="243"/>
        <v>2.1485703440243544E-3</v>
      </c>
      <c r="R3117" s="37">
        <f t="shared" si="244"/>
        <v>3.8508710595511367E-3</v>
      </c>
    </row>
    <row r="3118" spans="1:18" x14ac:dyDescent="0.25">
      <c r="A3118" s="2">
        <v>43308</v>
      </c>
      <c r="B3118">
        <v>9.5231425802711385E-3</v>
      </c>
      <c r="C3118">
        <v>1.0418344226379082E-2</v>
      </c>
      <c r="D3118">
        <v>7.5340918903479747E-3</v>
      </c>
      <c r="E3118">
        <v>2.0368590843571937E-2</v>
      </c>
      <c r="F3118">
        <v>4.4840384129281648E-3</v>
      </c>
      <c r="L3118" s="2">
        <v>43308</v>
      </c>
      <c r="N3118" s="37">
        <f t="shared" si="240"/>
        <v>9.4135535391752477E-3</v>
      </c>
      <c r="O3118" s="37">
        <f t="shared" si="241"/>
        <v>1.0308755185283191E-2</v>
      </c>
      <c r="P3118" s="37">
        <f t="shared" si="242"/>
        <v>7.4245028492520839E-3</v>
      </c>
      <c r="Q3118" s="37">
        <f t="shared" si="243"/>
        <v>2.0259001802476046E-2</v>
      </c>
      <c r="R3118" s="37">
        <f t="shared" si="244"/>
        <v>4.374449371832274E-3</v>
      </c>
    </row>
    <row r="3119" spans="1:18" x14ac:dyDescent="0.25">
      <c r="A3119" s="2">
        <v>43311</v>
      </c>
      <c r="B3119">
        <v>4.2196918058165838E-3</v>
      </c>
      <c r="C3119">
        <v>1.3043889805624815E-2</v>
      </c>
      <c r="D3119">
        <v>4.9078424941448951E-3</v>
      </c>
      <c r="E3119">
        <v>2.8488303651009197E-3</v>
      </c>
      <c r="F3119">
        <v>6.7737356988418242E-3</v>
      </c>
      <c r="L3119" s="2">
        <v>43311</v>
      </c>
      <c r="N3119" s="37">
        <f t="shared" si="240"/>
        <v>4.110102764720693E-3</v>
      </c>
      <c r="O3119" s="37">
        <f t="shared" si="241"/>
        <v>1.2934300764528924E-2</v>
      </c>
      <c r="P3119" s="37">
        <f t="shared" si="242"/>
        <v>4.7982534530490043E-3</v>
      </c>
      <c r="Q3119" s="37">
        <f t="shared" si="243"/>
        <v>2.7392413240050293E-3</v>
      </c>
      <c r="R3119" s="37">
        <f t="shared" si="244"/>
        <v>6.6641466577459334E-3</v>
      </c>
    </row>
    <row r="3120" spans="1:18" x14ac:dyDescent="0.25">
      <c r="A3120" s="2">
        <v>43312</v>
      </c>
      <c r="B3120">
        <v>2.9919134590765629E-3</v>
      </c>
      <c r="C3120">
        <v>-4.4367897138916116E-3</v>
      </c>
      <c r="D3120">
        <v>4.4508810120208343E-3</v>
      </c>
      <c r="E3120">
        <v>7.2267760479203013E-3</v>
      </c>
      <c r="F3120">
        <v>5.8770506835434796E-3</v>
      </c>
      <c r="L3120" s="2">
        <v>43312</v>
      </c>
      <c r="N3120" s="37">
        <f t="shared" si="240"/>
        <v>2.8823244179806726E-3</v>
      </c>
      <c r="O3120" s="37">
        <f t="shared" si="241"/>
        <v>-4.5463787549875024E-3</v>
      </c>
      <c r="P3120" s="37">
        <f t="shared" si="242"/>
        <v>4.3412919709249435E-3</v>
      </c>
      <c r="Q3120" s="37">
        <f t="shared" si="243"/>
        <v>7.1171870068244105E-3</v>
      </c>
      <c r="R3120" s="37">
        <f t="shared" si="244"/>
        <v>5.7674616424475888E-3</v>
      </c>
    </row>
    <row r="3121" spans="1:18" x14ac:dyDescent="0.25">
      <c r="A3121" s="2">
        <v>43313</v>
      </c>
      <c r="B3121">
        <v>-2.2591791117405283E-3</v>
      </c>
      <c r="C3121">
        <v>-5.5179713835662612E-3</v>
      </c>
      <c r="D3121">
        <v>-7.7348309873298488E-3</v>
      </c>
      <c r="E3121">
        <v>7.6943760213175165E-3</v>
      </c>
      <c r="F3121">
        <v>1.1090595133090738E-2</v>
      </c>
      <c r="L3121" s="2">
        <v>43313</v>
      </c>
      <c r="N3121" s="37">
        <f t="shared" si="240"/>
        <v>-2.3687681528364187E-3</v>
      </c>
      <c r="O3121" s="37">
        <f t="shared" si="241"/>
        <v>-5.627560424662152E-3</v>
      </c>
      <c r="P3121" s="37">
        <f t="shared" si="242"/>
        <v>-7.8444200284257387E-3</v>
      </c>
      <c r="Q3121" s="37">
        <f t="shared" si="243"/>
        <v>7.5847869802216257E-3</v>
      </c>
      <c r="R3121" s="37">
        <f t="shared" si="244"/>
        <v>1.0981006091994847E-2</v>
      </c>
    </row>
    <row r="3122" spans="1:18" x14ac:dyDescent="0.25">
      <c r="A3122" s="2">
        <v>43314</v>
      </c>
      <c r="B3122">
        <v>-9.5001228624989834E-3</v>
      </c>
      <c r="C3122">
        <v>-8.3778527362041132E-3</v>
      </c>
      <c r="D3122">
        <v>-1.2582124858582748E-2</v>
      </c>
      <c r="E3122">
        <v>-3.6381359922677938E-3</v>
      </c>
      <c r="F3122">
        <v>1.0317281289510382E-2</v>
      </c>
      <c r="L3122" s="2">
        <v>43314</v>
      </c>
      <c r="N3122" s="37">
        <f t="shared" si="240"/>
        <v>-9.6097119035948742E-3</v>
      </c>
      <c r="O3122" s="37">
        <f t="shared" si="241"/>
        <v>-8.487441777300004E-3</v>
      </c>
      <c r="P3122" s="37">
        <f t="shared" si="242"/>
        <v>-1.2691713899678639E-2</v>
      </c>
      <c r="Q3122" s="37">
        <f t="shared" si="243"/>
        <v>-3.7477250333636841E-3</v>
      </c>
      <c r="R3122" s="37">
        <f t="shared" si="244"/>
        <v>1.0207692248414491E-2</v>
      </c>
    </row>
    <row r="3123" spans="1:18" x14ac:dyDescent="0.25">
      <c r="A3123" s="2">
        <v>43315</v>
      </c>
      <c r="B3123">
        <v>1.0520605857744187E-2</v>
      </c>
      <c r="C3123">
        <v>1.6442344359433734E-2</v>
      </c>
      <c r="D3123">
        <v>4.9763224710290327E-3</v>
      </c>
      <c r="E3123">
        <v>7.9860310785287297E-3</v>
      </c>
      <c r="F3123">
        <v>1.1266260413314419E-2</v>
      </c>
      <c r="L3123" s="2">
        <v>43315</v>
      </c>
      <c r="N3123" s="37">
        <f t="shared" si="240"/>
        <v>1.0411016816648296E-2</v>
      </c>
      <c r="O3123" s="37">
        <f t="shared" si="241"/>
        <v>1.6332755318337843E-2</v>
      </c>
      <c r="P3123" s="37">
        <f t="shared" si="242"/>
        <v>4.8667334299331419E-3</v>
      </c>
      <c r="Q3123" s="37">
        <f t="shared" si="243"/>
        <v>7.8764420374328389E-3</v>
      </c>
      <c r="R3123" s="37">
        <f t="shared" si="244"/>
        <v>1.1156671372218529E-2</v>
      </c>
    </row>
    <row r="3124" spans="1:18" x14ac:dyDescent="0.25">
      <c r="A3124" s="2">
        <v>43318</v>
      </c>
      <c r="B3124">
        <v>3.6140542590082669E-3</v>
      </c>
      <c r="C3124">
        <v>1.1074255557318082E-2</v>
      </c>
      <c r="D3124">
        <v>4.1333106699114356E-3</v>
      </c>
      <c r="E3124">
        <v>-3.3987586141092665E-3</v>
      </c>
      <c r="F3124">
        <v>-4.1833163429405885E-3</v>
      </c>
      <c r="L3124" s="2">
        <v>43318</v>
      </c>
      <c r="N3124" s="37">
        <f t="shared" si="240"/>
        <v>3.5044652179123765E-3</v>
      </c>
      <c r="O3124" s="37">
        <f t="shared" si="241"/>
        <v>1.0964666516222191E-2</v>
      </c>
      <c r="P3124" s="37">
        <f t="shared" si="242"/>
        <v>4.0237216288155448E-3</v>
      </c>
      <c r="Q3124" s="37">
        <f t="shared" si="243"/>
        <v>-3.5083476552051568E-3</v>
      </c>
      <c r="R3124" s="37">
        <f t="shared" si="244"/>
        <v>-4.2929053840364793E-3</v>
      </c>
    </row>
    <row r="3125" spans="1:18" x14ac:dyDescent="0.25">
      <c r="A3125" s="2">
        <v>43319</v>
      </c>
      <c r="B3125">
        <v>-6.9219134407949579E-4</v>
      </c>
      <c r="C3125">
        <v>-2.5710082304723466E-3</v>
      </c>
      <c r="D3125">
        <v>1.5478431761131589E-3</v>
      </c>
      <c r="E3125">
        <v>-2.0014757272578711E-3</v>
      </c>
      <c r="F3125">
        <v>-4.2706881343846752E-3</v>
      </c>
      <c r="L3125" s="2">
        <v>43319</v>
      </c>
      <c r="N3125" s="37">
        <f t="shared" si="240"/>
        <v>-8.0178038517538614E-4</v>
      </c>
      <c r="O3125" s="37">
        <f t="shared" si="241"/>
        <v>-2.6805972715682369E-3</v>
      </c>
      <c r="P3125" s="37">
        <f t="shared" si="242"/>
        <v>1.4382541350172686E-3</v>
      </c>
      <c r="Q3125" s="37">
        <f t="shared" si="243"/>
        <v>-2.1110647683537614E-3</v>
      </c>
      <c r="R3125" s="37">
        <f t="shared" si="244"/>
        <v>-4.380277175480566E-3</v>
      </c>
    </row>
    <row r="3126" spans="1:18" x14ac:dyDescent="0.25">
      <c r="A3126" s="2">
        <v>43320</v>
      </c>
      <c r="B3126">
        <v>5.8875690945099993E-3</v>
      </c>
      <c r="C3126">
        <v>7.8174553037583389E-3</v>
      </c>
      <c r="D3126">
        <v>-2.7405064413031405E-3</v>
      </c>
      <c r="E3126">
        <v>3.3477204818799984E-3</v>
      </c>
      <c r="F3126">
        <v>-3.322071917290453E-3</v>
      </c>
      <c r="L3126" s="2">
        <v>43320</v>
      </c>
      <c r="N3126" s="37">
        <f t="shared" si="240"/>
        <v>5.7779800534141085E-3</v>
      </c>
      <c r="O3126" s="37">
        <f t="shared" si="241"/>
        <v>7.7078662626624481E-3</v>
      </c>
      <c r="P3126" s="37">
        <f t="shared" si="242"/>
        <v>-2.8500954823990308E-3</v>
      </c>
      <c r="Q3126" s="37">
        <f t="shared" si="243"/>
        <v>3.238131440784108E-3</v>
      </c>
      <c r="R3126" s="37">
        <f t="shared" si="244"/>
        <v>-3.4316609583863434E-3</v>
      </c>
    </row>
    <row r="3127" spans="1:18" x14ac:dyDescent="0.25">
      <c r="A3127" s="2">
        <v>43321</v>
      </c>
      <c r="B3127">
        <v>3.6109477622735526E-3</v>
      </c>
      <c r="C3127">
        <v>1.3162401820961971E-2</v>
      </c>
      <c r="D3127">
        <v>-7.8828330744990589E-4</v>
      </c>
      <c r="E3127">
        <v>3.603606573861929E-3</v>
      </c>
      <c r="F3127">
        <v>-6.8545289812601863E-3</v>
      </c>
      <c r="L3127" s="2">
        <v>43321</v>
      </c>
      <c r="N3127" s="37">
        <f t="shared" si="240"/>
        <v>3.5013587211776623E-3</v>
      </c>
      <c r="O3127" s="37">
        <f t="shared" si="241"/>
        <v>1.305281277986608E-2</v>
      </c>
      <c r="P3127" s="37">
        <f t="shared" si="242"/>
        <v>-8.9787234854579625E-4</v>
      </c>
      <c r="Q3127" s="37">
        <f t="shared" si="243"/>
        <v>3.4940175327660386E-3</v>
      </c>
      <c r="R3127" s="37">
        <f t="shared" si="244"/>
        <v>-6.9641180223560771E-3</v>
      </c>
    </row>
    <row r="3128" spans="1:18" x14ac:dyDescent="0.25">
      <c r="A3128" s="2">
        <v>43322</v>
      </c>
      <c r="B3128">
        <v>-4.0800150009059821E-3</v>
      </c>
      <c r="C3128">
        <v>-7.9769474997555215E-3</v>
      </c>
      <c r="D3128">
        <v>2.5644589732069247E-3</v>
      </c>
      <c r="E3128">
        <v>8.6317274706576444E-4</v>
      </c>
      <c r="F3128">
        <v>-1.0380180804406749E-2</v>
      </c>
      <c r="L3128" s="2">
        <v>43322</v>
      </c>
      <c r="N3128" s="37">
        <f t="shared" si="240"/>
        <v>-4.1896040420018729E-3</v>
      </c>
      <c r="O3128" s="37">
        <f t="shared" si="241"/>
        <v>-8.0865365408514123E-3</v>
      </c>
      <c r="P3128" s="37">
        <f t="shared" si="242"/>
        <v>2.4548699321110343E-3</v>
      </c>
      <c r="Q3128" s="37">
        <f t="shared" si="243"/>
        <v>7.5358370596987408E-4</v>
      </c>
      <c r="R3128" s="37">
        <f t="shared" si="244"/>
        <v>-1.048976984550264E-2</v>
      </c>
    </row>
    <row r="3129" spans="1:18" x14ac:dyDescent="0.25">
      <c r="A3129" s="2">
        <v>43325</v>
      </c>
      <c r="B3129">
        <v>-5.923806742307719E-3</v>
      </c>
      <c r="C3129">
        <v>-1.1966355236741125E-2</v>
      </c>
      <c r="D3129">
        <v>-6.9070297048904371E-3</v>
      </c>
      <c r="E3129">
        <v>1.6198225580395208E-3</v>
      </c>
      <c r="F3129">
        <v>5.484113119918063E-3</v>
      </c>
      <c r="L3129" s="2">
        <v>43325</v>
      </c>
      <c r="N3129" s="37">
        <f t="shared" si="240"/>
        <v>-6.0333957834036098E-3</v>
      </c>
      <c r="O3129" s="37">
        <f t="shared" si="241"/>
        <v>-1.2075944277837015E-2</v>
      </c>
      <c r="P3129" s="37">
        <f t="shared" si="242"/>
        <v>-7.0166187459863279E-3</v>
      </c>
      <c r="Q3129" s="37">
        <f t="shared" si="243"/>
        <v>1.5102335169436304E-3</v>
      </c>
      <c r="R3129" s="37">
        <f t="shared" si="244"/>
        <v>5.3745240788221722E-3</v>
      </c>
    </row>
    <row r="3130" spans="1:18" x14ac:dyDescent="0.25">
      <c r="A3130" s="2">
        <v>43326</v>
      </c>
      <c r="B3130">
        <v>5.5014092214350028E-3</v>
      </c>
      <c r="C3130">
        <v>9.6422276395860887E-3</v>
      </c>
      <c r="D3130">
        <v>5.5145271558884844E-3</v>
      </c>
      <c r="E3130">
        <v>5.7323045715886225E-3</v>
      </c>
      <c r="F3130">
        <v>2.4763345420445188E-2</v>
      </c>
      <c r="L3130" s="2">
        <v>43326</v>
      </c>
      <c r="N3130" s="37">
        <f t="shared" si="240"/>
        <v>5.391820180339112E-3</v>
      </c>
      <c r="O3130" s="37">
        <f t="shared" si="241"/>
        <v>9.5326385984901979E-3</v>
      </c>
      <c r="P3130" s="37">
        <f t="shared" si="242"/>
        <v>5.4049381147925936E-3</v>
      </c>
      <c r="Q3130" s="37">
        <f t="shared" si="243"/>
        <v>5.6227155304927317E-3</v>
      </c>
      <c r="R3130" s="37">
        <f t="shared" si="244"/>
        <v>2.4653756379349297E-2</v>
      </c>
    </row>
    <row r="3131" spans="1:18" x14ac:dyDescent="0.25">
      <c r="A3131" s="2">
        <v>43328</v>
      </c>
      <c r="B3131">
        <v>-4.9783366796999455E-3</v>
      </c>
      <c r="C3131">
        <v>-6.4166503266581219E-3</v>
      </c>
      <c r="D3131">
        <v>2.9673480148395361E-3</v>
      </c>
      <c r="E3131">
        <v>-1.6112438427757412E-3</v>
      </c>
      <c r="F3131">
        <v>9.5887650149996759E-3</v>
      </c>
      <c r="L3131" s="2">
        <v>43328</v>
      </c>
      <c r="N3131" s="37">
        <f t="shared" si="240"/>
        <v>-5.0879257207958363E-3</v>
      </c>
      <c r="O3131" s="37">
        <f t="shared" si="241"/>
        <v>-6.5262393677540127E-3</v>
      </c>
      <c r="P3131" s="37">
        <f t="shared" si="242"/>
        <v>2.8577589737436458E-3</v>
      </c>
      <c r="Q3131" s="37">
        <f t="shared" si="243"/>
        <v>-1.7208328838716315E-3</v>
      </c>
      <c r="R3131" s="37">
        <f t="shared" si="244"/>
        <v>9.4791759739037851E-3</v>
      </c>
    </row>
    <row r="3132" spans="1:18" x14ac:dyDescent="0.25">
      <c r="A3132" s="2">
        <v>43329</v>
      </c>
      <c r="B3132">
        <v>7.5489412047082044E-3</v>
      </c>
      <c r="C3132">
        <v>1.2678155977387494E-2</v>
      </c>
      <c r="D3132">
        <v>4.2996275111889023E-3</v>
      </c>
      <c r="E3132">
        <v>1.7883644937971326E-2</v>
      </c>
      <c r="F3132">
        <v>1.2531182959587512E-2</v>
      </c>
      <c r="L3132" s="2">
        <v>43329</v>
      </c>
      <c r="N3132" s="37">
        <f t="shared" si="240"/>
        <v>7.4393521636123136E-3</v>
      </c>
      <c r="O3132" s="37">
        <f t="shared" si="241"/>
        <v>1.2568566936291603E-2</v>
      </c>
      <c r="P3132" s="37">
        <f t="shared" si="242"/>
        <v>4.1900384700930115E-3</v>
      </c>
      <c r="Q3132" s="37">
        <f t="shared" si="243"/>
        <v>1.7774055896875435E-2</v>
      </c>
      <c r="R3132" s="37">
        <f t="shared" si="244"/>
        <v>1.2421593918491621E-2</v>
      </c>
    </row>
    <row r="3133" spans="1:18" x14ac:dyDescent="0.25">
      <c r="A3133" s="2">
        <v>43332</v>
      </c>
      <c r="B3133">
        <v>8.7190641479840941E-3</v>
      </c>
      <c r="C3133">
        <v>3.2005437692169637E-3</v>
      </c>
      <c r="D3133">
        <v>1.0018776488406992E-2</v>
      </c>
      <c r="E3133">
        <v>1.9421849299916785E-3</v>
      </c>
      <c r="F3133">
        <v>7.8808441934723073E-3</v>
      </c>
      <c r="L3133" s="2">
        <v>43332</v>
      </c>
      <c r="N3133" s="37">
        <f t="shared" si="240"/>
        <v>8.6094751068882033E-3</v>
      </c>
      <c r="O3133" s="37">
        <f t="shared" si="241"/>
        <v>3.0909547281210733E-3</v>
      </c>
      <c r="P3133" s="37">
        <f t="shared" si="242"/>
        <v>9.9091874473111012E-3</v>
      </c>
      <c r="Q3133" s="37">
        <f t="shared" si="243"/>
        <v>1.8325958888957882E-3</v>
      </c>
      <c r="R3133" s="37">
        <f t="shared" si="244"/>
        <v>7.7712551523764165E-3</v>
      </c>
    </row>
    <row r="3134" spans="1:18" x14ac:dyDescent="0.25">
      <c r="A3134" s="2">
        <v>43333</v>
      </c>
      <c r="B3134">
        <v>1.8286908532802142E-4</v>
      </c>
      <c r="C3134">
        <v>-1.4389186838905806E-4</v>
      </c>
      <c r="D3134">
        <v>-4.5328172312040821E-4</v>
      </c>
      <c r="E3134">
        <v>-5.8400607366325332E-4</v>
      </c>
      <c r="F3134">
        <v>1.1241783935172804E-2</v>
      </c>
      <c r="L3134" s="2">
        <v>43333</v>
      </c>
      <c r="N3134" s="37">
        <f t="shared" si="240"/>
        <v>7.3280044232131009E-5</v>
      </c>
      <c r="O3134" s="37">
        <f t="shared" si="241"/>
        <v>-2.5348090948494845E-4</v>
      </c>
      <c r="P3134" s="37">
        <f t="shared" si="242"/>
        <v>-5.6287076421629857E-4</v>
      </c>
      <c r="Q3134" s="37">
        <f t="shared" si="243"/>
        <v>-6.9359511475914379E-4</v>
      </c>
      <c r="R3134" s="37">
        <f t="shared" si="244"/>
        <v>1.1132194894076913E-2</v>
      </c>
    </row>
    <row r="3135" spans="1:18" x14ac:dyDescent="0.25">
      <c r="A3135" s="2">
        <v>43335</v>
      </c>
      <c r="B3135">
        <v>1.3323495034053671E-3</v>
      </c>
      <c r="C3135">
        <v>-8.2881129776293614E-3</v>
      </c>
      <c r="D3135">
        <v>-1.1455023692273254E-3</v>
      </c>
      <c r="E3135">
        <v>1.1172240779919561E-2</v>
      </c>
      <c r="F3135">
        <v>8.0910727647603639E-3</v>
      </c>
      <c r="L3135" s="2">
        <v>43335</v>
      </c>
      <c r="N3135" s="37">
        <f t="shared" si="240"/>
        <v>1.2227604623094768E-3</v>
      </c>
      <c r="O3135" s="37">
        <f t="shared" si="241"/>
        <v>-8.3977020187252522E-3</v>
      </c>
      <c r="P3135" s="37">
        <f t="shared" si="242"/>
        <v>-1.2550914103232158E-3</v>
      </c>
      <c r="Q3135" s="37">
        <f t="shared" si="243"/>
        <v>1.106265173882367E-2</v>
      </c>
      <c r="R3135" s="37">
        <f t="shared" si="244"/>
        <v>7.9814837236644731E-3</v>
      </c>
    </row>
    <row r="3136" spans="1:18" x14ac:dyDescent="0.25">
      <c r="A3136" s="2">
        <v>43336</v>
      </c>
      <c r="B3136">
        <v>-2.2161497215726924E-3</v>
      </c>
      <c r="C3136">
        <v>-8.0415963567224465E-3</v>
      </c>
      <c r="D3136">
        <v>-4.5775006000543838E-3</v>
      </c>
      <c r="E3136">
        <v>-6.209557525486473E-3</v>
      </c>
      <c r="F3136">
        <v>3.5654414081289468E-3</v>
      </c>
      <c r="L3136" s="2">
        <v>43336</v>
      </c>
      <c r="N3136" s="37">
        <f t="shared" si="240"/>
        <v>-2.3257387626685827E-3</v>
      </c>
      <c r="O3136" s="37">
        <f t="shared" si="241"/>
        <v>-8.1511853978183373E-3</v>
      </c>
      <c r="P3136" s="37">
        <f t="shared" si="242"/>
        <v>-4.6870896411502746E-3</v>
      </c>
      <c r="Q3136" s="37">
        <f t="shared" si="243"/>
        <v>-6.3191465665823638E-3</v>
      </c>
      <c r="R3136" s="37">
        <f t="shared" si="244"/>
        <v>3.4558523670330564E-3</v>
      </c>
    </row>
    <row r="3137" spans="1:18" x14ac:dyDescent="0.25">
      <c r="A3137" s="2">
        <v>43339</v>
      </c>
      <c r="B3137">
        <v>1.1563115984084348E-2</v>
      </c>
      <c r="C3137">
        <v>1.685789539632649E-2</v>
      </c>
      <c r="D3137">
        <v>8.7328320646313205E-3</v>
      </c>
      <c r="E3137">
        <v>6.5112277655193108E-3</v>
      </c>
      <c r="F3137">
        <v>4.8744062022393541E-3</v>
      </c>
      <c r="L3137" s="2">
        <v>43339</v>
      </c>
      <c r="N3137" s="37">
        <f t="shared" si="240"/>
        <v>1.1453526942988457E-2</v>
      </c>
      <c r="O3137" s="37">
        <f t="shared" si="241"/>
        <v>1.6748306355230599E-2</v>
      </c>
      <c r="P3137" s="37">
        <f t="shared" si="242"/>
        <v>8.6232430235354297E-3</v>
      </c>
      <c r="Q3137" s="37">
        <f t="shared" si="243"/>
        <v>6.40163872442342E-3</v>
      </c>
      <c r="R3137" s="37">
        <f t="shared" si="244"/>
        <v>4.7648171611434633E-3</v>
      </c>
    </row>
    <row r="3138" spans="1:18" x14ac:dyDescent="0.25">
      <c r="A3138" s="2">
        <v>43340</v>
      </c>
      <c r="B3138">
        <v>5.2338715117106142E-3</v>
      </c>
      <c r="C3138">
        <v>-8.707047266381273E-4</v>
      </c>
      <c r="D3138">
        <v>5.7146306699630799E-3</v>
      </c>
      <c r="E3138">
        <v>-3.2440500686956512E-3</v>
      </c>
      <c r="F3138">
        <v>-1.492640933074104E-3</v>
      </c>
      <c r="L3138" s="2">
        <v>43340</v>
      </c>
      <c r="N3138" s="37">
        <f t="shared" si="240"/>
        <v>5.1242824706147234E-3</v>
      </c>
      <c r="O3138" s="37">
        <f t="shared" si="241"/>
        <v>-9.8029376773401777E-4</v>
      </c>
      <c r="P3138" s="37">
        <f t="shared" si="242"/>
        <v>5.6050416288671891E-3</v>
      </c>
      <c r="Q3138" s="37">
        <f t="shared" si="243"/>
        <v>-3.3536391097915416E-3</v>
      </c>
      <c r="R3138" s="37">
        <f t="shared" si="244"/>
        <v>-1.6022299741699944E-3</v>
      </c>
    </row>
    <row r="3139" spans="1:18" x14ac:dyDescent="0.25">
      <c r="A3139" s="2">
        <v>43341</v>
      </c>
      <c r="B3139">
        <v>-4.4656825025714848E-3</v>
      </c>
      <c r="C3139">
        <v>-9.1466105891573936E-4</v>
      </c>
      <c r="D3139">
        <v>6.5543233356069096E-4</v>
      </c>
      <c r="E3139">
        <v>-1.3085128767037371E-3</v>
      </c>
      <c r="F3139">
        <v>-3.8382550810849604E-3</v>
      </c>
      <c r="L3139" s="2">
        <v>43341</v>
      </c>
      <c r="N3139" s="37">
        <f t="shared" ref="N3139:N3202" si="245">$B3139-$H$7</f>
        <v>-4.5752715436673756E-3</v>
      </c>
      <c r="O3139" s="37">
        <f t="shared" ref="O3139:O3202" si="246">C3139-$H$7</f>
        <v>-1.0242501000116298E-3</v>
      </c>
      <c r="P3139" s="37">
        <f t="shared" ref="P3139:P3202" si="247">D3139-$H$7</f>
        <v>5.4584329246480049E-4</v>
      </c>
      <c r="Q3139" s="37">
        <f t="shared" ref="Q3139:Q3202" si="248">E3139-$H$7</f>
        <v>-1.4181019177996275E-3</v>
      </c>
      <c r="R3139" s="37">
        <f t="shared" ref="R3139:R3202" si="249">F3139-$H$7</f>
        <v>-3.9478441221808512E-3</v>
      </c>
    </row>
    <row r="3140" spans="1:18" x14ac:dyDescent="0.25">
      <c r="A3140" s="2">
        <v>43342</v>
      </c>
      <c r="B3140">
        <v>-8.4781807574999478E-4</v>
      </c>
      <c r="C3140">
        <v>-3.8499810759394047E-3</v>
      </c>
      <c r="D3140">
        <v>-3.3321819451053694E-3</v>
      </c>
      <c r="E3140">
        <v>1.1107515759697388E-2</v>
      </c>
      <c r="F3140">
        <v>8.5404188327383133E-3</v>
      </c>
      <c r="L3140" s="2">
        <v>43342</v>
      </c>
      <c r="N3140" s="37">
        <f t="shared" si="245"/>
        <v>-9.5740711684588514E-4</v>
      </c>
      <c r="O3140" s="37">
        <f t="shared" si="246"/>
        <v>-3.9595701170352954E-3</v>
      </c>
      <c r="P3140" s="37">
        <f t="shared" si="247"/>
        <v>-3.4417709862012598E-3</v>
      </c>
      <c r="Q3140" s="37">
        <f t="shared" si="248"/>
        <v>1.0997926718601498E-2</v>
      </c>
      <c r="R3140" s="37">
        <f t="shared" si="249"/>
        <v>8.4308297916424225E-3</v>
      </c>
    </row>
    <row r="3141" spans="1:18" x14ac:dyDescent="0.25">
      <c r="A3141" s="2">
        <v>43343</v>
      </c>
      <c r="B3141">
        <v>-1.163863624027822E-3</v>
      </c>
      <c r="C3141">
        <v>-1.6433835647804503E-3</v>
      </c>
      <c r="D3141">
        <v>-1.6290467148231838E-3</v>
      </c>
      <c r="E3141">
        <v>4.2468437639569655E-3</v>
      </c>
      <c r="F3141">
        <v>2.175753237773809E-2</v>
      </c>
      <c r="L3141" s="2">
        <v>43343</v>
      </c>
      <c r="N3141" s="37">
        <f t="shared" si="245"/>
        <v>-1.2734526651237124E-3</v>
      </c>
      <c r="O3141" s="37">
        <f t="shared" si="246"/>
        <v>-1.7529726058763406E-3</v>
      </c>
      <c r="P3141" s="37">
        <f t="shared" si="247"/>
        <v>-1.7386357559190742E-3</v>
      </c>
      <c r="Q3141" s="37">
        <f t="shared" si="248"/>
        <v>4.1372547228610747E-3</v>
      </c>
      <c r="R3141" s="37">
        <f t="shared" si="249"/>
        <v>2.16479433366422E-2</v>
      </c>
    </row>
    <row r="3142" spans="1:18" x14ac:dyDescent="0.25">
      <c r="A3142" s="2">
        <v>43346</v>
      </c>
      <c r="B3142">
        <v>-8.6052373562786385E-3</v>
      </c>
      <c r="C3142">
        <v>-1.1516320221435927E-2</v>
      </c>
      <c r="D3142">
        <v>-8.5440968940561236E-3</v>
      </c>
      <c r="E3142">
        <v>-2.1378533302953709E-2</v>
      </c>
      <c r="F3142">
        <v>-1.8939904685873131E-4</v>
      </c>
      <c r="L3142" s="2">
        <v>43346</v>
      </c>
      <c r="N3142" s="37">
        <f t="shared" si="245"/>
        <v>-8.7148263973745293E-3</v>
      </c>
      <c r="O3142" s="37">
        <f t="shared" si="246"/>
        <v>-1.1625909262531818E-2</v>
      </c>
      <c r="P3142" s="37">
        <f t="shared" si="247"/>
        <v>-8.6536859351520144E-3</v>
      </c>
      <c r="Q3142" s="37">
        <f t="shared" si="248"/>
        <v>-2.14881223440496E-2</v>
      </c>
      <c r="R3142" s="37">
        <f t="shared" si="249"/>
        <v>-2.989880879546217E-4</v>
      </c>
    </row>
    <row r="3143" spans="1:18" x14ac:dyDescent="0.25">
      <c r="A3143" s="2">
        <v>43347</v>
      </c>
      <c r="B3143">
        <v>-4.0352344351141231E-3</v>
      </c>
      <c r="C3143">
        <v>-1.4149506188735695E-2</v>
      </c>
      <c r="D3143">
        <v>-1.7739019722264195E-2</v>
      </c>
      <c r="E3143">
        <v>-2.0919059258399837E-2</v>
      </c>
      <c r="F3143">
        <v>-1.4176256025692896E-2</v>
      </c>
      <c r="L3143" s="2">
        <v>43347</v>
      </c>
      <c r="N3143" s="37">
        <f t="shared" si="245"/>
        <v>-4.1448234762100139E-3</v>
      </c>
      <c r="O3143" s="37">
        <f t="shared" si="246"/>
        <v>-1.4259095229831585E-2</v>
      </c>
      <c r="P3143" s="37">
        <f t="shared" si="247"/>
        <v>-1.7848608763360085E-2</v>
      </c>
      <c r="Q3143" s="37">
        <f t="shared" si="248"/>
        <v>-2.1028648299495727E-2</v>
      </c>
      <c r="R3143" s="37">
        <f t="shared" si="249"/>
        <v>-1.4285845066788786E-2</v>
      </c>
    </row>
    <row r="3144" spans="1:18" x14ac:dyDescent="0.25">
      <c r="A3144" s="2">
        <v>43348</v>
      </c>
      <c r="B3144">
        <v>-3.6587424052464228E-3</v>
      </c>
      <c r="C3144">
        <v>-6.8245593617050667E-4</v>
      </c>
      <c r="D3144">
        <v>2.7751697091058349E-3</v>
      </c>
      <c r="E3144">
        <v>-1.0969021482873223E-2</v>
      </c>
      <c r="F3144">
        <v>6.5766743127293002E-3</v>
      </c>
      <c r="L3144" s="2">
        <v>43348</v>
      </c>
      <c r="N3144" s="37">
        <f t="shared" si="245"/>
        <v>-3.7683314463423131E-3</v>
      </c>
      <c r="O3144" s="37">
        <f t="shared" si="246"/>
        <v>-7.9204497726639714E-4</v>
      </c>
      <c r="P3144" s="37">
        <f t="shared" si="247"/>
        <v>2.6655806680099445E-3</v>
      </c>
      <c r="Q3144" s="37">
        <f t="shared" si="248"/>
        <v>-1.1078610523969114E-2</v>
      </c>
      <c r="R3144" s="37">
        <f t="shared" si="249"/>
        <v>6.4670852716334094E-3</v>
      </c>
    </row>
    <row r="3145" spans="1:18" x14ac:dyDescent="0.25">
      <c r="A3145" s="2">
        <v>43349</v>
      </c>
      <c r="B3145">
        <v>5.9050494353904744E-3</v>
      </c>
      <c r="C3145">
        <v>3.6184190307165616E-3</v>
      </c>
      <c r="D3145">
        <v>2.6809018369832343E-3</v>
      </c>
      <c r="E3145">
        <v>3.3297639585693541E-4</v>
      </c>
      <c r="F3145">
        <v>2.198614242792599E-2</v>
      </c>
      <c r="L3145" s="2">
        <v>43349</v>
      </c>
      <c r="N3145" s="37">
        <f t="shared" si="245"/>
        <v>5.7954603942945836E-3</v>
      </c>
      <c r="O3145" s="37">
        <f t="shared" si="246"/>
        <v>3.5088299896206712E-3</v>
      </c>
      <c r="P3145" s="37">
        <f t="shared" si="247"/>
        <v>2.571312795887344E-3</v>
      </c>
      <c r="Q3145" s="37">
        <f t="shared" si="248"/>
        <v>2.23387354761045E-4</v>
      </c>
      <c r="R3145" s="37">
        <f t="shared" si="249"/>
        <v>2.1876553386830099E-2</v>
      </c>
    </row>
    <row r="3146" spans="1:18" x14ac:dyDescent="0.25">
      <c r="A3146" s="2">
        <v>43350</v>
      </c>
      <c r="B3146">
        <v>3.8441212871125853E-3</v>
      </c>
      <c r="C3146">
        <v>-4.2806756504979305E-4</v>
      </c>
      <c r="D3146">
        <v>2.0739100846992278E-2</v>
      </c>
      <c r="E3146">
        <v>6.5325898509869217E-3</v>
      </c>
      <c r="F3146">
        <v>8.8944859135590242E-3</v>
      </c>
      <c r="L3146" s="2">
        <v>43350</v>
      </c>
      <c r="N3146" s="37">
        <f t="shared" si="245"/>
        <v>3.7345322460166949E-3</v>
      </c>
      <c r="O3146" s="37">
        <f t="shared" si="246"/>
        <v>-5.3765660614568341E-4</v>
      </c>
      <c r="P3146" s="37">
        <f t="shared" si="247"/>
        <v>2.0629511805896387E-2</v>
      </c>
      <c r="Q3146" s="37">
        <f t="shared" si="248"/>
        <v>6.4230008098910309E-3</v>
      </c>
      <c r="R3146" s="37">
        <f t="shared" si="249"/>
        <v>8.7848968724631334E-3</v>
      </c>
    </row>
    <row r="3147" spans="1:18" x14ac:dyDescent="0.25">
      <c r="A3147" s="2">
        <v>43353</v>
      </c>
      <c r="B3147">
        <v>-1.2181614813510495E-2</v>
      </c>
      <c r="C3147">
        <v>-1.0227392190741959E-2</v>
      </c>
      <c r="D3147">
        <v>-1.7478922475837929E-2</v>
      </c>
      <c r="E3147">
        <v>-1.6454840276774848E-2</v>
      </c>
      <c r="F3147">
        <v>-1.5021040860468208E-2</v>
      </c>
      <c r="L3147" s="2">
        <v>43353</v>
      </c>
      <c r="N3147" s="37">
        <f t="shared" si="245"/>
        <v>-1.2291203854606386E-2</v>
      </c>
      <c r="O3147" s="37">
        <f t="shared" si="246"/>
        <v>-1.033698123183785E-2</v>
      </c>
      <c r="P3147" s="37">
        <f t="shared" si="247"/>
        <v>-1.758851151693382E-2</v>
      </c>
      <c r="Q3147" s="37">
        <f t="shared" si="248"/>
        <v>-1.6564429317870739E-2</v>
      </c>
      <c r="R3147" s="37">
        <f t="shared" si="249"/>
        <v>-1.5130629901564099E-2</v>
      </c>
    </row>
    <row r="3148" spans="1:18" x14ac:dyDescent="0.25">
      <c r="A3148" s="2">
        <v>43354</v>
      </c>
      <c r="B3148">
        <v>-1.3423282475660041E-2</v>
      </c>
      <c r="C3148">
        <v>-1.3965531228751044E-2</v>
      </c>
      <c r="D3148">
        <v>-1.5183600689512005E-2</v>
      </c>
      <c r="E3148">
        <v>-2.2478716054986175E-2</v>
      </c>
      <c r="F3148">
        <v>-1.585635850868692E-2</v>
      </c>
      <c r="L3148" s="2">
        <v>43354</v>
      </c>
      <c r="N3148" s="37">
        <f t="shared" si="245"/>
        <v>-1.3532871516755932E-2</v>
      </c>
      <c r="O3148" s="37">
        <f t="shared" si="246"/>
        <v>-1.4075120269846935E-2</v>
      </c>
      <c r="P3148" s="37">
        <f t="shared" si="247"/>
        <v>-1.5293189730607896E-2</v>
      </c>
      <c r="Q3148" s="37">
        <f t="shared" si="248"/>
        <v>-2.2588305096082065E-2</v>
      </c>
      <c r="R3148" s="37">
        <f t="shared" si="249"/>
        <v>-1.5965947549782811E-2</v>
      </c>
    </row>
    <row r="3149" spans="1:18" x14ac:dyDescent="0.25">
      <c r="A3149" s="2">
        <v>43355</v>
      </c>
      <c r="B3149">
        <v>8.1476743592423777E-3</v>
      </c>
      <c r="C3149">
        <v>-1.9495064609622749E-4</v>
      </c>
      <c r="D3149">
        <v>2.512581734208414E-3</v>
      </c>
      <c r="E3149">
        <v>2.4026684556517762E-2</v>
      </c>
      <c r="F3149">
        <v>7.6343843919814058E-3</v>
      </c>
      <c r="L3149" s="2">
        <v>43355</v>
      </c>
      <c r="N3149" s="37">
        <f t="shared" si="245"/>
        <v>8.038085318146487E-3</v>
      </c>
      <c r="O3149" s="37">
        <f t="shared" si="246"/>
        <v>-3.0453968719211793E-4</v>
      </c>
      <c r="P3149" s="37">
        <f t="shared" si="247"/>
        <v>2.4029926931125236E-3</v>
      </c>
      <c r="Q3149" s="37">
        <f t="shared" si="248"/>
        <v>2.3917095515421871E-2</v>
      </c>
      <c r="R3149" s="37">
        <f t="shared" si="249"/>
        <v>7.524795350885515E-3</v>
      </c>
    </row>
    <row r="3150" spans="1:18" x14ac:dyDescent="0.25">
      <c r="A3150" s="2">
        <v>43357</v>
      </c>
      <c r="B3150">
        <v>9.8807040465603204E-3</v>
      </c>
      <c r="C3150">
        <v>1.2009318474977207E-2</v>
      </c>
      <c r="D3150">
        <v>1.1813671978020236E-2</v>
      </c>
      <c r="E3150">
        <v>5.8703211631621127E-3</v>
      </c>
      <c r="F3150">
        <v>1.9106117409727653E-2</v>
      </c>
      <c r="L3150" s="2">
        <v>43357</v>
      </c>
      <c r="N3150" s="37">
        <f t="shared" si="245"/>
        <v>9.7711150054644296E-3</v>
      </c>
      <c r="O3150" s="37">
        <f t="shared" si="246"/>
        <v>1.1899729433881316E-2</v>
      </c>
      <c r="P3150" s="37">
        <f t="shared" si="247"/>
        <v>1.1704082936924345E-2</v>
      </c>
      <c r="Q3150" s="37">
        <f t="shared" si="248"/>
        <v>5.7607321220662219E-3</v>
      </c>
      <c r="R3150" s="37">
        <f t="shared" si="249"/>
        <v>1.8996528368631763E-2</v>
      </c>
    </row>
    <row r="3151" spans="1:18" x14ac:dyDescent="0.25">
      <c r="A3151" s="2">
        <v>43360</v>
      </c>
      <c r="B3151">
        <v>-1.3261263134460261E-2</v>
      </c>
      <c r="C3151">
        <v>-1.080089022273523E-2</v>
      </c>
      <c r="D3151">
        <v>-1.0026040485242303E-2</v>
      </c>
      <c r="E3151">
        <v>-1.2023463569568321E-2</v>
      </c>
      <c r="F3151">
        <v>-1.0754800766422688E-2</v>
      </c>
      <c r="L3151" s="2">
        <v>43360</v>
      </c>
      <c r="N3151" s="37">
        <f t="shared" si="245"/>
        <v>-1.3370852175556152E-2</v>
      </c>
      <c r="O3151" s="37">
        <f t="shared" si="246"/>
        <v>-1.0910479263831121E-2</v>
      </c>
      <c r="P3151" s="37">
        <f t="shared" si="247"/>
        <v>-1.0135629526338194E-2</v>
      </c>
      <c r="Q3151" s="37">
        <f t="shared" si="248"/>
        <v>-1.2133052610664212E-2</v>
      </c>
      <c r="R3151" s="37">
        <f t="shared" si="249"/>
        <v>-1.0864389807518578E-2</v>
      </c>
    </row>
    <row r="3152" spans="1:18" x14ac:dyDescent="0.25">
      <c r="A3152" s="2">
        <v>43361</v>
      </c>
      <c r="B3152">
        <v>-7.844512419812948E-3</v>
      </c>
      <c r="C3152">
        <v>-1.6843392434867231E-2</v>
      </c>
      <c r="D3152">
        <v>-1.4728525864281148E-2</v>
      </c>
      <c r="E3152">
        <v>8.5641413171383129E-3</v>
      </c>
      <c r="F3152">
        <v>-7.2401373440793473E-3</v>
      </c>
      <c r="L3152" s="2">
        <v>43361</v>
      </c>
      <c r="N3152" s="37">
        <f t="shared" si="245"/>
        <v>-7.9541014609088388E-3</v>
      </c>
      <c r="O3152" s="37">
        <f t="shared" si="246"/>
        <v>-1.6952981475963122E-2</v>
      </c>
      <c r="P3152" s="37">
        <f t="shared" si="247"/>
        <v>-1.4838114905377038E-2</v>
      </c>
      <c r="Q3152" s="37">
        <f t="shared" si="248"/>
        <v>8.4545522760424222E-3</v>
      </c>
      <c r="R3152" s="37">
        <f t="shared" si="249"/>
        <v>-7.3497263851752381E-3</v>
      </c>
    </row>
    <row r="3153" spans="1:18" x14ac:dyDescent="0.25">
      <c r="A3153" s="2">
        <v>43362</v>
      </c>
      <c r="B3153">
        <v>-4.5440320594936244E-3</v>
      </c>
      <c r="C3153">
        <v>-5.1170879307038848E-3</v>
      </c>
      <c r="D3153">
        <v>-4.164443290591022E-3</v>
      </c>
      <c r="E3153">
        <v>-1.0913025110851618E-2</v>
      </c>
      <c r="F3153">
        <v>-5.8511585670242543E-3</v>
      </c>
      <c r="L3153" s="2">
        <v>43362</v>
      </c>
      <c r="N3153" s="37">
        <f t="shared" si="245"/>
        <v>-4.6536211005895152E-3</v>
      </c>
      <c r="O3153" s="37">
        <f t="shared" si="246"/>
        <v>-5.2266769717997756E-3</v>
      </c>
      <c r="P3153" s="37">
        <f t="shared" si="247"/>
        <v>-4.2740323316869128E-3</v>
      </c>
      <c r="Q3153" s="37">
        <f t="shared" si="248"/>
        <v>-1.1022614151947508E-2</v>
      </c>
      <c r="R3153" s="37">
        <f t="shared" si="249"/>
        <v>-5.9607476081201451E-3</v>
      </c>
    </row>
    <row r="3154" spans="1:18" x14ac:dyDescent="0.25">
      <c r="A3154" s="2">
        <v>43364</v>
      </c>
      <c r="B3154">
        <v>-7.532618809403425E-3</v>
      </c>
      <c r="C3154">
        <v>-3.1260399713516449E-2</v>
      </c>
      <c r="D3154">
        <v>-1.1756673501267186E-2</v>
      </c>
      <c r="E3154">
        <v>-7.3979409526772058E-3</v>
      </c>
      <c r="F3154">
        <v>-1.661781979351842E-2</v>
      </c>
      <c r="L3154" s="2">
        <v>43364</v>
      </c>
      <c r="N3154" s="37">
        <f t="shared" si="245"/>
        <v>-7.6422078504993158E-3</v>
      </c>
      <c r="O3154" s="37">
        <f t="shared" si="246"/>
        <v>-3.1369988754612339E-2</v>
      </c>
      <c r="P3154" s="37">
        <f t="shared" si="247"/>
        <v>-1.1866262542363077E-2</v>
      </c>
      <c r="Q3154" s="37">
        <f t="shared" si="248"/>
        <v>-7.5075299937730966E-3</v>
      </c>
      <c r="R3154" s="37">
        <f t="shared" si="249"/>
        <v>-1.6727408834614311E-2</v>
      </c>
    </row>
    <row r="3155" spans="1:18" x14ac:dyDescent="0.25">
      <c r="A3155" s="2">
        <v>43367</v>
      </c>
      <c r="B3155">
        <v>-1.4564514027620998E-2</v>
      </c>
      <c r="C3155">
        <v>-2.3688916776966586E-2</v>
      </c>
      <c r="D3155">
        <v>-3.7472223224735375E-2</v>
      </c>
      <c r="E3155">
        <v>-2.0943836366008085E-2</v>
      </c>
      <c r="F3155">
        <v>-2.7086060980843322E-2</v>
      </c>
      <c r="L3155" s="2">
        <v>43367</v>
      </c>
      <c r="N3155" s="37">
        <f t="shared" si="245"/>
        <v>-1.4674103068716889E-2</v>
      </c>
      <c r="O3155" s="37">
        <f t="shared" si="246"/>
        <v>-2.3798505818062476E-2</v>
      </c>
      <c r="P3155" s="37">
        <f t="shared" si="247"/>
        <v>-3.7581812265831266E-2</v>
      </c>
      <c r="Q3155" s="37">
        <f t="shared" si="248"/>
        <v>-2.1053425407103976E-2</v>
      </c>
      <c r="R3155" s="37">
        <f t="shared" si="249"/>
        <v>-2.7195650021939213E-2</v>
      </c>
    </row>
    <row r="3156" spans="1:18" x14ac:dyDescent="0.25">
      <c r="A3156" s="2">
        <v>43368</v>
      </c>
      <c r="B3156">
        <v>9.5590086439836935E-3</v>
      </c>
      <c r="C3156">
        <v>1.3942204923183824E-2</v>
      </c>
      <c r="D3156">
        <v>1.001844422185197E-2</v>
      </c>
      <c r="E3156">
        <v>1.1597425293720629E-2</v>
      </c>
      <c r="F3156">
        <v>1.7524044627038816E-2</v>
      </c>
      <c r="L3156" s="2">
        <v>43368</v>
      </c>
      <c r="N3156" s="37">
        <f t="shared" si="245"/>
        <v>9.4494196028878027E-3</v>
      </c>
      <c r="O3156" s="37">
        <f t="shared" si="246"/>
        <v>1.3832615882087933E-2</v>
      </c>
      <c r="P3156" s="37">
        <f t="shared" si="247"/>
        <v>9.9088551807560796E-3</v>
      </c>
      <c r="Q3156" s="37">
        <f t="shared" si="248"/>
        <v>1.1487836252624738E-2</v>
      </c>
      <c r="R3156" s="37">
        <f t="shared" si="249"/>
        <v>1.7414455585942925E-2</v>
      </c>
    </row>
    <row r="3157" spans="1:18" x14ac:dyDescent="0.25">
      <c r="A3157" s="2">
        <v>43369</v>
      </c>
      <c r="B3157">
        <v>-2.9954660120058976E-3</v>
      </c>
      <c r="C3157">
        <v>3.596970379547656E-4</v>
      </c>
      <c r="D3157">
        <v>-9.898299032311559E-3</v>
      </c>
      <c r="E3157">
        <v>-1.4378263267950293E-2</v>
      </c>
      <c r="F3157">
        <v>3.9967937523529094E-3</v>
      </c>
      <c r="L3157" s="2">
        <v>43369</v>
      </c>
      <c r="N3157" s="37">
        <f t="shared" si="245"/>
        <v>-3.105055053101788E-3</v>
      </c>
      <c r="O3157" s="37">
        <f t="shared" si="246"/>
        <v>2.5010799685887519E-4</v>
      </c>
      <c r="P3157" s="37">
        <f t="shared" si="247"/>
        <v>-1.000788807340745E-2</v>
      </c>
      <c r="Q3157" s="37">
        <f t="shared" si="248"/>
        <v>-1.4487852309046183E-2</v>
      </c>
      <c r="R3157" s="37">
        <f t="shared" si="249"/>
        <v>3.887204711257019E-3</v>
      </c>
    </row>
    <row r="3158" spans="1:18" x14ac:dyDescent="0.25">
      <c r="A3158" s="2">
        <v>43370</v>
      </c>
      <c r="B3158">
        <v>-5.9684305326406532E-3</v>
      </c>
      <c r="C3158">
        <v>-1.5460003898248739E-2</v>
      </c>
      <c r="D3158">
        <v>-1.8562121844472861E-2</v>
      </c>
      <c r="E3158">
        <v>-1.8595118412638337E-3</v>
      </c>
      <c r="F3158">
        <v>-1.6641872202555082E-2</v>
      </c>
      <c r="L3158" s="2">
        <v>43370</v>
      </c>
      <c r="N3158" s="37">
        <f t="shared" si="245"/>
        <v>-6.078019573736544E-3</v>
      </c>
      <c r="O3158" s="37">
        <f t="shared" si="246"/>
        <v>-1.556959293934463E-2</v>
      </c>
      <c r="P3158" s="37">
        <f t="shared" si="247"/>
        <v>-1.8671710885568751E-2</v>
      </c>
      <c r="Q3158" s="37">
        <f t="shared" si="248"/>
        <v>-1.969100882359724E-3</v>
      </c>
      <c r="R3158" s="37">
        <f t="shared" si="249"/>
        <v>-1.6751461243650973E-2</v>
      </c>
    </row>
    <row r="3159" spans="1:18" x14ac:dyDescent="0.25">
      <c r="A3159" s="2">
        <v>43371</v>
      </c>
      <c r="B3159">
        <v>-2.6712241463466018E-3</v>
      </c>
      <c r="C3159">
        <v>3.0660815620584008E-4</v>
      </c>
      <c r="D3159">
        <v>-2.3230683167100957E-2</v>
      </c>
      <c r="E3159">
        <v>-3.0426580660896959E-5</v>
      </c>
      <c r="F3159">
        <v>-1.3839408776466611E-2</v>
      </c>
      <c r="L3159" s="2">
        <v>43371</v>
      </c>
      <c r="N3159" s="37">
        <f t="shared" si="245"/>
        <v>-2.7808131874424921E-3</v>
      </c>
      <c r="O3159" s="37">
        <f t="shared" si="246"/>
        <v>1.9701911510994967E-4</v>
      </c>
      <c r="P3159" s="37">
        <f t="shared" si="247"/>
        <v>-2.3340272208196847E-2</v>
      </c>
      <c r="Q3159" s="37">
        <f t="shared" si="248"/>
        <v>-1.4001562175678737E-4</v>
      </c>
      <c r="R3159" s="37">
        <f t="shared" si="249"/>
        <v>-1.3948997817562502E-2</v>
      </c>
    </row>
    <row r="3160" spans="1:18" x14ac:dyDescent="0.25">
      <c r="A3160" s="2">
        <v>43374</v>
      </c>
      <c r="B3160">
        <v>8.2534806777460213E-3</v>
      </c>
      <c r="C3160">
        <v>9.9317023540145283E-3</v>
      </c>
      <c r="D3160">
        <v>7.544984010444936E-3</v>
      </c>
      <c r="E3160">
        <v>4.797113733672408E-3</v>
      </c>
      <c r="F3160">
        <v>2.2515297490772208E-3</v>
      </c>
      <c r="L3160" s="2">
        <v>43374</v>
      </c>
      <c r="N3160" s="37">
        <f t="shared" si="245"/>
        <v>8.1438916366501305E-3</v>
      </c>
      <c r="O3160" s="37">
        <f t="shared" si="246"/>
        <v>9.8221133129186376E-3</v>
      </c>
      <c r="P3160" s="37">
        <f t="shared" si="247"/>
        <v>7.4353949693490452E-3</v>
      </c>
      <c r="Q3160" s="37">
        <f t="shared" si="248"/>
        <v>4.6875246925765172E-3</v>
      </c>
      <c r="R3160" s="37">
        <f t="shared" si="249"/>
        <v>2.1419407079813304E-3</v>
      </c>
    </row>
    <row r="3161" spans="1:18" x14ac:dyDescent="0.25">
      <c r="A3161" s="2">
        <v>43376</v>
      </c>
      <c r="B3161">
        <v>-1.507167195876712E-2</v>
      </c>
      <c r="C3161">
        <v>-1.5384403146919008E-2</v>
      </c>
      <c r="D3161">
        <v>-2.89575646438581E-2</v>
      </c>
      <c r="E3161">
        <v>-1.1679427025427545E-2</v>
      </c>
      <c r="F3161">
        <v>-3.7518668027520775E-3</v>
      </c>
      <c r="L3161" s="2">
        <v>43376</v>
      </c>
      <c r="N3161" s="37">
        <f t="shared" si="245"/>
        <v>-1.518126099986301E-2</v>
      </c>
      <c r="O3161" s="37">
        <f t="shared" si="246"/>
        <v>-1.5493992188014899E-2</v>
      </c>
      <c r="P3161" s="37">
        <f t="shared" si="247"/>
        <v>-2.9067153684953991E-2</v>
      </c>
      <c r="Q3161" s="37">
        <f t="shared" si="248"/>
        <v>-1.1789016066523435E-2</v>
      </c>
      <c r="R3161" s="37">
        <f t="shared" si="249"/>
        <v>-3.8614558438479678E-3</v>
      </c>
    </row>
    <row r="3162" spans="1:18" x14ac:dyDescent="0.25">
      <c r="A3162" s="2">
        <v>43377</v>
      </c>
      <c r="B3162">
        <v>-2.2417119589010503E-2</v>
      </c>
      <c r="C3162">
        <v>-2.629757139054183E-3</v>
      </c>
      <c r="D3162">
        <v>-1.8360495641529914E-2</v>
      </c>
      <c r="E3162">
        <v>-2.5609869263079458E-2</v>
      </c>
      <c r="F3162">
        <v>-3.0187293328454164E-2</v>
      </c>
      <c r="L3162" s="2">
        <v>43377</v>
      </c>
      <c r="N3162" s="37">
        <f t="shared" si="245"/>
        <v>-2.2526708630106394E-2</v>
      </c>
      <c r="O3162" s="37">
        <f t="shared" si="246"/>
        <v>-2.7393461801500734E-3</v>
      </c>
      <c r="P3162" s="37">
        <f t="shared" si="247"/>
        <v>-1.8470084682625804E-2</v>
      </c>
      <c r="Q3162" s="37">
        <f t="shared" si="248"/>
        <v>-2.5719458304175349E-2</v>
      </c>
      <c r="R3162" s="37">
        <f t="shared" si="249"/>
        <v>-3.0296882369550054E-2</v>
      </c>
    </row>
    <row r="3163" spans="1:18" x14ac:dyDescent="0.25">
      <c r="A3163" s="2">
        <v>43378</v>
      </c>
      <c r="B3163">
        <v>-2.2524564135168582E-2</v>
      </c>
      <c r="C3163">
        <v>-1.9278101380768825E-2</v>
      </c>
      <c r="D3163">
        <v>-3.1571057544856791E-2</v>
      </c>
      <c r="E3163">
        <v>-2.3329799468123344E-2</v>
      </c>
      <c r="F3163">
        <v>-1.0258574356450764E-2</v>
      </c>
      <c r="L3163" s="2">
        <v>43378</v>
      </c>
      <c r="N3163" s="37">
        <f t="shared" si="245"/>
        <v>-2.2634153176264472E-2</v>
      </c>
      <c r="O3163" s="37">
        <f t="shared" si="246"/>
        <v>-1.9387690421864716E-2</v>
      </c>
      <c r="P3163" s="37">
        <f t="shared" si="247"/>
        <v>-3.1680646585952682E-2</v>
      </c>
      <c r="Q3163" s="37">
        <f t="shared" si="248"/>
        <v>-2.3439388509219235E-2</v>
      </c>
      <c r="R3163" s="37">
        <f t="shared" si="249"/>
        <v>-1.0368163397546655E-2</v>
      </c>
    </row>
    <row r="3164" spans="1:18" x14ac:dyDescent="0.25">
      <c r="A3164" s="2">
        <v>43381</v>
      </c>
      <c r="B3164">
        <v>2.8329996314395015E-3</v>
      </c>
      <c r="C3164">
        <v>1.1638869983953332E-2</v>
      </c>
      <c r="D3164">
        <v>7.2876168086275783E-3</v>
      </c>
      <c r="E3164">
        <v>-7.9709458334444542E-3</v>
      </c>
      <c r="F3164">
        <v>-9.0080080441540412E-3</v>
      </c>
      <c r="L3164" s="2">
        <v>43381</v>
      </c>
      <c r="N3164" s="37">
        <f t="shared" si="245"/>
        <v>2.7234105903436111E-3</v>
      </c>
      <c r="O3164" s="37">
        <f t="shared" si="246"/>
        <v>1.1529280942857441E-2</v>
      </c>
      <c r="P3164" s="37">
        <f t="shared" si="247"/>
        <v>7.1780277675316875E-3</v>
      </c>
      <c r="Q3164" s="37">
        <f t="shared" si="248"/>
        <v>-8.080534874540345E-3</v>
      </c>
      <c r="R3164" s="37">
        <f t="shared" si="249"/>
        <v>-9.117597085249932E-3</v>
      </c>
    </row>
    <row r="3165" spans="1:18" x14ac:dyDescent="0.25">
      <c r="A3165" s="2">
        <v>43382</v>
      </c>
      <c r="B3165">
        <v>-5.0736227888651293E-3</v>
      </c>
      <c r="C3165">
        <v>-4.7321062919514316E-3</v>
      </c>
      <c r="D3165">
        <v>-2.6151372601643609E-2</v>
      </c>
      <c r="E3165">
        <v>-1.6815528074717562E-2</v>
      </c>
      <c r="F3165">
        <v>1.0030972335117965E-2</v>
      </c>
      <c r="L3165" s="2">
        <v>43382</v>
      </c>
      <c r="N3165" s="37">
        <f t="shared" si="245"/>
        <v>-5.1832118299610201E-3</v>
      </c>
      <c r="O3165" s="37">
        <f t="shared" si="246"/>
        <v>-4.8416953330473224E-3</v>
      </c>
      <c r="P3165" s="37">
        <f t="shared" si="247"/>
        <v>-2.62609616427395E-2</v>
      </c>
      <c r="Q3165" s="37">
        <f t="shared" si="248"/>
        <v>-1.6925117115813453E-2</v>
      </c>
      <c r="R3165" s="37">
        <f t="shared" si="249"/>
        <v>9.9213832940220747E-3</v>
      </c>
    </row>
    <row r="3166" spans="1:18" x14ac:dyDescent="0.25">
      <c r="A3166" s="2">
        <v>43383</v>
      </c>
      <c r="B3166">
        <v>1.345268600360292E-2</v>
      </c>
      <c r="C3166">
        <v>3.5317008968600183E-2</v>
      </c>
      <c r="D3166">
        <v>2.8161150371254565E-2</v>
      </c>
      <c r="E3166">
        <v>1.6607027994650431E-2</v>
      </c>
      <c r="F3166">
        <v>1.7977722969761877E-2</v>
      </c>
      <c r="L3166" s="2">
        <v>43383</v>
      </c>
      <c r="N3166" s="37">
        <f t="shared" si="245"/>
        <v>1.3343096962507029E-2</v>
      </c>
      <c r="O3166" s="37">
        <f t="shared" si="246"/>
        <v>3.5207419927504292E-2</v>
      </c>
      <c r="P3166" s="37">
        <f t="shared" si="247"/>
        <v>2.8051561330158674E-2</v>
      </c>
      <c r="Q3166" s="37">
        <f t="shared" si="248"/>
        <v>1.6497438953554541E-2</v>
      </c>
      <c r="R3166" s="37">
        <f t="shared" si="249"/>
        <v>1.7868133928665986E-2</v>
      </c>
    </row>
    <row r="3167" spans="1:18" x14ac:dyDescent="0.25">
      <c r="A3167" s="2">
        <v>43384</v>
      </c>
      <c r="B3167">
        <v>-2.1856172267165713E-2</v>
      </c>
      <c r="C3167">
        <v>-2.2191153558047273E-2</v>
      </c>
      <c r="D3167">
        <v>-2.5487226604361899E-2</v>
      </c>
      <c r="E3167">
        <v>-9.3628059472187185E-3</v>
      </c>
      <c r="F3167">
        <v>-2.2034228669100115E-2</v>
      </c>
      <c r="L3167" s="2">
        <v>43384</v>
      </c>
      <c r="N3167" s="37">
        <f t="shared" si="245"/>
        <v>-2.1965761308261604E-2</v>
      </c>
      <c r="O3167" s="37">
        <f t="shared" si="246"/>
        <v>-2.2300742599143164E-2</v>
      </c>
      <c r="P3167" s="37">
        <f t="shared" si="247"/>
        <v>-2.559681564545779E-2</v>
      </c>
      <c r="Q3167" s="37">
        <f t="shared" si="248"/>
        <v>-9.4723949883146093E-3</v>
      </c>
      <c r="R3167" s="37">
        <f t="shared" si="249"/>
        <v>-2.2143817710196006E-2</v>
      </c>
    </row>
    <row r="3168" spans="1:18" x14ac:dyDescent="0.25">
      <c r="A3168" s="2">
        <v>43385</v>
      </c>
      <c r="B3168">
        <v>2.1541330219713165E-2</v>
      </c>
      <c r="C3168">
        <v>2.4404217966716421E-2</v>
      </c>
      <c r="D3168">
        <v>4.0087201454715879E-2</v>
      </c>
      <c r="E3168">
        <v>2.7654314050515633E-2</v>
      </c>
      <c r="F3168">
        <v>7.3088279463712101E-3</v>
      </c>
      <c r="L3168" s="2">
        <v>43385</v>
      </c>
      <c r="N3168" s="37">
        <f t="shared" si="245"/>
        <v>2.1431741178617274E-2</v>
      </c>
      <c r="O3168" s="37">
        <f t="shared" si="246"/>
        <v>2.429462892562053E-2</v>
      </c>
      <c r="P3168" s="37">
        <f t="shared" si="247"/>
        <v>3.9977612413619988E-2</v>
      </c>
      <c r="Q3168" s="37">
        <f t="shared" si="248"/>
        <v>2.7544725009419742E-2</v>
      </c>
      <c r="R3168" s="37">
        <f t="shared" si="249"/>
        <v>7.1992389052753193E-3</v>
      </c>
    </row>
    <row r="3169" spans="1:18" x14ac:dyDescent="0.25">
      <c r="A3169" s="2">
        <v>43388</v>
      </c>
      <c r="B3169">
        <v>3.7865374084674482E-3</v>
      </c>
      <c r="C3169">
        <v>-3.0676400382425818E-3</v>
      </c>
      <c r="D3169">
        <v>-4.6048623585437246E-3</v>
      </c>
      <c r="E3169">
        <v>6.2224385069427242E-3</v>
      </c>
      <c r="F3169">
        <v>2.2170720148879507E-2</v>
      </c>
      <c r="L3169" s="2">
        <v>43388</v>
      </c>
      <c r="N3169" s="37">
        <f t="shared" si="245"/>
        <v>3.6769483673715578E-3</v>
      </c>
      <c r="O3169" s="37">
        <f t="shared" si="246"/>
        <v>-3.1772290793384722E-3</v>
      </c>
      <c r="P3169" s="37">
        <f t="shared" si="247"/>
        <v>-4.7144513996396154E-3</v>
      </c>
      <c r="Q3169" s="37">
        <f t="shared" si="248"/>
        <v>6.1128494658468334E-3</v>
      </c>
      <c r="R3169" s="37">
        <f t="shared" si="249"/>
        <v>2.2061131107783617E-2</v>
      </c>
    </row>
    <row r="3170" spans="1:18" x14ac:dyDescent="0.25">
      <c r="A3170" s="2">
        <v>43389</v>
      </c>
      <c r="B3170">
        <v>8.5294463517960554E-3</v>
      </c>
      <c r="C3170">
        <v>1.2030988846513315E-2</v>
      </c>
      <c r="D3170">
        <v>6.9591733417168492E-3</v>
      </c>
      <c r="E3170">
        <v>7.6747027343279277E-3</v>
      </c>
      <c r="F3170">
        <v>6.5941934820156088E-3</v>
      </c>
      <c r="L3170" s="2">
        <v>43389</v>
      </c>
      <c r="N3170" s="37">
        <f t="shared" si="245"/>
        <v>8.4198573107001646E-3</v>
      </c>
      <c r="O3170" s="37">
        <f t="shared" si="246"/>
        <v>1.1921399805417425E-2</v>
      </c>
      <c r="P3170" s="37">
        <f t="shared" si="247"/>
        <v>6.8495843006209584E-3</v>
      </c>
      <c r="Q3170" s="37">
        <f t="shared" si="248"/>
        <v>7.5651136932320369E-3</v>
      </c>
      <c r="R3170" s="37">
        <f t="shared" si="249"/>
        <v>6.484604440919718E-3</v>
      </c>
    </row>
    <row r="3171" spans="1:18" x14ac:dyDescent="0.25">
      <c r="A3171" s="2">
        <v>43390</v>
      </c>
      <c r="B3171">
        <v>-1.0889448070784581E-2</v>
      </c>
      <c r="C3171">
        <v>-1.8149210728802871E-2</v>
      </c>
      <c r="D3171">
        <v>-2.9976831154719268E-2</v>
      </c>
      <c r="E3171">
        <v>1.0974087312751555E-3</v>
      </c>
      <c r="F3171">
        <v>-1.5628120261824533E-2</v>
      </c>
      <c r="L3171" s="2">
        <v>43390</v>
      </c>
      <c r="N3171" s="37">
        <f t="shared" si="245"/>
        <v>-1.0999037111880472E-2</v>
      </c>
      <c r="O3171" s="37">
        <f t="shared" si="246"/>
        <v>-1.8258799769898762E-2</v>
      </c>
      <c r="P3171" s="37">
        <f t="shared" si="247"/>
        <v>-3.0086420195815158E-2</v>
      </c>
      <c r="Q3171" s="37">
        <f t="shared" si="248"/>
        <v>9.8781969017926511E-4</v>
      </c>
      <c r="R3171" s="37">
        <f t="shared" si="249"/>
        <v>-1.5737709302920424E-2</v>
      </c>
    </row>
    <row r="3172" spans="1:18" x14ac:dyDescent="0.25">
      <c r="A3172" s="2">
        <v>43392</v>
      </c>
      <c r="B3172">
        <v>-1.3339724056472341E-2</v>
      </c>
      <c r="C3172">
        <v>-4.2567666895578903E-3</v>
      </c>
      <c r="D3172">
        <v>-1.415662650602398E-2</v>
      </c>
      <c r="E3172">
        <v>4.1154849610627129E-3</v>
      </c>
      <c r="F3172">
        <v>-6.1830094288844919E-3</v>
      </c>
      <c r="L3172" s="2">
        <v>43392</v>
      </c>
      <c r="N3172" s="37">
        <f t="shared" si="245"/>
        <v>-1.3449313097568232E-2</v>
      </c>
      <c r="O3172" s="37">
        <f t="shared" si="246"/>
        <v>-4.3663557306537811E-3</v>
      </c>
      <c r="P3172" s="37">
        <f t="shared" si="247"/>
        <v>-1.4266215547119871E-2</v>
      </c>
      <c r="Q3172" s="37">
        <f t="shared" si="248"/>
        <v>4.0058959199668221E-3</v>
      </c>
      <c r="R3172" s="37">
        <f t="shared" si="249"/>
        <v>-6.2925984699803827E-3</v>
      </c>
    </row>
    <row r="3173" spans="1:18" x14ac:dyDescent="0.25">
      <c r="A3173" s="2">
        <v>43395</v>
      </c>
      <c r="B3173">
        <v>-5.2818496993935421E-3</v>
      </c>
      <c r="C3173">
        <v>-2.2911782682900213E-3</v>
      </c>
      <c r="D3173">
        <v>1.4305756943086378E-5</v>
      </c>
      <c r="E3173">
        <v>-7.1529095353746369E-5</v>
      </c>
      <c r="F3173">
        <v>-2.2303018639688189E-3</v>
      </c>
      <c r="L3173" s="2">
        <v>43395</v>
      </c>
      <c r="N3173" s="37">
        <f t="shared" si="245"/>
        <v>-5.3914387404894329E-3</v>
      </c>
      <c r="O3173" s="37">
        <f t="shared" si="246"/>
        <v>-2.4007673093859117E-3</v>
      </c>
      <c r="P3173" s="37">
        <f t="shared" si="247"/>
        <v>-9.5283284152804031E-5</v>
      </c>
      <c r="Q3173" s="37">
        <f t="shared" si="248"/>
        <v>-1.8111813644963677E-4</v>
      </c>
      <c r="R3173" s="37">
        <f t="shared" si="249"/>
        <v>-2.3398909050647092E-3</v>
      </c>
    </row>
    <row r="3174" spans="1:18" x14ac:dyDescent="0.25">
      <c r="A3174" s="2">
        <v>43396</v>
      </c>
      <c r="B3174">
        <v>-8.4123396997395055E-3</v>
      </c>
      <c r="C3174">
        <v>-2.8064817862834966E-3</v>
      </c>
      <c r="D3174">
        <v>-7.29889714410088E-3</v>
      </c>
      <c r="E3174">
        <v>-1.1807615889894476E-2</v>
      </c>
      <c r="F3174">
        <v>-2.3447439752292937E-2</v>
      </c>
      <c r="L3174" s="2">
        <v>43396</v>
      </c>
      <c r="N3174" s="37">
        <f t="shared" si="245"/>
        <v>-8.5219287408353963E-3</v>
      </c>
      <c r="O3174" s="37">
        <f t="shared" si="246"/>
        <v>-2.916070827379387E-3</v>
      </c>
      <c r="P3174" s="37">
        <f t="shared" si="247"/>
        <v>-7.4084861851967708E-3</v>
      </c>
      <c r="Q3174" s="37">
        <f t="shared" si="248"/>
        <v>-1.1917204930990367E-2</v>
      </c>
      <c r="R3174" s="37">
        <f t="shared" si="249"/>
        <v>-2.3557028793388828E-2</v>
      </c>
    </row>
    <row r="3175" spans="1:18" x14ac:dyDescent="0.25">
      <c r="A3175" s="2">
        <v>43397</v>
      </c>
      <c r="B3175">
        <v>5.516847316604517E-3</v>
      </c>
      <c r="C3175">
        <v>3.726222303784579E-3</v>
      </c>
      <c r="D3175">
        <v>2.1569781924409446E-3</v>
      </c>
      <c r="E3175">
        <v>5.4680805435686755E-3</v>
      </c>
      <c r="F3175">
        <v>-2.9675327789988478E-3</v>
      </c>
      <c r="L3175" s="2">
        <v>43397</v>
      </c>
      <c r="N3175" s="37">
        <f t="shared" si="245"/>
        <v>5.4072582755086262E-3</v>
      </c>
      <c r="O3175" s="37">
        <f t="shared" si="246"/>
        <v>3.6166332626886887E-3</v>
      </c>
      <c r="P3175" s="37">
        <f t="shared" si="247"/>
        <v>2.0473891513450543E-3</v>
      </c>
      <c r="Q3175" s="37">
        <f t="shared" si="248"/>
        <v>5.3584915024727847E-3</v>
      </c>
      <c r="R3175" s="37">
        <f t="shared" si="249"/>
        <v>-3.0771218200947381E-3</v>
      </c>
    </row>
    <row r="3176" spans="1:18" x14ac:dyDescent="0.25">
      <c r="A3176" s="2">
        <v>43398</v>
      </c>
      <c r="B3176">
        <v>-1.010373168447053E-2</v>
      </c>
      <c r="C3176">
        <v>-1.0622589366411932E-2</v>
      </c>
      <c r="D3176">
        <v>-9.6405738123763948E-3</v>
      </c>
      <c r="E3176">
        <v>-6.0161053434894998E-3</v>
      </c>
      <c r="F3176">
        <v>-1.5940215172741766E-2</v>
      </c>
      <c r="L3176" s="2">
        <v>43398</v>
      </c>
      <c r="N3176" s="37">
        <f t="shared" si="245"/>
        <v>-1.0213320725566421E-2</v>
      </c>
      <c r="O3176" s="37">
        <f t="shared" si="246"/>
        <v>-1.0732178407507823E-2</v>
      </c>
      <c r="P3176" s="37">
        <f t="shared" si="247"/>
        <v>-9.7501628534722856E-3</v>
      </c>
      <c r="Q3176" s="37">
        <f t="shared" si="248"/>
        <v>-6.1256943845853905E-3</v>
      </c>
      <c r="R3176" s="37">
        <f t="shared" si="249"/>
        <v>-1.6049804213837657E-2</v>
      </c>
    </row>
    <row r="3177" spans="1:18" x14ac:dyDescent="0.25">
      <c r="A3177" s="2">
        <v>43399</v>
      </c>
      <c r="B3177">
        <v>-1.0115140683803424E-2</v>
      </c>
      <c r="C3177">
        <v>-1.9735393628686319E-2</v>
      </c>
      <c r="D3177">
        <v>6.2797686182678228E-4</v>
      </c>
      <c r="E3177">
        <v>-1.2422827001201371E-2</v>
      </c>
      <c r="F3177">
        <v>-2.4357663677316461E-3</v>
      </c>
      <c r="L3177" s="2">
        <v>43399</v>
      </c>
      <c r="N3177" s="37">
        <f t="shared" si="245"/>
        <v>-1.0224729724899314E-2</v>
      </c>
      <c r="O3177" s="37">
        <f t="shared" si="246"/>
        <v>-1.9844982669782209E-2</v>
      </c>
      <c r="P3177" s="37">
        <f t="shared" si="247"/>
        <v>5.1838782073089181E-4</v>
      </c>
      <c r="Q3177" s="37">
        <f t="shared" si="248"/>
        <v>-1.2532416042297262E-2</v>
      </c>
      <c r="R3177" s="37">
        <f t="shared" si="249"/>
        <v>-2.5453554088275365E-3</v>
      </c>
    </row>
    <row r="3178" spans="1:18" x14ac:dyDescent="0.25">
      <c r="A3178" s="2">
        <v>43402</v>
      </c>
      <c r="B3178">
        <v>2.1532379530491152E-2</v>
      </c>
      <c r="C3178">
        <v>3.2038048150778757E-2</v>
      </c>
      <c r="D3178">
        <v>1.7139590780804324E-2</v>
      </c>
      <c r="E3178">
        <v>9.8672690501641208E-3</v>
      </c>
      <c r="F3178">
        <v>4.2138301322474904E-2</v>
      </c>
      <c r="L3178" s="2">
        <v>43402</v>
      </c>
      <c r="N3178" s="37">
        <f t="shared" si="245"/>
        <v>2.1422790489395261E-2</v>
      </c>
      <c r="O3178" s="37">
        <f t="shared" si="246"/>
        <v>3.1928459109682866E-2</v>
      </c>
      <c r="P3178" s="37">
        <f t="shared" si="247"/>
        <v>1.7030001739708433E-2</v>
      </c>
      <c r="Q3178" s="37">
        <f t="shared" si="248"/>
        <v>9.75768000906823E-3</v>
      </c>
      <c r="R3178" s="37">
        <f t="shared" si="249"/>
        <v>4.2028712281379013E-2</v>
      </c>
    </row>
    <row r="3179" spans="1:18" x14ac:dyDescent="0.25">
      <c r="A3179" s="2">
        <v>43403</v>
      </c>
      <c r="B3179">
        <v>-5.1741547637918972E-3</v>
      </c>
      <c r="C3179">
        <v>-5.3754272299800171E-3</v>
      </c>
      <c r="D3179">
        <v>2.0996597032962834E-3</v>
      </c>
      <c r="E3179">
        <v>1.2073994522218666E-4</v>
      </c>
      <c r="F3179">
        <v>-1.6714856443795047E-3</v>
      </c>
      <c r="L3179" s="2">
        <v>43403</v>
      </c>
      <c r="N3179" s="37">
        <f t="shared" si="245"/>
        <v>-5.283743804887788E-3</v>
      </c>
      <c r="O3179" s="37">
        <f t="shared" si="246"/>
        <v>-5.4850162710759079E-3</v>
      </c>
      <c r="P3179" s="37">
        <f t="shared" si="247"/>
        <v>1.9900706622003931E-3</v>
      </c>
      <c r="Q3179" s="37">
        <f t="shared" si="248"/>
        <v>1.1150904126296251E-5</v>
      </c>
      <c r="R3179" s="37">
        <f t="shared" si="249"/>
        <v>-1.7810746854753951E-3</v>
      </c>
    </row>
    <row r="3180" spans="1:18" x14ac:dyDescent="0.25">
      <c r="A3180" s="2">
        <v>43404</v>
      </c>
      <c r="B3180">
        <v>1.6255580737496968E-2</v>
      </c>
      <c r="C3180">
        <v>1.7248274939353429E-2</v>
      </c>
      <c r="D3180">
        <v>1.0823562908654631E-2</v>
      </c>
      <c r="E3180">
        <v>1.0084652991719907E-2</v>
      </c>
      <c r="F3180">
        <v>2.0127431244899876E-2</v>
      </c>
      <c r="L3180" s="2">
        <v>43404</v>
      </c>
      <c r="N3180" s="37">
        <f t="shared" si="245"/>
        <v>1.6145991696401078E-2</v>
      </c>
      <c r="O3180" s="37">
        <f t="shared" si="246"/>
        <v>1.7138685898257539E-2</v>
      </c>
      <c r="P3180" s="37">
        <f t="shared" si="247"/>
        <v>1.071397386755874E-2</v>
      </c>
      <c r="Q3180" s="37">
        <f t="shared" si="248"/>
        <v>9.9750639506240163E-3</v>
      </c>
      <c r="R3180" s="37">
        <f t="shared" si="249"/>
        <v>2.0017842203803985E-2</v>
      </c>
    </row>
    <row r="3181" spans="1:18" x14ac:dyDescent="0.25">
      <c r="A3181" s="2">
        <v>43405</v>
      </c>
      <c r="B3181">
        <v>-2.9266550626346995E-4</v>
      </c>
      <c r="C3181">
        <v>8.8735415427374457E-3</v>
      </c>
      <c r="D3181">
        <v>4.5822460349221185E-4</v>
      </c>
      <c r="E3181">
        <v>-6.4918259069145301E-3</v>
      </c>
      <c r="F3181">
        <v>-6.3612868704071342E-3</v>
      </c>
      <c r="L3181" s="2">
        <v>43405</v>
      </c>
      <c r="N3181" s="37">
        <f t="shared" si="245"/>
        <v>-4.0225454735936037E-4</v>
      </c>
      <c r="O3181" s="37">
        <f t="shared" si="246"/>
        <v>8.7639525016415549E-3</v>
      </c>
      <c r="P3181" s="37">
        <f t="shared" si="247"/>
        <v>3.4863556239632143E-4</v>
      </c>
      <c r="Q3181" s="37">
        <f t="shared" si="248"/>
        <v>-6.6014149480104209E-3</v>
      </c>
      <c r="R3181" s="37">
        <f t="shared" si="249"/>
        <v>-6.470875911503025E-3</v>
      </c>
    </row>
    <row r="3182" spans="1:18" x14ac:dyDescent="0.25">
      <c r="A3182" s="2">
        <v>43406</v>
      </c>
      <c r="B3182">
        <v>1.6835516527227465E-2</v>
      </c>
      <c r="C3182">
        <v>1.4160868246185759E-2</v>
      </c>
      <c r="D3182">
        <v>4.0481262371048259E-2</v>
      </c>
      <c r="E3182">
        <v>1.5157024494373865E-2</v>
      </c>
      <c r="F3182">
        <v>-4.7898912724067102E-3</v>
      </c>
      <c r="L3182" s="2">
        <v>43406</v>
      </c>
      <c r="N3182" s="37">
        <f t="shared" si="245"/>
        <v>1.6725927486131574E-2</v>
      </c>
      <c r="O3182" s="37">
        <f t="shared" si="246"/>
        <v>1.4051279205089869E-2</v>
      </c>
      <c r="P3182" s="37">
        <f t="shared" si="247"/>
        <v>4.0371673329952368E-2</v>
      </c>
      <c r="Q3182" s="37">
        <f t="shared" si="248"/>
        <v>1.5047435453277974E-2</v>
      </c>
      <c r="R3182" s="37">
        <f t="shared" si="249"/>
        <v>-4.8994803135026009E-3</v>
      </c>
    </row>
    <row r="3183" spans="1:18" x14ac:dyDescent="0.25">
      <c r="A3183" s="2">
        <v>43409</v>
      </c>
      <c r="B3183">
        <v>-1.7345654946283079E-3</v>
      </c>
      <c r="C3183">
        <v>1.2475703395320263E-3</v>
      </c>
      <c r="D3183">
        <v>-3.3321462723304358E-3</v>
      </c>
      <c r="E3183">
        <v>-3.0641966574505614E-3</v>
      </c>
      <c r="F3183">
        <v>-6.3792633427202329E-3</v>
      </c>
      <c r="L3183" s="2">
        <v>43409</v>
      </c>
      <c r="N3183" s="37">
        <f t="shared" si="245"/>
        <v>-1.8441545357241983E-3</v>
      </c>
      <c r="O3183" s="37">
        <f t="shared" si="246"/>
        <v>1.137981298436136E-3</v>
      </c>
      <c r="P3183" s="37">
        <f t="shared" si="247"/>
        <v>-3.4417353134263261E-3</v>
      </c>
      <c r="Q3183" s="37">
        <f t="shared" si="248"/>
        <v>-3.1737856985464517E-3</v>
      </c>
      <c r="R3183" s="37">
        <f t="shared" si="249"/>
        <v>-6.4888523838161237E-3</v>
      </c>
    </row>
    <row r="3184" spans="1:18" x14ac:dyDescent="0.25">
      <c r="A3184" s="2">
        <v>43410</v>
      </c>
      <c r="B3184">
        <v>1.1727874402163159E-3</v>
      </c>
      <c r="C3184">
        <v>-4.9503314677515854E-3</v>
      </c>
      <c r="D3184">
        <v>-5.7159728716728439E-3</v>
      </c>
      <c r="E3184">
        <v>-7.0820947413390714E-3</v>
      </c>
      <c r="F3184">
        <v>-1.938505491741087E-3</v>
      </c>
      <c r="L3184" s="2">
        <v>43410</v>
      </c>
      <c r="N3184" s="37">
        <f t="shared" si="245"/>
        <v>1.0631983991204255E-3</v>
      </c>
      <c r="O3184" s="37">
        <f t="shared" si="246"/>
        <v>-5.0599205088474762E-3</v>
      </c>
      <c r="P3184" s="37">
        <f t="shared" si="247"/>
        <v>-5.8255619127687347E-3</v>
      </c>
      <c r="Q3184" s="37">
        <f t="shared" si="248"/>
        <v>-7.1916837824349622E-3</v>
      </c>
      <c r="R3184" s="37">
        <f t="shared" si="249"/>
        <v>-2.0480945328369775E-3</v>
      </c>
    </row>
    <row r="3185" spans="1:18" x14ac:dyDescent="0.25">
      <c r="A3185" s="2">
        <v>43411</v>
      </c>
      <c r="B3185">
        <v>7.0236234603940385E-3</v>
      </c>
      <c r="C3185">
        <v>4.5090107572855788E-3</v>
      </c>
      <c r="D3185">
        <v>1.0836964752680717E-2</v>
      </c>
      <c r="E3185">
        <v>9.4504362916916253E-3</v>
      </c>
      <c r="F3185">
        <v>6.4887763764500637E-3</v>
      </c>
      <c r="L3185" s="2">
        <v>43411</v>
      </c>
      <c r="N3185" s="37">
        <f t="shared" si="245"/>
        <v>6.9140344192981477E-3</v>
      </c>
      <c r="O3185" s="37">
        <f t="shared" si="246"/>
        <v>4.399421716189688E-3</v>
      </c>
      <c r="P3185" s="37">
        <f t="shared" si="247"/>
        <v>1.0727375711584827E-2</v>
      </c>
      <c r="Q3185" s="37">
        <f t="shared" si="248"/>
        <v>9.3408472505957345E-3</v>
      </c>
      <c r="R3185" s="37">
        <f t="shared" si="249"/>
        <v>6.379187335354173E-3</v>
      </c>
    </row>
    <row r="3186" spans="1:18" x14ac:dyDescent="0.25">
      <c r="A3186" s="2">
        <v>43413</v>
      </c>
      <c r="B3186">
        <v>-2.2456075428347547E-3</v>
      </c>
      <c r="C3186">
        <v>2.0382842047953465E-3</v>
      </c>
      <c r="D3186">
        <v>5.5202993040294876E-3</v>
      </c>
      <c r="E3186">
        <v>-3.7094733350393231E-4</v>
      </c>
      <c r="F3186">
        <v>1.0816225301106264E-2</v>
      </c>
      <c r="L3186" s="2">
        <v>43413</v>
      </c>
      <c r="N3186" s="37">
        <f t="shared" si="245"/>
        <v>-2.3551965839306451E-3</v>
      </c>
      <c r="O3186" s="37">
        <f t="shared" si="246"/>
        <v>1.9286951636994561E-3</v>
      </c>
      <c r="P3186" s="37">
        <f t="shared" si="247"/>
        <v>5.4107102629335968E-3</v>
      </c>
      <c r="Q3186" s="37">
        <f t="shared" si="248"/>
        <v>-4.8053637459982273E-4</v>
      </c>
      <c r="R3186" s="37">
        <f t="shared" si="249"/>
        <v>1.0706636260010373E-2</v>
      </c>
    </row>
    <row r="3187" spans="1:18" x14ac:dyDescent="0.25">
      <c r="A3187" s="2">
        <v>43416</v>
      </c>
      <c r="B3187">
        <v>-9.8286192121121302E-3</v>
      </c>
      <c r="C3187">
        <v>-8.3949863772203627E-3</v>
      </c>
      <c r="D3187">
        <v>-2.3062863393011342E-2</v>
      </c>
      <c r="E3187">
        <v>-7.5465841002572047E-3</v>
      </c>
      <c r="F3187">
        <v>-7.154529534554077E-3</v>
      </c>
      <c r="L3187" s="2">
        <v>43416</v>
      </c>
      <c r="N3187" s="37">
        <f t="shared" si="245"/>
        <v>-9.938208253208021E-3</v>
      </c>
      <c r="O3187" s="37">
        <f t="shared" si="246"/>
        <v>-8.5045754183162535E-3</v>
      </c>
      <c r="P3187" s="37">
        <f t="shared" si="247"/>
        <v>-2.3172452434107232E-2</v>
      </c>
      <c r="Q3187" s="37">
        <f t="shared" si="248"/>
        <v>-7.6561731413530955E-3</v>
      </c>
      <c r="R3187" s="37">
        <f t="shared" si="249"/>
        <v>-7.2641185756499678E-3</v>
      </c>
    </row>
    <row r="3188" spans="1:18" x14ac:dyDescent="0.25">
      <c r="A3188" s="2">
        <v>43417</v>
      </c>
      <c r="B3188">
        <v>9.5223076213792612E-3</v>
      </c>
      <c r="C3188">
        <v>1.0117820589421747E-2</v>
      </c>
      <c r="D3188">
        <v>9.2538713296946747E-3</v>
      </c>
      <c r="E3188">
        <v>7.1527633593000683E-3</v>
      </c>
      <c r="F3188">
        <v>-8.0876521061965037E-3</v>
      </c>
      <c r="L3188" s="2">
        <v>43417</v>
      </c>
      <c r="N3188" s="37">
        <f t="shared" si="245"/>
        <v>9.4127185802833704E-3</v>
      </c>
      <c r="O3188" s="37">
        <f t="shared" si="246"/>
        <v>1.0008231548325856E-2</v>
      </c>
      <c r="P3188" s="37">
        <f t="shared" si="247"/>
        <v>9.1442822885987839E-3</v>
      </c>
      <c r="Q3188" s="37">
        <f t="shared" si="248"/>
        <v>7.0431743182041776E-3</v>
      </c>
      <c r="R3188" s="37">
        <f t="shared" si="249"/>
        <v>-8.1972411472923945E-3</v>
      </c>
    </row>
    <row r="3189" spans="1:18" x14ac:dyDescent="0.25">
      <c r="A3189" s="2">
        <v>43418</v>
      </c>
      <c r="B3189">
        <v>-7.1134906211471559E-5</v>
      </c>
      <c r="C3189">
        <v>5.2398306730465456E-3</v>
      </c>
      <c r="D3189">
        <v>-6.6438312841498228E-3</v>
      </c>
      <c r="E3189">
        <v>9.3535677154216058E-3</v>
      </c>
      <c r="F3189">
        <v>-1.6488950350698608E-2</v>
      </c>
      <c r="L3189" s="2">
        <v>43418</v>
      </c>
      <c r="N3189" s="37">
        <f t="shared" si="245"/>
        <v>-1.8072394730736199E-4</v>
      </c>
      <c r="O3189" s="37">
        <f t="shared" si="246"/>
        <v>5.1302416319506548E-3</v>
      </c>
      <c r="P3189" s="37">
        <f t="shared" si="247"/>
        <v>-6.7534203252457136E-3</v>
      </c>
      <c r="Q3189" s="37">
        <f t="shared" si="248"/>
        <v>9.243978674325715E-3</v>
      </c>
      <c r="R3189" s="37">
        <f t="shared" si="249"/>
        <v>-1.6598539391794499E-2</v>
      </c>
    </row>
    <row r="3190" spans="1:18" x14ac:dyDescent="0.25">
      <c r="A3190" s="2">
        <v>43419</v>
      </c>
      <c r="B3190">
        <v>3.3734572231112385E-3</v>
      </c>
      <c r="C3190">
        <v>7.9225358121691059E-3</v>
      </c>
      <c r="D3190">
        <v>5.4064512021003274E-3</v>
      </c>
      <c r="E3190">
        <v>-2.1016501976983911E-3</v>
      </c>
      <c r="F3190">
        <v>3.1986283562058051E-3</v>
      </c>
      <c r="L3190" s="2">
        <v>43419</v>
      </c>
      <c r="N3190" s="37">
        <f t="shared" si="245"/>
        <v>3.2638681820153482E-3</v>
      </c>
      <c r="O3190" s="37">
        <f t="shared" si="246"/>
        <v>7.8129467710732151E-3</v>
      </c>
      <c r="P3190" s="37">
        <f t="shared" si="247"/>
        <v>5.2968621610044366E-3</v>
      </c>
      <c r="Q3190" s="37">
        <f t="shared" si="248"/>
        <v>-2.2112392387942815E-3</v>
      </c>
      <c r="R3190" s="37">
        <f t="shared" si="249"/>
        <v>3.0890393151099147E-3</v>
      </c>
    </row>
    <row r="3191" spans="1:18" x14ac:dyDescent="0.25">
      <c r="A3191" s="2">
        <v>43420</v>
      </c>
      <c r="B3191">
        <v>5.5762050155783952E-3</v>
      </c>
      <c r="C3191">
        <v>-3.8603736706266389E-4</v>
      </c>
      <c r="D3191">
        <v>-4.9788738878531376E-4</v>
      </c>
      <c r="E3191">
        <v>4.6844030730818983E-3</v>
      </c>
      <c r="F3191">
        <v>5.0530167504633039E-3</v>
      </c>
      <c r="L3191" s="2">
        <v>43420</v>
      </c>
      <c r="N3191" s="37">
        <f t="shared" si="245"/>
        <v>5.4666159744825044E-3</v>
      </c>
      <c r="O3191" s="37">
        <f t="shared" si="246"/>
        <v>-4.9562640815855436E-4</v>
      </c>
      <c r="P3191" s="37">
        <f t="shared" si="247"/>
        <v>-6.0747642988120422E-4</v>
      </c>
      <c r="Q3191" s="37">
        <f t="shared" si="248"/>
        <v>4.5748140319860076E-3</v>
      </c>
      <c r="R3191" s="37">
        <f t="shared" si="249"/>
        <v>4.9434277093674131E-3</v>
      </c>
    </row>
    <row r="3192" spans="1:18" x14ac:dyDescent="0.25">
      <c r="A3192" s="2">
        <v>43423</v>
      </c>
      <c r="B3192">
        <v>8.9606725411734579E-3</v>
      </c>
      <c r="C3192">
        <v>2.8466006445926947E-3</v>
      </c>
      <c r="D3192">
        <v>1.0472541382525615E-2</v>
      </c>
      <c r="E3192">
        <v>1.2684249236722673E-2</v>
      </c>
      <c r="F3192">
        <v>7.8090371572177159E-3</v>
      </c>
      <c r="L3192" s="2">
        <v>43423</v>
      </c>
      <c r="N3192" s="37">
        <f t="shared" si="245"/>
        <v>8.8510835000775671E-3</v>
      </c>
      <c r="O3192" s="37">
        <f t="shared" si="246"/>
        <v>2.7370116034968043E-3</v>
      </c>
      <c r="P3192" s="37">
        <f t="shared" si="247"/>
        <v>1.0362952341429725E-2</v>
      </c>
      <c r="Q3192" s="37">
        <f t="shared" si="248"/>
        <v>1.2574660195626782E-2</v>
      </c>
      <c r="R3192" s="37">
        <f t="shared" si="249"/>
        <v>7.6994481161218251E-3</v>
      </c>
    </row>
    <row r="3193" spans="1:18" x14ac:dyDescent="0.25">
      <c r="A3193" s="2">
        <v>43424</v>
      </c>
      <c r="B3193">
        <v>-8.3961148157588612E-3</v>
      </c>
      <c r="C3193">
        <v>-7.8166565045628619E-3</v>
      </c>
      <c r="D3193">
        <v>-8.3076998770462134E-3</v>
      </c>
      <c r="E3193">
        <v>-7.0712674027636055E-3</v>
      </c>
      <c r="F3193">
        <v>-1.5652650162750244E-2</v>
      </c>
      <c r="L3193" s="2">
        <v>43424</v>
      </c>
      <c r="N3193" s="37">
        <f t="shared" si="245"/>
        <v>-8.505703856854752E-3</v>
      </c>
      <c r="O3193" s="37">
        <f t="shared" si="246"/>
        <v>-7.9262455456587527E-3</v>
      </c>
      <c r="P3193" s="37">
        <f t="shared" si="247"/>
        <v>-8.4172889181421042E-3</v>
      </c>
      <c r="Q3193" s="37">
        <f t="shared" si="248"/>
        <v>-7.1808564438594963E-3</v>
      </c>
      <c r="R3193" s="37">
        <f t="shared" si="249"/>
        <v>-1.5762239203846135E-2</v>
      </c>
    </row>
    <row r="3194" spans="1:18" x14ac:dyDescent="0.25">
      <c r="A3194" s="2">
        <v>43425</v>
      </c>
      <c r="B3194">
        <v>-7.7438701760785171E-3</v>
      </c>
      <c r="C3194">
        <v>5.5154475087710935E-3</v>
      </c>
      <c r="D3194">
        <v>-8.176412048362759E-4</v>
      </c>
      <c r="E3194">
        <v>-2.5715034963501413E-3</v>
      </c>
      <c r="F3194">
        <v>1.0407138732343991E-2</v>
      </c>
      <c r="L3194" s="2">
        <v>43425</v>
      </c>
      <c r="N3194" s="37">
        <f t="shared" si="245"/>
        <v>-7.8534592171744071E-3</v>
      </c>
      <c r="O3194" s="37">
        <f t="shared" si="246"/>
        <v>5.4058584676752027E-3</v>
      </c>
      <c r="P3194" s="37">
        <f t="shared" si="247"/>
        <v>-9.2723024593216637E-4</v>
      </c>
      <c r="Q3194" s="37">
        <f t="shared" si="248"/>
        <v>-2.6810925374460316E-3</v>
      </c>
      <c r="R3194" s="37">
        <f t="shared" si="249"/>
        <v>1.02975496912481E-2</v>
      </c>
    </row>
    <row r="3195" spans="1:18" x14ac:dyDescent="0.25">
      <c r="A3195" s="2">
        <v>43426</v>
      </c>
      <c r="B3195">
        <v>-6.2153762237287169E-3</v>
      </c>
      <c r="C3195">
        <v>-1.1579854439198145E-2</v>
      </c>
      <c r="D3195">
        <v>-6.9222916777211116E-3</v>
      </c>
      <c r="E3195">
        <v>-3.1074770258613616E-3</v>
      </c>
      <c r="F3195">
        <v>-5.5379416795294061E-3</v>
      </c>
      <c r="L3195" s="2">
        <v>43426</v>
      </c>
      <c r="N3195" s="37">
        <f t="shared" si="245"/>
        <v>-6.3249652648246077E-3</v>
      </c>
      <c r="O3195" s="37">
        <f t="shared" si="246"/>
        <v>-1.1689443480294036E-2</v>
      </c>
      <c r="P3195" s="37">
        <f t="shared" si="247"/>
        <v>-7.0318807188170024E-3</v>
      </c>
      <c r="Q3195" s="37">
        <f t="shared" si="248"/>
        <v>-3.217066066957252E-3</v>
      </c>
      <c r="R3195" s="37">
        <f t="shared" si="249"/>
        <v>-5.6475307206252968E-3</v>
      </c>
    </row>
    <row r="3196" spans="1:18" x14ac:dyDescent="0.25">
      <c r="A3196" s="2">
        <v>43430</v>
      </c>
      <c r="B3196">
        <v>1.0664640425007761E-2</v>
      </c>
      <c r="C3196">
        <v>1.2709282150448566E-2</v>
      </c>
      <c r="D3196">
        <v>1.1043557075371442E-2</v>
      </c>
      <c r="E3196">
        <v>2.1976267571531993E-2</v>
      </c>
      <c r="F3196">
        <v>-8.7017013972642658E-3</v>
      </c>
      <c r="L3196" s="2">
        <v>43430</v>
      </c>
      <c r="N3196" s="37">
        <f t="shared" si="245"/>
        <v>1.055505138391187E-2</v>
      </c>
      <c r="O3196" s="37">
        <f t="shared" si="246"/>
        <v>1.2599693109352675E-2</v>
      </c>
      <c r="P3196" s="37">
        <f t="shared" si="247"/>
        <v>1.0933968034275552E-2</v>
      </c>
      <c r="Q3196" s="37">
        <f t="shared" si="248"/>
        <v>2.1866678530436102E-2</v>
      </c>
      <c r="R3196" s="37">
        <f t="shared" si="249"/>
        <v>-8.8112904383601566E-3</v>
      </c>
    </row>
    <row r="3197" spans="1:18" x14ac:dyDescent="0.25">
      <c r="A3197" s="2">
        <v>43431</v>
      </c>
      <c r="B3197">
        <v>4.4990564031081462E-3</v>
      </c>
      <c r="C3197">
        <v>6.7618169431709577E-4</v>
      </c>
      <c r="D3197">
        <v>1.483606152020283E-3</v>
      </c>
      <c r="E3197">
        <v>-1.0693590232669237E-3</v>
      </c>
      <c r="F3197">
        <v>-8.9932002632156331E-3</v>
      </c>
      <c r="L3197" s="2">
        <v>43431</v>
      </c>
      <c r="N3197" s="37">
        <f t="shared" si="245"/>
        <v>4.3894673620122554E-3</v>
      </c>
      <c r="O3197" s="37">
        <f t="shared" si="246"/>
        <v>5.665926532212053E-4</v>
      </c>
      <c r="P3197" s="37">
        <f t="shared" si="247"/>
        <v>1.3740171109243927E-3</v>
      </c>
      <c r="Q3197" s="37">
        <f t="shared" si="248"/>
        <v>-1.1789480643628141E-3</v>
      </c>
      <c r="R3197" s="37">
        <f t="shared" si="249"/>
        <v>-9.1027893043115239E-3</v>
      </c>
    </row>
    <row r="3198" spans="1:18" x14ac:dyDescent="0.25">
      <c r="A3198" s="2">
        <v>43432</v>
      </c>
      <c r="B3198">
        <v>5.7390025213202118E-3</v>
      </c>
      <c r="C3198">
        <v>-2.4743898955650987E-4</v>
      </c>
      <c r="D3198">
        <v>-8.0402710686764307E-3</v>
      </c>
      <c r="E3198">
        <v>-5.9201710041222114E-3</v>
      </c>
      <c r="F3198">
        <v>-4.8110523251759215E-3</v>
      </c>
      <c r="L3198" s="2">
        <v>43432</v>
      </c>
      <c r="N3198" s="37">
        <f t="shared" si="245"/>
        <v>5.629413480224321E-3</v>
      </c>
      <c r="O3198" s="37">
        <f t="shared" si="246"/>
        <v>-3.5702803065240028E-4</v>
      </c>
      <c r="P3198" s="37">
        <f t="shared" si="247"/>
        <v>-8.1498601097723215E-3</v>
      </c>
      <c r="Q3198" s="37">
        <f t="shared" si="248"/>
        <v>-6.0297600452181022E-3</v>
      </c>
      <c r="R3198" s="37">
        <f t="shared" si="249"/>
        <v>-4.9206413662718123E-3</v>
      </c>
    </row>
    <row r="3199" spans="1:18" x14ac:dyDescent="0.25">
      <c r="A3199" s="2">
        <v>43433</v>
      </c>
      <c r="B3199">
        <v>1.2695932883407078E-2</v>
      </c>
      <c r="C3199">
        <v>1.7492383112775314E-2</v>
      </c>
      <c r="D3199">
        <v>1.2654014604240055E-2</v>
      </c>
      <c r="E3199">
        <v>1.1711820551442055E-2</v>
      </c>
      <c r="F3199">
        <v>7.0412160722229502E-3</v>
      </c>
      <c r="L3199" s="2">
        <v>43433</v>
      </c>
      <c r="N3199" s="37">
        <f t="shared" si="245"/>
        <v>1.2586343842311188E-2</v>
      </c>
      <c r="O3199" s="37">
        <f t="shared" si="246"/>
        <v>1.7382794071679423E-2</v>
      </c>
      <c r="P3199" s="37">
        <f t="shared" si="247"/>
        <v>1.2544425563144165E-2</v>
      </c>
      <c r="Q3199" s="37">
        <f t="shared" si="248"/>
        <v>1.1602231510346164E-2</v>
      </c>
      <c r="R3199" s="37">
        <f t="shared" si="249"/>
        <v>6.9316270311270594E-3</v>
      </c>
    </row>
    <row r="3200" spans="1:18" x14ac:dyDescent="0.25">
      <c r="A3200" s="2">
        <v>43434</v>
      </c>
      <c r="B3200">
        <v>6.6048463371024587E-4</v>
      </c>
      <c r="C3200">
        <v>-4.7884762875718325E-3</v>
      </c>
      <c r="D3200">
        <v>7.2749722640174947E-3</v>
      </c>
      <c r="E3200">
        <v>6.0737683652040326E-4</v>
      </c>
      <c r="F3200">
        <v>1.7810882668742117E-2</v>
      </c>
      <c r="L3200" s="2">
        <v>43434</v>
      </c>
      <c r="N3200" s="37">
        <f t="shared" si="245"/>
        <v>5.5089559261435541E-4</v>
      </c>
      <c r="O3200" s="37">
        <f t="shared" si="246"/>
        <v>-4.8980653286677233E-3</v>
      </c>
      <c r="P3200" s="37">
        <f t="shared" si="247"/>
        <v>7.1653832229216039E-3</v>
      </c>
      <c r="Q3200" s="37">
        <f t="shared" si="248"/>
        <v>4.977877954245129E-4</v>
      </c>
      <c r="R3200" s="37">
        <f t="shared" si="249"/>
        <v>1.7701293627646227E-2</v>
      </c>
    </row>
    <row r="3201" spans="1:18" x14ac:dyDescent="0.25">
      <c r="A3201" s="2">
        <v>43437</v>
      </c>
      <c r="B3201">
        <v>1.2902584108546674E-3</v>
      </c>
      <c r="C3201">
        <v>3.5136422008362075E-3</v>
      </c>
      <c r="D3201">
        <v>-1.8779751552260103E-3</v>
      </c>
      <c r="E3201">
        <v>6.1027071533378083E-3</v>
      </c>
      <c r="F3201">
        <v>-1.2131043456722865E-2</v>
      </c>
      <c r="L3201" s="2">
        <v>43437</v>
      </c>
      <c r="N3201" s="37">
        <f t="shared" si="245"/>
        <v>1.1806693697587771E-3</v>
      </c>
      <c r="O3201" s="37">
        <f t="shared" si="246"/>
        <v>3.4040531597403171E-3</v>
      </c>
      <c r="P3201" s="37">
        <f t="shared" si="247"/>
        <v>-1.9875641963219008E-3</v>
      </c>
      <c r="Q3201" s="37">
        <f t="shared" si="248"/>
        <v>5.9931181122419176E-3</v>
      </c>
      <c r="R3201" s="37">
        <f t="shared" si="249"/>
        <v>-1.2240632497818756E-2</v>
      </c>
    </row>
    <row r="3202" spans="1:18" x14ac:dyDescent="0.25">
      <c r="A3202" s="2">
        <v>43438</v>
      </c>
      <c r="B3202">
        <v>-2.9439033139262803E-3</v>
      </c>
      <c r="C3202">
        <v>-5.1377161469225059E-3</v>
      </c>
      <c r="D3202">
        <v>-3.7850679644042128E-3</v>
      </c>
      <c r="E3202">
        <v>-6.4966373309599387E-3</v>
      </c>
      <c r="F3202">
        <v>6.0033420958482637E-5</v>
      </c>
      <c r="L3202" s="2">
        <v>43438</v>
      </c>
      <c r="N3202" s="37">
        <f t="shared" si="245"/>
        <v>-3.0534923550221706E-3</v>
      </c>
      <c r="O3202" s="37">
        <f t="shared" si="246"/>
        <v>-5.2473051880183967E-3</v>
      </c>
      <c r="P3202" s="37">
        <f t="shared" si="247"/>
        <v>-3.8946570055001031E-3</v>
      </c>
      <c r="Q3202" s="37">
        <f t="shared" si="248"/>
        <v>-6.6062263720558295E-3</v>
      </c>
      <c r="R3202" s="37">
        <f t="shared" si="249"/>
        <v>-4.9555620137407777E-5</v>
      </c>
    </row>
    <row r="3203" spans="1:18" x14ac:dyDescent="0.25">
      <c r="A3203" s="2">
        <v>43439</v>
      </c>
      <c r="B3203">
        <v>-6.91586472801042E-3</v>
      </c>
      <c r="C3203">
        <v>-1.0027157372290037E-2</v>
      </c>
      <c r="D3203">
        <v>-2.4049704647684786E-2</v>
      </c>
      <c r="E3203">
        <v>-7.2546176680775461E-3</v>
      </c>
      <c r="F3203">
        <v>-2.0069733460549358E-2</v>
      </c>
      <c r="L3203" s="2">
        <v>43439</v>
      </c>
      <c r="N3203" s="37">
        <f t="shared" ref="N3203:N3266" si="250">$B3203-$H$7</f>
        <v>-7.0254537691063108E-3</v>
      </c>
      <c r="O3203" s="37">
        <f t="shared" ref="O3203:O3266" si="251">C3203-$H$7</f>
        <v>-1.0136746413385928E-2</v>
      </c>
      <c r="P3203" s="37">
        <f t="shared" ref="P3203:P3266" si="252">D3203-$H$7</f>
        <v>-2.4159293688780677E-2</v>
      </c>
      <c r="Q3203" s="37">
        <f t="shared" ref="Q3203:Q3266" si="253">E3203-$H$7</f>
        <v>-7.3642067091734369E-3</v>
      </c>
      <c r="R3203" s="37">
        <f t="shared" ref="R3203:R3266" si="254">F3203-$H$7</f>
        <v>-2.0179322501645249E-2</v>
      </c>
    </row>
    <row r="3204" spans="1:18" x14ac:dyDescent="0.25">
      <c r="A3204" s="2">
        <v>43440</v>
      </c>
      <c r="B3204">
        <v>-1.5947872627695595E-2</v>
      </c>
      <c r="C3204">
        <v>-1.433615349194382E-2</v>
      </c>
      <c r="D3204">
        <v>-2.2580435219917382E-2</v>
      </c>
      <c r="E3204">
        <v>-1.6460773608772617E-2</v>
      </c>
      <c r="F3204">
        <v>-1.4271248860397351E-2</v>
      </c>
      <c r="L3204" s="2">
        <v>43440</v>
      </c>
      <c r="N3204" s="37">
        <f t="shared" si="250"/>
        <v>-1.6057461668791486E-2</v>
      </c>
      <c r="O3204" s="37">
        <f t="shared" si="251"/>
        <v>-1.4445742533039711E-2</v>
      </c>
      <c r="P3204" s="37">
        <f t="shared" si="252"/>
        <v>-2.2690024261013273E-2</v>
      </c>
      <c r="Q3204" s="37">
        <f t="shared" si="253"/>
        <v>-1.6570362649868508E-2</v>
      </c>
      <c r="R3204" s="37">
        <f t="shared" si="254"/>
        <v>-1.4380837901493242E-2</v>
      </c>
    </row>
    <row r="3205" spans="1:18" x14ac:dyDescent="0.25">
      <c r="A3205" s="2">
        <v>43441</v>
      </c>
      <c r="B3205">
        <v>1.0226514231795212E-2</v>
      </c>
      <c r="C3205">
        <v>1.6631683143883101E-2</v>
      </c>
      <c r="D3205">
        <v>7.8883464536743022E-3</v>
      </c>
      <c r="E3205">
        <v>8.2075877521325443E-3</v>
      </c>
      <c r="F3205">
        <v>-1.4388668046555742E-3</v>
      </c>
      <c r="L3205" s="2">
        <v>43441</v>
      </c>
      <c r="N3205" s="37">
        <f t="shared" si="250"/>
        <v>1.0116925190699321E-2</v>
      </c>
      <c r="O3205" s="37">
        <f t="shared" si="251"/>
        <v>1.652209410278721E-2</v>
      </c>
      <c r="P3205" s="37">
        <f t="shared" si="252"/>
        <v>7.7787574125784114E-3</v>
      </c>
      <c r="Q3205" s="37">
        <f t="shared" si="253"/>
        <v>8.0979987110366535E-3</v>
      </c>
      <c r="R3205" s="37">
        <f t="shared" si="254"/>
        <v>-1.5484558457514645E-3</v>
      </c>
    </row>
    <row r="3206" spans="1:18" x14ac:dyDescent="0.25">
      <c r="A3206" s="2">
        <v>43444</v>
      </c>
      <c r="B3206">
        <v>-2.0001822093585496E-2</v>
      </c>
      <c r="C3206">
        <v>-2.0399259900582899E-2</v>
      </c>
      <c r="D3206">
        <v>-9.076822671636859E-3</v>
      </c>
      <c r="E3206">
        <v>-1.5654189094507106E-2</v>
      </c>
      <c r="F3206">
        <v>-1.5580897292745824E-2</v>
      </c>
      <c r="L3206" s="2">
        <v>43444</v>
      </c>
      <c r="N3206" s="37">
        <f t="shared" si="250"/>
        <v>-2.0111411134681387E-2</v>
      </c>
      <c r="O3206" s="37">
        <f t="shared" si="251"/>
        <v>-2.050884894167879E-2</v>
      </c>
      <c r="P3206" s="37">
        <f t="shared" si="252"/>
        <v>-9.1864117127327498E-3</v>
      </c>
      <c r="Q3206" s="37">
        <f t="shared" si="253"/>
        <v>-1.5763778135602997E-2</v>
      </c>
      <c r="R3206" s="37">
        <f t="shared" si="254"/>
        <v>-1.5690486333841715E-2</v>
      </c>
    </row>
    <row r="3207" spans="1:18" x14ac:dyDescent="0.25">
      <c r="A3207" s="2">
        <v>43445</v>
      </c>
      <c r="B3207">
        <v>5.4431213979974913E-3</v>
      </c>
      <c r="C3207">
        <v>5.9901940471822606E-3</v>
      </c>
      <c r="D3207">
        <v>8.1351771788758988E-3</v>
      </c>
      <c r="E3207">
        <v>1.4066491629599866E-2</v>
      </c>
      <c r="F3207">
        <v>1.9315802587588565E-2</v>
      </c>
      <c r="L3207" s="2">
        <v>43445</v>
      </c>
      <c r="N3207" s="37">
        <f t="shared" si="250"/>
        <v>5.3335323569016005E-3</v>
      </c>
      <c r="O3207" s="37">
        <f t="shared" si="251"/>
        <v>5.8806050060863698E-3</v>
      </c>
      <c r="P3207" s="37">
        <f t="shared" si="252"/>
        <v>8.0255881377800081E-3</v>
      </c>
      <c r="Q3207" s="37">
        <f t="shared" si="253"/>
        <v>1.3956902588503975E-2</v>
      </c>
      <c r="R3207" s="37">
        <f t="shared" si="254"/>
        <v>1.9206213546492674E-2</v>
      </c>
    </row>
    <row r="3208" spans="1:18" x14ac:dyDescent="0.25">
      <c r="A3208" s="2">
        <v>43446</v>
      </c>
      <c r="B3208">
        <v>1.7896438720785501E-2</v>
      </c>
      <c r="C3208">
        <v>1.972023823575E-2</v>
      </c>
      <c r="D3208">
        <v>3.5821158731820762E-2</v>
      </c>
      <c r="E3208">
        <v>1.8237586876349913E-2</v>
      </c>
      <c r="F3208">
        <v>9.0093508407731067E-3</v>
      </c>
      <c r="L3208" s="2">
        <v>43446</v>
      </c>
      <c r="N3208" s="37">
        <f t="shared" si="250"/>
        <v>1.7786849679689611E-2</v>
      </c>
      <c r="O3208" s="37">
        <f t="shared" si="251"/>
        <v>1.961064919465411E-2</v>
      </c>
      <c r="P3208" s="37">
        <f t="shared" si="252"/>
        <v>3.5711569690724872E-2</v>
      </c>
      <c r="Q3208" s="37">
        <f t="shared" si="253"/>
        <v>1.8127997835254022E-2</v>
      </c>
      <c r="R3208" s="37">
        <f t="shared" si="254"/>
        <v>8.8997617996772159E-3</v>
      </c>
    </row>
    <row r="3209" spans="1:18" x14ac:dyDescent="0.25">
      <c r="A3209" s="2">
        <v>43447</v>
      </c>
      <c r="B3209">
        <v>4.2083262644892587E-3</v>
      </c>
      <c r="C3209">
        <v>4.5178383488854151E-3</v>
      </c>
      <c r="D3209">
        <v>8.5328994494387866E-3</v>
      </c>
      <c r="E3209">
        <v>8.5545659405515308E-3</v>
      </c>
      <c r="F3209">
        <v>1.9359103045098406E-3</v>
      </c>
      <c r="L3209" s="2">
        <v>43447</v>
      </c>
      <c r="N3209" s="37">
        <f t="shared" si="250"/>
        <v>4.0987372233933679E-3</v>
      </c>
      <c r="O3209" s="37">
        <f t="shared" si="251"/>
        <v>4.4082493077895243E-3</v>
      </c>
      <c r="P3209" s="37">
        <f t="shared" si="252"/>
        <v>8.4233104083428958E-3</v>
      </c>
      <c r="Q3209" s="37">
        <f t="shared" si="253"/>
        <v>8.44497689945564E-3</v>
      </c>
      <c r="R3209" s="37">
        <f t="shared" si="254"/>
        <v>1.8263212634139503E-3</v>
      </c>
    </row>
    <row r="3210" spans="1:18" x14ac:dyDescent="0.25">
      <c r="A3210" s="2">
        <v>43448</v>
      </c>
      <c r="B3210">
        <v>9.2653307965236706E-4</v>
      </c>
      <c r="C3210">
        <v>2.0774223930770642E-3</v>
      </c>
      <c r="D3210">
        <v>1.4675069502760776E-3</v>
      </c>
      <c r="E3210">
        <v>2.1943413571210253E-3</v>
      </c>
      <c r="F3210">
        <v>-8.098223804014244E-3</v>
      </c>
      <c r="L3210" s="2">
        <v>43448</v>
      </c>
      <c r="N3210" s="37">
        <f t="shared" si="250"/>
        <v>8.1694403855647659E-4</v>
      </c>
      <c r="O3210" s="37">
        <f t="shared" si="251"/>
        <v>1.9678333519811738E-3</v>
      </c>
      <c r="P3210" s="37">
        <f t="shared" si="252"/>
        <v>1.3579179091801872E-3</v>
      </c>
      <c r="Q3210" s="37">
        <f t="shared" si="253"/>
        <v>2.0847523160251349E-3</v>
      </c>
      <c r="R3210" s="37">
        <f t="shared" si="254"/>
        <v>-8.2078128451101347E-3</v>
      </c>
    </row>
    <row r="3211" spans="1:18" x14ac:dyDescent="0.25">
      <c r="A3211" s="2">
        <v>43451</v>
      </c>
      <c r="B3211">
        <v>8.5404609691145696E-3</v>
      </c>
      <c r="C3211">
        <v>5.6004119567445027E-3</v>
      </c>
      <c r="D3211">
        <v>7.2013174800272086E-3</v>
      </c>
      <c r="E3211">
        <v>9.2592435311843746E-3</v>
      </c>
      <c r="F3211">
        <v>3.4061744825794288E-3</v>
      </c>
      <c r="L3211" s="2">
        <v>43451</v>
      </c>
      <c r="N3211" s="37">
        <f t="shared" si="250"/>
        <v>8.4308719280186788E-3</v>
      </c>
      <c r="O3211" s="37">
        <f t="shared" si="251"/>
        <v>5.4908229156486119E-3</v>
      </c>
      <c r="P3211" s="37">
        <f t="shared" si="252"/>
        <v>7.0917284389313178E-3</v>
      </c>
      <c r="Q3211" s="37">
        <f t="shared" si="253"/>
        <v>9.1496544900884838E-3</v>
      </c>
      <c r="R3211" s="37">
        <f t="shared" si="254"/>
        <v>3.2965854414835384E-3</v>
      </c>
    </row>
    <row r="3212" spans="1:18" x14ac:dyDescent="0.25">
      <c r="A3212" s="2">
        <v>43452</v>
      </c>
      <c r="B3212">
        <v>2.1232382512634258E-3</v>
      </c>
      <c r="C3212">
        <v>7.0169612192827434E-3</v>
      </c>
      <c r="D3212">
        <v>6.6187507339773204E-3</v>
      </c>
      <c r="E3212">
        <v>-2.9066244782550888E-3</v>
      </c>
      <c r="F3212">
        <v>4.7072047572428192E-3</v>
      </c>
      <c r="L3212" s="2">
        <v>43452</v>
      </c>
      <c r="N3212" s="37">
        <f t="shared" si="250"/>
        <v>2.0136492101675355E-3</v>
      </c>
      <c r="O3212" s="37">
        <f t="shared" si="251"/>
        <v>6.9073721781868526E-3</v>
      </c>
      <c r="P3212" s="37">
        <f t="shared" si="252"/>
        <v>6.5091616928814296E-3</v>
      </c>
      <c r="Q3212" s="37">
        <f t="shared" si="253"/>
        <v>-3.0162135193509791E-3</v>
      </c>
      <c r="R3212" s="37">
        <f t="shared" si="254"/>
        <v>4.5976157161469284E-3</v>
      </c>
    </row>
    <row r="3213" spans="1:18" x14ac:dyDescent="0.25">
      <c r="A3213" s="2">
        <v>43453</v>
      </c>
      <c r="B3213">
        <v>3.7760942557146268E-3</v>
      </c>
      <c r="C3213">
        <v>6.6883038446967731E-3</v>
      </c>
      <c r="D3213">
        <v>1.0368469876080935E-2</v>
      </c>
      <c r="E3213">
        <v>1.1846909270753048E-2</v>
      </c>
      <c r="F3213">
        <v>1.4905001367795264E-3</v>
      </c>
      <c r="L3213" s="2">
        <v>43453</v>
      </c>
      <c r="N3213" s="37">
        <f t="shared" si="250"/>
        <v>3.6665052146187364E-3</v>
      </c>
      <c r="O3213" s="37">
        <f t="shared" si="251"/>
        <v>6.5787148036008823E-3</v>
      </c>
      <c r="P3213" s="37">
        <f t="shared" si="252"/>
        <v>1.0258880834985044E-2</v>
      </c>
      <c r="Q3213" s="37">
        <f t="shared" si="253"/>
        <v>1.1737320229657157E-2</v>
      </c>
      <c r="R3213" s="37">
        <f t="shared" si="254"/>
        <v>1.380911095683636E-3</v>
      </c>
    </row>
    <row r="3214" spans="1:18" x14ac:dyDescent="0.25">
      <c r="A3214" s="2">
        <v>43454</v>
      </c>
      <c r="B3214">
        <v>-1.4433593819594189E-3</v>
      </c>
      <c r="C3214">
        <v>-2.9307430499475062E-3</v>
      </c>
      <c r="D3214">
        <v>3.2442944360816877E-3</v>
      </c>
      <c r="E3214">
        <v>-6.3558102698884501E-3</v>
      </c>
      <c r="F3214">
        <v>1.9344060494152924E-3</v>
      </c>
      <c r="L3214" s="2">
        <v>43454</v>
      </c>
      <c r="N3214" s="37">
        <f t="shared" si="250"/>
        <v>-1.5529484230553093E-3</v>
      </c>
      <c r="O3214" s="37">
        <f t="shared" si="251"/>
        <v>-3.0403320910433965E-3</v>
      </c>
      <c r="P3214" s="37">
        <f t="shared" si="252"/>
        <v>3.1347053949857973E-3</v>
      </c>
      <c r="Q3214" s="37">
        <f t="shared" si="253"/>
        <v>-6.4653993109843409E-3</v>
      </c>
      <c r="R3214" s="37">
        <f t="shared" si="254"/>
        <v>1.8248170083194021E-3</v>
      </c>
    </row>
    <row r="3215" spans="1:18" x14ac:dyDescent="0.25">
      <c r="A3215" s="2">
        <v>43455</v>
      </c>
      <c r="B3215">
        <v>-1.8928586035172106E-2</v>
      </c>
      <c r="C3215">
        <v>-1.5504422480510791E-2</v>
      </c>
      <c r="D3215">
        <v>-2.1190729143368395E-2</v>
      </c>
      <c r="E3215">
        <v>-1.6766796806468302E-2</v>
      </c>
      <c r="F3215">
        <v>-9.9360519065738642E-3</v>
      </c>
      <c r="L3215" s="2">
        <v>43455</v>
      </c>
      <c r="N3215" s="37">
        <f t="shared" si="250"/>
        <v>-1.9038175076267996E-2</v>
      </c>
      <c r="O3215" s="37">
        <f t="shared" si="251"/>
        <v>-1.5614011521606682E-2</v>
      </c>
      <c r="P3215" s="37">
        <f t="shared" si="252"/>
        <v>-2.1300318184464286E-2</v>
      </c>
      <c r="Q3215" s="37">
        <f t="shared" si="253"/>
        <v>-1.6876385847564193E-2</v>
      </c>
      <c r="R3215" s="37">
        <f t="shared" si="254"/>
        <v>-1.0045640947669755E-2</v>
      </c>
    </row>
    <row r="3216" spans="1:18" x14ac:dyDescent="0.25">
      <c r="A3216" s="2">
        <v>43458</v>
      </c>
      <c r="B3216">
        <v>-7.6078414037015277E-3</v>
      </c>
      <c r="C3216">
        <v>-3.2867444742691104E-3</v>
      </c>
      <c r="D3216">
        <v>-1.3793182243384303E-2</v>
      </c>
      <c r="E3216">
        <v>-6.2639320623337482E-3</v>
      </c>
      <c r="F3216">
        <v>-3.3537322986361916E-3</v>
      </c>
      <c r="L3216" s="2">
        <v>43458</v>
      </c>
      <c r="N3216" s="37">
        <f t="shared" si="250"/>
        <v>-7.7174304447974185E-3</v>
      </c>
      <c r="O3216" s="37">
        <f t="shared" si="251"/>
        <v>-3.3963335153650008E-3</v>
      </c>
      <c r="P3216" s="37">
        <f t="shared" si="252"/>
        <v>-1.3902771284480194E-2</v>
      </c>
      <c r="Q3216" s="37">
        <f t="shared" si="253"/>
        <v>-6.373521103429639E-3</v>
      </c>
      <c r="R3216" s="37">
        <f t="shared" si="254"/>
        <v>-3.463321339732082E-3</v>
      </c>
    </row>
    <row r="3217" spans="1:18" x14ac:dyDescent="0.25">
      <c r="A3217" s="2">
        <v>43460</v>
      </c>
      <c r="B3217">
        <v>5.06876909175746E-3</v>
      </c>
      <c r="C3217">
        <v>6.2309210207535555E-3</v>
      </c>
      <c r="D3217">
        <v>3.7453617418949118E-3</v>
      </c>
      <c r="E3217">
        <v>-1.1263157532998014E-3</v>
      </c>
      <c r="F3217">
        <v>-3.3919902956856662E-3</v>
      </c>
      <c r="L3217" s="2">
        <v>43460</v>
      </c>
      <c r="N3217" s="37">
        <f t="shared" si="250"/>
        <v>4.9591800506615692E-3</v>
      </c>
      <c r="O3217" s="37">
        <f t="shared" si="251"/>
        <v>6.1213319796576647E-3</v>
      </c>
      <c r="P3217" s="37">
        <f t="shared" si="252"/>
        <v>3.6357727007990215E-3</v>
      </c>
      <c r="Q3217" s="37">
        <f t="shared" si="253"/>
        <v>-1.2359047943956917E-3</v>
      </c>
      <c r="R3217" s="37">
        <f t="shared" si="254"/>
        <v>-3.5015793367815565E-3</v>
      </c>
    </row>
    <row r="3218" spans="1:18" x14ac:dyDescent="0.25">
      <c r="A3218" s="2">
        <v>43461</v>
      </c>
      <c r="B3218">
        <v>4.4134716636268249E-3</v>
      </c>
      <c r="C3218">
        <v>-2.8228502086086304E-3</v>
      </c>
      <c r="D3218">
        <v>-3.7222490463540933E-3</v>
      </c>
      <c r="E3218">
        <v>1.0371896881378162E-2</v>
      </c>
      <c r="F3218">
        <v>-1.1001325425642344E-3</v>
      </c>
      <c r="L3218" s="2">
        <v>43461</v>
      </c>
      <c r="N3218" s="37">
        <f t="shared" si="250"/>
        <v>4.3038826225309341E-3</v>
      </c>
      <c r="O3218" s="37">
        <f t="shared" si="251"/>
        <v>-2.9324392497045207E-3</v>
      </c>
      <c r="P3218" s="37">
        <f t="shared" si="252"/>
        <v>-3.8318380874499836E-3</v>
      </c>
      <c r="Q3218" s="37">
        <f t="shared" si="253"/>
        <v>1.0262307840282271E-2</v>
      </c>
      <c r="R3218" s="37">
        <f t="shared" si="254"/>
        <v>-1.2097215836601248E-3</v>
      </c>
    </row>
    <row r="3219" spans="1:18" x14ac:dyDescent="0.25">
      <c r="A3219" s="2">
        <v>43462</v>
      </c>
      <c r="B3219">
        <v>7.5247268153292388E-3</v>
      </c>
      <c r="C3219">
        <v>1.0123421348073284E-2</v>
      </c>
      <c r="D3219">
        <v>5.3252289964318125E-3</v>
      </c>
      <c r="E3219">
        <v>7.5456278943066783E-3</v>
      </c>
      <c r="F3219">
        <v>1.2759921617101296E-2</v>
      </c>
      <c r="L3219" s="2">
        <v>43462</v>
      </c>
      <c r="N3219" s="37">
        <f t="shared" si="250"/>
        <v>7.415137774233348E-3</v>
      </c>
      <c r="O3219" s="37">
        <f t="shared" si="251"/>
        <v>1.0013832306977393E-2</v>
      </c>
      <c r="P3219" s="37">
        <f t="shared" si="252"/>
        <v>5.2156399553359217E-3</v>
      </c>
      <c r="Q3219" s="37">
        <f t="shared" si="253"/>
        <v>7.4360388532107875E-3</v>
      </c>
      <c r="R3219" s="37">
        <f t="shared" si="254"/>
        <v>1.2650332576005405E-2</v>
      </c>
    </row>
    <row r="3220" spans="1:18" x14ac:dyDescent="0.25">
      <c r="A3220" s="2">
        <v>43465</v>
      </c>
      <c r="B3220">
        <v>-2.3255994447387172E-4</v>
      </c>
      <c r="C3220">
        <v>1.5265222526061088E-3</v>
      </c>
      <c r="D3220">
        <v>3.3274434862774364E-4</v>
      </c>
      <c r="E3220">
        <v>-5.7199151053076392E-4</v>
      </c>
      <c r="F3220">
        <v>6.7301553329684278E-3</v>
      </c>
      <c r="L3220" s="2">
        <v>43465</v>
      </c>
      <c r="N3220" s="37">
        <f t="shared" si="250"/>
        <v>-3.421489855697621E-4</v>
      </c>
      <c r="O3220" s="37">
        <f t="shared" si="251"/>
        <v>1.4169332115102184E-3</v>
      </c>
      <c r="P3220" s="37">
        <f t="shared" si="252"/>
        <v>2.2315530753185323E-4</v>
      </c>
      <c r="Q3220" s="37">
        <f t="shared" si="253"/>
        <v>-6.8158055162665428E-4</v>
      </c>
      <c r="R3220" s="37">
        <f t="shared" si="254"/>
        <v>6.620566291872537E-3</v>
      </c>
    </row>
    <row r="3221" spans="1:18" x14ac:dyDescent="0.25">
      <c r="A3221" s="2">
        <v>43466</v>
      </c>
      <c r="B3221">
        <v>5.1635326614788641E-3</v>
      </c>
      <c r="C3221">
        <v>7.8609643976893084E-3</v>
      </c>
      <c r="D3221">
        <v>-5.1551018468607313E-3</v>
      </c>
      <c r="E3221">
        <v>-2.6603951113654198E-3</v>
      </c>
      <c r="F3221">
        <v>2.6739216152411064E-3</v>
      </c>
      <c r="L3221" s="2">
        <v>43466</v>
      </c>
      <c r="N3221" s="37">
        <f t="shared" si="250"/>
        <v>5.0539436203829733E-3</v>
      </c>
      <c r="O3221" s="37">
        <f t="shared" si="251"/>
        <v>7.7513753565934176E-3</v>
      </c>
      <c r="P3221" s="37">
        <f t="shared" si="252"/>
        <v>-5.2646908879566221E-3</v>
      </c>
      <c r="Q3221" s="37">
        <f t="shared" si="253"/>
        <v>-2.7699841524613101E-3</v>
      </c>
      <c r="R3221" s="37">
        <f t="shared" si="254"/>
        <v>2.5643325741452161E-3</v>
      </c>
    </row>
    <row r="3222" spans="1:18" x14ac:dyDescent="0.25">
      <c r="A3222" s="2">
        <v>43467</v>
      </c>
      <c r="B3222">
        <v>-1.0013909970522417E-2</v>
      </c>
      <c r="C3222">
        <v>-7.7134206987513644E-3</v>
      </c>
      <c r="D3222">
        <v>-3.0052594936006566E-2</v>
      </c>
      <c r="E3222">
        <v>-6.8276598630230799E-3</v>
      </c>
      <c r="F3222">
        <v>-5.3579359053336599E-3</v>
      </c>
      <c r="L3222" s="2">
        <v>43467</v>
      </c>
      <c r="N3222" s="37">
        <f t="shared" si="250"/>
        <v>-1.0123499011618308E-2</v>
      </c>
      <c r="O3222" s="37">
        <f t="shared" si="251"/>
        <v>-7.8230097398472552E-3</v>
      </c>
      <c r="P3222" s="37">
        <f t="shared" si="252"/>
        <v>-3.0162183977102457E-2</v>
      </c>
      <c r="Q3222" s="37">
        <f t="shared" si="253"/>
        <v>-6.9372489041189707E-3</v>
      </c>
      <c r="R3222" s="37">
        <f t="shared" si="254"/>
        <v>-5.4675249464295507E-3</v>
      </c>
    </row>
    <row r="3223" spans="1:18" x14ac:dyDescent="0.25">
      <c r="A3223" s="2">
        <v>43468</v>
      </c>
      <c r="B3223">
        <v>-1.0526441900482278E-2</v>
      </c>
      <c r="C3223">
        <v>-7.4399295310099249E-3</v>
      </c>
      <c r="D3223">
        <v>-1.4570633398745085E-2</v>
      </c>
      <c r="E3223">
        <v>6.5716199896737894E-4</v>
      </c>
      <c r="F3223">
        <v>-1.0321335465007398E-2</v>
      </c>
      <c r="L3223" s="2">
        <v>43468</v>
      </c>
      <c r="N3223" s="37">
        <f t="shared" si="250"/>
        <v>-1.0636030941578169E-2</v>
      </c>
      <c r="O3223" s="37">
        <f t="shared" si="251"/>
        <v>-7.5495185721058157E-3</v>
      </c>
      <c r="P3223" s="37">
        <f t="shared" si="252"/>
        <v>-1.4680222439840976E-2</v>
      </c>
      <c r="Q3223" s="37">
        <f t="shared" si="253"/>
        <v>5.4757295787148858E-4</v>
      </c>
      <c r="R3223" s="37">
        <f t="shared" si="254"/>
        <v>-1.0430924506103289E-2</v>
      </c>
    </row>
    <row r="3224" spans="1:18" x14ac:dyDescent="0.25">
      <c r="A3224" s="2">
        <v>43469</v>
      </c>
      <c r="B3224">
        <v>5.1076049221553989E-3</v>
      </c>
      <c r="C3224">
        <v>9.4457323079065875E-3</v>
      </c>
      <c r="D3224">
        <v>4.2219970894266544E-3</v>
      </c>
      <c r="E3224">
        <v>-1.2153777266039787E-3</v>
      </c>
      <c r="F3224">
        <v>5.8512000745134692E-3</v>
      </c>
      <c r="L3224" s="2">
        <v>43469</v>
      </c>
      <c r="N3224" s="37">
        <f t="shared" si="250"/>
        <v>4.9980158810595081E-3</v>
      </c>
      <c r="O3224" s="37">
        <f t="shared" si="251"/>
        <v>9.3361432668106967E-3</v>
      </c>
      <c r="P3224" s="37">
        <f t="shared" si="252"/>
        <v>4.1124080483307636E-3</v>
      </c>
      <c r="Q3224" s="37">
        <f t="shared" si="253"/>
        <v>-1.3249667676998691E-3</v>
      </c>
      <c r="R3224" s="37">
        <f t="shared" si="254"/>
        <v>5.7416110334175784E-3</v>
      </c>
    </row>
    <row r="3225" spans="1:18" x14ac:dyDescent="0.25">
      <c r="A3225" s="2">
        <v>43472</v>
      </c>
      <c r="B3225">
        <v>4.3440136041082659E-3</v>
      </c>
      <c r="C3225">
        <v>3.7203348958477593E-3</v>
      </c>
      <c r="D3225">
        <v>-1.5582454558287905E-4</v>
      </c>
      <c r="E3225">
        <v>2.5225225225225969E-3</v>
      </c>
      <c r="F3225">
        <v>-3.8797964825010691E-3</v>
      </c>
      <c r="L3225" s="2">
        <v>43472</v>
      </c>
      <c r="N3225" s="37">
        <f t="shared" si="250"/>
        <v>4.2344245630123751E-3</v>
      </c>
      <c r="O3225" s="37">
        <f t="shared" si="251"/>
        <v>3.610745854751869E-3</v>
      </c>
      <c r="P3225" s="37">
        <f t="shared" si="252"/>
        <v>-2.6541358667876946E-4</v>
      </c>
      <c r="Q3225" s="37">
        <f t="shared" si="253"/>
        <v>2.4129334814267066E-3</v>
      </c>
      <c r="R3225" s="37">
        <f t="shared" si="254"/>
        <v>-3.9893855235969599E-3</v>
      </c>
    </row>
    <row r="3226" spans="1:18" x14ac:dyDescent="0.25">
      <c r="A3226" s="2">
        <v>43473</v>
      </c>
      <c r="B3226">
        <v>3.6476824650154083E-3</v>
      </c>
      <c r="C3226">
        <v>1.3127075194033892E-2</v>
      </c>
      <c r="D3226">
        <v>3.8610290949656944E-3</v>
      </c>
      <c r="E3226">
        <v>1.3492287930874447E-3</v>
      </c>
      <c r="F3226">
        <v>9.8015434380641468E-3</v>
      </c>
      <c r="L3226" s="2">
        <v>43473</v>
      </c>
      <c r="N3226" s="37">
        <f t="shared" si="250"/>
        <v>3.5380934239195179E-3</v>
      </c>
      <c r="O3226" s="37">
        <f t="shared" si="251"/>
        <v>1.3017486152938001E-2</v>
      </c>
      <c r="P3226" s="37">
        <f t="shared" si="252"/>
        <v>3.751440053869804E-3</v>
      </c>
      <c r="Q3226" s="37">
        <f t="shared" si="253"/>
        <v>1.2396397519915544E-3</v>
      </c>
      <c r="R3226" s="37">
        <f t="shared" si="254"/>
        <v>9.691954396968256E-3</v>
      </c>
    </row>
    <row r="3227" spans="1:18" x14ac:dyDescent="0.25">
      <c r="A3227" s="2">
        <v>43474</v>
      </c>
      <c r="B3227">
        <v>6.4473041691808187E-3</v>
      </c>
      <c r="C3227">
        <v>6.9164242784326563E-3</v>
      </c>
      <c r="D3227">
        <v>5.4587695132229932E-3</v>
      </c>
      <c r="E3227">
        <v>1.1120392518467472E-2</v>
      </c>
      <c r="F3227">
        <v>4.7985431761005774E-3</v>
      </c>
      <c r="L3227" s="2">
        <v>43474</v>
      </c>
      <c r="N3227" s="37">
        <f t="shared" si="250"/>
        <v>6.3377151280849279E-3</v>
      </c>
      <c r="O3227" s="37">
        <f t="shared" si="251"/>
        <v>6.8068352373367655E-3</v>
      </c>
      <c r="P3227" s="37">
        <f t="shared" si="252"/>
        <v>5.3491804721271024E-3</v>
      </c>
      <c r="Q3227" s="37">
        <f t="shared" si="253"/>
        <v>1.1010803477371581E-2</v>
      </c>
      <c r="R3227" s="37">
        <f t="shared" si="254"/>
        <v>4.6889541350046866E-3</v>
      </c>
    </row>
    <row r="3228" spans="1:18" x14ac:dyDescent="0.25">
      <c r="A3228" s="2">
        <v>43475</v>
      </c>
      <c r="B3228">
        <v>-2.9384548217749823E-3</v>
      </c>
      <c r="C3228">
        <v>-7.4888125034292099E-3</v>
      </c>
      <c r="D3228">
        <v>2.7703521515058185E-3</v>
      </c>
      <c r="E3228">
        <v>6.6545465864530377E-4</v>
      </c>
      <c r="F3228">
        <v>4.7019026636717851E-3</v>
      </c>
      <c r="L3228" s="2">
        <v>43475</v>
      </c>
      <c r="N3228" s="37">
        <f t="shared" si="250"/>
        <v>-3.0480438628708727E-3</v>
      </c>
      <c r="O3228" s="37">
        <f t="shared" si="251"/>
        <v>-7.5984015445251006E-3</v>
      </c>
      <c r="P3228" s="37">
        <f t="shared" si="252"/>
        <v>2.6607631104099282E-3</v>
      </c>
      <c r="Q3228" s="37">
        <f t="shared" si="253"/>
        <v>5.558656175494133E-4</v>
      </c>
      <c r="R3228" s="37">
        <f t="shared" si="254"/>
        <v>4.5923136225758943E-3</v>
      </c>
    </row>
    <row r="3229" spans="1:18" x14ac:dyDescent="0.25">
      <c r="A3229" s="2">
        <v>43476</v>
      </c>
      <c r="B3229">
        <v>-2.6770803041004667E-3</v>
      </c>
      <c r="C3229">
        <v>-4.27050773136465E-3</v>
      </c>
      <c r="D3229">
        <v>-7.5847547918812186E-3</v>
      </c>
      <c r="E3229">
        <v>5.3797883395042241E-3</v>
      </c>
      <c r="F3229">
        <v>-1.2424634687954795E-3</v>
      </c>
      <c r="L3229" s="2">
        <v>43476</v>
      </c>
      <c r="N3229" s="37">
        <f t="shared" si="250"/>
        <v>-2.786669345196357E-3</v>
      </c>
      <c r="O3229" s="37">
        <f t="shared" si="251"/>
        <v>-4.3800967724605408E-3</v>
      </c>
      <c r="P3229" s="37">
        <f t="shared" si="252"/>
        <v>-7.6943438329771094E-3</v>
      </c>
      <c r="Q3229" s="37">
        <f t="shared" si="253"/>
        <v>5.2701992984083334E-3</v>
      </c>
      <c r="R3229" s="37">
        <f t="shared" si="254"/>
        <v>-1.3520525098913699E-3</v>
      </c>
    </row>
    <row r="3230" spans="1:18" x14ac:dyDescent="0.25">
      <c r="A3230" s="2">
        <v>43479</v>
      </c>
      <c r="B3230">
        <v>-4.3399248649813177E-3</v>
      </c>
      <c r="C3230">
        <v>-8.1662959534743035E-3</v>
      </c>
      <c r="D3230">
        <v>-1.4769925009222838E-3</v>
      </c>
      <c r="E3230">
        <v>-1.7535629438784051E-3</v>
      </c>
      <c r="F3230">
        <v>3.8283238903246246E-3</v>
      </c>
      <c r="L3230" s="2">
        <v>43479</v>
      </c>
      <c r="N3230" s="37">
        <f t="shared" si="250"/>
        <v>-4.4495139060772085E-3</v>
      </c>
      <c r="O3230" s="37">
        <f t="shared" si="251"/>
        <v>-8.2758849945701943E-3</v>
      </c>
      <c r="P3230" s="37">
        <f t="shared" si="252"/>
        <v>-1.5865815420181742E-3</v>
      </c>
      <c r="Q3230" s="37">
        <f t="shared" si="253"/>
        <v>-1.8631519849742954E-3</v>
      </c>
      <c r="R3230" s="37">
        <f t="shared" si="254"/>
        <v>3.7187348492287342E-3</v>
      </c>
    </row>
    <row r="3231" spans="1:18" x14ac:dyDescent="0.25">
      <c r="A3231" s="2">
        <v>43480</v>
      </c>
      <c r="B3231">
        <v>1.296300841534297E-2</v>
      </c>
      <c r="C3231">
        <v>4.3319914656429325E-3</v>
      </c>
      <c r="D3231">
        <v>4.5613394899720709E-3</v>
      </c>
      <c r="E3231">
        <v>8.8318028672572796E-3</v>
      </c>
      <c r="F3231">
        <v>5.4381270047452208E-3</v>
      </c>
      <c r="L3231" s="2">
        <v>43480</v>
      </c>
      <c r="N3231" s="37">
        <f t="shared" si="250"/>
        <v>1.2853419374247079E-2</v>
      </c>
      <c r="O3231" s="37">
        <f t="shared" si="251"/>
        <v>4.2224024245470417E-3</v>
      </c>
      <c r="P3231" s="37">
        <f t="shared" si="252"/>
        <v>4.4517504488761801E-3</v>
      </c>
      <c r="Q3231" s="37">
        <f t="shared" si="253"/>
        <v>8.7222138261613888E-3</v>
      </c>
      <c r="R3231" s="37">
        <f t="shared" si="254"/>
        <v>5.32853796364933E-3</v>
      </c>
    </row>
    <row r="3232" spans="1:18" x14ac:dyDescent="0.25">
      <c r="A3232" s="2">
        <v>43481</v>
      </c>
      <c r="B3232">
        <v>8.1501544812196121E-5</v>
      </c>
      <c r="C3232">
        <v>4.3309062701667117E-3</v>
      </c>
      <c r="D3232">
        <v>-3.7637316578581956E-3</v>
      </c>
      <c r="E3232">
        <v>-7.3511766615709283E-3</v>
      </c>
      <c r="F3232">
        <v>4.4312864370832051E-3</v>
      </c>
      <c r="L3232" s="2">
        <v>43481</v>
      </c>
      <c r="N3232" s="37">
        <f t="shared" si="250"/>
        <v>-2.8087496283694293E-5</v>
      </c>
      <c r="O3232" s="37">
        <f t="shared" si="251"/>
        <v>4.2213172290708209E-3</v>
      </c>
      <c r="P3232" s="37">
        <f t="shared" si="252"/>
        <v>-3.873320698954086E-3</v>
      </c>
      <c r="Q3232" s="37">
        <f t="shared" si="253"/>
        <v>-7.4607657026668191E-3</v>
      </c>
      <c r="R3232" s="37">
        <f t="shared" si="254"/>
        <v>4.3216973959873143E-3</v>
      </c>
    </row>
    <row r="3233" spans="1:18" x14ac:dyDescent="0.25">
      <c r="A3233" s="2">
        <v>43482</v>
      </c>
      <c r="B3233">
        <v>1.4534175410620292E-3</v>
      </c>
      <c r="C3233">
        <v>-7.8858518082949137E-5</v>
      </c>
      <c r="D3233">
        <v>1.2801859174541184E-3</v>
      </c>
      <c r="E3233">
        <v>-1.0347619796494691E-3</v>
      </c>
      <c r="F3233">
        <v>-9.0753717433536916E-3</v>
      </c>
      <c r="L3233" s="2">
        <v>43482</v>
      </c>
      <c r="N3233" s="37">
        <f t="shared" si="250"/>
        <v>1.3438284999661388E-3</v>
      </c>
      <c r="O3233" s="37">
        <f t="shared" si="251"/>
        <v>-1.8844755917883955E-4</v>
      </c>
      <c r="P3233" s="37">
        <f t="shared" si="252"/>
        <v>1.170596876358228E-3</v>
      </c>
      <c r="Q3233" s="37">
        <f t="shared" si="253"/>
        <v>-1.1443510207453595E-3</v>
      </c>
      <c r="R3233" s="37">
        <f t="shared" si="254"/>
        <v>-9.1849607844495824E-3</v>
      </c>
    </row>
    <row r="3234" spans="1:18" x14ac:dyDescent="0.25">
      <c r="A3234" s="2">
        <v>43483</v>
      </c>
      <c r="B3234">
        <v>3.4447606647367674E-4</v>
      </c>
      <c r="C3234">
        <v>-2.3503638974757849E-3</v>
      </c>
      <c r="D3234">
        <v>-3.7065919812558769E-3</v>
      </c>
      <c r="E3234">
        <v>-5.8063635533873231E-3</v>
      </c>
      <c r="F3234">
        <v>-1.9989192728026708E-2</v>
      </c>
      <c r="L3234" s="2">
        <v>43483</v>
      </c>
      <c r="N3234" s="37">
        <f t="shared" si="250"/>
        <v>2.3488702537778633E-4</v>
      </c>
      <c r="O3234" s="37">
        <f t="shared" si="251"/>
        <v>-2.4599529385716753E-3</v>
      </c>
      <c r="P3234" s="37">
        <f t="shared" si="252"/>
        <v>-3.8161810223517672E-3</v>
      </c>
      <c r="Q3234" s="37">
        <f t="shared" si="253"/>
        <v>-5.9159525944832139E-3</v>
      </c>
      <c r="R3234" s="37">
        <f t="shared" si="254"/>
        <v>-2.0098781769122599E-2</v>
      </c>
    </row>
    <row r="3235" spans="1:18" x14ac:dyDescent="0.25">
      <c r="A3235" s="2">
        <v>43486</v>
      </c>
      <c r="B3235">
        <v>5.2862852571316354E-3</v>
      </c>
      <c r="C3235">
        <v>9.9577648932986751E-4</v>
      </c>
      <c r="D3235">
        <v>-1.078107435190794E-2</v>
      </c>
      <c r="E3235">
        <v>-2.1376717907338246E-3</v>
      </c>
      <c r="F3235">
        <v>2.9279214004173321E-3</v>
      </c>
      <c r="L3235" s="2">
        <v>43486</v>
      </c>
      <c r="N3235" s="37">
        <f t="shared" si="250"/>
        <v>5.1766962160357446E-3</v>
      </c>
      <c r="O3235" s="37">
        <f t="shared" si="251"/>
        <v>8.8618744823397715E-4</v>
      </c>
      <c r="P3235" s="37">
        <f t="shared" si="252"/>
        <v>-1.0890663393003831E-2</v>
      </c>
      <c r="Q3235" s="37">
        <f t="shared" si="253"/>
        <v>-2.247260831829715E-3</v>
      </c>
      <c r="R3235" s="37">
        <f t="shared" si="254"/>
        <v>2.8183323593214417E-3</v>
      </c>
    </row>
    <row r="3236" spans="1:18" x14ac:dyDescent="0.25">
      <c r="A3236" s="2">
        <v>43487</v>
      </c>
      <c r="B3236">
        <v>-3.6720562859086127E-3</v>
      </c>
      <c r="C3236">
        <v>-6.7174860027995227E-4</v>
      </c>
      <c r="D3236">
        <v>-8.6450606976346111E-3</v>
      </c>
      <c r="E3236">
        <v>-5.4020519356753778E-5</v>
      </c>
      <c r="F3236">
        <v>1.1744681588873271E-2</v>
      </c>
      <c r="L3236" s="2">
        <v>43487</v>
      </c>
      <c r="N3236" s="37">
        <f t="shared" si="250"/>
        <v>-3.781645327004503E-3</v>
      </c>
      <c r="O3236" s="37">
        <f t="shared" si="251"/>
        <v>-7.8133764137584263E-4</v>
      </c>
      <c r="P3236" s="37">
        <f t="shared" si="252"/>
        <v>-8.7546497387305019E-3</v>
      </c>
      <c r="Q3236" s="37">
        <f t="shared" si="253"/>
        <v>-1.636095604526442E-4</v>
      </c>
      <c r="R3236" s="37">
        <f t="shared" si="254"/>
        <v>1.163509254777738E-2</v>
      </c>
    </row>
    <row r="3237" spans="1:18" x14ac:dyDescent="0.25">
      <c r="A3237" s="2">
        <v>43488</v>
      </c>
      <c r="B3237">
        <v>-9.224127333950843E-3</v>
      </c>
      <c r="C3237">
        <v>-6.8003760678535348E-3</v>
      </c>
      <c r="D3237">
        <v>-7.0775256306877905E-3</v>
      </c>
      <c r="E3237">
        <v>-1.3752341367349945E-2</v>
      </c>
      <c r="F3237">
        <v>4.4285512310972865E-3</v>
      </c>
      <c r="L3237" s="2">
        <v>43488</v>
      </c>
      <c r="N3237" s="37">
        <f t="shared" si="250"/>
        <v>-9.3337163750467338E-3</v>
      </c>
      <c r="O3237" s="37">
        <f t="shared" si="251"/>
        <v>-6.9099651089494256E-3</v>
      </c>
      <c r="P3237" s="37">
        <f t="shared" si="252"/>
        <v>-7.1871146717836813E-3</v>
      </c>
      <c r="Q3237" s="37">
        <f t="shared" si="253"/>
        <v>-1.3861930408445836E-2</v>
      </c>
      <c r="R3237" s="37">
        <f t="shared" si="254"/>
        <v>4.3189621900013957E-3</v>
      </c>
    </row>
    <row r="3238" spans="1:18" x14ac:dyDescent="0.25">
      <c r="A3238" s="2">
        <v>43489</v>
      </c>
      <c r="B3238">
        <v>2.3991600862622365E-3</v>
      </c>
      <c r="C3238">
        <v>9.7771298983062517E-4</v>
      </c>
      <c r="D3238">
        <v>-8.5263439587788675E-3</v>
      </c>
      <c r="E3238">
        <v>1.6518612539252477E-3</v>
      </c>
      <c r="F3238">
        <v>-4.8298807103351561E-3</v>
      </c>
      <c r="L3238" s="2">
        <v>43489</v>
      </c>
      <c r="N3238" s="37">
        <f t="shared" si="250"/>
        <v>2.2895710451663462E-3</v>
      </c>
      <c r="O3238" s="37">
        <f t="shared" si="251"/>
        <v>8.6812394873473481E-4</v>
      </c>
      <c r="P3238" s="37">
        <f t="shared" si="252"/>
        <v>-8.6359329998747583E-3</v>
      </c>
      <c r="Q3238" s="37">
        <f t="shared" si="253"/>
        <v>1.5422722128293574E-3</v>
      </c>
      <c r="R3238" s="37">
        <f t="shared" si="254"/>
        <v>-4.9394697514310469E-3</v>
      </c>
    </row>
    <row r="3239" spans="1:18" x14ac:dyDescent="0.25">
      <c r="A3239" s="2">
        <v>43490</v>
      </c>
      <c r="B3239">
        <v>-4.6846120054923925E-3</v>
      </c>
      <c r="C3239">
        <v>-6.3149073028525285E-3</v>
      </c>
      <c r="D3239">
        <v>-3.1436424293957356E-2</v>
      </c>
      <c r="E3239">
        <v>-3.9075150238099135E-3</v>
      </c>
      <c r="F3239">
        <v>-3.5967728339712777E-3</v>
      </c>
      <c r="L3239" s="2">
        <v>43490</v>
      </c>
      <c r="N3239" s="37">
        <f t="shared" si="250"/>
        <v>-4.7942010465882832E-3</v>
      </c>
      <c r="O3239" s="37">
        <f t="shared" si="251"/>
        <v>-6.4244963439484193E-3</v>
      </c>
      <c r="P3239" s="37">
        <f t="shared" si="252"/>
        <v>-3.1546013335053247E-2</v>
      </c>
      <c r="Q3239" s="37">
        <f t="shared" si="253"/>
        <v>-4.0171040649058043E-3</v>
      </c>
      <c r="R3239" s="37">
        <f t="shared" si="254"/>
        <v>-3.7063618750671681E-3</v>
      </c>
    </row>
    <row r="3240" spans="1:18" x14ac:dyDescent="0.25">
      <c r="A3240" s="2">
        <v>43493</v>
      </c>
      <c r="B3240">
        <v>-1.0238292056135835E-2</v>
      </c>
      <c r="C3240">
        <v>-1.8603260903557888E-2</v>
      </c>
      <c r="D3240">
        <v>-1.4047874348225849E-2</v>
      </c>
      <c r="E3240">
        <v>-1.2721576754942893E-2</v>
      </c>
      <c r="F3240">
        <v>-2.0799652431011284E-2</v>
      </c>
      <c r="L3240" s="2">
        <v>43493</v>
      </c>
      <c r="N3240" s="37">
        <f t="shared" si="250"/>
        <v>-1.0347881097231726E-2</v>
      </c>
      <c r="O3240" s="37">
        <f t="shared" si="251"/>
        <v>-1.8712849944653779E-2</v>
      </c>
      <c r="P3240" s="37">
        <f t="shared" si="252"/>
        <v>-1.415746338932174E-2</v>
      </c>
      <c r="Q3240" s="37">
        <f t="shared" si="253"/>
        <v>-1.2831165796038784E-2</v>
      </c>
      <c r="R3240" s="37">
        <f t="shared" si="254"/>
        <v>-2.0909241472107175E-2</v>
      </c>
    </row>
    <row r="3241" spans="1:18" x14ac:dyDescent="0.25">
      <c r="A3241" s="2">
        <v>43494</v>
      </c>
      <c r="B3241">
        <v>-1.800503131248744E-3</v>
      </c>
      <c r="C3241">
        <v>-3.7232891737717561E-5</v>
      </c>
      <c r="D3241">
        <v>-3.8050291517405881E-3</v>
      </c>
      <c r="E3241">
        <v>5.8623380189173719E-3</v>
      </c>
      <c r="F3241">
        <v>7.4856185189984747E-3</v>
      </c>
      <c r="L3241" s="2">
        <v>43494</v>
      </c>
      <c r="N3241" s="37">
        <f t="shared" si="250"/>
        <v>-1.9100921723446344E-3</v>
      </c>
      <c r="O3241" s="37">
        <f t="shared" si="251"/>
        <v>-1.4682193283360799E-4</v>
      </c>
      <c r="P3241" s="37">
        <f t="shared" si="252"/>
        <v>-3.9146181928364785E-3</v>
      </c>
      <c r="Q3241" s="37">
        <f t="shared" si="253"/>
        <v>5.7527489778214811E-3</v>
      </c>
      <c r="R3241" s="37">
        <f t="shared" si="254"/>
        <v>7.3760294779025839E-3</v>
      </c>
    </row>
    <row r="3242" spans="1:18" x14ac:dyDescent="0.25">
      <c r="A3242" s="2">
        <v>43495</v>
      </c>
      <c r="B3242">
        <v>-3.5119758376062375E-5</v>
      </c>
      <c r="C3242">
        <v>1.3625397668798703E-2</v>
      </c>
      <c r="D3242">
        <v>-7.5276053195060097E-4</v>
      </c>
      <c r="E3242">
        <v>-9.5607232910034593E-3</v>
      </c>
      <c r="F3242">
        <v>1.8967430523614319E-4</v>
      </c>
      <c r="L3242" s="2">
        <v>43495</v>
      </c>
      <c r="N3242" s="37">
        <f t="shared" si="250"/>
        <v>-1.4470879947195279E-4</v>
      </c>
      <c r="O3242" s="37">
        <f t="shared" si="251"/>
        <v>1.3515808627702812E-2</v>
      </c>
      <c r="P3242" s="37">
        <f t="shared" si="252"/>
        <v>-8.6234957304649144E-4</v>
      </c>
      <c r="Q3242" s="37">
        <f t="shared" si="253"/>
        <v>-9.6703123320993501E-3</v>
      </c>
      <c r="R3242" s="37">
        <f t="shared" si="254"/>
        <v>8.0085264140252778E-5</v>
      </c>
    </row>
    <row r="3243" spans="1:18" x14ac:dyDescent="0.25">
      <c r="A3243" s="2">
        <v>43496</v>
      </c>
      <c r="B3243">
        <v>1.8696730235661922E-2</v>
      </c>
      <c r="C3243">
        <v>1.7008064550823768E-2</v>
      </c>
      <c r="D3243">
        <v>1.1799944197954947E-2</v>
      </c>
      <c r="E3243">
        <v>1.3083199239480738E-2</v>
      </c>
      <c r="F3243">
        <v>8.596211302154138E-3</v>
      </c>
      <c r="L3243" s="2">
        <v>43496</v>
      </c>
      <c r="N3243" s="37">
        <f t="shared" si="250"/>
        <v>1.8587141194566031E-2</v>
      </c>
      <c r="O3243" s="37">
        <f t="shared" si="251"/>
        <v>1.6898475509727878E-2</v>
      </c>
      <c r="P3243" s="37">
        <f t="shared" si="252"/>
        <v>1.1690355156859056E-2</v>
      </c>
      <c r="Q3243" s="37">
        <f t="shared" si="253"/>
        <v>1.2973610198384847E-2</v>
      </c>
      <c r="R3243" s="37">
        <f t="shared" si="254"/>
        <v>8.4866222610582472E-3</v>
      </c>
    </row>
    <row r="3244" spans="1:18" x14ac:dyDescent="0.25">
      <c r="A3244" s="2">
        <v>43497</v>
      </c>
      <c r="B3244">
        <v>5.8676067782248726E-3</v>
      </c>
      <c r="C3244">
        <v>-1.0387431474743806E-2</v>
      </c>
      <c r="D3244">
        <v>2.6525594782041566E-2</v>
      </c>
      <c r="E3244">
        <v>1.1399930784289761E-2</v>
      </c>
      <c r="F3244">
        <v>8.3529339725602267E-3</v>
      </c>
      <c r="L3244" s="2">
        <v>43497</v>
      </c>
      <c r="N3244" s="37">
        <f t="shared" si="250"/>
        <v>5.7580177371289818E-3</v>
      </c>
      <c r="O3244" s="37">
        <f t="shared" si="251"/>
        <v>-1.0497020515839697E-2</v>
      </c>
      <c r="P3244" s="37">
        <f t="shared" si="252"/>
        <v>2.6416005740945676E-2</v>
      </c>
      <c r="Q3244" s="37">
        <f t="shared" si="253"/>
        <v>1.129034174319387E-2</v>
      </c>
      <c r="R3244" s="37">
        <f t="shared" si="254"/>
        <v>8.2433449314643359E-3</v>
      </c>
    </row>
    <row r="3245" spans="1:18" x14ac:dyDescent="0.25">
      <c r="A3245" s="2">
        <v>43500</v>
      </c>
      <c r="B3245">
        <v>3.1069857686286204E-3</v>
      </c>
      <c r="C3245">
        <v>2.0222180937552918E-3</v>
      </c>
      <c r="D3245">
        <v>-5.410012130520777E-3</v>
      </c>
      <c r="E3245">
        <v>-6.5532997170649468E-3</v>
      </c>
      <c r="F3245">
        <v>-1.2908918148499975E-2</v>
      </c>
      <c r="L3245" s="2">
        <v>43500</v>
      </c>
      <c r="N3245" s="37">
        <f t="shared" si="250"/>
        <v>2.9973967275327301E-3</v>
      </c>
      <c r="O3245" s="37">
        <f t="shared" si="251"/>
        <v>1.9126290526594015E-3</v>
      </c>
      <c r="P3245" s="37">
        <f t="shared" si="252"/>
        <v>-5.5196011716166678E-3</v>
      </c>
      <c r="Q3245" s="37">
        <f t="shared" si="253"/>
        <v>-6.6628887581608376E-3</v>
      </c>
      <c r="R3245" s="37">
        <f t="shared" si="254"/>
        <v>-1.3018507189595865E-2</v>
      </c>
    </row>
    <row r="3246" spans="1:18" x14ac:dyDescent="0.25">
      <c r="A3246" s="2">
        <v>43501</v>
      </c>
      <c r="B3246">
        <v>9.3131351014165995E-4</v>
      </c>
      <c r="C3246">
        <v>2.8014366510082968E-3</v>
      </c>
      <c r="D3246">
        <v>8.8415386554506533E-3</v>
      </c>
      <c r="E3246">
        <v>-5.3944336915628813E-3</v>
      </c>
      <c r="F3246">
        <v>-3.2026669349427971E-3</v>
      </c>
      <c r="L3246" s="2">
        <v>43501</v>
      </c>
      <c r="N3246" s="37">
        <f t="shared" si="250"/>
        <v>8.2172446904576948E-4</v>
      </c>
      <c r="O3246" s="37">
        <f t="shared" si="251"/>
        <v>2.6918476099124064E-3</v>
      </c>
      <c r="P3246" s="37">
        <f t="shared" si="252"/>
        <v>8.7319496143547625E-3</v>
      </c>
      <c r="Q3246" s="37">
        <f t="shared" si="253"/>
        <v>-5.5040227326587721E-3</v>
      </c>
      <c r="R3246" s="37">
        <f t="shared" si="254"/>
        <v>-3.3122559760386874E-3</v>
      </c>
    </row>
    <row r="3247" spans="1:18" x14ac:dyDescent="0.25">
      <c r="A3247" s="2">
        <v>43502</v>
      </c>
      <c r="B3247">
        <v>9.7884004641585528E-3</v>
      </c>
      <c r="C3247">
        <v>4.7589876900502792E-3</v>
      </c>
      <c r="D3247">
        <v>1.11882730226291E-2</v>
      </c>
      <c r="E3247">
        <v>6.9803322269439841E-3</v>
      </c>
      <c r="F3247">
        <v>6.5878324412083009E-3</v>
      </c>
      <c r="L3247" s="2">
        <v>43502</v>
      </c>
      <c r="N3247" s="37">
        <f t="shared" si="250"/>
        <v>9.678811423062662E-3</v>
      </c>
      <c r="O3247" s="37">
        <f t="shared" si="251"/>
        <v>4.6493986489543884E-3</v>
      </c>
      <c r="P3247" s="37">
        <f t="shared" si="252"/>
        <v>1.107868398153321E-2</v>
      </c>
      <c r="Q3247" s="37">
        <f t="shared" si="253"/>
        <v>6.8707431858480933E-3</v>
      </c>
      <c r="R3247" s="37">
        <f t="shared" si="254"/>
        <v>6.4782434001124101E-3</v>
      </c>
    </row>
    <row r="3248" spans="1:18" x14ac:dyDescent="0.25">
      <c r="A3248" s="2">
        <v>43503</v>
      </c>
      <c r="B3248">
        <v>-1.1196684915838775E-4</v>
      </c>
      <c r="C3248">
        <v>4.4716645307112042E-4</v>
      </c>
      <c r="D3248">
        <v>1.7710540769804908E-2</v>
      </c>
      <c r="E3248">
        <v>5.8814169466934029E-3</v>
      </c>
      <c r="F3248">
        <v>1.4747794322910745E-2</v>
      </c>
      <c r="L3248" s="2">
        <v>43503</v>
      </c>
      <c r="N3248" s="37">
        <f t="shared" si="250"/>
        <v>-2.2155589025427816E-4</v>
      </c>
      <c r="O3248" s="37">
        <f t="shared" si="251"/>
        <v>3.3757741197523001E-4</v>
      </c>
      <c r="P3248" s="37">
        <f t="shared" si="252"/>
        <v>1.7600951728709017E-2</v>
      </c>
      <c r="Q3248" s="37">
        <f t="shared" si="253"/>
        <v>5.7718279055975121E-3</v>
      </c>
      <c r="R3248" s="37">
        <f t="shared" si="254"/>
        <v>1.4638205281814854E-2</v>
      </c>
    </row>
    <row r="3249" spans="1:18" x14ac:dyDescent="0.25">
      <c r="A3249" s="2">
        <v>43504</v>
      </c>
      <c r="B3249">
        <v>-1.1484919703476239E-2</v>
      </c>
      <c r="C3249">
        <v>-5.5862684573109002E-3</v>
      </c>
      <c r="D3249">
        <v>-3.3673252331576302E-2</v>
      </c>
      <c r="E3249">
        <v>-1.4959887260792887E-2</v>
      </c>
      <c r="F3249">
        <v>-6.0138446380817367E-3</v>
      </c>
      <c r="L3249" s="2">
        <v>43504</v>
      </c>
      <c r="N3249" s="37">
        <f t="shared" si="250"/>
        <v>-1.159450874457213E-2</v>
      </c>
      <c r="O3249" s="37">
        <f t="shared" si="251"/>
        <v>-5.695857498406791E-3</v>
      </c>
      <c r="P3249" s="37">
        <f t="shared" si="252"/>
        <v>-3.3782841372672193E-2</v>
      </c>
      <c r="Q3249" s="37">
        <f t="shared" si="253"/>
        <v>-1.5069476301888778E-2</v>
      </c>
      <c r="R3249" s="37">
        <f t="shared" si="254"/>
        <v>-6.1234336791776275E-3</v>
      </c>
    </row>
    <row r="3250" spans="1:18" x14ac:dyDescent="0.25">
      <c r="A3250" s="2">
        <v>43507</v>
      </c>
      <c r="B3250">
        <v>-4.1440379483880354E-3</v>
      </c>
      <c r="C3250">
        <v>-4.4112957980893437E-3</v>
      </c>
      <c r="D3250">
        <v>-1.2518231779965415E-2</v>
      </c>
      <c r="E3250">
        <v>-3.723814367033511E-3</v>
      </c>
      <c r="F3250">
        <v>-1.8803627849365033E-2</v>
      </c>
      <c r="L3250" s="2">
        <v>43507</v>
      </c>
      <c r="N3250" s="37">
        <f t="shared" si="250"/>
        <v>-4.2536269894839262E-3</v>
      </c>
      <c r="O3250" s="37">
        <f t="shared" si="251"/>
        <v>-4.5208848391852345E-3</v>
      </c>
      <c r="P3250" s="37">
        <f t="shared" si="252"/>
        <v>-1.2627820821061305E-2</v>
      </c>
      <c r="Q3250" s="37">
        <f t="shared" si="253"/>
        <v>-3.8334034081294014E-3</v>
      </c>
      <c r="R3250" s="37">
        <f t="shared" si="254"/>
        <v>-1.8913216890460924E-2</v>
      </c>
    </row>
    <row r="3251" spans="1:18" x14ac:dyDescent="0.25">
      <c r="A3251" s="2">
        <v>43508</v>
      </c>
      <c r="B3251">
        <v>-6.6330485233834459E-3</v>
      </c>
      <c r="C3251">
        <v>-8.0909304043854414E-3</v>
      </c>
      <c r="D3251">
        <v>-5.0757947935549819E-3</v>
      </c>
      <c r="E3251">
        <v>-7.2588109277342923E-3</v>
      </c>
      <c r="F3251">
        <v>2.9635546912866574E-3</v>
      </c>
      <c r="L3251" s="2">
        <v>43508</v>
      </c>
      <c r="N3251" s="37">
        <f t="shared" si="250"/>
        <v>-6.7426375644793366E-3</v>
      </c>
      <c r="O3251" s="37">
        <f t="shared" si="251"/>
        <v>-8.2005194454813322E-3</v>
      </c>
      <c r="P3251" s="37">
        <f t="shared" si="252"/>
        <v>-5.1853838346508727E-3</v>
      </c>
      <c r="Q3251" s="37">
        <f t="shared" si="253"/>
        <v>-7.368399968830183E-3</v>
      </c>
      <c r="R3251" s="37">
        <f t="shared" si="254"/>
        <v>2.8539656501907671E-3</v>
      </c>
    </row>
    <row r="3252" spans="1:18" x14ac:dyDescent="0.25">
      <c r="A3252" s="2">
        <v>43509</v>
      </c>
      <c r="B3252">
        <v>-3.305616422366613E-3</v>
      </c>
      <c r="C3252">
        <v>-7.2691663431763498E-3</v>
      </c>
      <c r="D3252">
        <v>-1.1049631732672406E-2</v>
      </c>
      <c r="E3252">
        <v>-3.4534172768634565E-3</v>
      </c>
      <c r="F3252">
        <v>-6.0505774791489234E-3</v>
      </c>
      <c r="L3252" s="2">
        <v>43509</v>
      </c>
      <c r="N3252" s="37">
        <f t="shared" si="250"/>
        <v>-3.4152054634625033E-3</v>
      </c>
      <c r="O3252" s="37">
        <f t="shared" si="251"/>
        <v>-7.3787553842722406E-3</v>
      </c>
      <c r="P3252" s="37">
        <f t="shared" si="252"/>
        <v>-1.1159220773768297E-2</v>
      </c>
      <c r="Q3252" s="37">
        <f t="shared" si="253"/>
        <v>-3.5630063179593469E-3</v>
      </c>
      <c r="R3252" s="37">
        <f t="shared" si="254"/>
        <v>-6.1601665202448141E-3</v>
      </c>
    </row>
    <row r="3253" spans="1:18" x14ac:dyDescent="0.25">
      <c r="A3253" s="2">
        <v>43510</v>
      </c>
      <c r="B3253">
        <v>-4.3816816899321064E-3</v>
      </c>
      <c r="C3253">
        <v>7.7565016801634792E-3</v>
      </c>
      <c r="D3253">
        <v>4.4159921068486901E-3</v>
      </c>
      <c r="E3253">
        <v>-5.737681941457328E-4</v>
      </c>
      <c r="F3253">
        <v>4.9029750515630875E-3</v>
      </c>
      <c r="L3253" s="2">
        <v>43510</v>
      </c>
      <c r="N3253" s="37">
        <f t="shared" si="250"/>
        <v>-4.4912707310279971E-3</v>
      </c>
      <c r="O3253" s="37">
        <f t="shared" si="251"/>
        <v>7.6469126390675884E-3</v>
      </c>
      <c r="P3253" s="37">
        <f t="shared" si="252"/>
        <v>4.3064030657527994E-3</v>
      </c>
      <c r="Q3253" s="37">
        <f t="shared" si="253"/>
        <v>-6.8335723524162316E-4</v>
      </c>
      <c r="R3253" s="37">
        <f t="shared" si="254"/>
        <v>4.7933860104671967E-3</v>
      </c>
    </row>
    <row r="3254" spans="1:18" x14ac:dyDescent="0.25">
      <c r="A3254" s="2">
        <v>43511</v>
      </c>
      <c r="B3254">
        <v>-1.8750581861746883E-3</v>
      </c>
      <c r="C3254">
        <v>-6.850842496231622E-3</v>
      </c>
      <c r="D3254">
        <v>-1.2124123240463188E-2</v>
      </c>
      <c r="E3254">
        <v>-4.4174837696912966E-3</v>
      </c>
      <c r="F3254">
        <v>-2.2662932801337542E-2</v>
      </c>
      <c r="L3254" s="2">
        <v>43511</v>
      </c>
      <c r="N3254" s="37">
        <f t="shared" si="250"/>
        <v>-1.9846472272705786E-3</v>
      </c>
      <c r="O3254" s="37">
        <f t="shared" si="251"/>
        <v>-6.9604315373275128E-3</v>
      </c>
      <c r="P3254" s="37">
        <f t="shared" si="252"/>
        <v>-1.2233712281559079E-2</v>
      </c>
      <c r="Q3254" s="37">
        <f t="shared" si="253"/>
        <v>-4.5270728107871874E-3</v>
      </c>
      <c r="R3254" s="37">
        <f t="shared" si="254"/>
        <v>-2.2772521842433432E-2</v>
      </c>
    </row>
    <row r="3255" spans="1:18" x14ac:dyDescent="0.25">
      <c r="A3255" s="2">
        <v>43514</v>
      </c>
      <c r="B3255">
        <v>-8.6712958631848958E-3</v>
      </c>
      <c r="C3255">
        <v>-5.170489009416154E-3</v>
      </c>
      <c r="D3255">
        <v>-8.3135437445279563E-3</v>
      </c>
      <c r="E3255">
        <v>-1.3604418068441928E-2</v>
      </c>
      <c r="F3255">
        <v>-7.4026761001653165E-3</v>
      </c>
      <c r="L3255" s="2">
        <v>43514</v>
      </c>
      <c r="N3255" s="37">
        <f t="shared" si="250"/>
        <v>-8.7808849042807866E-3</v>
      </c>
      <c r="O3255" s="37">
        <f t="shared" si="251"/>
        <v>-5.2800780505120447E-3</v>
      </c>
      <c r="P3255" s="37">
        <f t="shared" si="252"/>
        <v>-8.4231327856238471E-3</v>
      </c>
      <c r="Q3255" s="37">
        <f t="shared" si="253"/>
        <v>-1.3714007109537818E-2</v>
      </c>
      <c r="R3255" s="37">
        <f t="shared" si="254"/>
        <v>-7.5122651412612073E-3</v>
      </c>
    </row>
    <row r="3256" spans="1:18" x14ac:dyDescent="0.25">
      <c r="A3256" s="2">
        <v>43515</v>
      </c>
      <c r="B3256">
        <v>-4.1080678474885585E-3</v>
      </c>
      <c r="C3256">
        <v>1.6607947466298792E-3</v>
      </c>
      <c r="D3256">
        <v>6.890786554573353E-4</v>
      </c>
      <c r="E3256">
        <v>2.5802639705540965E-3</v>
      </c>
      <c r="F3256">
        <v>-1.4437276222218555E-3</v>
      </c>
      <c r="L3256" s="2">
        <v>43515</v>
      </c>
      <c r="N3256" s="37">
        <f t="shared" si="250"/>
        <v>-4.2176568885844493E-3</v>
      </c>
      <c r="O3256" s="37">
        <f t="shared" si="251"/>
        <v>1.5512057055339888E-3</v>
      </c>
      <c r="P3256" s="37">
        <f t="shared" si="252"/>
        <v>5.7948961436144484E-4</v>
      </c>
      <c r="Q3256" s="37">
        <f t="shared" si="253"/>
        <v>2.4706749294582061E-3</v>
      </c>
      <c r="R3256" s="37">
        <f t="shared" si="254"/>
        <v>-1.5533166633177459E-3</v>
      </c>
    </row>
    <row r="3257" spans="1:18" x14ac:dyDescent="0.25">
      <c r="A3257" s="2">
        <v>43516</v>
      </c>
      <c r="B3257">
        <v>1.1417827424905868E-2</v>
      </c>
      <c r="C3257">
        <v>9.5615264826191867E-3</v>
      </c>
      <c r="D3257">
        <v>6.8882485949275122E-3</v>
      </c>
      <c r="E3257">
        <v>2.2932043346547346E-3</v>
      </c>
      <c r="F3257">
        <v>4.8233890053468375E-3</v>
      </c>
      <c r="L3257" s="2">
        <v>43516</v>
      </c>
      <c r="N3257" s="37">
        <f t="shared" si="250"/>
        <v>1.1308238383809977E-2</v>
      </c>
      <c r="O3257" s="37">
        <f t="shared" si="251"/>
        <v>9.4519374415232959E-3</v>
      </c>
      <c r="P3257" s="37">
        <f t="shared" si="252"/>
        <v>6.7786595538316214E-3</v>
      </c>
      <c r="Q3257" s="37">
        <f t="shared" si="253"/>
        <v>2.1836152935588442E-3</v>
      </c>
      <c r="R3257" s="37">
        <f t="shared" si="254"/>
        <v>4.7137999642509467E-3</v>
      </c>
    </row>
    <row r="3258" spans="1:18" x14ac:dyDescent="0.25">
      <c r="A3258" s="2">
        <v>43517</v>
      </c>
      <c r="B3258">
        <v>3.9738496140255299E-3</v>
      </c>
      <c r="C3258">
        <v>2.3364842429094827E-3</v>
      </c>
      <c r="D3258">
        <v>4.1324035014461413E-3</v>
      </c>
      <c r="E3258">
        <v>3.7037201515238015E-3</v>
      </c>
      <c r="F3258">
        <v>9.5862693229664588E-3</v>
      </c>
      <c r="L3258" s="2">
        <v>43517</v>
      </c>
      <c r="N3258" s="37">
        <f t="shared" si="250"/>
        <v>3.8642605729296395E-3</v>
      </c>
      <c r="O3258" s="37">
        <f t="shared" si="251"/>
        <v>2.2268952018135923E-3</v>
      </c>
      <c r="P3258" s="37">
        <f t="shared" si="252"/>
        <v>4.0228144603502505E-3</v>
      </c>
      <c r="Q3258" s="37">
        <f t="shared" si="253"/>
        <v>3.5941311104279111E-3</v>
      </c>
      <c r="R3258" s="37">
        <f t="shared" si="254"/>
        <v>9.476680281870568E-3</v>
      </c>
    </row>
    <row r="3259" spans="1:18" x14ac:dyDescent="0.25">
      <c r="A3259" s="2">
        <v>43518</v>
      </c>
      <c r="B3259">
        <v>-7.4850236849312974E-4</v>
      </c>
      <c r="C3259">
        <v>-4.3235870916424404E-3</v>
      </c>
      <c r="D3259">
        <v>1.5513644224718929E-2</v>
      </c>
      <c r="E3259">
        <v>3.8608398631938003E-3</v>
      </c>
      <c r="F3259">
        <v>5.851884537816549E-3</v>
      </c>
      <c r="L3259" s="2">
        <v>43518</v>
      </c>
      <c r="N3259" s="37">
        <f t="shared" si="250"/>
        <v>-8.580914095890201E-4</v>
      </c>
      <c r="O3259" s="37">
        <f t="shared" si="251"/>
        <v>-4.4331761327383312E-3</v>
      </c>
      <c r="P3259" s="37">
        <f t="shared" si="252"/>
        <v>1.5404055183623038E-2</v>
      </c>
      <c r="Q3259" s="37">
        <f t="shared" si="253"/>
        <v>3.75125082209791E-3</v>
      </c>
      <c r="R3259" s="37">
        <f t="shared" si="254"/>
        <v>5.7422954967206582E-3</v>
      </c>
    </row>
    <row r="3260" spans="1:18" x14ac:dyDescent="0.25">
      <c r="A3260" s="2">
        <v>43521</v>
      </c>
      <c r="B3260">
        <v>9.5312487803679742E-3</v>
      </c>
      <c r="C3260">
        <v>8.6182603170552145E-3</v>
      </c>
      <c r="D3260">
        <v>1.1076872809426357E-2</v>
      </c>
      <c r="E3260">
        <v>5.6195721544249613E-3</v>
      </c>
      <c r="F3260">
        <v>7.3525298473406967E-3</v>
      </c>
      <c r="L3260" s="2">
        <v>43521</v>
      </c>
      <c r="N3260" s="37">
        <f t="shared" si="250"/>
        <v>9.4216597392720834E-3</v>
      </c>
      <c r="O3260" s="37">
        <f t="shared" si="251"/>
        <v>8.5086712759593237E-3</v>
      </c>
      <c r="P3260" s="37">
        <f t="shared" si="252"/>
        <v>1.0967283768330467E-2</v>
      </c>
      <c r="Q3260" s="37">
        <f t="shared" si="253"/>
        <v>5.5099831133290705E-3</v>
      </c>
      <c r="R3260" s="37">
        <f t="shared" si="254"/>
        <v>7.242940806244806E-3</v>
      </c>
    </row>
    <row r="3261" spans="1:18" x14ac:dyDescent="0.25">
      <c r="A3261" s="2">
        <v>43522</v>
      </c>
      <c r="B3261">
        <v>-6.6182720309454204E-3</v>
      </c>
      <c r="C3261">
        <v>-7.4553741755696091E-3</v>
      </c>
      <c r="D3261">
        <v>3.1975746056448597E-3</v>
      </c>
      <c r="E3261">
        <v>-4.6686412991550881E-3</v>
      </c>
      <c r="F3261">
        <v>-1.2567871988917421E-3</v>
      </c>
      <c r="L3261" s="2">
        <v>43522</v>
      </c>
      <c r="N3261" s="37">
        <f t="shared" si="250"/>
        <v>-6.7278610720413112E-3</v>
      </c>
      <c r="O3261" s="37">
        <f t="shared" si="251"/>
        <v>-7.5649632166654998E-3</v>
      </c>
      <c r="P3261" s="37">
        <f t="shared" si="252"/>
        <v>3.0879855645489693E-3</v>
      </c>
      <c r="Q3261" s="37">
        <f t="shared" si="253"/>
        <v>-4.7782303402509789E-3</v>
      </c>
      <c r="R3261" s="37">
        <f t="shared" si="254"/>
        <v>-1.3663762399876325E-3</v>
      </c>
    </row>
    <row r="3262" spans="1:18" x14ac:dyDescent="0.25">
      <c r="A3262" s="2">
        <v>43523</v>
      </c>
      <c r="B3262">
        <v>-1.8980527724273876E-3</v>
      </c>
      <c r="C3262">
        <v>-4.418924095551233E-3</v>
      </c>
      <c r="D3262">
        <v>3.1089697060889977E-3</v>
      </c>
      <c r="E3262">
        <v>-3.4998507235285067E-3</v>
      </c>
      <c r="F3262">
        <v>3.1129993144817822E-3</v>
      </c>
      <c r="L3262" s="2">
        <v>43523</v>
      </c>
      <c r="N3262" s="37">
        <f t="shared" si="250"/>
        <v>-2.0076418135232779E-3</v>
      </c>
      <c r="O3262" s="37">
        <f t="shared" si="251"/>
        <v>-4.5285131366471238E-3</v>
      </c>
      <c r="P3262" s="37">
        <f t="shared" si="252"/>
        <v>2.9993806649931073E-3</v>
      </c>
      <c r="Q3262" s="37">
        <f t="shared" si="253"/>
        <v>-3.6094397646243971E-3</v>
      </c>
      <c r="R3262" s="37">
        <f t="shared" si="254"/>
        <v>3.0034102733858918E-3</v>
      </c>
    </row>
    <row r="3263" spans="1:18" x14ac:dyDescent="0.25">
      <c r="A3263" s="2">
        <v>43524</v>
      </c>
      <c r="B3263">
        <v>-1.0580572353540388E-3</v>
      </c>
      <c r="C3263">
        <v>1.1853216172654603E-3</v>
      </c>
      <c r="D3263">
        <v>-6.7310688688064129E-3</v>
      </c>
      <c r="E3263">
        <v>3.4211133333273639E-3</v>
      </c>
      <c r="F3263">
        <v>3.6182521530094551E-3</v>
      </c>
      <c r="L3263" s="2">
        <v>43524</v>
      </c>
      <c r="N3263" s="37">
        <f t="shared" si="250"/>
        <v>-1.1676462764499292E-3</v>
      </c>
      <c r="O3263" s="37">
        <f t="shared" si="251"/>
        <v>1.07573257616957E-3</v>
      </c>
      <c r="P3263" s="37">
        <f t="shared" si="252"/>
        <v>-6.8406579099023037E-3</v>
      </c>
      <c r="Q3263" s="37">
        <f t="shared" si="253"/>
        <v>3.3115242922314735E-3</v>
      </c>
      <c r="R3263" s="37">
        <f t="shared" si="254"/>
        <v>3.5086631119135648E-3</v>
      </c>
    </row>
    <row r="3264" spans="1:18" x14ac:dyDescent="0.25">
      <c r="A3264" s="2">
        <v>43525</v>
      </c>
      <c r="B3264">
        <v>5.4748819542179573E-3</v>
      </c>
      <c r="C3264">
        <v>9.8103699253449354E-3</v>
      </c>
      <c r="D3264">
        <v>6.3954149973997421E-3</v>
      </c>
      <c r="E3264">
        <v>5.0934758062101057E-3</v>
      </c>
      <c r="F3264">
        <v>9.1936064066741197E-3</v>
      </c>
      <c r="L3264" s="2">
        <v>43525</v>
      </c>
      <c r="N3264" s="37">
        <f t="shared" si="250"/>
        <v>5.3652929131220665E-3</v>
      </c>
      <c r="O3264" s="37">
        <f t="shared" si="251"/>
        <v>9.7007808842490446E-3</v>
      </c>
      <c r="P3264" s="37">
        <f t="shared" si="252"/>
        <v>6.2858259563038513E-3</v>
      </c>
      <c r="Q3264" s="37">
        <f t="shared" si="253"/>
        <v>4.9838867651142149E-3</v>
      </c>
      <c r="R3264" s="37">
        <f t="shared" si="254"/>
        <v>9.0840173655782289E-3</v>
      </c>
    </row>
    <row r="3265" spans="1:18" x14ac:dyDescent="0.25">
      <c r="A3265" s="2">
        <v>43529</v>
      </c>
      <c r="B3265">
        <v>1.0501663579083942E-2</v>
      </c>
      <c r="C3265">
        <v>1.8703917519925287E-2</v>
      </c>
      <c r="D3265">
        <v>3.057551200918519E-2</v>
      </c>
      <c r="E3265">
        <v>9.102165609114329E-3</v>
      </c>
      <c r="F3265">
        <v>9.4972622192010039E-3</v>
      </c>
      <c r="L3265" s="2">
        <v>43529</v>
      </c>
      <c r="N3265" s="37">
        <f t="shared" si="250"/>
        <v>1.0392074537988051E-2</v>
      </c>
      <c r="O3265" s="37">
        <f t="shared" si="251"/>
        <v>1.8594328478829397E-2</v>
      </c>
      <c r="P3265" s="37">
        <f t="shared" si="252"/>
        <v>3.0465922968089299E-2</v>
      </c>
      <c r="Q3265" s="37">
        <f t="shared" si="253"/>
        <v>8.9925765680184382E-3</v>
      </c>
      <c r="R3265" s="37">
        <f t="shared" si="254"/>
        <v>9.3876731781051131E-3</v>
      </c>
    </row>
    <row r="3266" spans="1:18" x14ac:dyDescent="0.25">
      <c r="A3266" s="2">
        <v>43530</v>
      </c>
      <c r="B3266">
        <v>5.3113751127116188E-3</v>
      </c>
      <c r="C3266">
        <v>2.6028573805736131E-3</v>
      </c>
      <c r="D3266">
        <v>-2.3891799883103753E-3</v>
      </c>
      <c r="E3266">
        <v>7.3813940240233982E-4</v>
      </c>
      <c r="F3266">
        <v>7.9520366929286494E-3</v>
      </c>
      <c r="L3266" s="2">
        <v>43530</v>
      </c>
      <c r="N3266" s="37">
        <f t="shared" si="250"/>
        <v>5.201786071615728E-3</v>
      </c>
      <c r="O3266" s="37">
        <f t="shared" si="251"/>
        <v>2.4932683394777227E-3</v>
      </c>
      <c r="P3266" s="37">
        <f t="shared" si="252"/>
        <v>-2.4987690294062657E-3</v>
      </c>
      <c r="Q3266" s="37">
        <f t="shared" si="253"/>
        <v>6.2855036130644946E-4</v>
      </c>
      <c r="R3266" s="37">
        <f t="shared" si="254"/>
        <v>7.8424476518327586E-3</v>
      </c>
    </row>
    <row r="3267" spans="1:18" x14ac:dyDescent="0.25">
      <c r="A3267" s="2">
        <v>43531</v>
      </c>
      <c r="B3267">
        <v>2.4380324324914417E-3</v>
      </c>
      <c r="C3267">
        <v>3.9648648203573283E-3</v>
      </c>
      <c r="D3267">
        <v>-1.6229828348238125E-3</v>
      </c>
      <c r="E3267">
        <v>4.7700699587119805E-3</v>
      </c>
      <c r="F3267">
        <v>-9.3584600153001889E-3</v>
      </c>
      <c r="L3267" s="2">
        <v>43531</v>
      </c>
      <c r="N3267" s="37">
        <f t="shared" ref="N3267:N3330" si="255">$B3267-$H$7</f>
        <v>2.3284433913955513E-3</v>
      </c>
      <c r="O3267" s="37">
        <f t="shared" ref="O3267:O3330" si="256">C3267-$H$7</f>
        <v>3.855275779261438E-3</v>
      </c>
      <c r="P3267" s="37">
        <f t="shared" ref="P3267:P3330" si="257">D3267-$H$7</f>
        <v>-1.7325718759197029E-3</v>
      </c>
      <c r="Q3267" s="37">
        <f t="shared" ref="Q3267:Q3330" si="258">E3267-$H$7</f>
        <v>4.6604809176160897E-3</v>
      </c>
      <c r="R3267" s="37">
        <f t="shared" ref="R3267:R3330" si="259">F3267-$H$7</f>
        <v>-9.4680490563960797E-3</v>
      </c>
    </row>
    <row r="3268" spans="1:18" x14ac:dyDescent="0.25">
      <c r="A3268" s="2">
        <v>43532</v>
      </c>
      <c r="B3268">
        <v>-1.4700989124153778E-3</v>
      </c>
      <c r="C3268">
        <v>-1.9072233914999882E-4</v>
      </c>
      <c r="D3268">
        <v>-4.8485516116710493E-3</v>
      </c>
      <c r="E3268">
        <v>1.6106870163080666E-3</v>
      </c>
      <c r="F3268">
        <v>-1.8145073433970473E-3</v>
      </c>
      <c r="L3268" s="2">
        <v>43532</v>
      </c>
      <c r="N3268" s="37">
        <f t="shared" si="255"/>
        <v>-1.5796879535112682E-3</v>
      </c>
      <c r="O3268" s="37">
        <f t="shared" si="256"/>
        <v>-3.0031138024588924E-4</v>
      </c>
      <c r="P3268" s="37">
        <f t="shared" si="257"/>
        <v>-4.9581406527669401E-3</v>
      </c>
      <c r="Q3268" s="37">
        <f t="shared" si="258"/>
        <v>1.5010979752121763E-3</v>
      </c>
      <c r="R3268" s="37">
        <f t="shared" si="259"/>
        <v>-1.9240963844929376E-3</v>
      </c>
    </row>
    <row r="3269" spans="1:18" x14ac:dyDescent="0.25">
      <c r="A3269" s="2">
        <v>43535</v>
      </c>
      <c r="B3269">
        <v>1.0435098931238795E-2</v>
      </c>
      <c r="C3269">
        <v>9.1554535602236409E-3</v>
      </c>
      <c r="D3269">
        <v>2.2400416299619821E-2</v>
      </c>
      <c r="E3269">
        <v>1.0541872600788461E-2</v>
      </c>
      <c r="F3269">
        <v>1.5358311702160425E-2</v>
      </c>
      <c r="L3269" s="2">
        <v>43535</v>
      </c>
      <c r="N3269" s="37">
        <f t="shared" si="255"/>
        <v>1.0325509890142904E-2</v>
      </c>
      <c r="O3269" s="37">
        <f t="shared" si="256"/>
        <v>9.0458645191277502E-3</v>
      </c>
      <c r="P3269" s="37">
        <f t="shared" si="257"/>
        <v>2.2290827258523931E-2</v>
      </c>
      <c r="Q3269" s="37">
        <f t="shared" si="258"/>
        <v>1.0432283559692571E-2</v>
      </c>
      <c r="R3269" s="37">
        <f t="shared" si="259"/>
        <v>1.5248722661064534E-2</v>
      </c>
    </row>
    <row r="3270" spans="1:18" x14ac:dyDescent="0.25">
      <c r="A3270" s="2">
        <v>43536</v>
      </c>
      <c r="B3270">
        <v>1.2996132681673687E-2</v>
      </c>
      <c r="C3270">
        <v>1.6958018552166065E-2</v>
      </c>
      <c r="D3270">
        <v>2.566621874316962E-3</v>
      </c>
      <c r="E3270">
        <v>7.6835651059488199E-3</v>
      </c>
      <c r="F3270">
        <v>1.0265381684850486E-2</v>
      </c>
      <c r="L3270" s="2">
        <v>43536</v>
      </c>
      <c r="N3270" s="37">
        <f t="shared" si="255"/>
        <v>1.2886543640577796E-2</v>
      </c>
      <c r="O3270" s="37">
        <f t="shared" si="256"/>
        <v>1.6848429511070174E-2</v>
      </c>
      <c r="P3270" s="37">
        <f t="shared" si="257"/>
        <v>2.4570328332210716E-3</v>
      </c>
      <c r="Q3270" s="37">
        <f t="shared" si="258"/>
        <v>7.5739760648529291E-3</v>
      </c>
      <c r="R3270" s="37">
        <f t="shared" si="259"/>
        <v>1.0155792643754595E-2</v>
      </c>
    </row>
    <row r="3271" spans="1:18" x14ac:dyDescent="0.25">
      <c r="A3271" s="2">
        <v>43537</v>
      </c>
      <c r="B3271">
        <v>5.7681149072640455E-3</v>
      </c>
      <c r="C3271">
        <v>1.4186758043681753E-2</v>
      </c>
      <c r="D3271">
        <v>-4.4252097167895403E-3</v>
      </c>
      <c r="E3271">
        <v>4.6486540495363466E-4</v>
      </c>
      <c r="F3271">
        <v>-1.6325115309775311E-2</v>
      </c>
      <c r="L3271" s="2">
        <v>43537</v>
      </c>
      <c r="N3271" s="37">
        <f t="shared" si="255"/>
        <v>5.6585258661681547E-3</v>
      </c>
      <c r="O3271" s="37">
        <f t="shared" si="256"/>
        <v>1.4077169002585863E-2</v>
      </c>
      <c r="P3271" s="37">
        <f t="shared" si="257"/>
        <v>-4.5347987578854311E-3</v>
      </c>
      <c r="Q3271" s="37">
        <f t="shared" si="258"/>
        <v>3.5527636385774425E-4</v>
      </c>
      <c r="R3271" s="37">
        <f t="shared" si="259"/>
        <v>-1.6434704350871202E-2</v>
      </c>
    </row>
    <row r="3272" spans="1:18" x14ac:dyDescent="0.25">
      <c r="A3272" s="2">
        <v>43538</v>
      </c>
      <c r="B3272">
        <v>7.2048838517128005E-5</v>
      </c>
      <c r="C3272">
        <v>1.4149023399047532E-3</v>
      </c>
      <c r="D3272">
        <v>-4.0667426319118691E-3</v>
      </c>
      <c r="E3272">
        <v>3.4954499905201362E-4</v>
      </c>
      <c r="F3272">
        <v>8.125318281824374E-3</v>
      </c>
      <c r="L3272" s="2">
        <v>43538</v>
      </c>
      <c r="N3272" s="37">
        <f t="shared" si="255"/>
        <v>-3.7540202578762409E-5</v>
      </c>
      <c r="O3272" s="37">
        <f t="shared" si="256"/>
        <v>1.3053132988088629E-3</v>
      </c>
      <c r="P3272" s="37">
        <f t="shared" si="257"/>
        <v>-4.1763316730077599E-3</v>
      </c>
      <c r="Q3272" s="37">
        <f t="shared" si="258"/>
        <v>2.399559579561232E-4</v>
      </c>
      <c r="R3272" s="37">
        <f t="shared" si="259"/>
        <v>8.0157292407284832E-3</v>
      </c>
    </row>
    <row r="3273" spans="1:18" x14ac:dyDescent="0.25">
      <c r="A3273" s="2">
        <v>43539</v>
      </c>
      <c r="B3273">
        <v>7.1362941330248954E-3</v>
      </c>
      <c r="C3273">
        <v>1.5852724745898022E-2</v>
      </c>
      <c r="D3273">
        <v>2.4068497243243934E-3</v>
      </c>
      <c r="E3273">
        <v>-1.7901787640583488E-2</v>
      </c>
      <c r="F3273">
        <v>1.6899188810794246E-3</v>
      </c>
      <c r="L3273" s="2">
        <v>43539</v>
      </c>
      <c r="N3273" s="37">
        <f t="shared" si="255"/>
        <v>7.0267050919290046E-3</v>
      </c>
      <c r="O3273" s="37">
        <f t="shared" si="256"/>
        <v>1.5743135704802132E-2</v>
      </c>
      <c r="P3273" s="37">
        <f t="shared" si="257"/>
        <v>2.297260683228503E-3</v>
      </c>
      <c r="Q3273" s="37">
        <f t="shared" si="258"/>
        <v>-1.8011376681679379E-2</v>
      </c>
      <c r="R3273" s="37">
        <f t="shared" si="259"/>
        <v>1.5803298399835342E-3</v>
      </c>
    </row>
    <row r="3274" spans="1:18" x14ac:dyDescent="0.25">
      <c r="A3274" s="2">
        <v>43542</v>
      </c>
      <c r="B3274">
        <v>1.8606512884385572E-3</v>
      </c>
      <c r="C3274">
        <v>8.8026682043640045E-3</v>
      </c>
      <c r="D3274">
        <v>-1.3552416861213232E-2</v>
      </c>
      <c r="E3274">
        <v>4.1911112259753825E-3</v>
      </c>
      <c r="F3274">
        <v>-1.5472983033799539E-3</v>
      </c>
      <c r="L3274" s="2">
        <v>43542</v>
      </c>
      <c r="N3274" s="37">
        <f t="shared" si="255"/>
        <v>1.7510622473426668E-3</v>
      </c>
      <c r="O3274" s="37">
        <f t="shared" si="256"/>
        <v>8.6930791632681137E-3</v>
      </c>
      <c r="P3274" s="37">
        <f t="shared" si="257"/>
        <v>-1.3662005902309123E-2</v>
      </c>
      <c r="Q3274" s="37">
        <f t="shared" si="258"/>
        <v>4.0815221848794917E-3</v>
      </c>
      <c r="R3274" s="37">
        <f t="shared" si="259"/>
        <v>-1.6568873444758442E-3</v>
      </c>
    </row>
    <row r="3275" spans="1:18" x14ac:dyDescent="0.25">
      <c r="A3275" s="2">
        <v>43543</v>
      </c>
      <c r="B3275">
        <v>7.0455310884059656E-3</v>
      </c>
      <c r="C3275">
        <v>6.2129646472371923E-3</v>
      </c>
      <c r="D3275">
        <v>-6.0519464743988005E-3</v>
      </c>
      <c r="E3275">
        <v>1.1410751894857418E-2</v>
      </c>
      <c r="F3275">
        <v>3.7859576285076352E-3</v>
      </c>
      <c r="L3275" s="2">
        <v>43543</v>
      </c>
      <c r="N3275" s="37">
        <f t="shared" si="255"/>
        <v>6.9359420473100748E-3</v>
      </c>
      <c r="O3275" s="37">
        <f t="shared" si="256"/>
        <v>6.1033756061413015E-3</v>
      </c>
      <c r="P3275" s="37">
        <f t="shared" si="257"/>
        <v>-6.1615355154946913E-3</v>
      </c>
      <c r="Q3275" s="37">
        <f t="shared" si="258"/>
        <v>1.1301162853761527E-2</v>
      </c>
      <c r="R3275" s="37">
        <f t="shared" si="259"/>
        <v>3.6763685874117449E-3</v>
      </c>
    </row>
    <row r="3276" spans="1:18" x14ac:dyDescent="0.25">
      <c r="A3276" s="2">
        <v>43544</v>
      </c>
      <c r="B3276">
        <v>6.0682727605190128E-4</v>
      </c>
      <c r="C3276">
        <v>-2.8373837884807982E-4</v>
      </c>
      <c r="D3276">
        <v>-1.4069788637286374E-2</v>
      </c>
      <c r="E3276">
        <v>-4.97813319581042E-3</v>
      </c>
      <c r="F3276">
        <v>7.659688384534781E-4</v>
      </c>
      <c r="L3276" s="2">
        <v>43544</v>
      </c>
      <c r="N3276" s="37">
        <f t="shared" si="255"/>
        <v>4.9723823495601092E-4</v>
      </c>
      <c r="O3276" s="37">
        <f t="shared" si="256"/>
        <v>-3.9332741994397023E-4</v>
      </c>
      <c r="P3276" s="37">
        <f t="shared" si="257"/>
        <v>-1.4179377678382265E-2</v>
      </c>
      <c r="Q3276" s="37">
        <f t="shared" si="258"/>
        <v>-5.0877222369063108E-3</v>
      </c>
      <c r="R3276" s="37">
        <f t="shared" si="259"/>
        <v>6.5637979735758763E-4</v>
      </c>
    </row>
    <row r="3277" spans="1:18" x14ac:dyDescent="0.25">
      <c r="A3277" s="2">
        <v>43546</v>
      </c>
      <c r="B3277">
        <v>-5.7868926126853513E-3</v>
      </c>
      <c r="C3277">
        <v>-7.5080280633430764E-3</v>
      </c>
      <c r="D3277">
        <v>-1.2644977357218116E-2</v>
      </c>
      <c r="E3277">
        <v>-3.2495458563602526E-3</v>
      </c>
      <c r="F3277">
        <v>-6.8793398522734436E-3</v>
      </c>
      <c r="L3277" s="2">
        <v>43546</v>
      </c>
      <c r="N3277" s="37">
        <f t="shared" si="255"/>
        <v>-5.8964816537812421E-3</v>
      </c>
      <c r="O3277" s="37">
        <f t="shared" si="256"/>
        <v>-7.6176171044389672E-3</v>
      </c>
      <c r="P3277" s="37">
        <f t="shared" si="257"/>
        <v>-1.2754566398314007E-2</v>
      </c>
      <c r="Q3277" s="37">
        <f t="shared" si="258"/>
        <v>-3.359134897456143E-3</v>
      </c>
      <c r="R3277" s="37">
        <f t="shared" si="259"/>
        <v>-6.9889288933693344E-3</v>
      </c>
    </row>
    <row r="3278" spans="1:18" x14ac:dyDescent="0.25">
      <c r="A3278" s="2">
        <v>43549</v>
      </c>
      <c r="B3278">
        <v>-9.3201528850942565E-3</v>
      </c>
      <c r="C3278">
        <v>-1.2867261121903582E-2</v>
      </c>
      <c r="D3278">
        <v>-1.1158378651834331E-2</v>
      </c>
      <c r="E3278">
        <v>-8.2538325030467787E-3</v>
      </c>
      <c r="F3278">
        <v>-4.8166010915091668E-3</v>
      </c>
      <c r="L3278" s="2">
        <v>43549</v>
      </c>
      <c r="N3278" s="37">
        <f t="shared" si="255"/>
        <v>-9.4297419261901473E-3</v>
      </c>
      <c r="O3278" s="37">
        <f t="shared" si="256"/>
        <v>-1.2976850162999473E-2</v>
      </c>
      <c r="P3278" s="37">
        <f t="shared" si="257"/>
        <v>-1.1267967692930222E-2</v>
      </c>
      <c r="Q3278" s="37">
        <f t="shared" si="258"/>
        <v>-8.3634215441426695E-3</v>
      </c>
      <c r="R3278" s="37">
        <f t="shared" si="259"/>
        <v>-4.9261901326050576E-3</v>
      </c>
    </row>
    <row r="3279" spans="1:18" x14ac:dyDescent="0.25">
      <c r="A3279" s="2">
        <v>43550</v>
      </c>
      <c r="B3279">
        <v>1.1227512245129519E-2</v>
      </c>
      <c r="C3279">
        <v>2.1888972822592646E-2</v>
      </c>
      <c r="D3279">
        <v>5.8799257827484653E-3</v>
      </c>
      <c r="E3279">
        <v>1.3176684856471283E-3</v>
      </c>
      <c r="F3279">
        <v>6.1017905056650439E-3</v>
      </c>
      <c r="L3279" s="2">
        <v>43550</v>
      </c>
      <c r="N3279" s="37">
        <f t="shared" si="255"/>
        <v>1.1117923204033629E-2</v>
      </c>
      <c r="O3279" s="37">
        <f t="shared" si="256"/>
        <v>2.1779383781496756E-2</v>
      </c>
      <c r="P3279" s="37">
        <f t="shared" si="257"/>
        <v>5.7703367416525745E-3</v>
      </c>
      <c r="Q3279" s="37">
        <f t="shared" si="258"/>
        <v>1.208079444551238E-3</v>
      </c>
      <c r="R3279" s="37">
        <f t="shared" si="259"/>
        <v>5.9922014645691531E-3</v>
      </c>
    </row>
    <row r="3280" spans="1:18" x14ac:dyDescent="0.25">
      <c r="A3280" s="2">
        <v>43551</v>
      </c>
      <c r="B3280">
        <v>-2.6293757213914767E-3</v>
      </c>
      <c r="C3280">
        <v>6.9968965812153726E-3</v>
      </c>
      <c r="D3280">
        <v>-7.6890699899508034E-3</v>
      </c>
      <c r="E3280">
        <v>-2.4975197045767748E-5</v>
      </c>
      <c r="F3280">
        <v>-6.8683050223204527E-3</v>
      </c>
      <c r="L3280" s="2">
        <v>43551</v>
      </c>
      <c r="N3280" s="37">
        <f t="shared" si="255"/>
        <v>-2.7389647624873671E-3</v>
      </c>
      <c r="O3280" s="37">
        <f t="shared" si="256"/>
        <v>6.8873075401194818E-3</v>
      </c>
      <c r="P3280" s="37">
        <f t="shared" si="257"/>
        <v>-7.7986590310466942E-3</v>
      </c>
      <c r="Q3280" s="37">
        <f t="shared" si="258"/>
        <v>-1.3456423814165816E-4</v>
      </c>
      <c r="R3280" s="37">
        <f t="shared" si="259"/>
        <v>-6.9778940634163435E-3</v>
      </c>
    </row>
    <row r="3281" spans="1:18" x14ac:dyDescent="0.25">
      <c r="A3281" s="2">
        <v>43552</v>
      </c>
      <c r="B3281">
        <v>1.0826352481113511E-2</v>
      </c>
      <c r="C3281">
        <v>1.4302208316555149E-2</v>
      </c>
      <c r="D3281">
        <v>2.3757424195059934E-3</v>
      </c>
      <c r="E3281">
        <v>1.2631736689394671E-2</v>
      </c>
      <c r="F3281">
        <v>7.8326648929834299E-3</v>
      </c>
      <c r="L3281" s="2">
        <v>43552</v>
      </c>
      <c r="N3281" s="37">
        <f t="shared" si="255"/>
        <v>1.071676344001762E-2</v>
      </c>
      <c r="O3281" s="37">
        <f t="shared" si="256"/>
        <v>1.4192619275459258E-2</v>
      </c>
      <c r="P3281" s="37">
        <f t="shared" si="257"/>
        <v>2.2661533784101031E-3</v>
      </c>
      <c r="Q3281" s="37">
        <f t="shared" si="258"/>
        <v>1.252214764829878E-2</v>
      </c>
      <c r="R3281" s="37">
        <f t="shared" si="259"/>
        <v>7.7230758518875391E-3</v>
      </c>
    </row>
    <row r="3282" spans="1:18" x14ac:dyDescent="0.25">
      <c r="A3282" s="2">
        <v>43553</v>
      </c>
      <c r="B3282">
        <v>3.2997178415658684E-3</v>
      </c>
      <c r="C3282">
        <v>-4.1573784391319069E-4</v>
      </c>
      <c r="D3282">
        <v>1.2184460068350439E-2</v>
      </c>
      <c r="E3282">
        <v>-1.3939564037795369E-3</v>
      </c>
      <c r="F3282">
        <v>1.3716373952187154E-2</v>
      </c>
      <c r="L3282" s="2">
        <v>43553</v>
      </c>
      <c r="N3282" s="37">
        <f t="shared" si="255"/>
        <v>3.190128800469978E-3</v>
      </c>
      <c r="O3282" s="37">
        <f t="shared" si="256"/>
        <v>-5.2532688500908111E-4</v>
      </c>
      <c r="P3282" s="37">
        <f t="shared" si="257"/>
        <v>1.2074871027254548E-2</v>
      </c>
      <c r="Q3282" s="37">
        <f t="shared" si="258"/>
        <v>-1.5035454448754273E-3</v>
      </c>
      <c r="R3282" s="37">
        <f t="shared" si="259"/>
        <v>1.3606784911091263E-2</v>
      </c>
    </row>
    <row r="3283" spans="1:18" x14ac:dyDescent="0.25">
      <c r="A3283" s="2">
        <v>43556</v>
      </c>
      <c r="B3283">
        <v>5.1446865519041395E-3</v>
      </c>
      <c r="C3283">
        <v>-2.4732045103471661E-3</v>
      </c>
      <c r="D3283">
        <v>1.0062741402473019E-2</v>
      </c>
      <c r="E3283">
        <v>-1.5645347148706427E-3</v>
      </c>
      <c r="F3283">
        <v>3.2454439893697287E-3</v>
      </c>
      <c r="L3283" s="2">
        <v>43556</v>
      </c>
      <c r="N3283" s="37">
        <f t="shared" si="255"/>
        <v>5.0350975108082487E-3</v>
      </c>
      <c r="O3283" s="37">
        <f t="shared" si="256"/>
        <v>-2.5827935514430565E-3</v>
      </c>
      <c r="P3283" s="37">
        <f t="shared" si="257"/>
        <v>9.9531523613771277E-3</v>
      </c>
      <c r="Q3283" s="37">
        <f t="shared" si="258"/>
        <v>-1.6741237559665331E-3</v>
      </c>
      <c r="R3283" s="37">
        <f t="shared" si="259"/>
        <v>3.1358549482738383E-3</v>
      </c>
    </row>
    <row r="3284" spans="1:18" x14ac:dyDescent="0.25">
      <c r="A3284" s="2">
        <v>43557</v>
      </c>
      <c r="B3284">
        <v>4.7535660105880893E-3</v>
      </c>
      <c r="C3284">
        <v>2.630844894663394E-3</v>
      </c>
      <c r="D3284">
        <v>9.43446833754767E-3</v>
      </c>
      <c r="E3284">
        <v>-4.432259616450808E-3</v>
      </c>
      <c r="F3284">
        <v>-5.2093962842406612E-3</v>
      </c>
      <c r="L3284" s="2">
        <v>43557</v>
      </c>
      <c r="N3284" s="37">
        <f t="shared" si="255"/>
        <v>4.6439769694921985E-3</v>
      </c>
      <c r="O3284" s="37">
        <f t="shared" si="256"/>
        <v>2.5212558535675036E-3</v>
      </c>
      <c r="P3284" s="37">
        <f t="shared" si="257"/>
        <v>9.3248792964517793E-3</v>
      </c>
      <c r="Q3284" s="37">
        <f t="shared" si="258"/>
        <v>-4.5418486575466988E-3</v>
      </c>
      <c r="R3284" s="37">
        <f t="shared" si="259"/>
        <v>-5.318985325336552E-3</v>
      </c>
    </row>
    <row r="3285" spans="1:18" x14ac:dyDescent="0.25">
      <c r="A3285" s="2">
        <v>43558</v>
      </c>
      <c r="B3285">
        <v>-4.5966563952617246E-3</v>
      </c>
      <c r="C3285">
        <v>-8.7591625643172796E-3</v>
      </c>
      <c r="D3285">
        <v>-1.5947932942615359E-3</v>
      </c>
      <c r="E3285">
        <v>-1.6673549718195543E-3</v>
      </c>
      <c r="F3285">
        <v>-1.0378076894991746E-2</v>
      </c>
      <c r="L3285" s="2">
        <v>43558</v>
      </c>
      <c r="N3285" s="37">
        <f t="shared" si="255"/>
        <v>-4.7062454363576154E-3</v>
      </c>
      <c r="O3285" s="37">
        <f t="shared" si="256"/>
        <v>-8.8687516054131704E-3</v>
      </c>
      <c r="P3285" s="37">
        <f t="shared" si="257"/>
        <v>-1.7043823353574262E-3</v>
      </c>
      <c r="Q3285" s="37">
        <f t="shared" si="258"/>
        <v>-1.7769440129154447E-3</v>
      </c>
      <c r="R3285" s="37">
        <f t="shared" si="259"/>
        <v>-1.0487665936087636E-2</v>
      </c>
    </row>
    <row r="3286" spans="1:18" x14ac:dyDescent="0.25">
      <c r="A3286" s="2">
        <v>43559</v>
      </c>
      <c r="B3286">
        <v>-4.9489262579121458E-3</v>
      </c>
      <c r="C3286">
        <v>-6.6946348380996969E-3</v>
      </c>
      <c r="D3286">
        <v>6.1352286425473811E-3</v>
      </c>
      <c r="E3286">
        <v>-7.5611154404667215E-4</v>
      </c>
      <c r="F3286">
        <v>6.315477311505383E-3</v>
      </c>
      <c r="L3286" s="2">
        <v>43559</v>
      </c>
      <c r="N3286" s="37">
        <f t="shared" si="255"/>
        <v>-5.0585152990080366E-3</v>
      </c>
      <c r="O3286" s="37">
        <f t="shared" si="256"/>
        <v>-6.8042238791955877E-3</v>
      </c>
      <c r="P3286" s="37">
        <f t="shared" si="257"/>
        <v>6.0256396014514903E-3</v>
      </c>
      <c r="Q3286" s="37">
        <f t="shared" si="258"/>
        <v>-8.6570058514256251E-4</v>
      </c>
      <c r="R3286" s="37">
        <f t="shared" si="259"/>
        <v>6.2058882704094922E-3</v>
      </c>
    </row>
    <row r="3287" spans="1:18" x14ac:dyDescent="0.25">
      <c r="A3287" s="2">
        <v>43560</v>
      </c>
      <c r="B3287">
        <v>4.5886334449364513E-3</v>
      </c>
      <c r="C3287">
        <v>3.8912716305686775E-3</v>
      </c>
      <c r="D3287">
        <v>2.4475290537103915E-3</v>
      </c>
      <c r="E3287">
        <v>-1.2634298470055275E-3</v>
      </c>
      <c r="F3287">
        <v>7.8701172277357992E-4</v>
      </c>
      <c r="L3287" s="2">
        <v>43560</v>
      </c>
      <c r="N3287" s="37">
        <f t="shared" si="255"/>
        <v>4.4790444038405606E-3</v>
      </c>
      <c r="O3287" s="37">
        <f t="shared" si="256"/>
        <v>3.7816825894727872E-3</v>
      </c>
      <c r="P3287" s="37">
        <f t="shared" si="257"/>
        <v>2.3379400126145012E-3</v>
      </c>
      <c r="Q3287" s="37">
        <f t="shared" si="258"/>
        <v>-1.3730188881014179E-3</v>
      </c>
      <c r="R3287" s="37">
        <f t="shared" si="259"/>
        <v>6.7742268167768956E-4</v>
      </c>
    </row>
    <row r="3288" spans="1:18" x14ac:dyDescent="0.25">
      <c r="A3288" s="2">
        <v>43563</v>
      </c>
      <c r="B3288">
        <v>-4.1608523237087617E-3</v>
      </c>
      <c r="C3288">
        <v>-7.4193616244024622E-3</v>
      </c>
      <c r="D3288">
        <v>-5.1593916760573162E-3</v>
      </c>
      <c r="E3288">
        <v>-4.4598476118402315E-3</v>
      </c>
      <c r="F3288">
        <v>-4.0373281902638418E-3</v>
      </c>
      <c r="L3288" s="2">
        <v>43563</v>
      </c>
      <c r="N3288" s="37">
        <f t="shared" si="255"/>
        <v>-4.2704413648046525E-3</v>
      </c>
      <c r="O3288" s="37">
        <f t="shared" si="256"/>
        <v>-7.528950665498353E-3</v>
      </c>
      <c r="P3288" s="37">
        <f t="shared" si="257"/>
        <v>-5.268980717153207E-3</v>
      </c>
      <c r="Q3288" s="37">
        <f t="shared" si="258"/>
        <v>-4.5694366529361223E-3</v>
      </c>
      <c r="R3288" s="37">
        <f t="shared" si="259"/>
        <v>-4.1469172313597326E-3</v>
      </c>
    </row>
    <row r="3289" spans="1:18" x14ac:dyDescent="0.25">
      <c r="A3289" s="2">
        <v>43564</v>
      </c>
      <c r="B3289">
        <v>6.1676157923419225E-3</v>
      </c>
      <c r="C3289">
        <v>1.0944184806731382E-2</v>
      </c>
      <c r="D3289">
        <v>1.2149901134483054E-2</v>
      </c>
      <c r="E3289">
        <v>6.3932123624565462E-3</v>
      </c>
      <c r="F3289">
        <v>6.8764274804881554E-3</v>
      </c>
      <c r="L3289" s="2">
        <v>43564</v>
      </c>
      <c r="N3289" s="37">
        <f t="shared" si="255"/>
        <v>6.0580267512460317E-3</v>
      </c>
      <c r="O3289" s="37">
        <f t="shared" si="256"/>
        <v>1.0834595765635491E-2</v>
      </c>
      <c r="P3289" s="37">
        <f t="shared" si="257"/>
        <v>1.2040312093387164E-2</v>
      </c>
      <c r="Q3289" s="37">
        <f t="shared" si="258"/>
        <v>6.2836233213606554E-3</v>
      </c>
      <c r="R3289" s="37">
        <f t="shared" si="259"/>
        <v>6.7668384393922646E-3</v>
      </c>
    </row>
    <row r="3290" spans="1:18" x14ac:dyDescent="0.25">
      <c r="A3290" s="2">
        <v>43565</v>
      </c>
      <c r="B3290">
        <v>-9.0877526565761365E-3</v>
      </c>
      <c r="C3290">
        <v>-8.703377714841384E-3</v>
      </c>
      <c r="D3290">
        <v>2.052229603078156E-3</v>
      </c>
      <c r="E3290">
        <v>-2.7149398945096942E-3</v>
      </c>
      <c r="F3290">
        <v>5.1163583607892436E-3</v>
      </c>
      <c r="L3290" s="2">
        <v>43565</v>
      </c>
      <c r="N3290" s="37">
        <f t="shared" si="255"/>
        <v>-9.1973416976720273E-3</v>
      </c>
      <c r="O3290" s="37">
        <f t="shared" si="256"/>
        <v>-8.8129667559372748E-3</v>
      </c>
      <c r="P3290" s="37">
        <f t="shared" si="257"/>
        <v>1.9426405619822657E-3</v>
      </c>
      <c r="Q3290" s="37">
        <f t="shared" si="258"/>
        <v>-2.8245289356055845E-3</v>
      </c>
      <c r="R3290" s="37">
        <f t="shared" si="259"/>
        <v>5.0067693196933528E-3</v>
      </c>
    </row>
    <row r="3291" spans="1:18" x14ac:dyDescent="0.25">
      <c r="A3291" s="2">
        <v>43566</v>
      </c>
      <c r="B3291">
        <v>5.613529487228571E-4</v>
      </c>
      <c r="C3291">
        <v>-2.6598208299416269E-3</v>
      </c>
      <c r="D3291">
        <v>4.7924027136095381E-3</v>
      </c>
      <c r="E3291">
        <v>5.2415412369005761E-3</v>
      </c>
      <c r="F3291">
        <v>-9.6780357048902206E-4</v>
      </c>
      <c r="L3291" s="2">
        <v>43566</v>
      </c>
      <c r="N3291" s="37">
        <f t="shared" si="255"/>
        <v>4.5176390762696668E-4</v>
      </c>
      <c r="O3291" s="37">
        <f t="shared" si="256"/>
        <v>-2.7694098710375173E-3</v>
      </c>
      <c r="P3291" s="37">
        <f t="shared" si="257"/>
        <v>4.6828136725136473E-3</v>
      </c>
      <c r="Q3291" s="37">
        <f t="shared" si="258"/>
        <v>5.1319521958046854E-3</v>
      </c>
      <c r="R3291" s="37">
        <f t="shared" si="259"/>
        <v>-1.0773926115849124E-3</v>
      </c>
    </row>
    <row r="3292" spans="1:18" x14ac:dyDescent="0.25">
      <c r="A3292" s="2">
        <v>43567</v>
      </c>
      <c r="B3292">
        <v>4.1469152881820825E-3</v>
      </c>
      <c r="C3292">
        <v>5.800912007057556E-3</v>
      </c>
      <c r="D3292">
        <v>9.6983132569471685E-3</v>
      </c>
      <c r="E3292">
        <v>1.711613905246916E-2</v>
      </c>
      <c r="F3292">
        <v>3.5201751772213673E-3</v>
      </c>
      <c r="L3292" s="2">
        <v>43567</v>
      </c>
      <c r="N3292" s="37">
        <f t="shared" si="255"/>
        <v>4.0373262470861917E-3</v>
      </c>
      <c r="O3292" s="37">
        <f t="shared" si="256"/>
        <v>5.6913229659616652E-3</v>
      </c>
      <c r="P3292" s="37">
        <f t="shared" si="257"/>
        <v>9.5887242158512777E-3</v>
      </c>
      <c r="Q3292" s="37">
        <f t="shared" si="258"/>
        <v>1.7006550011373269E-2</v>
      </c>
      <c r="R3292" s="37">
        <f t="shared" si="259"/>
        <v>3.4105861361254769E-3</v>
      </c>
    </row>
    <row r="3293" spans="1:18" x14ac:dyDescent="0.25">
      <c r="A3293" s="2">
        <v>43570</v>
      </c>
      <c r="B3293">
        <v>3.5785489297498812E-3</v>
      </c>
      <c r="C3293">
        <v>3.9318701503002216E-3</v>
      </c>
      <c r="D3293">
        <v>1.4298566605341255E-2</v>
      </c>
      <c r="E3293">
        <v>1.5926556016946859E-3</v>
      </c>
      <c r="F3293">
        <v>1.6413592139153314E-3</v>
      </c>
      <c r="L3293" s="2">
        <v>43570</v>
      </c>
      <c r="N3293" s="37">
        <f t="shared" si="255"/>
        <v>3.4689598886539909E-3</v>
      </c>
      <c r="O3293" s="37">
        <f t="shared" si="256"/>
        <v>3.8222811092043312E-3</v>
      </c>
      <c r="P3293" s="37">
        <f t="shared" si="257"/>
        <v>1.4188977564245364E-2</v>
      </c>
      <c r="Q3293" s="37">
        <f t="shared" si="258"/>
        <v>1.4830665605987956E-3</v>
      </c>
      <c r="R3293" s="37">
        <f t="shared" si="259"/>
        <v>1.5317701728194411E-3</v>
      </c>
    </row>
    <row r="3294" spans="1:18" x14ac:dyDescent="0.25">
      <c r="A3294" s="2">
        <v>43571</v>
      </c>
      <c r="B3294">
        <v>9.5049997635317206E-3</v>
      </c>
      <c r="C3294">
        <v>1.6157439653604239E-2</v>
      </c>
      <c r="D3294">
        <v>8.4118576247876643E-3</v>
      </c>
      <c r="E3294">
        <v>6.136093356697586E-3</v>
      </c>
      <c r="F3294">
        <v>1.0520024238797807E-3</v>
      </c>
      <c r="L3294" s="2">
        <v>43571</v>
      </c>
      <c r="N3294" s="37">
        <f t="shared" si="255"/>
        <v>9.3954107224358298E-3</v>
      </c>
      <c r="O3294" s="37">
        <f t="shared" si="256"/>
        <v>1.6047850612508349E-2</v>
      </c>
      <c r="P3294" s="37">
        <f t="shared" si="257"/>
        <v>8.3022685836917735E-3</v>
      </c>
      <c r="Q3294" s="37">
        <f t="shared" si="258"/>
        <v>6.0265043156016952E-3</v>
      </c>
      <c r="R3294" s="37">
        <f t="shared" si="259"/>
        <v>9.4241338278389032E-4</v>
      </c>
    </row>
    <row r="3295" spans="1:18" x14ac:dyDescent="0.25">
      <c r="A3295" s="2">
        <v>43573</v>
      </c>
      <c r="B3295">
        <v>-3.4464110578465578E-3</v>
      </c>
      <c r="C3295">
        <v>-9.80547102730564E-3</v>
      </c>
      <c r="D3295">
        <v>-1.7700330732310274E-3</v>
      </c>
      <c r="E3295">
        <v>-7.4961617045873931E-3</v>
      </c>
      <c r="F3295">
        <v>-2.7656630808081751E-3</v>
      </c>
      <c r="L3295" s="2">
        <v>43573</v>
      </c>
      <c r="N3295" s="37">
        <f t="shared" si="255"/>
        <v>-3.5560000989424481E-3</v>
      </c>
      <c r="O3295" s="37">
        <f t="shared" si="256"/>
        <v>-9.9150600684015308E-3</v>
      </c>
      <c r="P3295" s="37">
        <f t="shared" si="257"/>
        <v>-1.8796221143269178E-3</v>
      </c>
      <c r="Q3295" s="37">
        <f t="shared" si="258"/>
        <v>-7.6057507456832839E-3</v>
      </c>
      <c r="R3295" s="37">
        <f t="shared" si="259"/>
        <v>-2.8752521219040654E-3</v>
      </c>
    </row>
    <row r="3296" spans="1:18" x14ac:dyDescent="0.25">
      <c r="A3296" s="2">
        <v>43577</v>
      </c>
      <c r="B3296">
        <v>-1.2649372973315432E-2</v>
      </c>
      <c r="C3296">
        <v>-1.9434481485553056E-2</v>
      </c>
      <c r="D3296">
        <v>-1.7637662126152562E-2</v>
      </c>
      <c r="E3296">
        <v>-5.3662264385964508E-3</v>
      </c>
      <c r="F3296">
        <v>-1.1928923669114265E-2</v>
      </c>
      <c r="L3296" s="2">
        <v>43577</v>
      </c>
      <c r="N3296" s="37">
        <f t="shared" si="255"/>
        <v>-1.2758962014411323E-2</v>
      </c>
      <c r="O3296" s="37">
        <f t="shared" si="256"/>
        <v>-1.9544070526648947E-2</v>
      </c>
      <c r="P3296" s="37">
        <f t="shared" si="257"/>
        <v>-1.7747251167248453E-2</v>
      </c>
      <c r="Q3296" s="37">
        <f t="shared" si="258"/>
        <v>-5.4758154796923416E-3</v>
      </c>
      <c r="R3296" s="37">
        <f t="shared" si="259"/>
        <v>-1.2038512710210156E-2</v>
      </c>
    </row>
    <row r="3297" spans="1:18" x14ac:dyDescent="0.25">
      <c r="A3297" s="2">
        <v>43578</v>
      </c>
      <c r="B3297">
        <v>-2.0778787936814608E-3</v>
      </c>
      <c r="C3297">
        <v>-5.8760243398466834E-3</v>
      </c>
      <c r="D3297">
        <v>-1.3228157113277694E-2</v>
      </c>
      <c r="E3297">
        <v>2.4750464547180734E-3</v>
      </c>
      <c r="F3297">
        <v>7.3434288298249101E-3</v>
      </c>
      <c r="L3297" s="2">
        <v>43578</v>
      </c>
      <c r="N3297" s="37">
        <f t="shared" si="255"/>
        <v>-2.1874678347773512E-3</v>
      </c>
      <c r="O3297" s="37">
        <f t="shared" si="256"/>
        <v>-5.9856133809425742E-3</v>
      </c>
      <c r="P3297" s="37">
        <f t="shared" si="257"/>
        <v>-1.3337746154373584E-2</v>
      </c>
      <c r="Q3297" s="37">
        <f t="shared" si="258"/>
        <v>2.365457413622183E-3</v>
      </c>
      <c r="R3297" s="37">
        <f t="shared" si="259"/>
        <v>7.2338397887290193E-3</v>
      </c>
    </row>
    <row r="3298" spans="1:18" x14ac:dyDescent="0.25">
      <c r="A3298" s="2">
        <v>43579</v>
      </c>
      <c r="B3298">
        <v>1.2700674810864261E-2</v>
      </c>
      <c r="C3298">
        <v>1.2451124391533331E-2</v>
      </c>
      <c r="D3298">
        <v>-2.8597282849596676E-3</v>
      </c>
      <c r="E3298">
        <v>4.9209898364257149E-3</v>
      </c>
      <c r="F3298">
        <v>4.6908714988447148E-3</v>
      </c>
      <c r="L3298" s="2">
        <v>43579</v>
      </c>
      <c r="N3298" s="37">
        <f t="shared" si="255"/>
        <v>1.2591085769768371E-2</v>
      </c>
      <c r="O3298" s="37">
        <f t="shared" si="256"/>
        <v>1.234153535043744E-2</v>
      </c>
      <c r="P3298" s="37">
        <f t="shared" si="257"/>
        <v>-2.969317326055558E-3</v>
      </c>
      <c r="Q3298" s="37">
        <f t="shared" si="258"/>
        <v>4.8114007953298241E-3</v>
      </c>
      <c r="R3298" s="37">
        <f t="shared" si="259"/>
        <v>4.581282457748824E-3</v>
      </c>
    </row>
    <row r="3299" spans="1:18" x14ac:dyDescent="0.25">
      <c r="A3299" s="2">
        <v>43580</v>
      </c>
      <c r="B3299">
        <v>-8.2914518823352205E-3</v>
      </c>
      <c r="C3299">
        <v>-1.0216763724532202E-2</v>
      </c>
      <c r="D3299">
        <v>-8.0235457035338145E-3</v>
      </c>
      <c r="E3299">
        <v>-6.6263436005680916E-3</v>
      </c>
      <c r="F3299">
        <v>-2.7174081933826828E-3</v>
      </c>
      <c r="L3299" s="2">
        <v>43580</v>
      </c>
      <c r="N3299" s="37">
        <f t="shared" si="255"/>
        <v>-8.4010409234311113E-3</v>
      </c>
      <c r="O3299" s="37">
        <f t="shared" si="256"/>
        <v>-1.0326352765628093E-2</v>
      </c>
      <c r="P3299" s="37">
        <f t="shared" si="257"/>
        <v>-8.1331347446297053E-3</v>
      </c>
      <c r="Q3299" s="37">
        <f t="shared" si="258"/>
        <v>-6.7359326416639824E-3</v>
      </c>
      <c r="R3299" s="37">
        <f t="shared" si="259"/>
        <v>-2.8269972344785732E-3</v>
      </c>
    </row>
    <row r="3300" spans="1:18" x14ac:dyDescent="0.25">
      <c r="A3300" s="2">
        <v>43581</v>
      </c>
      <c r="B3300">
        <v>8.6873877832818885E-3</v>
      </c>
      <c r="C3300">
        <v>1.5304297064828358E-2</v>
      </c>
      <c r="D3300">
        <v>-1.0576361630409729E-2</v>
      </c>
      <c r="E3300">
        <v>1.527909072921909E-3</v>
      </c>
      <c r="F3300">
        <v>1.6161912728441189E-3</v>
      </c>
      <c r="L3300" s="2">
        <v>43581</v>
      </c>
      <c r="N3300" s="37">
        <f t="shared" si="255"/>
        <v>8.5777987421859977E-3</v>
      </c>
      <c r="O3300" s="37">
        <f t="shared" si="256"/>
        <v>1.5194708023732467E-2</v>
      </c>
      <c r="P3300" s="37">
        <f t="shared" si="257"/>
        <v>-1.068595067150562E-2</v>
      </c>
      <c r="Q3300" s="37">
        <f t="shared" si="258"/>
        <v>1.4183200318260186E-3</v>
      </c>
      <c r="R3300" s="37">
        <f t="shared" si="259"/>
        <v>1.5066022317482286E-3</v>
      </c>
    </row>
    <row r="3301" spans="1:18" x14ac:dyDescent="0.25">
      <c r="A3301" s="2">
        <v>43585</v>
      </c>
      <c r="B3301">
        <v>-9.1585475639105191E-4</v>
      </c>
      <c r="C3301">
        <v>-1.2249212844854711E-2</v>
      </c>
      <c r="D3301">
        <v>-1.6976480256721247E-2</v>
      </c>
      <c r="E3301">
        <v>-6.7810976901885745E-3</v>
      </c>
      <c r="F3301">
        <v>-6.7529917661617788E-3</v>
      </c>
      <c r="L3301" s="2">
        <v>43585</v>
      </c>
      <c r="N3301" s="37">
        <f t="shared" si="255"/>
        <v>-1.0254437974869424E-3</v>
      </c>
      <c r="O3301" s="37">
        <f t="shared" si="256"/>
        <v>-1.2358801885950602E-2</v>
      </c>
      <c r="P3301" s="37">
        <f t="shared" si="257"/>
        <v>-1.7086069297817138E-2</v>
      </c>
      <c r="Q3301" s="37">
        <f t="shared" si="258"/>
        <v>-6.8906867312844653E-3</v>
      </c>
      <c r="R3301" s="37">
        <f t="shared" si="259"/>
        <v>-6.8625808072576696E-3</v>
      </c>
    </row>
    <row r="3302" spans="1:18" x14ac:dyDescent="0.25">
      <c r="A3302" s="2">
        <v>43587</v>
      </c>
      <c r="B3302">
        <v>-1.2840894097211773E-3</v>
      </c>
      <c r="C3302">
        <v>-5.6771316997939938E-3</v>
      </c>
      <c r="D3302">
        <v>-3.3636952344555885E-3</v>
      </c>
      <c r="E3302">
        <v>-4.7210347855432015E-3</v>
      </c>
      <c r="F3302">
        <v>-8.020452397226395E-3</v>
      </c>
      <c r="L3302" s="2">
        <v>43587</v>
      </c>
      <c r="N3302" s="37">
        <f t="shared" si="255"/>
        <v>-1.3936784508170677E-3</v>
      </c>
      <c r="O3302" s="37">
        <f t="shared" si="256"/>
        <v>-5.7867207408898846E-3</v>
      </c>
      <c r="P3302" s="37">
        <f t="shared" si="257"/>
        <v>-3.4732842755514789E-3</v>
      </c>
      <c r="Q3302" s="37">
        <f t="shared" si="258"/>
        <v>-4.8306238266390923E-3</v>
      </c>
      <c r="R3302" s="37">
        <f t="shared" si="259"/>
        <v>-8.1300414383222858E-3</v>
      </c>
    </row>
    <row r="3303" spans="1:18" x14ac:dyDescent="0.25">
      <c r="A3303" s="2">
        <v>43588</v>
      </c>
      <c r="B3303">
        <v>-4.6611938043315121E-4</v>
      </c>
      <c r="C3303">
        <v>9.2292400187813164E-3</v>
      </c>
      <c r="D3303">
        <v>6.6100235246748431E-3</v>
      </c>
      <c r="E3303">
        <v>-9.8225014796525546E-3</v>
      </c>
      <c r="F3303">
        <v>-6.9619325011104679E-3</v>
      </c>
      <c r="L3303" s="2">
        <v>43588</v>
      </c>
      <c r="N3303" s="37">
        <f t="shared" si="255"/>
        <v>-5.7570842152904157E-4</v>
      </c>
      <c r="O3303" s="37">
        <f t="shared" si="256"/>
        <v>9.1196509776854257E-3</v>
      </c>
      <c r="P3303" s="37">
        <f t="shared" si="257"/>
        <v>6.5004344835789523E-3</v>
      </c>
      <c r="Q3303" s="37">
        <f t="shared" si="258"/>
        <v>-9.9320905207484454E-3</v>
      </c>
      <c r="R3303" s="37">
        <f t="shared" si="259"/>
        <v>-7.0715215422063587E-3</v>
      </c>
    </row>
    <row r="3304" spans="1:18" x14ac:dyDescent="0.25">
      <c r="A3304" s="2">
        <v>43591</v>
      </c>
      <c r="B3304">
        <v>-9.3144156828767789E-3</v>
      </c>
      <c r="C3304">
        <v>-9.7999437286607621E-3</v>
      </c>
      <c r="D3304">
        <v>-1.3208367768704328E-2</v>
      </c>
      <c r="E3304">
        <v>-2.2563745167684039E-3</v>
      </c>
      <c r="F3304">
        <v>-4.0317765607235639E-3</v>
      </c>
      <c r="L3304" s="2">
        <v>43591</v>
      </c>
      <c r="N3304" s="37">
        <f t="shared" si="255"/>
        <v>-9.4240047239726697E-3</v>
      </c>
      <c r="O3304" s="37">
        <f t="shared" si="256"/>
        <v>-9.9095327697566529E-3</v>
      </c>
      <c r="P3304" s="37">
        <f t="shared" si="257"/>
        <v>-1.3317956809800219E-2</v>
      </c>
      <c r="Q3304" s="37">
        <f t="shared" si="258"/>
        <v>-2.3659635578642943E-3</v>
      </c>
      <c r="R3304" s="37">
        <f t="shared" si="259"/>
        <v>-4.1413656018194547E-3</v>
      </c>
    </row>
    <row r="3305" spans="1:18" x14ac:dyDescent="0.25">
      <c r="A3305" s="2">
        <v>43592</v>
      </c>
      <c r="B3305">
        <v>-8.3861955620079809E-3</v>
      </c>
      <c r="C3305">
        <v>-1.2478964940712323E-2</v>
      </c>
      <c r="D3305">
        <v>-8.5289938607543882E-3</v>
      </c>
      <c r="E3305">
        <v>-3.1881988232710158E-3</v>
      </c>
      <c r="F3305">
        <v>-4.3964354606537363E-3</v>
      </c>
      <c r="L3305" s="2">
        <v>43592</v>
      </c>
      <c r="N3305" s="37">
        <f t="shared" si="255"/>
        <v>-8.4957846031038717E-3</v>
      </c>
      <c r="O3305" s="37">
        <f t="shared" si="256"/>
        <v>-1.2588553981808213E-2</v>
      </c>
      <c r="P3305" s="37">
        <f t="shared" si="257"/>
        <v>-8.638582901850279E-3</v>
      </c>
      <c r="Q3305" s="37">
        <f t="shared" si="258"/>
        <v>-3.2977878643669061E-3</v>
      </c>
      <c r="R3305" s="37">
        <f t="shared" si="259"/>
        <v>-4.5060245017496271E-3</v>
      </c>
    </row>
    <row r="3306" spans="1:18" x14ac:dyDescent="0.25">
      <c r="A3306" s="2">
        <v>43593</v>
      </c>
      <c r="B3306">
        <v>-1.2736230958681578E-2</v>
      </c>
      <c r="C3306">
        <v>-1.0964387907801102E-2</v>
      </c>
      <c r="D3306">
        <v>-1.327317573600304E-2</v>
      </c>
      <c r="E3306">
        <v>-7.2328151261234234E-3</v>
      </c>
      <c r="F3306">
        <v>-1.2631880480620031E-2</v>
      </c>
      <c r="L3306" s="2">
        <v>43593</v>
      </c>
      <c r="N3306" s="37">
        <f t="shared" si="255"/>
        <v>-1.2845819999777469E-2</v>
      </c>
      <c r="O3306" s="37">
        <f t="shared" si="256"/>
        <v>-1.1073976948896993E-2</v>
      </c>
      <c r="P3306" s="37">
        <f t="shared" si="257"/>
        <v>-1.338276477709893E-2</v>
      </c>
      <c r="Q3306" s="37">
        <f t="shared" si="258"/>
        <v>-7.3424041672193142E-3</v>
      </c>
      <c r="R3306" s="37">
        <f t="shared" si="259"/>
        <v>-1.2741469521715922E-2</v>
      </c>
    </row>
    <row r="3307" spans="1:18" x14ac:dyDescent="0.25">
      <c r="A3307" s="2">
        <v>43594</v>
      </c>
      <c r="B3307">
        <v>-6.0922281089825009E-3</v>
      </c>
      <c r="C3307">
        <v>-3.0313354447050801E-3</v>
      </c>
      <c r="D3307">
        <v>7.1851404061916858E-4</v>
      </c>
      <c r="E3307">
        <v>9.6790706694456963E-4</v>
      </c>
      <c r="F3307">
        <v>-2.7561529906677995E-3</v>
      </c>
      <c r="L3307" s="2">
        <v>43594</v>
      </c>
      <c r="N3307" s="37">
        <f t="shared" si="255"/>
        <v>-6.2018171500783916E-3</v>
      </c>
      <c r="O3307" s="37">
        <f t="shared" si="256"/>
        <v>-3.1409244858009704E-3</v>
      </c>
      <c r="P3307" s="37">
        <f t="shared" si="257"/>
        <v>6.0892499952327822E-4</v>
      </c>
      <c r="Q3307" s="37">
        <f t="shared" si="258"/>
        <v>8.5831802584867916E-4</v>
      </c>
      <c r="R3307" s="37">
        <f t="shared" si="259"/>
        <v>-2.8657420317636899E-3</v>
      </c>
    </row>
    <row r="3308" spans="1:18" x14ac:dyDescent="0.25">
      <c r="A3308" s="2">
        <v>43595</v>
      </c>
      <c r="B3308">
        <v>-2.5538547311411731E-3</v>
      </c>
      <c r="C3308">
        <v>4.2694875219513708E-3</v>
      </c>
      <c r="D3308">
        <v>-4.1787382729693037E-4</v>
      </c>
      <c r="E3308">
        <v>-4.7824925862637105E-3</v>
      </c>
      <c r="F3308">
        <v>-1.5038268703033023E-3</v>
      </c>
      <c r="L3308" s="2">
        <v>43595</v>
      </c>
      <c r="N3308" s="37">
        <f t="shared" si="255"/>
        <v>-2.6634437722370635E-3</v>
      </c>
      <c r="O3308" s="37">
        <f t="shared" si="256"/>
        <v>4.15989848085548E-3</v>
      </c>
      <c r="P3308" s="37">
        <f t="shared" si="257"/>
        <v>-5.2746286839282079E-4</v>
      </c>
      <c r="Q3308" s="37">
        <f t="shared" si="258"/>
        <v>-4.8920816273596013E-3</v>
      </c>
      <c r="R3308" s="37">
        <f t="shared" si="259"/>
        <v>-1.6134159113991926E-3</v>
      </c>
    </row>
    <row r="3309" spans="1:18" x14ac:dyDescent="0.25">
      <c r="A3309" s="2">
        <v>43598</v>
      </c>
      <c r="B3309">
        <v>-9.9343378625143981E-3</v>
      </c>
      <c r="C3309">
        <v>-1.1903309885314628E-2</v>
      </c>
      <c r="D3309">
        <v>-1.9976473127918035E-2</v>
      </c>
      <c r="E3309">
        <v>-1.1654153140307554E-2</v>
      </c>
      <c r="F3309">
        <v>-3.5284439709218469E-2</v>
      </c>
      <c r="L3309" s="2">
        <v>43598</v>
      </c>
      <c r="N3309" s="37">
        <f t="shared" si="255"/>
        <v>-1.0043926903610289E-2</v>
      </c>
      <c r="O3309" s="37">
        <f t="shared" si="256"/>
        <v>-1.2012898926410519E-2</v>
      </c>
      <c r="P3309" s="37">
        <f t="shared" si="257"/>
        <v>-2.0086062169013926E-2</v>
      </c>
      <c r="Q3309" s="37">
        <f t="shared" si="258"/>
        <v>-1.1763742181403445E-2</v>
      </c>
      <c r="R3309" s="37">
        <f t="shared" si="259"/>
        <v>-3.539402875031436E-2</v>
      </c>
    </row>
    <row r="3310" spans="1:18" x14ac:dyDescent="0.25">
      <c r="A3310" s="2">
        <v>43599</v>
      </c>
      <c r="B3310">
        <v>6.139254942328024E-3</v>
      </c>
      <c r="C3310">
        <v>7.354149830529292E-3</v>
      </c>
      <c r="D3310">
        <v>3.3493842131127392E-3</v>
      </c>
      <c r="E3310">
        <v>5.2995538898884869E-3</v>
      </c>
      <c r="F3310">
        <v>1.0654770267315995E-2</v>
      </c>
      <c r="L3310" s="2">
        <v>43599</v>
      </c>
      <c r="N3310" s="37">
        <f t="shared" si="255"/>
        <v>6.0296659012321332E-3</v>
      </c>
      <c r="O3310" s="37">
        <f t="shared" si="256"/>
        <v>7.2445607894334012E-3</v>
      </c>
      <c r="P3310" s="37">
        <f t="shared" si="257"/>
        <v>3.2397951720168489E-3</v>
      </c>
      <c r="Q3310" s="37">
        <f t="shared" si="258"/>
        <v>5.1899648487925961E-3</v>
      </c>
      <c r="R3310" s="37">
        <f t="shared" si="259"/>
        <v>1.0545181226220104E-2</v>
      </c>
    </row>
    <row r="3311" spans="1:18" x14ac:dyDescent="0.25">
      <c r="A3311" s="2">
        <v>43600</v>
      </c>
      <c r="B3311">
        <v>-5.4570745417893323E-3</v>
      </c>
      <c r="C3311">
        <v>-8.7858054689087198E-3</v>
      </c>
      <c r="D3311">
        <v>-1.3036879039025248E-2</v>
      </c>
      <c r="E3311">
        <v>1.0034870513102965E-3</v>
      </c>
      <c r="F3311">
        <v>-7.5533608032536149E-3</v>
      </c>
      <c r="L3311" s="2">
        <v>43600</v>
      </c>
      <c r="N3311" s="37">
        <f t="shared" si="255"/>
        <v>-5.5666635828852231E-3</v>
      </c>
      <c r="O3311" s="37">
        <f t="shared" si="256"/>
        <v>-8.8953945100046106E-3</v>
      </c>
      <c r="P3311" s="37">
        <f t="shared" si="257"/>
        <v>-1.3146468080121139E-2</v>
      </c>
      <c r="Q3311" s="37">
        <f t="shared" si="258"/>
        <v>8.938980102144061E-4</v>
      </c>
      <c r="R3311" s="37">
        <f t="shared" si="259"/>
        <v>-7.6629498443495057E-3</v>
      </c>
    </row>
    <row r="3312" spans="1:18" x14ac:dyDescent="0.25">
      <c r="A3312" s="2">
        <v>43601</v>
      </c>
      <c r="B3312">
        <v>7.5064232997656419E-3</v>
      </c>
      <c r="C3312">
        <v>8.8755729734906492E-3</v>
      </c>
      <c r="D3312">
        <v>4.5023912072675084E-3</v>
      </c>
      <c r="E3312">
        <v>-2.4246463983861554E-4</v>
      </c>
      <c r="F3312">
        <v>-1.2673511761198736E-3</v>
      </c>
      <c r="L3312" s="2">
        <v>43601</v>
      </c>
      <c r="N3312" s="37">
        <f t="shared" si="255"/>
        <v>7.3968342586697511E-3</v>
      </c>
      <c r="O3312" s="37">
        <f t="shared" si="256"/>
        <v>8.7659839323947584E-3</v>
      </c>
      <c r="P3312" s="37">
        <f t="shared" si="257"/>
        <v>4.3928021661716176E-3</v>
      </c>
      <c r="Q3312" s="37">
        <f t="shared" si="258"/>
        <v>-3.5205368093450595E-4</v>
      </c>
      <c r="R3312" s="37">
        <f t="shared" si="259"/>
        <v>-1.3769402172157639E-3</v>
      </c>
    </row>
    <row r="3313" spans="1:18" x14ac:dyDescent="0.25">
      <c r="A3313" s="2">
        <v>43602</v>
      </c>
      <c r="B3313">
        <v>1.4368547671946915E-2</v>
      </c>
      <c r="C3313">
        <v>1.9965360987463026E-2</v>
      </c>
      <c r="D3313">
        <v>2.4538908397667165E-2</v>
      </c>
      <c r="E3313">
        <v>2.3097932730170165E-2</v>
      </c>
      <c r="F3313">
        <v>-9.9431818181818128E-3</v>
      </c>
      <c r="L3313" s="2">
        <v>43602</v>
      </c>
      <c r="N3313" s="37">
        <f t="shared" si="255"/>
        <v>1.4258958630851025E-2</v>
      </c>
      <c r="O3313" s="37">
        <f t="shared" si="256"/>
        <v>1.9855771946367135E-2</v>
      </c>
      <c r="P3313" s="37">
        <f t="shared" si="257"/>
        <v>2.4429319356571274E-2</v>
      </c>
      <c r="Q3313" s="37">
        <f t="shared" si="258"/>
        <v>2.2988343689074275E-2</v>
      </c>
      <c r="R3313" s="37">
        <f t="shared" si="259"/>
        <v>-1.0052770859277704E-2</v>
      </c>
    </row>
    <row r="3314" spans="1:18" x14ac:dyDescent="0.25">
      <c r="A3314" s="2">
        <v>43605</v>
      </c>
      <c r="B3314">
        <v>3.7486715930101118E-2</v>
      </c>
      <c r="C3314">
        <v>4.6766134654058066E-2</v>
      </c>
      <c r="D3314">
        <v>4.1296449591506523E-2</v>
      </c>
      <c r="E3314">
        <v>1.9535351201877008E-2</v>
      </c>
      <c r="F3314">
        <v>1.0602082541106107E-2</v>
      </c>
      <c r="L3314" s="2">
        <v>43605</v>
      </c>
      <c r="N3314" s="37">
        <f t="shared" si="255"/>
        <v>3.7377126889005227E-2</v>
      </c>
      <c r="O3314" s="37">
        <f t="shared" si="256"/>
        <v>4.6656545612962175E-2</v>
      </c>
      <c r="P3314" s="37">
        <f t="shared" si="257"/>
        <v>4.1186860550410632E-2</v>
      </c>
      <c r="Q3314" s="37">
        <f t="shared" si="258"/>
        <v>1.9425762160781117E-2</v>
      </c>
      <c r="R3314" s="37">
        <f t="shared" si="259"/>
        <v>1.0492493500010216E-2</v>
      </c>
    </row>
    <row r="3315" spans="1:18" x14ac:dyDescent="0.25">
      <c r="A3315" s="2">
        <v>43606</v>
      </c>
      <c r="B3315">
        <v>-9.7292000771483957E-3</v>
      </c>
      <c r="C3315">
        <v>-1.4834437163061797E-2</v>
      </c>
      <c r="D3315">
        <v>-2.5987292151446916E-2</v>
      </c>
      <c r="E3315">
        <v>-2.8940660232590213E-3</v>
      </c>
      <c r="F3315">
        <v>-6.0624504352700895E-3</v>
      </c>
      <c r="L3315" s="2">
        <v>43606</v>
      </c>
      <c r="N3315" s="37">
        <f t="shared" si="255"/>
        <v>-9.8387891182442865E-3</v>
      </c>
      <c r="O3315" s="37">
        <f t="shared" si="256"/>
        <v>-1.4944026204157688E-2</v>
      </c>
      <c r="P3315" s="37">
        <f t="shared" si="257"/>
        <v>-2.6096881192542807E-2</v>
      </c>
      <c r="Q3315" s="37">
        <f t="shared" si="258"/>
        <v>-3.0036550643549116E-3</v>
      </c>
      <c r="R3315" s="37">
        <f t="shared" si="259"/>
        <v>-6.1720394763659803E-3</v>
      </c>
    </row>
    <row r="3316" spans="1:18" x14ac:dyDescent="0.25">
      <c r="A3316" s="2">
        <v>43607</v>
      </c>
      <c r="B3316">
        <v>3.6030464616188997E-3</v>
      </c>
      <c r="C3316">
        <v>8.9081604754794319E-3</v>
      </c>
      <c r="D3316">
        <v>5.5596181014545588E-3</v>
      </c>
      <c r="E3316">
        <v>-8.4080784030416845E-3</v>
      </c>
      <c r="F3316">
        <v>2.2654156102519148E-3</v>
      </c>
      <c r="L3316" s="2">
        <v>43607</v>
      </c>
      <c r="N3316" s="37">
        <f t="shared" si="255"/>
        <v>3.4934574205230094E-3</v>
      </c>
      <c r="O3316" s="37">
        <f t="shared" si="256"/>
        <v>8.7985714343835411E-3</v>
      </c>
      <c r="P3316" s="37">
        <f t="shared" si="257"/>
        <v>5.450029060358668E-3</v>
      </c>
      <c r="Q3316" s="37">
        <f t="shared" si="258"/>
        <v>-8.5176674441375753E-3</v>
      </c>
      <c r="R3316" s="37">
        <f t="shared" si="259"/>
        <v>2.1558265691560244E-3</v>
      </c>
    </row>
    <row r="3317" spans="1:18" x14ac:dyDescent="0.25">
      <c r="A3317" s="2">
        <v>43608</v>
      </c>
      <c r="B3317">
        <v>-7.6404601253739039E-3</v>
      </c>
      <c r="C3317">
        <v>1.5434972431912306E-3</v>
      </c>
      <c r="D3317">
        <v>-4.1061841801643519E-3</v>
      </c>
      <c r="E3317">
        <v>-1.8164467012021287E-2</v>
      </c>
      <c r="F3317">
        <v>-4.0977254087566969E-3</v>
      </c>
      <c r="L3317" s="2">
        <v>43608</v>
      </c>
      <c r="N3317" s="37">
        <f t="shared" si="255"/>
        <v>-7.7500491664697947E-3</v>
      </c>
      <c r="O3317" s="37">
        <f t="shared" si="256"/>
        <v>1.4339082020953403E-3</v>
      </c>
      <c r="P3317" s="37">
        <f t="shared" si="257"/>
        <v>-4.2157732212602427E-3</v>
      </c>
      <c r="Q3317" s="37">
        <f t="shared" si="258"/>
        <v>-1.8274056053117178E-2</v>
      </c>
      <c r="R3317" s="37">
        <f t="shared" si="259"/>
        <v>-4.2073144498525877E-3</v>
      </c>
    </row>
    <row r="3318" spans="1:18" x14ac:dyDescent="0.25">
      <c r="A3318" s="2">
        <v>43609</v>
      </c>
      <c r="B3318">
        <v>1.6060491520659314E-2</v>
      </c>
      <c r="C3318">
        <v>2.7388711832141852E-2</v>
      </c>
      <c r="D3318">
        <v>2.9422963813918693E-2</v>
      </c>
      <c r="E3318">
        <v>6.8238191788076094E-3</v>
      </c>
      <c r="F3318">
        <v>1.2066480102509484E-2</v>
      </c>
      <c r="L3318" s="2">
        <v>43609</v>
      </c>
      <c r="N3318" s="37">
        <f t="shared" si="255"/>
        <v>1.5950902479563423E-2</v>
      </c>
      <c r="O3318" s="37">
        <f t="shared" si="256"/>
        <v>2.7279122791045961E-2</v>
      </c>
      <c r="P3318" s="37">
        <f t="shared" si="257"/>
        <v>2.9313374772822802E-2</v>
      </c>
      <c r="Q3318" s="37">
        <f t="shared" si="258"/>
        <v>6.7142301377117186E-3</v>
      </c>
      <c r="R3318" s="37">
        <f t="shared" si="259"/>
        <v>1.1956891061413594E-2</v>
      </c>
    </row>
    <row r="3319" spans="1:18" x14ac:dyDescent="0.25">
      <c r="A3319" s="2">
        <v>43612</v>
      </c>
      <c r="B3319">
        <v>6.3033286403453527E-3</v>
      </c>
      <c r="C3319">
        <v>1.1978968834225849E-2</v>
      </c>
      <c r="D3319">
        <v>1.6353705948089052E-3</v>
      </c>
      <c r="E3319">
        <v>7.2715067831929658E-3</v>
      </c>
      <c r="F3319">
        <v>-2.6098219184728607E-3</v>
      </c>
      <c r="L3319" s="2">
        <v>43612</v>
      </c>
      <c r="N3319" s="37">
        <f t="shared" si="255"/>
        <v>6.1937395992494619E-3</v>
      </c>
      <c r="O3319" s="37">
        <f t="shared" si="256"/>
        <v>1.1869379793129959E-2</v>
      </c>
      <c r="P3319" s="37">
        <f t="shared" si="257"/>
        <v>1.5257815537130148E-3</v>
      </c>
      <c r="Q3319" s="37">
        <f t="shared" si="258"/>
        <v>7.161917742097075E-3</v>
      </c>
      <c r="R3319" s="37">
        <f t="shared" si="259"/>
        <v>-2.7194109595687511E-3</v>
      </c>
    </row>
    <row r="3320" spans="1:18" x14ac:dyDescent="0.25">
      <c r="A3320" s="2">
        <v>43613</v>
      </c>
      <c r="B3320">
        <v>1.6742563431611222E-3</v>
      </c>
      <c r="C3320">
        <v>-6.3389858296419941E-4</v>
      </c>
      <c r="D3320">
        <v>-5.7215232043043981E-3</v>
      </c>
      <c r="E3320">
        <v>4.4227837774005505E-4</v>
      </c>
      <c r="F3320">
        <v>7.8065414775846658E-4</v>
      </c>
      <c r="L3320" s="2">
        <v>43613</v>
      </c>
      <c r="N3320" s="37">
        <f t="shared" si="255"/>
        <v>1.5646673020652318E-3</v>
      </c>
      <c r="O3320" s="37">
        <f t="shared" si="256"/>
        <v>-7.4348762406008977E-4</v>
      </c>
      <c r="P3320" s="37">
        <f t="shared" si="257"/>
        <v>-5.8311122454002889E-3</v>
      </c>
      <c r="Q3320" s="37">
        <f t="shared" si="258"/>
        <v>3.3268933664416464E-4</v>
      </c>
      <c r="R3320" s="37">
        <f t="shared" si="259"/>
        <v>6.7106510666257611E-4</v>
      </c>
    </row>
    <row r="3321" spans="1:18" x14ac:dyDescent="0.25">
      <c r="A3321" s="2">
        <v>43614</v>
      </c>
      <c r="B3321">
        <v>-6.2309857199030101E-3</v>
      </c>
      <c r="C3321">
        <v>-1.1570790257726121E-2</v>
      </c>
      <c r="D3321">
        <v>-1.5401035937506594E-2</v>
      </c>
      <c r="E3321">
        <v>-1.730561230621307E-3</v>
      </c>
      <c r="F3321">
        <v>-4.3691505958408615E-3</v>
      </c>
      <c r="L3321" s="2">
        <v>43614</v>
      </c>
      <c r="N3321" s="37">
        <f t="shared" si="255"/>
        <v>-6.3405747609989009E-3</v>
      </c>
      <c r="O3321" s="37">
        <f t="shared" si="256"/>
        <v>-1.1680379298822012E-2</v>
      </c>
      <c r="P3321" s="37">
        <f t="shared" si="257"/>
        <v>-1.5510624978602484E-2</v>
      </c>
      <c r="Q3321" s="37">
        <f t="shared" si="258"/>
        <v>-1.8401502717171974E-3</v>
      </c>
      <c r="R3321" s="37">
        <f t="shared" si="259"/>
        <v>-4.4787396369367523E-3</v>
      </c>
    </row>
    <row r="3322" spans="1:18" x14ac:dyDescent="0.25">
      <c r="A3322" s="2">
        <v>43615</v>
      </c>
      <c r="B3322">
        <v>8.3519716065368309E-3</v>
      </c>
      <c r="C3322">
        <v>7.4980759589796083E-3</v>
      </c>
      <c r="D3322">
        <v>-6.117873672382897E-3</v>
      </c>
      <c r="E3322">
        <v>7.6359246176027141E-4</v>
      </c>
      <c r="F3322">
        <v>1.0396166038189494E-3</v>
      </c>
      <c r="L3322" s="2">
        <v>43615</v>
      </c>
      <c r="N3322" s="37">
        <f t="shared" si="255"/>
        <v>8.2423825654409401E-3</v>
      </c>
      <c r="O3322" s="37">
        <f t="shared" si="256"/>
        <v>7.3884869178837175E-3</v>
      </c>
      <c r="P3322" s="37">
        <f t="shared" si="257"/>
        <v>-6.2274627134787878E-3</v>
      </c>
      <c r="Q3322" s="37">
        <f t="shared" si="258"/>
        <v>6.5400342066438094E-4</v>
      </c>
      <c r="R3322" s="37">
        <f t="shared" si="259"/>
        <v>9.3002756272305906E-4</v>
      </c>
    </row>
    <row r="3323" spans="1:18" x14ac:dyDescent="0.25">
      <c r="A3323" s="2">
        <v>43616</v>
      </c>
      <c r="B3323">
        <v>-2.9566702324791889E-3</v>
      </c>
      <c r="C3323">
        <v>-5.2513117701203709E-3</v>
      </c>
      <c r="D3323">
        <v>-6.9539104912150554E-3</v>
      </c>
      <c r="E3323">
        <v>-1.0313521427859539E-2</v>
      </c>
      <c r="F3323">
        <v>-1.6043294383196877E-3</v>
      </c>
      <c r="L3323" s="2">
        <v>43616</v>
      </c>
      <c r="N3323" s="37">
        <f t="shared" si="255"/>
        <v>-3.0662592735750793E-3</v>
      </c>
      <c r="O3323" s="37">
        <f t="shared" si="256"/>
        <v>-5.3609008112162617E-3</v>
      </c>
      <c r="P3323" s="37">
        <f t="shared" si="257"/>
        <v>-7.0634995323109462E-3</v>
      </c>
      <c r="Q3323" s="37">
        <f t="shared" si="258"/>
        <v>-1.0423110468955429E-2</v>
      </c>
      <c r="R3323" s="37">
        <f t="shared" si="259"/>
        <v>-1.713918479415578E-3</v>
      </c>
    </row>
    <row r="3324" spans="1:18" x14ac:dyDescent="0.25">
      <c r="A3324" s="2">
        <v>43619</v>
      </c>
      <c r="B3324">
        <v>1.3935066046905278E-2</v>
      </c>
      <c r="C3324">
        <v>8.0353833637278726E-3</v>
      </c>
      <c r="D3324">
        <v>1.9342415343388847E-2</v>
      </c>
      <c r="E3324">
        <v>1.0941050122025477E-2</v>
      </c>
      <c r="F3324">
        <v>9.0544499611426906E-3</v>
      </c>
      <c r="L3324" s="2">
        <v>43619</v>
      </c>
      <c r="N3324" s="37">
        <f t="shared" si="255"/>
        <v>1.3825477005809387E-2</v>
      </c>
      <c r="O3324" s="37">
        <f t="shared" si="256"/>
        <v>7.9257943226319818E-3</v>
      </c>
      <c r="P3324" s="37">
        <f t="shared" si="257"/>
        <v>1.9232826302292956E-2</v>
      </c>
      <c r="Q3324" s="37">
        <f t="shared" si="258"/>
        <v>1.0831461080929587E-2</v>
      </c>
      <c r="R3324" s="37">
        <f t="shared" si="259"/>
        <v>8.9448609200467998E-3</v>
      </c>
    </row>
    <row r="3325" spans="1:18" x14ac:dyDescent="0.25">
      <c r="A3325" s="2">
        <v>43620</v>
      </c>
      <c r="B3325">
        <v>-4.5714149482885191E-3</v>
      </c>
      <c r="C3325">
        <v>-1.8248878468996633E-3</v>
      </c>
      <c r="D3325">
        <v>-3.1325155110041082E-3</v>
      </c>
      <c r="E3325">
        <v>-2.2483470183638156E-3</v>
      </c>
      <c r="F3325">
        <v>-9.8990505402767309E-3</v>
      </c>
      <c r="L3325" s="2">
        <v>43620</v>
      </c>
      <c r="N3325" s="37">
        <f t="shared" si="255"/>
        <v>-4.6810039893844099E-3</v>
      </c>
      <c r="O3325" s="37">
        <f t="shared" si="256"/>
        <v>-1.9344768879955537E-3</v>
      </c>
      <c r="P3325" s="37">
        <f t="shared" si="257"/>
        <v>-3.2421045520999985E-3</v>
      </c>
      <c r="Q3325" s="37">
        <f t="shared" si="258"/>
        <v>-2.357936059459706E-3</v>
      </c>
      <c r="R3325" s="37">
        <f t="shared" si="259"/>
        <v>-1.0008639581372622E-2</v>
      </c>
    </row>
    <row r="3326" spans="1:18" x14ac:dyDescent="0.25">
      <c r="A3326" s="2">
        <v>43622</v>
      </c>
      <c r="B3326">
        <v>-1.3816643939133113E-2</v>
      </c>
      <c r="C3326">
        <v>-2.3365871420631752E-2</v>
      </c>
      <c r="D3326">
        <v>-9.9936619312543454E-3</v>
      </c>
      <c r="E3326">
        <v>-4.8623119609086801E-3</v>
      </c>
      <c r="F3326">
        <v>-1.3888899337452331E-2</v>
      </c>
      <c r="L3326" s="2">
        <v>43622</v>
      </c>
      <c r="N3326" s="37">
        <f t="shared" si="255"/>
        <v>-1.3926232980229004E-2</v>
      </c>
      <c r="O3326" s="37">
        <f t="shared" si="256"/>
        <v>-2.3475460461727642E-2</v>
      </c>
      <c r="P3326" s="37">
        <f t="shared" si="257"/>
        <v>-1.0103250972350236E-2</v>
      </c>
      <c r="Q3326" s="37">
        <f t="shared" si="258"/>
        <v>-4.9719010020045709E-3</v>
      </c>
      <c r="R3326" s="37">
        <f t="shared" si="259"/>
        <v>-1.3998488378548222E-2</v>
      </c>
    </row>
    <row r="3327" spans="1:18" x14ac:dyDescent="0.25">
      <c r="A3327" s="2">
        <v>43623</v>
      </c>
      <c r="B3327">
        <v>2.1801318096864911E-3</v>
      </c>
      <c r="C3327">
        <v>6.1370530602444734E-3</v>
      </c>
      <c r="D3327">
        <v>-3.5750160590109449E-3</v>
      </c>
      <c r="E3327">
        <v>-2.5749387619535659E-3</v>
      </c>
      <c r="F3327">
        <v>-5.2715858471270895E-3</v>
      </c>
      <c r="L3327" s="2">
        <v>43623</v>
      </c>
      <c r="N3327" s="37">
        <f t="shared" si="255"/>
        <v>2.0705427685906008E-3</v>
      </c>
      <c r="O3327" s="37">
        <f t="shared" si="256"/>
        <v>6.0274640191485826E-3</v>
      </c>
      <c r="P3327" s="37">
        <f t="shared" si="257"/>
        <v>-3.6846051001068352E-3</v>
      </c>
      <c r="Q3327" s="37">
        <f t="shared" si="258"/>
        <v>-2.6845278030494563E-3</v>
      </c>
      <c r="R3327" s="37">
        <f t="shared" si="259"/>
        <v>-5.3811748882229803E-3</v>
      </c>
    </row>
    <row r="3328" spans="1:18" x14ac:dyDescent="0.25">
      <c r="A3328" s="2">
        <v>43626</v>
      </c>
      <c r="B3328">
        <v>4.2563718103083691E-3</v>
      </c>
      <c r="C3328">
        <v>-9.5336130127501926E-4</v>
      </c>
      <c r="D3328">
        <v>2.2887775267141064E-3</v>
      </c>
      <c r="E3328">
        <v>1.1010547474910343E-2</v>
      </c>
      <c r="F3328">
        <v>3.9757924550441826E-3</v>
      </c>
      <c r="L3328" s="2">
        <v>43626</v>
      </c>
      <c r="N3328" s="37">
        <f t="shared" si="255"/>
        <v>4.1467827692124783E-3</v>
      </c>
      <c r="O3328" s="37">
        <f t="shared" si="256"/>
        <v>-1.0629503423709096E-3</v>
      </c>
      <c r="P3328" s="37">
        <f t="shared" si="257"/>
        <v>2.1791884856182161E-3</v>
      </c>
      <c r="Q3328" s="37">
        <f t="shared" si="258"/>
        <v>1.0900958433814452E-2</v>
      </c>
      <c r="R3328" s="37">
        <f t="shared" si="259"/>
        <v>3.8662034139482922E-3</v>
      </c>
    </row>
    <row r="3329" spans="1:18" x14ac:dyDescent="0.25">
      <c r="A3329" s="2">
        <v>43627</v>
      </c>
      <c r="B3329">
        <v>4.1709690100572372E-3</v>
      </c>
      <c r="C3329">
        <v>8.6705459527164075E-3</v>
      </c>
      <c r="D3329">
        <v>3.3152498254420972E-3</v>
      </c>
      <c r="E3329">
        <v>-4.7432633651942562E-4</v>
      </c>
      <c r="F3329">
        <v>2.8546874701602886E-3</v>
      </c>
      <c r="L3329" s="2">
        <v>43627</v>
      </c>
      <c r="N3329" s="37">
        <f t="shared" si="255"/>
        <v>4.0613799689613464E-3</v>
      </c>
      <c r="O3329" s="37">
        <f t="shared" si="256"/>
        <v>8.5609569116205167E-3</v>
      </c>
      <c r="P3329" s="37">
        <f t="shared" si="257"/>
        <v>3.2056607843462068E-3</v>
      </c>
      <c r="Q3329" s="37">
        <f t="shared" si="258"/>
        <v>-5.8391537761531603E-4</v>
      </c>
      <c r="R3329" s="37">
        <f t="shared" si="259"/>
        <v>2.7450984290643982E-3</v>
      </c>
    </row>
    <row r="3330" spans="1:18" x14ac:dyDescent="0.25">
      <c r="A3330" s="2">
        <v>43628</v>
      </c>
      <c r="B3330">
        <v>-4.84725332324087E-3</v>
      </c>
      <c r="C3330">
        <v>-1.0096516596465734E-2</v>
      </c>
      <c r="D3330">
        <v>-1.116329048433954E-2</v>
      </c>
      <c r="E3330">
        <v>6.4360501188094851E-5</v>
      </c>
      <c r="F3330">
        <v>-6.3383028186824114E-3</v>
      </c>
      <c r="L3330" s="2">
        <v>43628</v>
      </c>
      <c r="N3330" s="37">
        <f t="shared" si="255"/>
        <v>-4.9568423643367608E-3</v>
      </c>
      <c r="O3330" s="37">
        <f t="shared" si="256"/>
        <v>-1.0206105637561625E-2</v>
      </c>
      <c r="P3330" s="37">
        <f t="shared" si="257"/>
        <v>-1.1272879525435431E-2</v>
      </c>
      <c r="Q3330" s="37">
        <f t="shared" si="258"/>
        <v>-4.5228539907795563E-5</v>
      </c>
      <c r="R3330" s="37">
        <f t="shared" si="259"/>
        <v>-6.4478918597783022E-3</v>
      </c>
    </row>
    <row r="3331" spans="1:18" x14ac:dyDescent="0.25">
      <c r="A3331" s="2">
        <v>43629</v>
      </c>
      <c r="B3331">
        <v>-3.8861266786739408E-4</v>
      </c>
      <c r="C3331">
        <v>1.0071836952974277E-3</v>
      </c>
      <c r="D3331">
        <v>-4.3885674256148258E-3</v>
      </c>
      <c r="E3331">
        <v>-1.7341893587189947E-3</v>
      </c>
      <c r="F3331">
        <v>-2.8478540672185271E-3</v>
      </c>
      <c r="L3331" s="2">
        <v>43629</v>
      </c>
      <c r="N3331" s="37">
        <f t="shared" ref="N3331:N3394" si="260">$B3331-$H$7</f>
        <v>-4.9820170896328455E-4</v>
      </c>
      <c r="O3331" s="37">
        <f t="shared" ref="O3331:O3394" si="261">C3331-$H$7</f>
        <v>8.9759465420153738E-4</v>
      </c>
      <c r="P3331" s="37">
        <f t="shared" ref="P3331:P3394" si="262">D3331-$H$7</f>
        <v>-4.4981564667107166E-3</v>
      </c>
      <c r="Q3331" s="37">
        <f t="shared" ref="Q3331:Q3394" si="263">E3331-$H$7</f>
        <v>-1.8437783998148851E-3</v>
      </c>
      <c r="R3331" s="37">
        <f t="shared" ref="R3331:R3394" si="264">F3331-$H$7</f>
        <v>-2.9574431083144175E-3</v>
      </c>
    </row>
    <row r="3332" spans="1:18" x14ac:dyDescent="0.25">
      <c r="A3332" s="2">
        <v>43630</v>
      </c>
      <c r="B3332">
        <v>-7.2793180706448111E-3</v>
      </c>
      <c r="C3332">
        <v>-1.3296786057116473E-2</v>
      </c>
      <c r="D3332">
        <v>-1.0478691906136426E-2</v>
      </c>
      <c r="E3332">
        <v>-1.0094854151534601E-2</v>
      </c>
      <c r="F3332">
        <v>-8.3550127001113406E-3</v>
      </c>
      <c r="L3332" s="2">
        <v>43630</v>
      </c>
      <c r="N3332" s="37">
        <f t="shared" si="260"/>
        <v>-7.3889071117407019E-3</v>
      </c>
      <c r="O3332" s="37">
        <f t="shared" si="261"/>
        <v>-1.3406375098212363E-2</v>
      </c>
      <c r="P3332" s="37">
        <f t="shared" si="262"/>
        <v>-1.0588280947232317E-2</v>
      </c>
      <c r="Q3332" s="37">
        <f t="shared" si="263"/>
        <v>-1.0204443192630492E-2</v>
      </c>
      <c r="R3332" s="37">
        <f t="shared" si="264"/>
        <v>-8.4646017412072314E-3</v>
      </c>
    </row>
    <row r="3333" spans="1:18" x14ac:dyDescent="0.25">
      <c r="A3333" s="2">
        <v>43633</v>
      </c>
      <c r="B3333">
        <v>-1.2452578533901994E-2</v>
      </c>
      <c r="C3333">
        <v>-1.2145638204193414E-2</v>
      </c>
      <c r="D3333">
        <v>-1.5996555131694557E-2</v>
      </c>
      <c r="E3333">
        <v>-8.5844214372609359E-3</v>
      </c>
      <c r="F3333">
        <v>-1.1940386446165187E-2</v>
      </c>
      <c r="L3333" s="2">
        <v>43633</v>
      </c>
      <c r="N3333" s="37">
        <f t="shared" si="260"/>
        <v>-1.2562167574997885E-2</v>
      </c>
      <c r="O3333" s="37">
        <f t="shared" si="261"/>
        <v>-1.2255227245289305E-2</v>
      </c>
      <c r="P3333" s="37">
        <f t="shared" si="262"/>
        <v>-1.6106144172790448E-2</v>
      </c>
      <c r="Q3333" s="37">
        <f t="shared" si="263"/>
        <v>-8.6940104783568267E-3</v>
      </c>
      <c r="R3333" s="37">
        <f t="shared" si="264"/>
        <v>-1.2049975487261078E-2</v>
      </c>
    </row>
    <row r="3334" spans="1:18" x14ac:dyDescent="0.25">
      <c r="A3334" s="2">
        <v>43634</v>
      </c>
      <c r="B3334">
        <v>2.1957973644783804E-3</v>
      </c>
      <c r="C3334">
        <v>3.811991270374987E-3</v>
      </c>
      <c r="D3334">
        <v>-5.2490611047712639E-3</v>
      </c>
      <c r="E3334">
        <v>-3.2424336645544226E-3</v>
      </c>
      <c r="F3334">
        <v>-5.5221395583856959E-3</v>
      </c>
      <c r="L3334" s="2">
        <v>43634</v>
      </c>
      <c r="N3334" s="37">
        <f t="shared" si="260"/>
        <v>2.08620832338249E-3</v>
      </c>
      <c r="O3334" s="37">
        <f t="shared" si="261"/>
        <v>3.7024022292790966E-3</v>
      </c>
      <c r="P3334" s="37">
        <f t="shared" si="262"/>
        <v>-5.3586501458671547E-3</v>
      </c>
      <c r="Q3334" s="37">
        <f t="shared" si="263"/>
        <v>-3.352022705650313E-3</v>
      </c>
      <c r="R3334" s="37">
        <f t="shared" si="264"/>
        <v>-5.6317285994815867E-3</v>
      </c>
    </row>
    <row r="3335" spans="1:18" x14ac:dyDescent="0.25">
      <c r="A3335" s="2">
        <v>43635</v>
      </c>
      <c r="B3335">
        <v>1.7005435080471424E-3</v>
      </c>
      <c r="C3335">
        <v>-5.5189614488723437E-5</v>
      </c>
      <c r="D3335">
        <v>-1.0019412788527022E-2</v>
      </c>
      <c r="E3335">
        <v>1.8470466146412658E-3</v>
      </c>
      <c r="F3335">
        <v>-1.2895789085010488E-2</v>
      </c>
      <c r="L3335" s="2">
        <v>43635</v>
      </c>
      <c r="N3335" s="37">
        <f t="shared" si="260"/>
        <v>1.5909544669512521E-3</v>
      </c>
      <c r="O3335" s="37">
        <f t="shared" si="261"/>
        <v>-1.6477865558461386E-4</v>
      </c>
      <c r="P3335" s="37">
        <f t="shared" si="262"/>
        <v>-1.0129001829622912E-2</v>
      </c>
      <c r="Q3335" s="37">
        <f t="shared" si="263"/>
        <v>1.7374575735453754E-3</v>
      </c>
      <c r="R3335" s="37">
        <f t="shared" si="264"/>
        <v>-1.3005378126106379E-2</v>
      </c>
    </row>
    <row r="3336" spans="1:18" x14ac:dyDescent="0.25">
      <c r="A3336" s="2">
        <v>43636</v>
      </c>
      <c r="B3336">
        <v>1.2499507832997622E-2</v>
      </c>
      <c r="C3336">
        <v>1.599882568807337E-2</v>
      </c>
      <c r="D3336">
        <v>2.4642609524449723E-2</v>
      </c>
      <c r="E3336">
        <v>1.0814508808167391E-3</v>
      </c>
      <c r="F3336">
        <v>2.2747563588871787E-2</v>
      </c>
      <c r="L3336" s="2">
        <v>43636</v>
      </c>
      <c r="N3336" s="37">
        <f t="shared" si="260"/>
        <v>1.2389918791901731E-2</v>
      </c>
      <c r="O3336" s="37">
        <f t="shared" si="261"/>
        <v>1.588923664697748E-2</v>
      </c>
      <c r="P3336" s="37">
        <f t="shared" si="262"/>
        <v>2.4533020483353832E-2</v>
      </c>
      <c r="Q3336" s="37">
        <f t="shared" si="263"/>
        <v>9.7186183972084871E-4</v>
      </c>
      <c r="R3336" s="37">
        <f t="shared" si="264"/>
        <v>2.2637974547775896E-2</v>
      </c>
    </row>
    <row r="3337" spans="1:18" x14ac:dyDescent="0.25">
      <c r="A3337" s="2">
        <v>43637</v>
      </c>
      <c r="B3337">
        <v>-1.028088995326706E-2</v>
      </c>
      <c r="C3337">
        <v>-4.2924271240939275E-3</v>
      </c>
      <c r="D3337">
        <v>-1.3183968401176893E-2</v>
      </c>
      <c r="E3337">
        <v>-9.1031113540943533E-3</v>
      </c>
      <c r="F3337">
        <v>-8.4339976382931062E-3</v>
      </c>
      <c r="L3337" s="2">
        <v>43637</v>
      </c>
      <c r="N3337" s="37">
        <f t="shared" si="260"/>
        <v>-1.0390478994362951E-2</v>
      </c>
      <c r="O3337" s="37">
        <f t="shared" si="261"/>
        <v>-4.4020161651898183E-3</v>
      </c>
      <c r="P3337" s="37">
        <f t="shared" si="262"/>
        <v>-1.3293557442272784E-2</v>
      </c>
      <c r="Q3337" s="37">
        <f t="shared" si="263"/>
        <v>-9.2127003951902441E-3</v>
      </c>
      <c r="R3337" s="37">
        <f t="shared" si="264"/>
        <v>-8.543586679388997E-3</v>
      </c>
    </row>
    <row r="3338" spans="1:18" x14ac:dyDescent="0.25">
      <c r="A3338" s="2">
        <v>43640</v>
      </c>
      <c r="B3338">
        <v>-1.8250014223937813E-3</v>
      </c>
      <c r="C3338">
        <v>-1.6355711773820059E-3</v>
      </c>
      <c r="D3338">
        <v>-3.2064934450281518E-3</v>
      </c>
      <c r="E3338">
        <v>1.8638735678324359E-3</v>
      </c>
      <c r="F3338">
        <v>5.5407076500390174E-4</v>
      </c>
      <c r="L3338" s="2">
        <v>43640</v>
      </c>
      <c r="N3338" s="37">
        <f t="shared" si="260"/>
        <v>-1.9345904634896717E-3</v>
      </c>
      <c r="O3338" s="37">
        <f t="shared" si="261"/>
        <v>-1.7451602184778963E-3</v>
      </c>
      <c r="P3338" s="37">
        <f t="shared" si="262"/>
        <v>-3.3160824861240422E-3</v>
      </c>
      <c r="Q3338" s="37">
        <f t="shared" si="263"/>
        <v>1.7542845267365455E-3</v>
      </c>
      <c r="R3338" s="37">
        <f t="shared" si="264"/>
        <v>4.4448172390801132E-4</v>
      </c>
    </row>
    <row r="3339" spans="1:18" x14ac:dyDescent="0.25">
      <c r="A3339" s="2">
        <v>43641</v>
      </c>
      <c r="B3339">
        <v>7.9743454994203721E-3</v>
      </c>
      <c r="C3339">
        <v>8.655753715930907E-3</v>
      </c>
      <c r="D3339">
        <v>5.5930972305831758E-3</v>
      </c>
      <c r="E3339">
        <v>3.0853792209946224E-3</v>
      </c>
      <c r="F3339">
        <v>3.091783025362861E-3</v>
      </c>
      <c r="L3339" s="2">
        <v>43641</v>
      </c>
      <c r="N3339" s="37">
        <f t="shared" si="260"/>
        <v>7.8647564583244813E-3</v>
      </c>
      <c r="O3339" s="37">
        <f t="shared" si="261"/>
        <v>8.5461646748350162E-3</v>
      </c>
      <c r="P3339" s="37">
        <f t="shared" si="262"/>
        <v>5.483508189487285E-3</v>
      </c>
      <c r="Q3339" s="37">
        <f t="shared" si="263"/>
        <v>2.9757901798987321E-3</v>
      </c>
      <c r="R3339" s="37">
        <f t="shared" si="264"/>
        <v>2.9821939842669706E-3</v>
      </c>
    </row>
    <row r="3340" spans="1:18" x14ac:dyDescent="0.25">
      <c r="A3340" s="2">
        <v>43642</v>
      </c>
      <c r="B3340">
        <v>3.9847911522117039E-3</v>
      </c>
      <c r="C3340">
        <v>8.8702326462023733E-3</v>
      </c>
      <c r="D3340">
        <v>8.0942530803117501E-4</v>
      </c>
      <c r="E3340">
        <v>-3.3169626124647728E-4</v>
      </c>
      <c r="F3340">
        <v>1.0625724918506751E-2</v>
      </c>
      <c r="L3340" s="2">
        <v>43642</v>
      </c>
      <c r="N3340" s="37">
        <f t="shared" si="260"/>
        <v>3.8752021111158135E-3</v>
      </c>
      <c r="O3340" s="37">
        <f t="shared" si="261"/>
        <v>8.7606436051064825E-3</v>
      </c>
      <c r="P3340" s="37">
        <f t="shared" si="262"/>
        <v>6.9983626693528454E-4</v>
      </c>
      <c r="Q3340" s="37">
        <f t="shared" si="263"/>
        <v>-4.412853023423677E-4</v>
      </c>
      <c r="R3340" s="37">
        <f t="shared" si="264"/>
        <v>1.051613587741086E-2</v>
      </c>
    </row>
    <row r="3341" spans="1:18" x14ac:dyDescent="0.25">
      <c r="A3341" s="2">
        <v>43643</v>
      </c>
      <c r="B3341">
        <v>-1.4321046027382885E-4</v>
      </c>
      <c r="C3341">
        <v>4.8965768808561195E-3</v>
      </c>
      <c r="D3341">
        <v>1.1451968008626969E-2</v>
      </c>
      <c r="E3341">
        <v>-2.6078040494452322E-3</v>
      </c>
      <c r="F3341">
        <v>9.7595089164299236E-4</v>
      </c>
      <c r="L3341" s="2">
        <v>43643</v>
      </c>
      <c r="N3341" s="37">
        <f t="shared" si="260"/>
        <v>-2.5279950136971924E-4</v>
      </c>
      <c r="O3341" s="37">
        <f t="shared" si="261"/>
        <v>4.7869878397602287E-3</v>
      </c>
      <c r="P3341" s="37">
        <f t="shared" si="262"/>
        <v>1.1342378967531078E-2</v>
      </c>
      <c r="Q3341" s="37">
        <f t="shared" si="263"/>
        <v>-2.7173930905411226E-3</v>
      </c>
      <c r="R3341" s="37">
        <f t="shared" si="264"/>
        <v>8.6636185054710189E-4</v>
      </c>
    </row>
    <row r="3342" spans="1:18" x14ac:dyDescent="0.25">
      <c r="A3342" s="2">
        <v>43644</v>
      </c>
      <c r="B3342">
        <v>-4.844339256830919E-3</v>
      </c>
      <c r="C3342">
        <v>-5.9037139474496497E-3</v>
      </c>
      <c r="D3342">
        <v>-5.8055273284578716E-3</v>
      </c>
      <c r="E3342">
        <v>2.6031509598126437E-3</v>
      </c>
      <c r="F3342">
        <v>5.6512700608448146E-4</v>
      </c>
      <c r="L3342" s="2">
        <v>43644</v>
      </c>
      <c r="N3342" s="37">
        <f t="shared" si="260"/>
        <v>-4.9539282979268098E-3</v>
      </c>
      <c r="O3342" s="37">
        <f t="shared" si="261"/>
        <v>-6.0133029885455404E-3</v>
      </c>
      <c r="P3342" s="37">
        <f t="shared" si="262"/>
        <v>-5.9151163695537624E-3</v>
      </c>
      <c r="Q3342" s="37">
        <f t="shared" si="263"/>
        <v>2.4935619187167533E-3</v>
      </c>
      <c r="R3342" s="37">
        <f t="shared" si="264"/>
        <v>4.5553796498859104E-4</v>
      </c>
    </row>
    <row r="3343" spans="1:18" x14ac:dyDescent="0.25">
      <c r="A3343" s="2">
        <v>43647</v>
      </c>
      <c r="B3343">
        <v>7.40862208665952E-3</v>
      </c>
      <c r="C3343">
        <v>6.944440472997449E-3</v>
      </c>
      <c r="D3343">
        <v>1.2308878109265023E-2</v>
      </c>
      <c r="E3343">
        <v>2.2531403143126255E-4</v>
      </c>
      <c r="F3343">
        <v>1.0912118075867316E-2</v>
      </c>
      <c r="L3343" s="2">
        <v>43647</v>
      </c>
      <c r="N3343" s="37">
        <f t="shared" si="260"/>
        <v>7.2990330455636292E-3</v>
      </c>
      <c r="O3343" s="37">
        <f t="shared" si="261"/>
        <v>6.8348514319015582E-3</v>
      </c>
      <c r="P3343" s="37">
        <f t="shared" si="262"/>
        <v>1.2199289068169132E-2</v>
      </c>
      <c r="Q3343" s="37">
        <f t="shared" si="263"/>
        <v>1.1572499033537213E-4</v>
      </c>
      <c r="R3343" s="37">
        <f t="shared" si="264"/>
        <v>1.0802529034771425E-2</v>
      </c>
    </row>
    <row r="3344" spans="1:18" x14ac:dyDescent="0.25">
      <c r="A3344" s="2">
        <v>43648</v>
      </c>
      <c r="B3344">
        <v>3.2751691381200962E-3</v>
      </c>
      <c r="C3344">
        <v>-3.7626310815477163E-3</v>
      </c>
      <c r="D3344">
        <v>1.7241826408739979E-3</v>
      </c>
      <c r="E3344">
        <v>2.672361603874599E-3</v>
      </c>
      <c r="F3344">
        <v>-6.3023839619216118E-3</v>
      </c>
      <c r="L3344" s="2">
        <v>43648</v>
      </c>
      <c r="N3344" s="37">
        <f t="shared" si="260"/>
        <v>3.1655800970242058E-3</v>
      </c>
      <c r="O3344" s="37">
        <f t="shared" si="261"/>
        <v>-3.8722201226436066E-3</v>
      </c>
      <c r="P3344" s="37">
        <f t="shared" si="262"/>
        <v>1.6145935997781075E-3</v>
      </c>
      <c r="Q3344" s="37">
        <f t="shared" si="263"/>
        <v>2.5627725627787087E-3</v>
      </c>
      <c r="R3344" s="37">
        <f t="shared" si="264"/>
        <v>-6.4119730030175025E-3</v>
      </c>
    </row>
    <row r="3345" spans="1:18" x14ac:dyDescent="0.25">
      <c r="A3345" s="2">
        <v>43649</v>
      </c>
      <c r="B3345">
        <v>5.7187375679610037E-4</v>
      </c>
      <c r="C3345">
        <v>3.0599545866823292E-3</v>
      </c>
      <c r="D3345">
        <v>-8.7685574511247959E-4</v>
      </c>
      <c r="E3345">
        <v>4.1343238392781614E-3</v>
      </c>
      <c r="F3345">
        <v>-8.8972162988973748E-4</v>
      </c>
      <c r="L3345" s="2">
        <v>43649</v>
      </c>
      <c r="N3345" s="37">
        <f t="shared" si="260"/>
        <v>4.6228471570020996E-4</v>
      </c>
      <c r="O3345" s="37">
        <f t="shared" si="261"/>
        <v>2.9503655455864388E-3</v>
      </c>
      <c r="P3345" s="37">
        <f t="shared" si="262"/>
        <v>-9.8644478620837006E-4</v>
      </c>
      <c r="Q3345" s="37">
        <f t="shared" si="263"/>
        <v>4.0247347981822706E-3</v>
      </c>
      <c r="R3345" s="37">
        <f t="shared" si="264"/>
        <v>-9.9931067098562795E-4</v>
      </c>
    </row>
    <row r="3346" spans="1:18" x14ac:dyDescent="0.25">
      <c r="A3346" s="2">
        <v>43650</v>
      </c>
      <c r="B3346">
        <v>1.7271911494317206E-3</v>
      </c>
      <c r="C3346">
        <v>2.8758521345954805E-3</v>
      </c>
      <c r="D3346">
        <v>3.7199846084809674E-3</v>
      </c>
      <c r="E3346">
        <v>3.6864313456785635E-3</v>
      </c>
      <c r="F3346">
        <v>-3.7089287163689574E-3</v>
      </c>
      <c r="L3346" s="2">
        <v>43650</v>
      </c>
      <c r="N3346" s="37">
        <f t="shared" si="260"/>
        <v>1.6176021083358302E-3</v>
      </c>
      <c r="O3346" s="37">
        <f t="shared" si="261"/>
        <v>2.7662630934995902E-3</v>
      </c>
      <c r="P3346" s="37">
        <f t="shared" si="262"/>
        <v>3.610395567385077E-3</v>
      </c>
      <c r="Q3346" s="37">
        <f t="shared" si="263"/>
        <v>3.5768423045826731E-3</v>
      </c>
      <c r="R3346" s="37">
        <f t="shared" si="264"/>
        <v>-3.8185177574648478E-3</v>
      </c>
    </row>
    <row r="3347" spans="1:18" x14ac:dyDescent="0.25">
      <c r="A3347" s="2">
        <v>43651</v>
      </c>
      <c r="B3347">
        <v>-9.8894809720141315E-3</v>
      </c>
      <c r="C3347">
        <v>1.4094336847851503E-3</v>
      </c>
      <c r="D3347">
        <v>-2.8289689762480502E-2</v>
      </c>
      <c r="E3347">
        <v>1.8468949351018837E-3</v>
      </c>
      <c r="F3347">
        <v>-1.312345936685564E-2</v>
      </c>
      <c r="L3347" s="2">
        <v>43651</v>
      </c>
      <c r="N3347" s="37">
        <f t="shared" si="260"/>
        <v>-9.9990700131100223E-3</v>
      </c>
      <c r="O3347" s="37">
        <f t="shared" si="261"/>
        <v>1.29984464368926E-3</v>
      </c>
      <c r="P3347" s="37">
        <f t="shared" si="262"/>
        <v>-2.8399278803576393E-2</v>
      </c>
      <c r="Q3347" s="37">
        <f t="shared" si="263"/>
        <v>1.7373058940059933E-3</v>
      </c>
      <c r="R3347" s="37">
        <f t="shared" si="264"/>
        <v>-1.3233048407951531E-2</v>
      </c>
    </row>
    <row r="3348" spans="1:18" x14ac:dyDescent="0.25">
      <c r="A3348" s="2">
        <v>43654</v>
      </c>
      <c r="B3348">
        <v>-2.0064590762776863E-2</v>
      </c>
      <c r="C3348">
        <v>-2.7448670095592927E-2</v>
      </c>
      <c r="D3348">
        <v>-3.1416562948995669E-2</v>
      </c>
      <c r="E3348">
        <v>-1.3803143754861824E-2</v>
      </c>
      <c r="F3348">
        <v>-1.2990566252831308E-2</v>
      </c>
      <c r="L3348" s="2">
        <v>43654</v>
      </c>
      <c r="N3348" s="37">
        <f t="shared" si="260"/>
        <v>-2.0174179803872754E-2</v>
      </c>
      <c r="O3348" s="37">
        <f t="shared" si="261"/>
        <v>-2.7558259136688818E-2</v>
      </c>
      <c r="P3348" s="37">
        <f t="shared" si="262"/>
        <v>-3.152615199009156E-2</v>
      </c>
      <c r="Q3348" s="37">
        <f t="shared" si="263"/>
        <v>-1.3912732795957715E-2</v>
      </c>
      <c r="R3348" s="37">
        <f t="shared" si="264"/>
        <v>-1.3100155293927199E-2</v>
      </c>
    </row>
    <row r="3349" spans="1:18" x14ac:dyDescent="0.25">
      <c r="A3349" s="2">
        <v>43655</v>
      </c>
      <c r="B3349">
        <v>2.6471717745890622E-4</v>
      </c>
      <c r="C3349">
        <v>4.7715392811135432E-5</v>
      </c>
      <c r="D3349">
        <v>-2.5793003560262503E-4</v>
      </c>
      <c r="E3349">
        <v>-9.5579797894336706E-3</v>
      </c>
      <c r="F3349">
        <v>1.8086665604588138E-2</v>
      </c>
      <c r="L3349" s="2">
        <v>43655</v>
      </c>
      <c r="N3349" s="37">
        <f t="shared" si="260"/>
        <v>1.5512813636301581E-4</v>
      </c>
      <c r="O3349" s="37">
        <f t="shared" si="261"/>
        <v>-6.1873648284754975E-5</v>
      </c>
      <c r="P3349" s="37">
        <f t="shared" si="262"/>
        <v>-3.6751907669851545E-4</v>
      </c>
      <c r="Q3349" s="37">
        <f t="shared" si="263"/>
        <v>-9.6675688305295614E-3</v>
      </c>
      <c r="R3349" s="37">
        <f t="shared" si="264"/>
        <v>1.7977076563492247E-2</v>
      </c>
    </row>
    <row r="3350" spans="1:18" x14ac:dyDescent="0.25">
      <c r="A3350" s="2">
        <v>43656</v>
      </c>
      <c r="B3350">
        <v>-4.4868660152302181E-3</v>
      </c>
      <c r="C3350">
        <v>-1.6068264668145365E-3</v>
      </c>
      <c r="D3350">
        <v>-1.0727287691286594E-2</v>
      </c>
      <c r="E3350">
        <v>-4.9919514792994505E-3</v>
      </c>
      <c r="F3350">
        <v>-2.008440614471732E-3</v>
      </c>
      <c r="L3350" s="2">
        <v>43656</v>
      </c>
      <c r="N3350" s="37">
        <f t="shared" si="260"/>
        <v>-4.5964550563261089E-3</v>
      </c>
      <c r="O3350" s="37">
        <f t="shared" si="261"/>
        <v>-1.7164155079104268E-3</v>
      </c>
      <c r="P3350" s="37">
        <f t="shared" si="262"/>
        <v>-1.0836876732382485E-2</v>
      </c>
      <c r="Q3350" s="37">
        <f t="shared" si="263"/>
        <v>-5.1015405203953413E-3</v>
      </c>
      <c r="R3350" s="37">
        <f t="shared" si="264"/>
        <v>-2.1180296555676223E-3</v>
      </c>
    </row>
    <row r="3351" spans="1:18" x14ac:dyDescent="0.25">
      <c r="A3351" s="2">
        <v>43657</v>
      </c>
      <c r="B3351">
        <v>6.9006853223172659E-3</v>
      </c>
      <c r="C3351">
        <v>6.4289079977280948E-3</v>
      </c>
      <c r="D3351">
        <v>1.8446764057367608E-2</v>
      </c>
      <c r="E3351">
        <v>4.4696874169981877E-3</v>
      </c>
      <c r="F3351">
        <v>8.1612557514901835E-3</v>
      </c>
      <c r="L3351" s="2">
        <v>43657</v>
      </c>
      <c r="N3351" s="37">
        <f t="shared" si="260"/>
        <v>6.7910962812213751E-3</v>
      </c>
      <c r="O3351" s="37">
        <f t="shared" si="261"/>
        <v>6.319318956632204E-3</v>
      </c>
      <c r="P3351" s="37">
        <f t="shared" si="262"/>
        <v>1.8337175016271717E-2</v>
      </c>
      <c r="Q3351" s="37">
        <f t="shared" si="263"/>
        <v>4.3600983759022969E-3</v>
      </c>
      <c r="R3351" s="37">
        <f t="shared" si="264"/>
        <v>8.0516667103942927E-3</v>
      </c>
    </row>
    <row r="3352" spans="1:18" x14ac:dyDescent="0.25">
      <c r="A3352" s="2">
        <v>43658</v>
      </c>
      <c r="B3352">
        <v>-2.2378423572969137E-3</v>
      </c>
      <c r="C3352">
        <v>-3.5460017505615253E-3</v>
      </c>
      <c r="D3352">
        <v>6.2047857379163187E-4</v>
      </c>
      <c r="E3352">
        <v>-1.070159553488713E-3</v>
      </c>
      <c r="F3352">
        <v>4.9690928644914876E-3</v>
      </c>
      <c r="L3352" s="2">
        <v>43658</v>
      </c>
      <c r="N3352" s="37">
        <f t="shared" si="260"/>
        <v>-2.3474313983928041E-3</v>
      </c>
      <c r="O3352" s="37">
        <f t="shared" si="261"/>
        <v>-3.6555907916574156E-3</v>
      </c>
      <c r="P3352" s="37">
        <f t="shared" si="262"/>
        <v>5.1088953269574152E-4</v>
      </c>
      <c r="Q3352" s="37">
        <f t="shared" si="263"/>
        <v>-1.1797485945846033E-3</v>
      </c>
      <c r="R3352" s="37">
        <f t="shared" si="264"/>
        <v>4.8595038233955968E-3</v>
      </c>
    </row>
    <row r="3353" spans="1:18" x14ac:dyDescent="0.25">
      <c r="A3353" s="2">
        <v>43661</v>
      </c>
      <c r="B3353">
        <v>4.1428915513976429E-3</v>
      </c>
      <c r="C3353">
        <v>-4.6346043093974673E-3</v>
      </c>
      <c r="D3353">
        <v>2.9406690065412215E-3</v>
      </c>
      <c r="E3353">
        <v>-8.7290941581736545E-3</v>
      </c>
      <c r="F3353">
        <v>6.8766786423686667E-3</v>
      </c>
      <c r="L3353" s="2">
        <v>43661</v>
      </c>
      <c r="N3353" s="37">
        <f t="shared" si="260"/>
        <v>4.0333025103017521E-3</v>
      </c>
      <c r="O3353" s="37">
        <f t="shared" si="261"/>
        <v>-4.7441933504933581E-3</v>
      </c>
      <c r="P3353" s="37">
        <f t="shared" si="262"/>
        <v>2.8310799654453311E-3</v>
      </c>
      <c r="Q3353" s="37">
        <f t="shared" si="263"/>
        <v>-8.8386831992695453E-3</v>
      </c>
      <c r="R3353" s="37">
        <f t="shared" si="264"/>
        <v>6.7670896012727759E-3</v>
      </c>
    </row>
    <row r="3354" spans="1:18" x14ac:dyDescent="0.25">
      <c r="A3354" s="2">
        <v>43662</v>
      </c>
      <c r="B3354">
        <v>6.0244169751118215E-3</v>
      </c>
      <c r="C3354">
        <v>4.9924800440922833E-3</v>
      </c>
      <c r="D3354">
        <v>6.8033415750848288E-3</v>
      </c>
      <c r="E3354">
        <v>7.9778745029000665E-3</v>
      </c>
      <c r="F3354">
        <v>1.2429816188732764E-2</v>
      </c>
      <c r="L3354" s="2">
        <v>43662</v>
      </c>
      <c r="N3354" s="37">
        <f t="shared" si="260"/>
        <v>5.9148279340159307E-3</v>
      </c>
      <c r="O3354" s="37">
        <f t="shared" si="261"/>
        <v>4.8828910029963925E-3</v>
      </c>
      <c r="P3354" s="37">
        <f t="shared" si="262"/>
        <v>6.693752533988938E-3</v>
      </c>
      <c r="Q3354" s="37">
        <f t="shared" si="263"/>
        <v>7.8682854618041757E-3</v>
      </c>
      <c r="R3354" s="37">
        <f t="shared" si="264"/>
        <v>1.2320227147636873E-2</v>
      </c>
    </row>
    <row r="3355" spans="1:18" x14ac:dyDescent="0.25">
      <c r="A3355" s="2">
        <v>43663</v>
      </c>
      <c r="B3355">
        <v>2.1619665615838102E-3</v>
      </c>
      <c r="C3355">
        <v>5.2276528515500294E-3</v>
      </c>
      <c r="D3355">
        <v>-1.0114551307265702E-2</v>
      </c>
      <c r="E3355">
        <v>7.0173779786169401E-3</v>
      </c>
      <c r="F3355">
        <v>-1.6707150447851996E-3</v>
      </c>
      <c r="L3355" s="2">
        <v>43663</v>
      </c>
      <c r="N3355" s="37">
        <f t="shared" si="260"/>
        <v>2.0523775204879199E-3</v>
      </c>
      <c r="O3355" s="37">
        <f t="shared" si="261"/>
        <v>5.1180638104541386E-3</v>
      </c>
      <c r="P3355" s="37">
        <f t="shared" si="262"/>
        <v>-1.0224140348361593E-2</v>
      </c>
      <c r="Q3355" s="37">
        <f t="shared" si="263"/>
        <v>6.9077889375210493E-3</v>
      </c>
      <c r="R3355" s="37">
        <f t="shared" si="264"/>
        <v>-1.7803040858810899E-3</v>
      </c>
    </row>
    <row r="3356" spans="1:18" x14ac:dyDescent="0.25">
      <c r="A3356" s="2">
        <v>43664</v>
      </c>
      <c r="B3356">
        <v>-8.1135995740475048E-3</v>
      </c>
      <c r="C3356">
        <v>-1.1834478541754222E-2</v>
      </c>
      <c r="D3356">
        <v>-2.6506879705650348E-2</v>
      </c>
      <c r="E3356">
        <v>-3.0701338688204128E-3</v>
      </c>
      <c r="F3356">
        <v>-1.114888317281257E-2</v>
      </c>
      <c r="L3356" s="2">
        <v>43664</v>
      </c>
      <c r="N3356" s="37">
        <f t="shared" si="260"/>
        <v>-8.2231886151433956E-3</v>
      </c>
      <c r="O3356" s="37">
        <f t="shared" si="261"/>
        <v>-1.1944067582850113E-2</v>
      </c>
      <c r="P3356" s="37">
        <f t="shared" si="262"/>
        <v>-2.6616468746746239E-2</v>
      </c>
      <c r="Q3356" s="37">
        <f t="shared" si="263"/>
        <v>-3.1797229099163032E-3</v>
      </c>
      <c r="R3356" s="37">
        <f t="shared" si="264"/>
        <v>-1.1258472213908461E-2</v>
      </c>
    </row>
    <row r="3357" spans="1:18" x14ac:dyDescent="0.25">
      <c r="A3357" s="2">
        <v>43665</v>
      </c>
      <c r="B3357">
        <v>-1.4408395818133038E-2</v>
      </c>
      <c r="C3357">
        <v>-2.1432314451342992E-2</v>
      </c>
      <c r="D3357">
        <v>-3.2406473559475887E-2</v>
      </c>
      <c r="E3357">
        <v>-1.4866611874986091E-2</v>
      </c>
      <c r="F3357">
        <v>-1.7909538836295195E-2</v>
      </c>
      <c r="L3357" s="2">
        <v>43665</v>
      </c>
      <c r="N3357" s="37">
        <f t="shared" si="260"/>
        <v>-1.4517984859228929E-2</v>
      </c>
      <c r="O3357" s="37">
        <f t="shared" si="261"/>
        <v>-2.1541903492438882E-2</v>
      </c>
      <c r="P3357" s="37">
        <f t="shared" si="262"/>
        <v>-3.2516062600571778E-2</v>
      </c>
      <c r="Q3357" s="37">
        <f t="shared" si="263"/>
        <v>-1.4976200916081981E-2</v>
      </c>
      <c r="R3357" s="37">
        <f t="shared" si="264"/>
        <v>-1.8019127877391086E-2</v>
      </c>
    </row>
    <row r="3358" spans="1:18" x14ac:dyDescent="0.25">
      <c r="A3358" s="2">
        <v>43668</v>
      </c>
      <c r="B3358">
        <v>-7.9787129982229876E-3</v>
      </c>
      <c r="C3358">
        <v>-1.4243647808214473E-2</v>
      </c>
      <c r="D3358">
        <v>3.5033496130141934E-3</v>
      </c>
      <c r="E3358">
        <v>-1.4288252552665501E-2</v>
      </c>
      <c r="F3358">
        <v>4.0172433771463786E-3</v>
      </c>
      <c r="L3358" s="2">
        <v>43668</v>
      </c>
      <c r="N3358" s="37">
        <f t="shared" si="260"/>
        <v>-8.0883020393188784E-3</v>
      </c>
      <c r="O3358" s="37">
        <f t="shared" si="261"/>
        <v>-1.4353236849310363E-2</v>
      </c>
      <c r="P3358" s="37">
        <f t="shared" si="262"/>
        <v>3.3937605719183031E-3</v>
      </c>
      <c r="Q3358" s="37">
        <f t="shared" si="263"/>
        <v>-1.4397841593761392E-2</v>
      </c>
      <c r="R3358" s="37">
        <f t="shared" si="264"/>
        <v>3.9076543360504878E-3</v>
      </c>
    </row>
    <row r="3359" spans="1:18" x14ac:dyDescent="0.25">
      <c r="A3359" s="2">
        <v>43669</v>
      </c>
      <c r="B3359">
        <v>-1.2723787066016557E-3</v>
      </c>
      <c r="C3359">
        <v>-2.1914434576364144E-3</v>
      </c>
      <c r="D3359">
        <v>-5.1769305483636459E-3</v>
      </c>
      <c r="E3359">
        <v>1.2699228932904174E-2</v>
      </c>
      <c r="F3359">
        <v>-3.3944828930695509E-3</v>
      </c>
      <c r="L3359" s="2">
        <v>43669</v>
      </c>
      <c r="N3359" s="37">
        <f t="shared" si="260"/>
        <v>-1.381967747697546E-3</v>
      </c>
      <c r="O3359" s="37">
        <f t="shared" si="261"/>
        <v>-2.3010324987323048E-3</v>
      </c>
      <c r="P3359" s="37">
        <f t="shared" si="262"/>
        <v>-5.2865195894595367E-3</v>
      </c>
      <c r="Q3359" s="37">
        <f t="shared" si="263"/>
        <v>1.2589639891808283E-2</v>
      </c>
      <c r="R3359" s="37">
        <f t="shared" si="264"/>
        <v>-3.5040719341654413E-3</v>
      </c>
    </row>
    <row r="3360" spans="1:18" x14ac:dyDescent="0.25">
      <c r="A3360" s="2">
        <v>43670</v>
      </c>
      <c r="B3360">
        <v>-3.5566154521763441E-3</v>
      </c>
      <c r="C3360">
        <v>-7.413011049639831E-3</v>
      </c>
      <c r="D3360">
        <v>-1.978678174973986E-2</v>
      </c>
      <c r="E3360">
        <v>1.6922965720379283E-3</v>
      </c>
      <c r="F3360">
        <v>-1.1269759049531139E-2</v>
      </c>
      <c r="L3360" s="2">
        <v>43670</v>
      </c>
      <c r="N3360" s="37">
        <f t="shared" si="260"/>
        <v>-3.6662044932722344E-3</v>
      </c>
      <c r="O3360" s="37">
        <f t="shared" si="261"/>
        <v>-7.5226000907357218E-3</v>
      </c>
      <c r="P3360" s="37">
        <f t="shared" si="262"/>
        <v>-1.9896370790835751E-2</v>
      </c>
      <c r="Q3360" s="37">
        <f t="shared" si="263"/>
        <v>1.582707530942038E-3</v>
      </c>
      <c r="R3360" s="37">
        <f t="shared" si="264"/>
        <v>-1.1379348090627029E-2</v>
      </c>
    </row>
    <row r="3361" spans="1:18" x14ac:dyDescent="0.25">
      <c r="A3361" s="2">
        <v>43671</v>
      </c>
      <c r="B3361">
        <v>-4.4045006757350202E-4</v>
      </c>
      <c r="C3361">
        <v>3.3537285245981837E-3</v>
      </c>
      <c r="D3361">
        <v>-2.6469174283676902E-3</v>
      </c>
      <c r="E3361">
        <v>-2.5760991040480029E-3</v>
      </c>
      <c r="F3361">
        <v>1.6131444683880201E-2</v>
      </c>
      <c r="L3361" s="2">
        <v>43671</v>
      </c>
      <c r="N3361" s="37">
        <f t="shared" si="260"/>
        <v>-5.5003910866939249E-4</v>
      </c>
      <c r="O3361" s="37">
        <f t="shared" si="261"/>
        <v>3.2441394835022934E-3</v>
      </c>
      <c r="P3361" s="37">
        <f t="shared" si="262"/>
        <v>-2.7565064694635806E-3</v>
      </c>
      <c r="Q3361" s="37">
        <f t="shared" si="263"/>
        <v>-2.6856881451438933E-3</v>
      </c>
      <c r="R3361" s="37">
        <f t="shared" si="264"/>
        <v>1.602185564278431E-2</v>
      </c>
    </row>
    <row r="3362" spans="1:18" x14ac:dyDescent="0.25">
      <c r="A3362" s="2">
        <v>43672</v>
      </c>
      <c r="B3362">
        <v>1.36951250007263E-3</v>
      </c>
      <c r="C3362">
        <v>1.0312784943077887E-2</v>
      </c>
      <c r="D3362">
        <v>1.9812573208667812E-2</v>
      </c>
      <c r="E3362">
        <v>5.236946745198247E-3</v>
      </c>
      <c r="F3362">
        <v>9.2850250349881848E-3</v>
      </c>
      <c r="L3362" s="2">
        <v>43672</v>
      </c>
      <c r="N3362" s="37">
        <f t="shared" si="260"/>
        <v>1.2599234589767397E-3</v>
      </c>
      <c r="O3362" s="37">
        <f t="shared" si="261"/>
        <v>1.0203195901981996E-2</v>
      </c>
      <c r="P3362" s="37">
        <f t="shared" si="262"/>
        <v>1.9702984167571921E-2</v>
      </c>
      <c r="Q3362" s="37">
        <f t="shared" si="263"/>
        <v>5.1273577041023562E-3</v>
      </c>
      <c r="R3362" s="37">
        <f t="shared" si="264"/>
        <v>9.175435993892294E-3</v>
      </c>
    </row>
    <row r="3363" spans="1:18" x14ac:dyDescent="0.25">
      <c r="A3363" s="2">
        <v>43675</v>
      </c>
      <c r="B3363">
        <v>-5.1849401799603E-3</v>
      </c>
      <c r="C3363">
        <v>2.459333434585115E-3</v>
      </c>
      <c r="D3363">
        <v>-3.5479392555036481E-2</v>
      </c>
      <c r="E3363">
        <v>-6.273007625127257E-3</v>
      </c>
      <c r="F3363">
        <v>-1.2489148677585537E-2</v>
      </c>
      <c r="L3363" s="2">
        <v>43675</v>
      </c>
      <c r="N3363" s="37">
        <f t="shared" si="260"/>
        <v>-5.2945292210561908E-3</v>
      </c>
      <c r="O3363" s="37">
        <f t="shared" si="261"/>
        <v>2.3497443934892247E-3</v>
      </c>
      <c r="P3363" s="37">
        <f t="shared" si="262"/>
        <v>-3.5588981596132371E-2</v>
      </c>
      <c r="Q3363" s="37">
        <f t="shared" si="263"/>
        <v>-6.3825966662231478E-3</v>
      </c>
      <c r="R3363" s="37">
        <f t="shared" si="264"/>
        <v>-1.2598737718681427E-2</v>
      </c>
    </row>
    <row r="3364" spans="1:18" x14ac:dyDescent="0.25">
      <c r="A3364" s="2">
        <v>43676</v>
      </c>
      <c r="B3364">
        <v>-7.6720044939325447E-3</v>
      </c>
      <c r="C3364">
        <v>-1.8601405173104473E-2</v>
      </c>
      <c r="D3364">
        <v>-2.1195406039230272E-2</v>
      </c>
      <c r="E3364">
        <v>-3.5451265825649529E-3</v>
      </c>
      <c r="F3364">
        <v>-1.662681482176058E-2</v>
      </c>
      <c r="L3364" s="2">
        <v>43676</v>
      </c>
      <c r="N3364" s="37">
        <f t="shared" si="260"/>
        <v>-7.7815935350284355E-3</v>
      </c>
      <c r="O3364" s="37">
        <f t="shared" si="261"/>
        <v>-1.8710994214200364E-2</v>
      </c>
      <c r="P3364" s="37">
        <f t="shared" si="262"/>
        <v>-2.1304995080326163E-2</v>
      </c>
      <c r="Q3364" s="37">
        <f t="shared" si="263"/>
        <v>-3.6547156236608432E-3</v>
      </c>
      <c r="R3364" s="37">
        <f t="shared" si="264"/>
        <v>-1.6736403862856471E-2</v>
      </c>
    </row>
    <row r="3365" spans="1:18" x14ac:dyDescent="0.25">
      <c r="A3365" s="2">
        <v>43677</v>
      </c>
      <c r="B3365">
        <v>2.2429462709013998E-3</v>
      </c>
      <c r="C3365">
        <v>3.2787428631407402E-3</v>
      </c>
      <c r="D3365">
        <v>1.2564095012778191E-2</v>
      </c>
      <c r="E3365">
        <v>5.0277142070629796E-3</v>
      </c>
      <c r="F3365">
        <v>9.5163779279786274E-3</v>
      </c>
      <c r="L3365" s="2">
        <v>43677</v>
      </c>
      <c r="N3365" s="37">
        <f t="shared" si="260"/>
        <v>2.1333572298055095E-3</v>
      </c>
      <c r="O3365" s="37">
        <f t="shared" si="261"/>
        <v>3.1691538220448498E-3</v>
      </c>
      <c r="P3365" s="37">
        <f t="shared" si="262"/>
        <v>1.24545059716823E-2</v>
      </c>
      <c r="Q3365" s="37">
        <f t="shared" si="263"/>
        <v>4.9181251659670888E-3</v>
      </c>
      <c r="R3365" s="37">
        <f t="shared" si="264"/>
        <v>9.4067888868827366E-3</v>
      </c>
    </row>
    <row r="3366" spans="1:18" x14ac:dyDescent="0.25">
      <c r="A3366" s="2">
        <v>43678</v>
      </c>
      <c r="B3366">
        <v>-1.2347549913129674E-2</v>
      </c>
      <c r="C3366">
        <v>-1.8000614265646652E-2</v>
      </c>
      <c r="D3366">
        <v>-1.4413105455466299E-4</v>
      </c>
      <c r="E3366">
        <v>-4.4818767836432225E-3</v>
      </c>
      <c r="F3366">
        <v>-9.2235906041852091E-3</v>
      </c>
      <c r="L3366" s="2">
        <v>43678</v>
      </c>
      <c r="N3366" s="37">
        <f t="shared" si="260"/>
        <v>-1.2457138954225564E-2</v>
      </c>
      <c r="O3366" s="37">
        <f t="shared" si="261"/>
        <v>-1.8110203306742543E-2</v>
      </c>
      <c r="P3366" s="37">
        <f t="shared" si="262"/>
        <v>-2.5372009565055337E-4</v>
      </c>
      <c r="Q3366" s="37">
        <f t="shared" si="263"/>
        <v>-4.5914658247391132E-3</v>
      </c>
      <c r="R3366" s="37">
        <f t="shared" si="264"/>
        <v>-9.3331796452810999E-3</v>
      </c>
    </row>
    <row r="3367" spans="1:18" x14ac:dyDescent="0.25">
      <c r="A3367" s="2">
        <v>43679</v>
      </c>
      <c r="B3367">
        <v>2.6986637967363579E-3</v>
      </c>
      <c r="C3367">
        <v>-6.1692762937987696E-3</v>
      </c>
      <c r="D3367">
        <v>1.0699556555353039E-2</v>
      </c>
      <c r="E3367">
        <v>-2.7468161903248509E-3</v>
      </c>
      <c r="F3367">
        <v>-2.5231981695691031E-3</v>
      </c>
      <c r="L3367" s="2">
        <v>43679</v>
      </c>
      <c r="N3367" s="37">
        <f t="shared" si="260"/>
        <v>2.5890747556404675E-3</v>
      </c>
      <c r="O3367" s="37">
        <f t="shared" si="261"/>
        <v>-6.2788653348946604E-3</v>
      </c>
      <c r="P3367" s="37">
        <f t="shared" si="262"/>
        <v>1.0589967514257148E-2</v>
      </c>
      <c r="Q3367" s="37">
        <f t="shared" si="263"/>
        <v>-2.8564052314207413E-3</v>
      </c>
      <c r="R3367" s="37">
        <f t="shared" si="264"/>
        <v>-2.6327872106649934E-3</v>
      </c>
    </row>
    <row r="3368" spans="1:18" x14ac:dyDescent="0.25">
      <c r="A3368" s="2">
        <v>43682</v>
      </c>
      <c r="B3368">
        <v>-1.1271553431172202E-2</v>
      </c>
      <c r="C3368">
        <v>-2.0600589851038981E-2</v>
      </c>
      <c r="D3368">
        <v>-1.2597119854278591E-2</v>
      </c>
      <c r="E3368">
        <v>-6.8190302754381439E-3</v>
      </c>
      <c r="F3368">
        <v>-9.0638002332057727E-3</v>
      </c>
      <c r="L3368" s="2">
        <v>43682</v>
      </c>
      <c r="N3368" s="37">
        <f t="shared" si="260"/>
        <v>-1.1381142472268093E-2</v>
      </c>
      <c r="O3368" s="37">
        <f t="shared" si="261"/>
        <v>-2.0710178892134872E-2</v>
      </c>
      <c r="P3368" s="37">
        <f t="shared" si="262"/>
        <v>-1.2706708895374482E-2</v>
      </c>
      <c r="Q3368" s="37">
        <f t="shared" si="263"/>
        <v>-6.9286193165340347E-3</v>
      </c>
      <c r="R3368" s="37">
        <f t="shared" si="264"/>
        <v>-9.1733892743016635E-3</v>
      </c>
    </row>
    <row r="3369" spans="1:18" x14ac:dyDescent="0.25">
      <c r="A3369" s="2">
        <v>43683</v>
      </c>
      <c r="B3369">
        <v>7.5479893100351952E-3</v>
      </c>
      <c r="C3369">
        <v>1.4371554531416249E-2</v>
      </c>
      <c r="D3369">
        <v>1.3897849253418075E-2</v>
      </c>
      <c r="E3369">
        <v>3.2637763909782753E-3</v>
      </c>
      <c r="F3369">
        <v>5.2099240936082153E-3</v>
      </c>
      <c r="L3369" s="2">
        <v>43683</v>
      </c>
      <c r="N3369" s="37">
        <f t="shared" si="260"/>
        <v>7.4384002689393044E-3</v>
      </c>
      <c r="O3369" s="37">
        <f t="shared" si="261"/>
        <v>1.4261965490320359E-2</v>
      </c>
      <c r="P3369" s="37">
        <f t="shared" si="262"/>
        <v>1.3788260212322184E-2</v>
      </c>
      <c r="Q3369" s="37">
        <f t="shared" si="263"/>
        <v>3.1541873498823849E-3</v>
      </c>
      <c r="R3369" s="37">
        <f t="shared" si="264"/>
        <v>5.1003350525123245E-3</v>
      </c>
    </row>
    <row r="3370" spans="1:18" x14ac:dyDescent="0.25">
      <c r="A3370" s="2">
        <v>43684</v>
      </c>
      <c r="B3370">
        <v>-7.7440344431718372E-3</v>
      </c>
      <c r="C3370">
        <v>-1.0062533917235644E-2</v>
      </c>
      <c r="D3370">
        <v>-2.0992249369446731E-2</v>
      </c>
      <c r="E3370">
        <v>-3.9019629523694521E-3</v>
      </c>
      <c r="F3370">
        <v>5.1205536978490215E-3</v>
      </c>
      <c r="L3370" s="2">
        <v>43684</v>
      </c>
      <c r="N3370" s="37">
        <f t="shared" si="260"/>
        <v>-7.8536234842677272E-3</v>
      </c>
      <c r="O3370" s="37">
        <f t="shared" si="261"/>
        <v>-1.0172122958331534E-2</v>
      </c>
      <c r="P3370" s="37">
        <f t="shared" si="262"/>
        <v>-2.1101838410542622E-2</v>
      </c>
      <c r="Q3370" s="37">
        <f t="shared" si="263"/>
        <v>-4.0115519934653425E-3</v>
      </c>
      <c r="R3370" s="37">
        <f t="shared" si="264"/>
        <v>5.0109646567531307E-3</v>
      </c>
    </row>
    <row r="3371" spans="1:18" x14ac:dyDescent="0.25">
      <c r="A3371" s="2">
        <v>43685</v>
      </c>
      <c r="B3371">
        <v>1.7357626633597269E-2</v>
      </c>
      <c r="C3371">
        <v>1.3683126555534547E-2</v>
      </c>
      <c r="D3371">
        <v>2.7714099082961588E-2</v>
      </c>
      <c r="E3371">
        <v>1.1532487929463771E-2</v>
      </c>
      <c r="F3371">
        <v>1.0476910226323593E-2</v>
      </c>
      <c r="L3371" s="2">
        <v>43685</v>
      </c>
      <c r="N3371" s="37">
        <f t="shared" si="260"/>
        <v>1.7248037592501379E-2</v>
      </c>
      <c r="O3371" s="37">
        <f t="shared" si="261"/>
        <v>1.3573537514438657E-2</v>
      </c>
      <c r="P3371" s="37">
        <f t="shared" si="262"/>
        <v>2.7604510041865697E-2</v>
      </c>
      <c r="Q3371" s="37">
        <f t="shared" si="263"/>
        <v>1.142289888836788E-2</v>
      </c>
      <c r="R3371" s="37">
        <f t="shared" si="264"/>
        <v>1.0367321185227702E-2</v>
      </c>
    </row>
    <row r="3372" spans="1:18" x14ac:dyDescent="0.25">
      <c r="A3372" s="2">
        <v>43686</v>
      </c>
      <c r="B3372">
        <v>6.8193946745765815E-3</v>
      </c>
      <c r="C3372">
        <v>9.7383477350708979E-3</v>
      </c>
      <c r="D3372">
        <v>1.9867255316676609E-2</v>
      </c>
      <c r="E3372">
        <v>4.8566054368587869E-3</v>
      </c>
      <c r="F3372">
        <v>-6.7153721402596833E-4</v>
      </c>
      <c r="L3372" s="2">
        <v>43686</v>
      </c>
      <c r="N3372" s="37">
        <f t="shared" si="260"/>
        <v>6.7098056334806908E-3</v>
      </c>
      <c r="O3372" s="37">
        <f t="shared" si="261"/>
        <v>9.6287586939750071E-3</v>
      </c>
      <c r="P3372" s="37">
        <f t="shared" si="262"/>
        <v>1.9757666275580718E-2</v>
      </c>
      <c r="Q3372" s="37">
        <f t="shared" si="263"/>
        <v>4.7470163957628961E-3</v>
      </c>
      <c r="R3372" s="37">
        <f t="shared" si="264"/>
        <v>-7.8112625512185879E-4</v>
      </c>
    </row>
    <row r="3373" spans="1:18" x14ac:dyDescent="0.25">
      <c r="A3373" s="2">
        <v>43690</v>
      </c>
      <c r="B3373">
        <v>-1.6597080882797068E-2</v>
      </c>
      <c r="C3373">
        <v>-2.4174433565457953E-2</v>
      </c>
      <c r="D3373">
        <v>-3.8844048532180452E-2</v>
      </c>
      <c r="E3373">
        <v>-1.8819885250325633E-2</v>
      </c>
      <c r="F3373">
        <v>-9.1242327868929721E-3</v>
      </c>
      <c r="L3373" s="2">
        <v>43690</v>
      </c>
      <c r="N3373" s="37">
        <f t="shared" si="260"/>
        <v>-1.6706669923892959E-2</v>
      </c>
      <c r="O3373" s="37">
        <f t="shared" si="261"/>
        <v>-2.4284022606553844E-2</v>
      </c>
      <c r="P3373" s="37">
        <f t="shared" si="262"/>
        <v>-3.8953637573276342E-2</v>
      </c>
      <c r="Q3373" s="37">
        <f t="shared" si="263"/>
        <v>-1.8929474291421524E-2</v>
      </c>
      <c r="R3373" s="37">
        <f t="shared" si="264"/>
        <v>-9.2338218279888629E-3</v>
      </c>
    </row>
    <row r="3374" spans="1:18" x14ac:dyDescent="0.25">
      <c r="A3374" s="2">
        <v>43691</v>
      </c>
      <c r="B3374">
        <v>9.5613526214507246E-3</v>
      </c>
      <c r="C3374">
        <v>1.0004926837735914E-2</v>
      </c>
      <c r="D3374">
        <v>8.4486277700299636E-3</v>
      </c>
      <c r="E3374">
        <v>6.0508221225710618E-3</v>
      </c>
      <c r="F3374">
        <v>-5.1900762053928651E-3</v>
      </c>
      <c r="L3374" s="2">
        <v>43691</v>
      </c>
      <c r="N3374" s="37">
        <f t="shared" si="260"/>
        <v>9.4517635803548338E-3</v>
      </c>
      <c r="O3374" s="37">
        <f t="shared" si="261"/>
        <v>9.8953377966400236E-3</v>
      </c>
      <c r="P3374" s="37">
        <f t="shared" si="262"/>
        <v>8.3390387289340728E-3</v>
      </c>
      <c r="Q3374" s="37">
        <f t="shared" si="263"/>
        <v>5.941233081475171E-3</v>
      </c>
      <c r="R3374" s="37">
        <f t="shared" si="264"/>
        <v>-5.2996652464887559E-3</v>
      </c>
    </row>
    <row r="3375" spans="1:18" x14ac:dyDescent="0.25">
      <c r="A3375" s="2">
        <v>43693</v>
      </c>
      <c r="B3375">
        <v>1.0398930303850557E-3</v>
      </c>
      <c r="C3375">
        <v>7.5220917411483014E-3</v>
      </c>
      <c r="D3375">
        <v>1.1355665692901732E-2</v>
      </c>
      <c r="E3375">
        <v>4.0084008181380266E-3</v>
      </c>
      <c r="F3375">
        <v>-2.9106730272038498E-3</v>
      </c>
      <c r="L3375" s="2">
        <v>43693</v>
      </c>
      <c r="N3375" s="37">
        <f t="shared" si="260"/>
        <v>9.3030398928916529E-4</v>
      </c>
      <c r="O3375" s="37">
        <f t="shared" si="261"/>
        <v>7.4125027000524106E-3</v>
      </c>
      <c r="P3375" s="37">
        <f t="shared" si="262"/>
        <v>1.1246076651805841E-2</v>
      </c>
      <c r="Q3375" s="37">
        <f t="shared" si="263"/>
        <v>3.8988117770421362E-3</v>
      </c>
      <c r="R3375" s="37">
        <f t="shared" si="264"/>
        <v>-3.0202620682997401E-3</v>
      </c>
    </row>
    <row r="3376" spans="1:18" x14ac:dyDescent="0.25">
      <c r="A3376" s="2">
        <v>43696</v>
      </c>
      <c r="B3376">
        <v>1.3965070723604373E-3</v>
      </c>
      <c r="C3376">
        <v>3.9197006979262279E-5</v>
      </c>
      <c r="D3376">
        <v>-5.7103008339668493E-3</v>
      </c>
      <c r="E3376">
        <v>-1.5581643348842652E-3</v>
      </c>
      <c r="F3376">
        <v>5.5682241717197349E-3</v>
      </c>
      <c r="L3376" s="2">
        <v>43696</v>
      </c>
      <c r="N3376" s="37">
        <f t="shared" si="260"/>
        <v>1.2869180312645469E-3</v>
      </c>
      <c r="O3376" s="37">
        <f t="shared" si="261"/>
        <v>-7.0392034116628128E-5</v>
      </c>
      <c r="P3376" s="37">
        <f t="shared" si="262"/>
        <v>-5.8198898750627401E-3</v>
      </c>
      <c r="Q3376" s="37">
        <f t="shared" si="263"/>
        <v>-1.6677533759801555E-3</v>
      </c>
      <c r="R3376" s="37">
        <f t="shared" si="264"/>
        <v>5.4586351306238441E-3</v>
      </c>
    </row>
    <row r="3377" spans="1:18" x14ac:dyDescent="0.25">
      <c r="A3377" s="2">
        <v>43697</v>
      </c>
      <c r="B3377">
        <v>-1.9913112736610833E-3</v>
      </c>
      <c r="C3377">
        <v>-7.4574870247313425E-3</v>
      </c>
      <c r="D3377">
        <v>1.1845174675445824E-2</v>
      </c>
      <c r="E3377">
        <v>-7.5758681328302966E-3</v>
      </c>
      <c r="F3377">
        <v>-1.3510691380737442E-3</v>
      </c>
      <c r="L3377" s="2">
        <v>43697</v>
      </c>
      <c r="N3377" s="37">
        <f t="shared" si="260"/>
        <v>-2.1009003147569737E-3</v>
      </c>
      <c r="O3377" s="37">
        <f t="shared" si="261"/>
        <v>-7.5670760658272333E-3</v>
      </c>
      <c r="P3377" s="37">
        <f t="shared" si="262"/>
        <v>1.1735585634349933E-2</v>
      </c>
      <c r="Q3377" s="37">
        <f t="shared" si="263"/>
        <v>-7.6854571739261874E-3</v>
      </c>
      <c r="R3377" s="37">
        <f t="shared" si="264"/>
        <v>-1.4606581791696345E-3</v>
      </c>
    </row>
    <row r="3378" spans="1:18" x14ac:dyDescent="0.25">
      <c r="A3378" s="2">
        <v>43698</v>
      </c>
      <c r="B3378">
        <v>-7.1699509296102148E-3</v>
      </c>
      <c r="C3378">
        <v>-1.0342896118325822E-2</v>
      </c>
      <c r="D3378">
        <v>-6.2206611298953381E-3</v>
      </c>
      <c r="E3378">
        <v>-6.5629968660104454E-3</v>
      </c>
      <c r="F3378">
        <v>-9.667426789914715E-3</v>
      </c>
      <c r="L3378" s="2">
        <v>43698</v>
      </c>
      <c r="N3378" s="37">
        <f t="shared" si="260"/>
        <v>-7.2795399707061056E-3</v>
      </c>
      <c r="O3378" s="37">
        <f t="shared" si="261"/>
        <v>-1.0452485159421713E-2</v>
      </c>
      <c r="P3378" s="37">
        <f t="shared" si="262"/>
        <v>-6.3302501709912289E-3</v>
      </c>
      <c r="Q3378" s="37">
        <f t="shared" si="263"/>
        <v>-6.6725859071063362E-3</v>
      </c>
      <c r="R3378" s="37">
        <f t="shared" si="264"/>
        <v>-9.7770158310106058E-3</v>
      </c>
    </row>
    <row r="3379" spans="1:18" x14ac:dyDescent="0.25">
      <c r="A3379" s="2">
        <v>43699</v>
      </c>
      <c r="B3379">
        <v>-1.5850894095229009E-2</v>
      </c>
      <c r="C3379">
        <v>-2.5154646810243941E-2</v>
      </c>
      <c r="D3379">
        <v>-1.6038398650253877E-2</v>
      </c>
      <c r="E3379">
        <v>-1.185091712776816E-3</v>
      </c>
      <c r="F3379">
        <v>-4.8236759070081157E-3</v>
      </c>
      <c r="L3379" s="2">
        <v>43699</v>
      </c>
      <c r="N3379" s="37">
        <f t="shared" si="260"/>
        <v>-1.59604831363249E-2</v>
      </c>
      <c r="O3379" s="37">
        <f t="shared" si="261"/>
        <v>-2.5264235851339831E-2</v>
      </c>
      <c r="P3379" s="37">
        <f t="shared" si="262"/>
        <v>-1.6147987691349768E-2</v>
      </c>
      <c r="Q3379" s="37">
        <f t="shared" si="263"/>
        <v>-1.2946807538727063E-3</v>
      </c>
      <c r="R3379" s="37">
        <f t="shared" si="264"/>
        <v>-4.9332649481040065E-3</v>
      </c>
    </row>
    <row r="3380" spans="1:18" x14ac:dyDescent="0.25">
      <c r="A3380" s="2">
        <v>43700</v>
      </c>
      <c r="B3380">
        <v>6.2575175616547173E-3</v>
      </c>
      <c r="C3380">
        <v>-3.0800747391302214E-3</v>
      </c>
      <c r="D3380">
        <v>1.5383731424801247E-2</v>
      </c>
      <c r="E3380">
        <v>-8.3471650019264591E-3</v>
      </c>
      <c r="F3380">
        <v>9.1571709711120042E-3</v>
      </c>
      <c r="L3380" s="2">
        <v>43700</v>
      </c>
      <c r="N3380" s="37">
        <f t="shared" si="260"/>
        <v>6.1479285205588265E-3</v>
      </c>
      <c r="O3380" s="37">
        <f t="shared" si="261"/>
        <v>-3.1896637802261117E-3</v>
      </c>
      <c r="P3380" s="37">
        <f t="shared" si="262"/>
        <v>1.5274142383705357E-2</v>
      </c>
      <c r="Q3380" s="37">
        <f t="shared" si="263"/>
        <v>-8.4567540430223499E-3</v>
      </c>
      <c r="R3380" s="37">
        <f t="shared" si="264"/>
        <v>9.0475819300161135E-3</v>
      </c>
    </row>
    <row r="3381" spans="1:18" x14ac:dyDescent="0.25">
      <c r="A3381" s="2">
        <v>43703</v>
      </c>
      <c r="B3381">
        <v>2.1605856599627889E-2</v>
      </c>
      <c r="C3381">
        <v>3.5667267548193167E-2</v>
      </c>
      <c r="D3381">
        <v>4.2052310429214219E-3</v>
      </c>
      <c r="E3381">
        <v>1.5817700880597939E-2</v>
      </c>
      <c r="F3381">
        <v>7.058953820670723E-3</v>
      </c>
      <c r="L3381" s="2">
        <v>43703</v>
      </c>
      <c r="N3381" s="37">
        <f t="shared" si="260"/>
        <v>2.1496267558531998E-2</v>
      </c>
      <c r="O3381" s="37">
        <f t="shared" si="261"/>
        <v>3.5557678507097276E-2</v>
      </c>
      <c r="P3381" s="37">
        <f t="shared" si="262"/>
        <v>4.0956420018255311E-3</v>
      </c>
      <c r="Q3381" s="37">
        <f t="shared" si="263"/>
        <v>1.5708111839502048E-2</v>
      </c>
      <c r="R3381" s="37">
        <f t="shared" si="264"/>
        <v>6.9493647795748322E-3</v>
      </c>
    </row>
    <row r="3382" spans="1:18" x14ac:dyDescent="0.25">
      <c r="A3382" s="2">
        <v>43704</v>
      </c>
      <c r="B3382">
        <v>3.9246153796913801E-3</v>
      </c>
      <c r="C3382">
        <v>6.9835033406258126E-3</v>
      </c>
      <c r="D3382">
        <v>1.8853792253724043E-2</v>
      </c>
      <c r="E3382">
        <v>9.6039706832933888E-3</v>
      </c>
      <c r="F3382">
        <v>9.6742857643771418E-4</v>
      </c>
      <c r="L3382" s="2">
        <v>43704</v>
      </c>
      <c r="N3382" s="37">
        <f t="shared" si="260"/>
        <v>3.8150263385954898E-3</v>
      </c>
      <c r="O3382" s="37">
        <f t="shared" si="261"/>
        <v>6.8739142995299218E-3</v>
      </c>
      <c r="P3382" s="37">
        <f t="shared" si="262"/>
        <v>1.8744203212628152E-2</v>
      </c>
      <c r="Q3382" s="37">
        <f t="shared" si="263"/>
        <v>9.494381642197498E-3</v>
      </c>
      <c r="R3382" s="37">
        <f t="shared" si="264"/>
        <v>8.5783953534182382E-4</v>
      </c>
    </row>
    <row r="3383" spans="1:18" x14ac:dyDescent="0.25">
      <c r="A3383" s="2">
        <v>43705</v>
      </c>
      <c r="B3383">
        <v>-5.0325082017689711E-3</v>
      </c>
      <c r="C3383">
        <v>-1.1674883410219973E-2</v>
      </c>
      <c r="D3383">
        <v>-1.913814049882091E-2</v>
      </c>
      <c r="E3383">
        <v>-3.675720572377869E-3</v>
      </c>
      <c r="F3383">
        <v>-6.8259603037052049E-3</v>
      </c>
      <c r="L3383" s="2">
        <v>43705</v>
      </c>
      <c r="N3383" s="37">
        <f t="shared" si="260"/>
        <v>-5.1420972428648619E-3</v>
      </c>
      <c r="O3383" s="37">
        <f t="shared" si="261"/>
        <v>-1.1784472451315864E-2</v>
      </c>
      <c r="P3383" s="37">
        <f t="shared" si="262"/>
        <v>-1.92477295399168E-2</v>
      </c>
      <c r="Q3383" s="37">
        <f t="shared" si="263"/>
        <v>-3.7853096134737594E-3</v>
      </c>
      <c r="R3383" s="37">
        <f t="shared" si="264"/>
        <v>-6.9355493448010957E-3</v>
      </c>
    </row>
    <row r="3384" spans="1:18" x14ac:dyDescent="0.25">
      <c r="A3384" s="2">
        <v>43706</v>
      </c>
      <c r="B3384">
        <v>-1.0224063757615013E-2</v>
      </c>
      <c r="C3384">
        <v>-1.9181931660544254E-2</v>
      </c>
      <c r="D3384">
        <v>-6.0764141870428027E-3</v>
      </c>
      <c r="E3384">
        <v>-4.7066673979414414E-3</v>
      </c>
      <c r="F3384">
        <v>1.4974593451130475E-2</v>
      </c>
      <c r="L3384" s="2">
        <v>43706</v>
      </c>
      <c r="N3384" s="37">
        <f t="shared" si="260"/>
        <v>-1.0333652798710903E-2</v>
      </c>
      <c r="O3384" s="37">
        <f t="shared" si="261"/>
        <v>-1.9291520701640145E-2</v>
      </c>
      <c r="P3384" s="37">
        <f t="shared" si="262"/>
        <v>-6.1860032281386935E-3</v>
      </c>
      <c r="Q3384" s="37">
        <f t="shared" si="263"/>
        <v>-4.8162564390373322E-3</v>
      </c>
      <c r="R3384" s="37">
        <f t="shared" si="264"/>
        <v>1.4865004410034584E-2</v>
      </c>
    </row>
    <row r="3385" spans="1:18" x14ac:dyDescent="0.25">
      <c r="A3385" s="2">
        <v>43707</v>
      </c>
      <c r="B3385">
        <v>7.118090541054208E-3</v>
      </c>
      <c r="C3385">
        <v>5.5920521443997952E-3</v>
      </c>
      <c r="D3385">
        <v>5.1204514003315854E-3</v>
      </c>
      <c r="E3385">
        <v>1.7350718339209675E-2</v>
      </c>
      <c r="F3385">
        <v>1.6858396106757663E-2</v>
      </c>
      <c r="L3385" s="2">
        <v>43707</v>
      </c>
      <c r="N3385" s="37">
        <f t="shared" si="260"/>
        <v>7.0085014999583172E-3</v>
      </c>
      <c r="O3385" s="37">
        <f t="shared" si="261"/>
        <v>5.4824631033039044E-3</v>
      </c>
      <c r="P3385" s="37">
        <f t="shared" si="262"/>
        <v>5.0108623592356946E-3</v>
      </c>
      <c r="Q3385" s="37">
        <f t="shared" si="263"/>
        <v>1.7241129298113785E-2</v>
      </c>
      <c r="R3385" s="37">
        <f t="shared" si="264"/>
        <v>1.6748807065661772E-2</v>
      </c>
    </row>
    <row r="3386" spans="1:18" x14ac:dyDescent="0.25">
      <c r="A3386" s="2">
        <v>43711</v>
      </c>
      <c r="B3386">
        <v>-2.0622085839284911E-2</v>
      </c>
      <c r="C3386">
        <v>-2.4328491501700265E-2</v>
      </c>
      <c r="D3386">
        <v>-1.6420816316176676E-2</v>
      </c>
      <c r="E3386">
        <v>-1.5826158705741371E-2</v>
      </c>
      <c r="F3386">
        <v>-8.0362551843049038E-3</v>
      </c>
      <c r="L3386" s="2">
        <v>43711</v>
      </c>
      <c r="N3386" s="37">
        <f t="shared" si="260"/>
        <v>-2.0731674880380802E-2</v>
      </c>
      <c r="O3386" s="37">
        <f t="shared" si="261"/>
        <v>-2.4438080542796156E-2</v>
      </c>
      <c r="P3386" s="37">
        <f t="shared" si="262"/>
        <v>-1.6530405357272567E-2</v>
      </c>
      <c r="Q3386" s="37">
        <f t="shared" si="263"/>
        <v>-1.5935747746837262E-2</v>
      </c>
      <c r="R3386" s="37">
        <f t="shared" si="264"/>
        <v>-8.1458442254007946E-3</v>
      </c>
    </row>
    <row r="3387" spans="1:18" x14ac:dyDescent="0.25">
      <c r="A3387" s="2">
        <v>43712</v>
      </c>
      <c r="B3387">
        <v>4.4260700256077666E-3</v>
      </c>
      <c r="C3387">
        <v>1.0592858306652854E-2</v>
      </c>
      <c r="D3387">
        <v>-1.7396468093364859E-2</v>
      </c>
      <c r="E3387">
        <v>-1.2245549407811068E-3</v>
      </c>
      <c r="F3387">
        <v>9.3173075643266862E-5</v>
      </c>
      <c r="L3387" s="2">
        <v>43712</v>
      </c>
      <c r="N3387" s="37">
        <f t="shared" si="260"/>
        <v>4.3164809845118758E-3</v>
      </c>
      <c r="O3387" s="37">
        <f t="shared" si="261"/>
        <v>1.0483269265556963E-2</v>
      </c>
      <c r="P3387" s="37">
        <f t="shared" si="262"/>
        <v>-1.750605713446075E-2</v>
      </c>
      <c r="Q3387" s="37">
        <f t="shared" si="263"/>
        <v>-1.3341439818769971E-3</v>
      </c>
      <c r="R3387" s="37">
        <f t="shared" si="264"/>
        <v>-1.6415965452623552E-5</v>
      </c>
    </row>
    <row r="3388" spans="1:18" x14ac:dyDescent="0.25">
      <c r="A3388" s="2">
        <v>43713</v>
      </c>
      <c r="B3388">
        <v>-2.1870815150767499E-3</v>
      </c>
      <c r="C3388">
        <v>-9.0684980615487881E-3</v>
      </c>
      <c r="D3388">
        <v>2.1276065214053317E-2</v>
      </c>
      <c r="E3388">
        <v>2.037916824707056E-3</v>
      </c>
      <c r="F3388">
        <v>1.1148411664495411E-2</v>
      </c>
      <c r="L3388" s="2">
        <v>43713</v>
      </c>
      <c r="N3388" s="37">
        <f t="shared" si="260"/>
        <v>-2.2966705561726403E-3</v>
      </c>
      <c r="O3388" s="37">
        <f t="shared" si="261"/>
        <v>-9.1780871026446789E-3</v>
      </c>
      <c r="P3388" s="37">
        <f t="shared" si="262"/>
        <v>2.1166476172957426E-2</v>
      </c>
      <c r="Q3388" s="37">
        <f t="shared" si="263"/>
        <v>1.9283277836111656E-3</v>
      </c>
      <c r="R3388" s="37">
        <f t="shared" si="264"/>
        <v>1.103882262339952E-2</v>
      </c>
    </row>
    <row r="3389" spans="1:18" x14ac:dyDescent="0.25">
      <c r="A3389" s="2">
        <v>43714</v>
      </c>
      <c r="B3389">
        <v>9.2060401010576384E-3</v>
      </c>
      <c r="C3389">
        <v>1.3172336275032805E-2</v>
      </c>
      <c r="D3389">
        <v>2.536510771721745E-2</v>
      </c>
      <c r="E3389">
        <v>-1.5700097885024524E-3</v>
      </c>
      <c r="F3389">
        <v>2.8732873318301363E-3</v>
      </c>
      <c r="L3389" s="2">
        <v>43714</v>
      </c>
      <c r="N3389" s="37">
        <f t="shared" si="260"/>
        <v>9.0964510599617476E-3</v>
      </c>
      <c r="O3389" s="37">
        <f t="shared" si="261"/>
        <v>1.3062747233936915E-2</v>
      </c>
      <c r="P3389" s="37">
        <f t="shared" si="262"/>
        <v>2.5255518676121559E-2</v>
      </c>
      <c r="Q3389" s="37">
        <f t="shared" si="263"/>
        <v>-1.6795988295983427E-3</v>
      </c>
      <c r="R3389" s="37">
        <f t="shared" si="264"/>
        <v>2.7636982907342459E-3</v>
      </c>
    </row>
    <row r="3390" spans="1:18" x14ac:dyDescent="0.25">
      <c r="A3390" s="2">
        <v>43717</v>
      </c>
      <c r="B3390">
        <v>4.4259644684394583E-3</v>
      </c>
      <c r="C3390">
        <v>9.4724824092260428E-3</v>
      </c>
      <c r="D3390">
        <v>8.8747941559075803E-3</v>
      </c>
      <c r="E3390">
        <v>8.5949311661953839E-3</v>
      </c>
      <c r="F3390">
        <v>5.0136535977635824E-3</v>
      </c>
      <c r="L3390" s="2">
        <v>43717</v>
      </c>
      <c r="N3390" s="37">
        <f t="shared" si="260"/>
        <v>4.3163754273435676E-3</v>
      </c>
      <c r="O3390" s="37">
        <f t="shared" si="261"/>
        <v>9.362893368130152E-3</v>
      </c>
      <c r="P3390" s="37">
        <f t="shared" si="262"/>
        <v>8.7652051148116895E-3</v>
      </c>
      <c r="Q3390" s="37">
        <f t="shared" si="263"/>
        <v>8.4853421250994931E-3</v>
      </c>
      <c r="R3390" s="37">
        <f t="shared" si="264"/>
        <v>4.9040645566676916E-3</v>
      </c>
    </row>
    <row r="3391" spans="1:18" x14ac:dyDescent="0.25">
      <c r="A3391" s="2">
        <v>43719</v>
      </c>
      <c r="B3391">
        <v>3.3751105451677831E-3</v>
      </c>
      <c r="C3391">
        <v>9.3021180505709553E-3</v>
      </c>
      <c r="D3391">
        <v>3.5124789522686349E-2</v>
      </c>
      <c r="E3391">
        <v>-3.1736756934850727E-3</v>
      </c>
      <c r="F3391">
        <v>3.1303845494973334E-3</v>
      </c>
      <c r="L3391" s="2">
        <v>43719</v>
      </c>
      <c r="N3391" s="37">
        <f t="shared" si="260"/>
        <v>3.2655215040718927E-3</v>
      </c>
      <c r="O3391" s="37">
        <f t="shared" si="261"/>
        <v>9.1925290094750645E-3</v>
      </c>
      <c r="P3391" s="37">
        <f t="shared" si="262"/>
        <v>3.5015200481590458E-2</v>
      </c>
      <c r="Q3391" s="37">
        <f t="shared" si="263"/>
        <v>-3.283264734580963E-3</v>
      </c>
      <c r="R3391" s="37">
        <f t="shared" si="264"/>
        <v>3.0207955084014431E-3</v>
      </c>
    </row>
    <row r="3392" spans="1:18" x14ac:dyDescent="0.25">
      <c r="A3392" s="2">
        <v>43720</v>
      </c>
      <c r="B3392">
        <v>-4.4683749914812953E-3</v>
      </c>
      <c r="C3392">
        <v>1.9006193590880151E-3</v>
      </c>
      <c r="D3392">
        <v>-1.9221964942640248E-2</v>
      </c>
      <c r="E3392">
        <v>-6.5611250147227015E-3</v>
      </c>
      <c r="F3392">
        <v>1.0636896629887627E-3</v>
      </c>
      <c r="L3392" s="2">
        <v>43720</v>
      </c>
      <c r="N3392" s="37">
        <f t="shared" si="260"/>
        <v>-4.5779640325771861E-3</v>
      </c>
      <c r="O3392" s="37">
        <f t="shared" si="261"/>
        <v>1.7910303179921247E-3</v>
      </c>
      <c r="P3392" s="37">
        <f t="shared" si="262"/>
        <v>-1.9331553983736139E-2</v>
      </c>
      <c r="Q3392" s="37">
        <f t="shared" si="263"/>
        <v>-6.6707140558185923E-3</v>
      </c>
      <c r="R3392" s="37">
        <f t="shared" si="264"/>
        <v>9.5410062189287231E-4</v>
      </c>
    </row>
    <row r="3393" spans="1:18" x14ac:dyDescent="0.25">
      <c r="A3393" s="2">
        <v>43721</v>
      </c>
      <c r="B3393">
        <v>7.5654344997396292E-3</v>
      </c>
      <c r="C3393">
        <v>1.2971187962962675E-2</v>
      </c>
      <c r="D3393">
        <v>1.2001482978780795E-2</v>
      </c>
      <c r="E3393">
        <v>3.1708014223561794E-4</v>
      </c>
      <c r="F3393">
        <v>-3.7874238556447918E-3</v>
      </c>
      <c r="L3393" s="2">
        <v>43721</v>
      </c>
      <c r="N3393" s="37">
        <f t="shared" si="260"/>
        <v>7.4558454586437384E-3</v>
      </c>
      <c r="O3393" s="37">
        <f t="shared" si="261"/>
        <v>1.2861598921866784E-2</v>
      </c>
      <c r="P3393" s="37">
        <f t="shared" si="262"/>
        <v>1.1891893937684904E-2</v>
      </c>
      <c r="Q3393" s="37">
        <f t="shared" si="263"/>
        <v>2.0749110113972753E-4</v>
      </c>
      <c r="R3393" s="37">
        <f t="shared" si="264"/>
        <v>-3.8970128967406822E-3</v>
      </c>
    </row>
    <row r="3394" spans="1:18" x14ac:dyDescent="0.25">
      <c r="A3394" s="2">
        <v>43724</v>
      </c>
      <c r="B3394">
        <v>-6.9996006418618891E-3</v>
      </c>
      <c r="C3394">
        <v>-8.6527793340835484E-3</v>
      </c>
      <c r="D3394">
        <v>-8.1853986754647483E-3</v>
      </c>
      <c r="E3394">
        <v>6.2743591958089664E-3</v>
      </c>
      <c r="F3394">
        <v>3.7104440707379964E-3</v>
      </c>
      <c r="L3394" s="2">
        <v>43724</v>
      </c>
      <c r="N3394" s="37">
        <f t="shared" si="260"/>
        <v>-7.1091896829577799E-3</v>
      </c>
      <c r="O3394" s="37">
        <f t="shared" si="261"/>
        <v>-8.7623683751794391E-3</v>
      </c>
      <c r="P3394" s="37">
        <f t="shared" si="262"/>
        <v>-8.2949877165606391E-3</v>
      </c>
      <c r="Q3394" s="37">
        <f t="shared" si="263"/>
        <v>6.1647701547130757E-3</v>
      </c>
      <c r="R3394" s="37">
        <f t="shared" si="264"/>
        <v>3.6008550296421061E-3</v>
      </c>
    </row>
    <row r="3395" spans="1:18" x14ac:dyDescent="0.25">
      <c r="A3395" s="2">
        <v>43725</v>
      </c>
      <c r="B3395">
        <v>-1.7299642731211231E-2</v>
      </c>
      <c r="C3395">
        <v>-2.5855047693159008E-2</v>
      </c>
      <c r="D3395">
        <v>-3.7964800000000035E-2</v>
      </c>
      <c r="E3395">
        <v>-4.0229103190481345E-3</v>
      </c>
      <c r="F3395">
        <v>-1.7088949446944522E-2</v>
      </c>
      <c r="L3395" s="2">
        <v>43725</v>
      </c>
      <c r="N3395" s="37">
        <f t="shared" ref="N3395:N3458" si="265">$B3395-$H$7</f>
        <v>-1.7409231772307122E-2</v>
      </c>
      <c r="O3395" s="37">
        <f t="shared" ref="O3395:O3458" si="266">C3395-$H$7</f>
        <v>-2.5964636734254899E-2</v>
      </c>
      <c r="P3395" s="37">
        <f t="shared" ref="P3395:P3458" si="267">D3395-$H$7</f>
        <v>-3.8074389041095925E-2</v>
      </c>
      <c r="Q3395" s="37">
        <f t="shared" ref="Q3395:Q3458" si="268">E3395-$H$7</f>
        <v>-4.1324993601440253E-3</v>
      </c>
      <c r="R3395" s="37">
        <f t="shared" ref="R3395:R3458" si="269">F3395-$H$7</f>
        <v>-1.7198538488040413E-2</v>
      </c>
    </row>
    <row r="3396" spans="1:18" x14ac:dyDescent="0.25">
      <c r="A3396" s="2">
        <v>43726</v>
      </c>
      <c r="B3396">
        <v>2.2693949111718121E-3</v>
      </c>
      <c r="C3396">
        <v>2.4007198564208417E-3</v>
      </c>
      <c r="D3396">
        <v>-1.0168918084137357E-3</v>
      </c>
      <c r="E3396">
        <v>4.3059310372646998E-3</v>
      </c>
      <c r="F3396">
        <v>2.7094449179421521E-3</v>
      </c>
      <c r="L3396" s="2">
        <v>43726</v>
      </c>
      <c r="N3396" s="37">
        <f t="shared" si="265"/>
        <v>2.1598058700759218E-3</v>
      </c>
      <c r="O3396" s="37">
        <f t="shared" si="266"/>
        <v>2.2911308153249514E-3</v>
      </c>
      <c r="P3396" s="37">
        <f t="shared" si="267"/>
        <v>-1.1264808495096261E-3</v>
      </c>
      <c r="Q3396" s="37">
        <f t="shared" si="268"/>
        <v>4.196341996168809E-3</v>
      </c>
      <c r="R3396" s="37">
        <f t="shared" si="269"/>
        <v>2.5998558768462617E-3</v>
      </c>
    </row>
    <row r="3397" spans="1:18" x14ac:dyDescent="0.25">
      <c r="A3397" s="2">
        <v>43727</v>
      </c>
      <c r="B3397">
        <v>-1.2865428942442549E-2</v>
      </c>
      <c r="C3397">
        <v>-1.6894892599688783E-2</v>
      </c>
      <c r="D3397">
        <v>-1.3872980477366492E-2</v>
      </c>
      <c r="E3397">
        <v>-8.3960281802763232E-3</v>
      </c>
      <c r="F3397">
        <v>-1.3307241008316617E-2</v>
      </c>
      <c r="L3397" s="2">
        <v>43727</v>
      </c>
      <c r="N3397" s="37">
        <f t="shared" si="265"/>
        <v>-1.297501798353844E-2</v>
      </c>
      <c r="O3397" s="37">
        <f t="shared" si="266"/>
        <v>-1.7004481640784674E-2</v>
      </c>
      <c r="P3397" s="37">
        <f t="shared" si="267"/>
        <v>-1.3982569518462383E-2</v>
      </c>
      <c r="Q3397" s="37">
        <f t="shared" si="268"/>
        <v>-8.505617221372214E-3</v>
      </c>
      <c r="R3397" s="37">
        <f t="shared" si="269"/>
        <v>-1.3416830049412508E-2</v>
      </c>
    </row>
    <row r="3398" spans="1:18" x14ac:dyDescent="0.25">
      <c r="A3398" s="2">
        <v>43728</v>
      </c>
      <c r="B3398">
        <v>5.3227079579768903E-2</v>
      </c>
      <c r="C3398">
        <v>8.2089067107126698E-2</v>
      </c>
      <c r="D3398">
        <v>9.8525912300785959E-2</v>
      </c>
      <c r="E3398">
        <v>3.932082627586711E-2</v>
      </c>
      <c r="F3398">
        <v>2.4037391147688193E-2</v>
      </c>
      <c r="L3398" s="2">
        <v>43728</v>
      </c>
      <c r="N3398" s="37">
        <f t="shared" si="265"/>
        <v>5.3117490538673012E-2</v>
      </c>
      <c r="O3398" s="37">
        <f t="shared" si="266"/>
        <v>8.1979478066030814E-2</v>
      </c>
      <c r="P3398" s="37">
        <f t="shared" si="267"/>
        <v>9.8416323259690075E-2</v>
      </c>
      <c r="Q3398" s="37">
        <f t="shared" si="268"/>
        <v>3.9211237234771219E-2</v>
      </c>
      <c r="R3398" s="37">
        <f t="shared" si="269"/>
        <v>2.3927802106592302E-2</v>
      </c>
    </row>
    <row r="3399" spans="1:18" x14ac:dyDescent="0.25">
      <c r="A3399" s="2">
        <v>43731</v>
      </c>
      <c r="B3399">
        <v>2.8289379191479388E-2</v>
      </c>
      <c r="C3399">
        <v>5.6781989197956899E-2</v>
      </c>
      <c r="D3399">
        <v>2.4452388507623286E-2</v>
      </c>
      <c r="E3399">
        <v>4.2790524651582895E-2</v>
      </c>
      <c r="F3399">
        <v>-3.7406167677045883E-3</v>
      </c>
      <c r="L3399" s="2">
        <v>43731</v>
      </c>
      <c r="N3399" s="37">
        <f t="shared" si="265"/>
        <v>2.8179790150383497E-2</v>
      </c>
      <c r="O3399" s="37">
        <f t="shared" si="266"/>
        <v>5.6672400156861008E-2</v>
      </c>
      <c r="P3399" s="37">
        <f t="shared" si="267"/>
        <v>2.4342799466527395E-2</v>
      </c>
      <c r="Q3399" s="37">
        <f t="shared" si="268"/>
        <v>4.2680935610487004E-2</v>
      </c>
      <c r="R3399" s="37">
        <f t="shared" si="269"/>
        <v>-3.8502058088004786E-3</v>
      </c>
    </row>
    <row r="3400" spans="1:18" x14ac:dyDescent="0.25">
      <c r="A3400" s="2">
        <v>43732</v>
      </c>
      <c r="B3400">
        <v>1.8188781129102694E-4</v>
      </c>
      <c r="C3400">
        <v>-1.2544579358799589E-2</v>
      </c>
      <c r="D3400">
        <v>-5.7445908722040225E-3</v>
      </c>
      <c r="E3400">
        <v>4.4319983828047544E-3</v>
      </c>
      <c r="F3400">
        <v>2.446814745355554E-3</v>
      </c>
      <c r="L3400" s="2">
        <v>43732</v>
      </c>
      <c r="N3400" s="37">
        <f t="shared" si="265"/>
        <v>7.2298770195136527E-5</v>
      </c>
      <c r="O3400" s="37">
        <f t="shared" si="266"/>
        <v>-1.265416839989548E-2</v>
      </c>
      <c r="P3400" s="37">
        <f t="shared" si="267"/>
        <v>-5.8541799132999133E-3</v>
      </c>
      <c r="Q3400" s="37">
        <f t="shared" si="268"/>
        <v>4.3224093417088636E-3</v>
      </c>
      <c r="R3400" s="37">
        <f t="shared" si="269"/>
        <v>2.3372257042596637E-3</v>
      </c>
    </row>
    <row r="3401" spans="1:18" x14ac:dyDescent="0.25">
      <c r="A3401" s="2">
        <v>43733</v>
      </c>
      <c r="B3401">
        <v>-1.2881249114385417E-2</v>
      </c>
      <c r="C3401">
        <v>-1.9630592507107487E-2</v>
      </c>
      <c r="D3401">
        <v>-3.8426387886200848E-2</v>
      </c>
      <c r="E3401">
        <v>-1.281282635626798E-2</v>
      </c>
      <c r="F3401">
        <v>-1.4725826390176342E-2</v>
      </c>
      <c r="L3401" s="2">
        <v>43733</v>
      </c>
      <c r="N3401" s="37">
        <f t="shared" si="265"/>
        <v>-1.2990838155481308E-2</v>
      </c>
      <c r="O3401" s="37">
        <f t="shared" si="266"/>
        <v>-1.9740181548203378E-2</v>
      </c>
      <c r="P3401" s="37">
        <f t="shared" si="267"/>
        <v>-3.8535976927296739E-2</v>
      </c>
      <c r="Q3401" s="37">
        <f t="shared" si="268"/>
        <v>-1.2922415397363871E-2</v>
      </c>
      <c r="R3401" s="37">
        <f t="shared" si="269"/>
        <v>-1.4835415431272233E-2</v>
      </c>
    </row>
    <row r="3402" spans="1:18" x14ac:dyDescent="0.25">
      <c r="A3402" s="2">
        <v>43734</v>
      </c>
      <c r="B3402">
        <v>1.0266490333092218E-2</v>
      </c>
      <c r="C3402">
        <v>1.6837343080564556E-2</v>
      </c>
      <c r="D3402">
        <v>2.4905628797637525E-2</v>
      </c>
      <c r="E3402">
        <v>5.2706283037794385E-3</v>
      </c>
      <c r="F3402">
        <v>6.608276898044798E-3</v>
      </c>
      <c r="L3402" s="2">
        <v>43734</v>
      </c>
      <c r="N3402" s="37">
        <f t="shared" si="265"/>
        <v>1.0156901291996328E-2</v>
      </c>
      <c r="O3402" s="37">
        <f t="shared" si="266"/>
        <v>1.6727754039468665E-2</v>
      </c>
      <c r="P3402" s="37">
        <f t="shared" si="267"/>
        <v>2.4796039756541634E-2</v>
      </c>
      <c r="Q3402" s="37">
        <f t="shared" si="268"/>
        <v>5.1610392626835477E-3</v>
      </c>
      <c r="R3402" s="37">
        <f t="shared" si="269"/>
        <v>6.4986878569489072E-3</v>
      </c>
    </row>
    <row r="3403" spans="1:18" x14ac:dyDescent="0.25">
      <c r="A3403" s="2">
        <v>43735</v>
      </c>
      <c r="B3403">
        <v>-4.2875382087697493E-3</v>
      </c>
      <c r="C3403">
        <v>-4.6395030139387335E-3</v>
      </c>
      <c r="D3403">
        <v>-1.43160424127191E-2</v>
      </c>
      <c r="E3403">
        <v>-1.5678709165058851E-4</v>
      </c>
      <c r="F3403">
        <v>-1.5528798199307765E-2</v>
      </c>
      <c r="L3403" s="2">
        <v>43735</v>
      </c>
      <c r="N3403" s="37">
        <f t="shared" si="265"/>
        <v>-4.3971272498656401E-3</v>
      </c>
      <c r="O3403" s="37">
        <f t="shared" si="266"/>
        <v>-4.7490920550346243E-3</v>
      </c>
      <c r="P3403" s="37">
        <f t="shared" si="267"/>
        <v>-1.442563145381499E-2</v>
      </c>
      <c r="Q3403" s="37">
        <f t="shared" si="268"/>
        <v>-2.6637613274647893E-4</v>
      </c>
      <c r="R3403" s="37">
        <f t="shared" si="269"/>
        <v>-1.5638387240403655E-2</v>
      </c>
    </row>
    <row r="3404" spans="1:18" x14ac:dyDescent="0.25">
      <c r="A3404" s="2">
        <v>43738</v>
      </c>
      <c r="B3404">
        <v>-3.9987048770856225E-3</v>
      </c>
      <c r="C3404">
        <v>-2.6417698197120802E-2</v>
      </c>
      <c r="D3404">
        <v>-8.1986516247602899E-3</v>
      </c>
      <c r="E3404">
        <v>2.8260191480694143E-3</v>
      </c>
      <c r="F3404">
        <v>-1.5684717327641828E-2</v>
      </c>
      <c r="L3404" s="2">
        <v>43738</v>
      </c>
      <c r="N3404" s="37">
        <f t="shared" si="265"/>
        <v>-4.1082939181815133E-3</v>
      </c>
      <c r="O3404" s="37">
        <f t="shared" si="266"/>
        <v>-2.6527287238216693E-2</v>
      </c>
      <c r="P3404" s="37">
        <f t="shared" si="267"/>
        <v>-8.3082406658561807E-3</v>
      </c>
      <c r="Q3404" s="37">
        <f t="shared" si="268"/>
        <v>2.7164301069735239E-3</v>
      </c>
      <c r="R3404" s="37">
        <f t="shared" si="269"/>
        <v>-1.5794306368737718E-2</v>
      </c>
    </row>
    <row r="3405" spans="1:18" x14ac:dyDescent="0.25">
      <c r="A3405" s="2">
        <v>43739</v>
      </c>
      <c r="B3405">
        <v>-9.3598394303407613E-3</v>
      </c>
      <c r="C3405">
        <v>-1.5522776701939618E-2</v>
      </c>
      <c r="D3405">
        <v>-4.1051726010004714E-3</v>
      </c>
      <c r="E3405">
        <v>-9.6855777778154933E-3</v>
      </c>
      <c r="F3405">
        <v>-1.0916850561850912E-2</v>
      </c>
      <c r="L3405" s="2">
        <v>43739</v>
      </c>
      <c r="N3405" s="37">
        <f t="shared" si="265"/>
        <v>-9.4694284714366521E-3</v>
      </c>
      <c r="O3405" s="37">
        <f t="shared" si="266"/>
        <v>-1.5632365743035507E-2</v>
      </c>
      <c r="P3405" s="37">
        <f t="shared" si="267"/>
        <v>-4.2147616420963622E-3</v>
      </c>
      <c r="Q3405" s="37">
        <f t="shared" si="268"/>
        <v>-9.7951668189113841E-3</v>
      </c>
      <c r="R3405" s="37">
        <f t="shared" si="269"/>
        <v>-1.1026439602946803E-2</v>
      </c>
    </row>
    <row r="3406" spans="1:18" x14ac:dyDescent="0.25">
      <c r="A3406" s="2">
        <v>43741</v>
      </c>
      <c r="B3406">
        <v>-5.1830798834942857E-3</v>
      </c>
      <c r="C3406">
        <v>-8.974148325311555E-3</v>
      </c>
      <c r="D3406">
        <v>3.774043804068419E-3</v>
      </c>
      <c r="E3406">
        <v>1.6184659585807084E-3</v>
      </c>
      <c r="F3406">
        <v>-1.2510985551672253E-3</v>
      </c>
      <c r="L3406" s="2">
        <v>43741</v>
      </c>
      <c r="N3406" s="37">
        <f t="shared" si="265"/>
        <v>-5.2926689245901765E-3</v>
      </c>
      <c r="O3406" s="37">
        <f t="shared" si="266"/>
        <v>-9.0837373664074458E-3</v>
      </c>
      <c r="P3406" s="37">
        <f t="shared" si="267"/>
        <v>3.6644547629725286E-3</v>
      </c>
      <c r="Q3406" s="37">
        <f t="shared" si="268"/>
        <v>1.5088769174848181E-3</v>
      </c>
      <c r="R3406" s="37">
        <f t="shared" si="269"/>
        <v>-1.3606875962631157E-3</v>
      </c>
    </row>
    <row r="3407" spans="1:18" x14ac:dyDescent="0.25">
      <c r="A3407" s="2">
        <v>43742</v>
      </c>
      <c r="B3407">
        <v>-1.1377476029912846E-2</v>
      </c>
      <c r="C3407">
        <v>-2.4451515972175326E-2</v>
      </c>
      <c r="D3407">
        <v>-1.0999661613144527E-2</v>
      </c>
      <c r="E3407">
        <v>-1.4614624734511257E-2</v>
      </c>
      <c r="F3407">
        <v>-5.4619792443168069E-3</v>
      </c>
      <c r="L3407" s="2">
        <v>43742</v>
      </c>
      <c r="N3407" s="37">
        <f t="shared" si="265"/>
        <v>-1.1487065071008737E-2</v>
      </c>
      <c r="O3407" s="37">
        <f t="shared" si="266"/>
        <v>-2.4561105013271217E-2</v>
      </c>
      <c r="P3407" s="37">
        <f t="shared" si="267"/>
        <v>-1.1109250654240418E-2</v>
      </c>
      <c r="Q3407" s="37">
        <f t="shared" si="268"/>
        <v>-1.4724213775607148E-2</v>
      </c>
      <c r="R3407" s="37">
        <f t="shared" si="269"/>
        <v>-5.5715682854126976E-3</v>
      </c>
    </row>
    <row r="3408" spans="1:18" x14ac:dyDescent="0.25">
      <c r="A3408" s="2">
        <v>43745</v>
      </c>
      <c r="B3408">
        <v>-3.7514622421017554E-3</v>
      </c>
      <c r="C3408">
        <v>2.6188856861828562E-3</v>
      </c>
      <c r="D3408">
        <v>-6.5400810781781078E-3</v>
      </c>
      <c r="E3408">
        <v>-5.4463455838433105E-3</v>
      </c>
      <c r="F3408">
        <v>-2.4268653044132237E-2</v>
      </c>
      <c r="L3408" s="2">
        <v>43745</v>
      </c>
      <c r="N3408" s="37">
        <f t="shared" si="265"/>
        <v>-3.8610512831976458E-3</v>
      </c>
      <c r="O3408" s="37">
        <f t="shared" si="266"/>
        <v>2.5092966450869659E-3</v>
      </c>
      <c r="P3408" s="37">
        <f t="shared" si="267"/>
        <v>-6.6496701192739986E-3</v>
      </c>
      <c r="Q3408" s="37">
        <f t="shared" si="268"/>
        <v>-5.5559346249392013E-3</v>
      </c>
      <c r="R3408" s="37">
        <f t="shared" si="269"/>
        <v>-2.4378242085228128E-2</v>
      </c>
    </row>
    <row r="3409" spans="1:18" x14ac:dyDescent="0.25">
      <c r="A3409" s="2">
        <v>43747</v>
      </c>
      <c r="B3409">
        <v>1.7211188964717392E-2</v>
      </c>
      <c r="C3409">
        <v>3.6706911532347758E-2</v>
      </c>
      <c r="D3409">
        <v>1.4140560082802633E-2</v>
      </c>
      <c r="E3409">
        <v>9.2668278162198899E-4</v>
      </c>
      <c r="F3409">
        <v>9.4410753156835836E-3</v>
      </c>
      <c r="L3409" s="2">
        <v>43747</v>
      </c>
      <c r="N3409" s="37">
        <f t="shared" si="265"/>
        <v>1.7101599923621501E-2</v>
      </c>
      <c r="O3409" s="37">
        <f t="shared" si="266"/>
        <v>3.6597322491251867E-2</v>
      </c>
      <c r="P3409" s="37">
        <f t="shared" si="267"/>
        <v>1.4030971041706742E-2</v>
      </c>
      <c r="Q3409" s="37">
        <f t="shared" si="268"/>
        <v>8.1709374052609863E-4</v>
      </c>
      <c r="R3409" s="37">
        <f t="shared" si="269"/>
        <v>9.3314862745876928E-3</v>
      </c>
    </row>
    <row r="3410" spans="1:18" x14ac:dyDescent="0.25">
      <c r="A3410" s="2">
        <v>43748</v>
      </c>
      <c r="B3410">
        <v>-7.7937657731752402E-3</v>
      </c>
      <c r="C3410">
        <v>-2.6098865214615866E-2</v>
      </c>
      <c r="D3410">
        <v>-1.2056123353505784E-2</v>
      </c>
      <c r="E3410">
        <v>-4.1015787060287032E-3</v>
      </c>
      <c r="F3410">
        <v>1.2407502072173216E-5</v>
      </c>
      <c r="L3410" s="2">
        <v>43748</v>
      </c>
      <c r="N3410" s="37">
        <f t="shared" si="265"/>
        <v>-7.903354814271131E-3</v>
      </c>
      <c r="O3410" s="37">
        <f t="shared" si="266"/>
        <v>-2.6208454255711756E-2</v>
      </c>
      <c r="P3410" s="37">
        <f t="shared" si="267"/>
        <v>-1.2165712394601675E-2</v>
      </c>
      <c r="Q3410" s="37">
        <f t="shared" si="268"/>
        <v>-4.211167747124594E-3</v>
      </c>
      <c r="R3410" s="37">
        <f t="shared" si="269"/>
        <v>-9.7181539023717198E-5</v>
      </c>
    </row>
    <row r="3411" spans="1:18" x14ac:dyDescent="0.25">
      <c r="A3411" s="2">
        <v>43749</v>
      </c>
      <c r="B3411">
        <v>6.5120748460945578E-3</v>
      </c>
      <c r="C3411">
        <v>1.3989416894090081E-3</v>
      </c>
      <c r="D3411">
        <v>4.9160977496530804E-3</v>
      </c>
      <c r="E3411">
        <v>1.0375108859711449E-2</v>
      </c>
      <c r="F3411">
        <v>5.1870986739852749E-3</v>
      </c>
      <c r="L3411" s="2">
        <v>43749</v>
      </c>
      <c r="N3411" s="37">
        <f t="shared" si="265"/>
        <v>6.402485804998667E-3</v>
      </c>
      <c r="O3411" s="37">
        <f t="shared" si="266"/>
        <v>1.2893526483131177E-3</v>
      </c>
      <c r="P3411" s="37">
        <f t="shared" si="267"/>
        <v>4.8065087085571896E-3</v>
      </c>
      <c r="Q3411" s="37">
        <f t="shared" si="268"/>
        <v>1.0265519818615558E-2</v>
      </c>
      <c r="R3411" s="37">
        <f t="shared" si="269"/>
        <v>5.0775096328893841E-3</v>
      </c>
    </row>
    <row r="3412" spans="1:18" x14ac:dyDescent="0.25">
      <c r="A3412" s="2">
        <v>43752</v>
      </c>
      <c r="B3412">
        <v>2.2920716718930327E-3</v>
      </c>
      <c r="C3412">
        <v>3.8414789599456162E-3</v>
      </c>
      <c r="D3412">
        <v>1.6289934531379356E-2</v>
      </c>
      <c r="E3412">
        <v>5.087413057838234E-3</v>
      </c>
      <c r="F3412">
        <v>8.7028649673478176E-3</v>
      </c>
      <c r="L3412" s="2">
        <v>43752</v>
      </c>
      <c r="N3412" s="37">
        <f t="shared" si="265"/>
        <v>2.1824826307971423E-3</v>
      </c>
      <c r="O3412" s="37">
        <f t="shared" si="266"/>
        <v>3.7318899188497259E-3</v>
      </c>
      <c r="P3412" s="37">
        <f t="shared" si="267"/>
        <v>1.6180345490283465E-2</v>
      </c>
      <c r="Q3412" s="37">
        <f t="shared" si="268"/>
        <v>4.9778240167423432E-3</v>
      </c>
      <c r="R3412" s="37">
        <f t="shared" si="269"/>
        <v>8.5932759262519268E-3</v>
      </c>
    </row>
    <row r="3413" spans="1:18" x14ac:dyDescent="0.25">
      <c r="A3413" s="2">
        <v>43753</v>
      </c>
      <c r="B3413">
        <v>7.6311407694518683E-3</v>
      </c>
      <c r="C3413">
        <v>1.3054054894022662E-2</v>
      </c>
      <c r="D3413">
        <v>2.361524169085651E-2</v>
      </c>
      <c r="E3413">
        <v>1.0756356224955028E-2</v>
      </c>
      <c r="F3413">
        <v>7.0728858026706245E-3</v>
      </c>
      <c r="L3413" s="2">
        <v>43753</v>
      </c>
      <c r="N3413" s="37">
        <f t="shared" si="265"/>
        <v>7.5215517283559775E-3</v>
      </c>
      <c r="O3413" s="37">
        <f t="shared" si="266"/>
        <v>1.2944465852926771E-2</v>
      </c>
      <c r="P3413" s="37">
        <f t="shared" si="267"/>
        <v>2.3505652649760619E-2</v>
      </c>
      <c r="Q3413" s="37">
        <f t="shared" si="268"/>
        <v>1.0646767183859138E-2</v>
      </c>
      <c r="R3413" s="37">
        <f t="shared" si="269"/>
        <v>6.9632967615747337E-3</v>
      </c>
    </row>
    <row r="3414" spans="1:18" x14ac:dyDescent="0.25">
      <c r="A3414" s="2">
        <v>43754</v>
      </c>
      <c r="B3414">
        <v>2.4126053826810634E-3</v>
      </c>
      <c r="C3414">
        <v>-1.6795629417756431E-4</v>
      </c>
      <c r="D3414">
        <v>-2.2616929525647598E-3</v>
      </c>
      <c r="E3414">
        <v>-8.5100929189354927E-4</v>
      </c>
      <c r="F3414">
        <v>4.3953800715768295E-3</v>
      </c>
      <c r="L3414" s="2">
        <v>43754</v>
      </c>
      <c r="N3414" s="37">
        <f t="shared" si="265"/>
        <v>2.3030163415851731E-3</v>
      </c>
      <c r="O3414" s="37">
        <f t="shared" si="266"/>
        <v>-2.7754533527345475E-4</v>
      </c>
      <c r="P3414" s="37">
        <f t="shared" si="267"/>
        <v>-2.3712819936606501E-3</v>
      </c>
      <c r="Q3414" s="37">
        <f t="shared" si="268"/>
        <v>-9.6059833298943963E-4</v>
      </c>
      <c r="R3414" s="37">
        <f t="shared" si="269"/>
        <v>4.2857910304809387E-3</v>
      </c>
    </row>
    <row r="3415" spans="1:18" x14ac:dyDescent="0.25">
      <c r="A3415" s="2">
        <v>43755</v>
      </c>
      <c r="B3415">
        <v>1.1737871897684363E-2</v>
      </c>
      <c r="C3415">
        <v>1.5945511032429055E-2</v>
      </c>
      <c r="D3415">
        <v>2.9313467467067065E-2</v>
      </c>
      <c r="E3415">
        <v>1.3280553182501076E-2</v>
      </c>
      <c r="F3415">
        <v>8.3893591761941746E-3</v>
      </c>
      <c r="L3415" s="2">
        <v>43755</v>
      </c>
      <c r="N3415" s="37">
        <f t="shared" si="265"/>
        <v>1.1628282856588472E-2</v>
      </c>
      <c r="O3415" s="37">
        <f t="shared" si="266"/>
        <v>1.5835921991333164E-2</v>
      </c>
      <c r="P3415" s="37">
        <f t="shared" si="267"/>
        <v>2.9203878425971174E-2</v>
      </c>
      <c r="Q3415" s="37">
        <f t="shared" si="268"/>
        <v>1.3170964141405185E-2</v>
      </c>
      <c r="R3415" s="37">
        <f t="shared" si="269"/>
        <v>8.2797701350982838E-3</v>
      </c>
    </row>
    <row r="3416" spans="1:18" x14ac:dyDescent="0.25">
      <c r="A3416" s="2">
        <v>43756</v>
      </c>
      <c r="B3416">
        <v>6.307477761736506E-3</v>
      </c>
      <c r="C3416">
        <v>3.6992790585295759E-3</v>
      </c>
      <c r="D3416">
        <v>9.7910390450080282E-3</v>
      </c>
      <c r="E3416">
        <v>6.7617006875632631E-3</v>
      </c>
      <c r="F3416">
        <v>1.0558215348882611E-2</v>
      </c>
      <c r="L3416" s="2">
        <v>43756</v>
      </c>
      <c r="N3416" s="37">
        <f t="shared" si="265"/>
        <v>6.1978887206406152E-3</v>
      </c>
      <c r="O3416" s="37">
        <f t="shared" si="266"/>
        <v>3.5896900174336856E-3</v>
      </c>
      <c r="P3416" s="37">
        <f t="shared" si="267"/>
        <v>9.6814500039121374E-3</v>
      </c>
      <c r="Q3416" s="37">
        <f t="shared" si="268"/>
        <v>6.6521116464673723E-3</v>
      </c>
      <c r="R3416" s="37">
        <f t="shared" si="269"/>
        <v>1.0448626307786721E-2</v>
      </c>
    </row>
    <row r="3417" spans="1:18" x14ac:dyDescent="0.25">
      <c r="A3417" s="2">
        <v>43760</v>
      </c>
      <c r="B3417">
        <v>-8.5128191034846961E-3</v>
      </c>
      <c r="C3417">
        <v>1.0546001868657607E-2</v>
      </c>
      <c r="D3417">
        <v>-4.0810985525464964E-3</v>
      </c>
      <c r="E3417">
        <v>6.6089875188717565E-3</v>
      </c>
      <c r="F3417">
        <v>1.5574903819290347E-2</v>
      </c>
      <c r="L3417" s="2">
        <v>43760</v>
      </c>
      <c r="N3417" s="37">
        <f t="shared" si="265"/>
        <v>-8.6224081445805869E-3</v>
      </c>
      <c r="O3417" s="37">
        <f t="shared" si="266"/>
        <v>1.0436412827561716E-2</v>
      </c>
      <c r="P3417" s="37">
        <f t="shared" si="267"/>
        <v>-4.1906875936423872E-3</v>
      </c>
      <c r="Q3417" s="37">
        <f t="shared" si="268"/>
        <v>6.4993984777758657E-3</v>
      </c>
      <c r="R3417" s="37">
        <f t="shared" si="269"/>
        <v>1.5465314778194456E-2</v>
      </c>
    </row>
    <row r="3418" spans="1:18" x14ac:dyDescent="0.25">
      <c r="A3418" s="2">
        <v>43761</v>
      </c>
      <c r="B3418">
        <v>2.4379013978089747E-3</v>
      </c>
      <c r="C3418">
        <v>1.6954612349347014E-3</v>
      </c>
      <c r="D3418">
        <v>1.1828545054145373E-2</v>
      </c>
      <c r="E3418">
        <v>5.2989452908674614E-3</v>
      </c>
      <c r="F3418">
        <v>2.24051696324617E-3</v>
      </c>
      <c r="L3418" s="2">
        <v>43761</v>
      </c>
      <c r="N3418" s="37">
        <f t="shared" si="265"/>
        <v>2.3283123567130843E-3</v>
      </c>
      <c r="O3418" s="37">
        <f t="shared" si="266"/>
        <v>1.585872193838811E-3</v>
      </c>
      <c r="P3418" s="37">
        <f t="shared" si="267"/>
        <v>1.1718956013049482E-2</v>
      </c>
      <c r="Q3418" s="37">
        <f t="shared" si="268"/>
        <v>5.1893562497715706E-3</v>
      </c>
      <c r="R3418" s="37">
        <f t="shared" si="269"/>
        <v>2.1309279221502797E-3</v>
      </c>
    </row>
    <row r="3419" spans="1:18" x14ac:dyDescent="0.25">
      <c r="A3419" s="2">
        <v>43762</v>
      </c>
      <c r="B3419">
        <v>-9.8415646346811537E-4</v>
      </c>
      <c r="C3419">
        <v>-1.1570996361994207E-2</v>
      </c>
      <c r="D3419">
        <v>-3.2336077673178892E-3</v>
      </c>
      <c r="E3419">
        <v>-4.6563527197540809E-3</v>
      </c>
      <c r="F3419">
        <v>2.1149852145426157E-3</v>
      </c>
      <c r="L3419" s="2">
        <v>43762</v>
      </c>
      <c r="N3419" s="37">
        <f t="shared" si="265"/>
        <v>-1.0937455045640057E-3</v>
      </c>
      <c r="O3419" s="37">
        <f t="shared" si="266"/>
        <v>-1.1680585403090098E-2</v>
      </c>
      <c r="P3419" s="37">
        <f t="shared" si="267"/>
        <v>-3.3431968084137796E-3</v>
      </c>
      <c r="Q3419" s="37">
        <f t="shared" si="268"/>
        <v>-4.7659417608499717E-3</v>
      </c>
      <c r="R3419" s="37">
        <f t="shared" si="269"/>
        <v>2.0053961734467253E-3</v>
      </c>
    </row>
    <row r="3420" spans="1:18" x14ac:dyDescent="0.25">
      <c r="A3420" s="2">
        <v>43763</v>
      </c>
      <c r="B3420">
        <v>9.6539270878631027E-4</v>
      </c>
      <c r="C3420">
        <v>1.0723724581239848E-2</v>
      </c>
      <c r="D3420">
        <v>-3.2942041048109332E-3</v>
      </c>
      <c r="E3420">
        <v>-3.1559314783358517E-3</v>
      </c>
      <c r="F3420">
        <v>7.7980665450538855E-4</v>
      </c>
      <c r="L3420" s="2">
        <v>43763</v>
      </c>
      <c r="N3420" s="37">
        <f t="shared" si="265"/>
        <v>8.5580366769041991E-4</v>
      </c>
      <c r="O3420" s="37">
        <f t="shared" si="266"/>
        <v>1.0614135540143958E-2</v>
      </c>
      <c r="P3420" s="37">
        <f t="shared" si="267"/>
        <v>-3.4037931459068235E-3</v>
      </c>
      <c r="Q3420" s="37">
        <f t="shared" si="268"/>
        <v>-3.265520519431742E-3</v>
      </c>
      <c r="R3420" s="37">
        <f t="shared" si="269"/>
        <v>6.7021761340949819E-4</v>
      </c>
    </row>
    <row r="3421" spans="1:18" x14ac:dyDescent="0.25">
      <c r="A3421" s="2">
        <v>43765</v>
      </c>
      <c r="B3421">
        <v>4.9193431522200392E-3</v>
      </c>
      <c r="C3421">
        <v>4.232136647429976E-3</v>
      </c>
      <c r="D3421">
        <v>1.4558714114311344E-2</v>
      </c>
      <c r="E3421">
        <v>4.5702167805604325E-3</v>
      </c>
      <c r="F3421">
        <v>6.737551810920543E-3</v>
      </c>
      <c r="L3421" s="2">
        <v>43765</v>
      </c>
      <c r="N3421" s="37">
        <f t="shared" si="265"/>
        <v>4.8097541111241484E-3</v>
      </c>
      <c r="O3421" s="37">
        <f t="shared" si="266"/>
        <v>4.1225476063340852E-3</v>
      </c>
      <c r="P3421" s="37">
        <f t="shared" si="267"/>
        <v>1.4449125073215453E-2</v>
      </c>
      <c r="Q3421" s="37">
        <f t="shared" si="268"/>
        <v>4.4606277394645417E-3</v>
      </c>
      <c r="R3421" s="37">
        <f t="shared" si="269"/>
        <v>6.6279627698246522E-3</v>
      </c>
    </row>
    <row r="3422" spans="1:18" x14ac:dyDescent="0.25">
      <c r="A3422" s="2">
        <v>43767</v>
      </c>
      <c r="B3422">
        <v>1.4818777993487917E-2</v>
      </c>
      <c r="C3422">
        <v>1.0867515732173863E-2</v>
      </c>
      <c r="D3422">
        <v>4.2462501348872458E-2</v>
      </c>
      <c r="E3422">
        <v>5.4802535510695537E-3</v>
      </c>
      <c r="F3422">
        <v>8.9866890108096335E-3</v>
      </c>
      <c r="L3422" s="2">
        <v>43767</v>
      </c>
      <c r="N3422" s="37">
        <f t="shared" si="265"/>
        <v>1.4709188952392026E-2</v>
      </c>
      <c r="O3422" s="37">
        <f t="shared" si="266"/>
        <v>1.0757926691077972E-2</v>
      </c>
      <c r="P3422" s="37">
        <f t="shared" si="267"/>
        <v>4.2352912307776568E-2</v>
      </c>
      <c r="Q3422" s="37">
        <f t="shared" si="268"/>
        <v>5.3706645099736629E-3</v>
      </c>
      <c r="R3422" s="37">
        <f t="shared" si="269"/>
        <v>8.8770999697137427E-3</v>
      </c>
    </row>
    <row r="3423" spans="1:18" x14ac:dyDescent="0.25">
      <c r="A3423" s="2">
        <v>43768</v>
      </c>
      <c r="B3423">
        <v>5.5239727815738901E-3</v>
      </c>
      <c r="C3423">
        <v>1.8471952919761562E-3</v>
      </c>
      <c r="D3423">
        <v>-1.9144866165502481E-3</v>
      </c>
      <c r="E3423">
        <v>1.1704191439574249E-2</v>
      </c>
      <c r="F3423">
        <v>4.4956855920523433E-4</v>
      </c>
      <c r="L3423" s="2">
        <v>43768</v>
      </c>
      <c r="N3423" s="37">
        <f t="shared" si="265"/>
        <v>5.4143837404779993E-3</v>
      </c>
      <c r="O3423" s="37">
        <f t="shared" si="266"/>
        <v>1.7376062508802658E-3</v>
      </c>
      <c r="P3423" s="37">
        <f t="shared" si="267"/>
        <v>-2.0240756576461387E-3</v>
      </c>
      <c r="Q3423" s="37">
        <f t="shared" si="268"/>
        <v>1.1594602398478359E-2</v>
      </c>
      <c r="R3423" s="37">
        <f t="shared" si="269"/>
        <v>3.3997951810934391E-4</v>
      </c>
    </row>
    <row r="3424" spans="1:18" x14ac:dyDescent="0.25">
      <c r="A3424" s="2">
        <v>43769</v>
      </c>
      <c r="B3424">
        <v>1.9270011612441639E-3</v>
      </c>
      <c r="C3424">
        <v>2.5678292282740613E-3</v>
      </c>
      <c r="D3424">
        <v>2.5028666554134291E-3</v>
      </c>
      <c r="E3424">
        <v>4.9918993972960265E-4</v>
      </c>
      <c r="F3424">
        <v>9.2856369026819412E-3</v>
      </c>
      <c r="L3424" s="2">
        <v>43769</v>
      </c>
      <c r="N3424" s="37">
        <f t="shared" si="265"/>
        <v>1.8174121201482735E-3</v>
      </c>
      <c r="O3424" s="37">
        <f t="shared" si="266"/>
        <v>2.458240187178171E-3</v>
      </c>
      <c r="P3424" s="37">
        <f t="shared" si="267"/>
        <v>2.3932776143175388E-3</v>
      </c>
      <c r="Q3424" s="37">
        <f t="shared" si="268"/>
        <v>3.8960089863371224E-4</v>
      </c>
      <c r="R3424" s="37">
        <f t="shared" si="269"/>
        <v>9.1760478615860504E-3</v>
      </c>
    </row>
    <row r="3425" spans="1:18" x14ac:dyDescent="0.25">
      <c r="A3425" s="2">
        <v>43770</v>
      </c>
      <c r="B3425">
        <v>8.9660732063170999E-4</v>
      </c>
      <c r="C3425">
        <v>8.3667380893217621E-3</v>
      </c>
      <c r="D3425">
        <v>-7.5125503876092656E-3</v>
      </c>
      <c r="E3425">
        <v>4.6096910486250059E-3</v>
      </c>
      <c r="F3425">
        <v>5.3730237620993144E-3</v>
      </c>
      <c r="L3425" s="2">
        <v>43770</v>
      </c>
      <c r="N3425" s="37">
        <f t="shared" si="265"/>
        <v>7.8701827953581963E-4</v>
      </c>
      <c r="O3425" s="37">
        <f t="shared" si="266"/>
        <v>8.2571490482258713E-3</v>
      </c>
      <c r="P3425" s="37">
        <f t="shared" si="267"/>
        <v>-7.6221394287051564E-3</v>
      </c>
      <c r="Q3425" s="37">
        <f t="shared" si="268"/>
        <v>4.5001020075291151E-3</v>
      </c>
      <c r="R3425" s="37">
        <f t="shared" si="269"/>
        <v>5.2634347210034236E-3</v>
      </c>
    </row>
    <row r="3426" spans="1:18" x14ac:dyDescent="0.25">
      <c r="A3426" s="2">
        <v>43773</v>
      </c>
      <c r="B3426">
        <v>3.4091845568147289E-3</v>
      </c>
      <c r="C3426">
        <v>3.1512497570055628E-4</v>
      </c>
      <c r="D3426">
        <v>-1.2930708971297561E-2</v>
      </c>
      <c r="E3426">
        <v>-5.6452445419141253E-3</v>
      </c>
      <c r="F3426">
        <v>1.5774281905516249E-3</v>
      </c>
      <c r="L3426" s="2">
        <v>43773</v>
      </c>
      <c r="N3426" s="37">
        <f t="shared" si="265"/>
        <v>3.2995955157188385E-3</v>
      </c>
      <c r="O3426" s="37">
        <f t="shared" si="266"/>
        <v>2.0553593460466587E-4</v>
      </c>
      <c r="P3426" s="37">
        <f t="shared" si="267"/>
        <v>-1.3040298012393451E-2</v>
      </c>
      <c r="Q3426" s="37">
        <f t="shared" si="268"/>
        <v>-5.7548335830100161E-3</v>
      </c>
      <c r="R3426" s="37">
        <f t="shared" si="269"/>
        <v>1.4678391494557345E-3</v>
      </c>
    </row>
    <row r="3427" spans="1:18" x14ac:dyDescent="0.25">
      <c r="A3427" s="2">
        <v>43774</v>
      </c>
      <c r="B3427">
        <v>-1.3331857805425821E-3</v>
      </c>
      <c r="C3427">
        <v>-4.1125758085392775E-3</v>
      </c>
      <c r="D3427">
        <v>-3.4741079818277195E-3</v>
      </c>
      <c r="E3427">
        <v>3.0712159137541513E-3</v>
      </c>
      <c r="F3427">
        <v>-9.9976653597185442E-3</v>
      </c>
      <c r="L3427" s="2">
        <v>43774</v>
      </c>
      <c r="N3427" s="37">
        <f t="shared" si="265"/>
        <v>-1.4427748216384725E-3</v>
      </c>
      <c r="O3427" s="37">
        <f t="shared" si="266"/>
        <v>-4.2221648496351682E-3</v>
      </c>
      <c r="P3427" s="37">
        <f t="shared" si="267"/>
        <v>-3.5836970229236099E-3</v>
      </c>
      <c r="Q3427" s="37">
        <f t="shared" si="268"/>
        <v>2.9616268726582609E-3</v>
      </c>
      <c r="R3427" s="37">
        <f t="shared" si="269"/>
        <v>-1.0107254400814435E-2</v>
      </c>
    </row>
    <row r="3428" spans="1:18" x14ac:dyDescent="0.25">
      <c r="A3428" s="2">
        <v>43775</v>
      </c>
      <c r="B3428">
        <v>5.5045898912820671E-3</v>
      </c>
      <c r="C3428">
        <v>1.394155293482441E-2</v>
      </c>
      <c r="D3428">
        <v>7.282781709026737E-4</v>
      </c>
      <c r="E3428">
        <v>-8.4756053334447644E-5</v>
      </c>
      <c r="F3428">
        <v>3.2772391118241714E-3</v>
      </c>
      <c r="L3428" s="2">
        <v>43775</v>
      </c>
      <c r="N3428" s="37">
        <f t="shared" si="265"/>
        <v>5.3950008501861763E-3</v>
      </c>
      <c r="O3428" s="37">
        <f t="shared" si="266"/>
        <v>1.3831963893728519E-2</v>
      </c>
      <c r="P3428" s="37">
        <f t="shared" si="267"/>
        <v>6.1868912980678334E-4</v>
      </c>
      <c r="Q3428" s="37">
        <f t="shared" si="268"/>
        <v>-1.9434509443033807E-4</v>
      </c>
      <c r="R3428" s="37">
        <f t="shared" si="269"/>
        <v>3.167650070728281E-3</v>
      </c>
    </row>
    <row r="3429" spans="1:18" x14ac:dyDescent="0.25">
      <c r="A3429" s="2">
        <v>43776</v>
      </c>
      <c r="B3429">
        <v>4.5456140359547079E-3</v>
      </c>
      <c r="C3429">
        <v>1.7905406089806775E-3</v>
      </c>
      <c r="D3429">
        <v>-2.5522511838740082E-3</v>
      </c>
      <c r="E3429">
        <v>3.8176058134540571E-3</v>
      </c>
      <c r="F3429">
        <v>6.3864441110561068E-3</v>
      </c>
      <c r="L3429" s="2">
        <v>43776</v>
      </c>
      <c r="N3429" s="37">
        <f t="shared" si="265"/>
        <v>4.4360249948588171E-3</v>
      </c>
      <c r="O3429" s="37">
        <f t="shared" si="266"/>
        <v>1.6809515678847871E-3</v>
      </c>
      <c r="P3429" s="37">
        <f t="shared" si="267"/>
        <v>-2.6618402249698986E-3</v>
      </c>
      <c r="Q3429" s="37">
        <f t="shared" si="268"/>
        <v>3.7080167723581667E-3</v>
      </c>
      <c r="R3429" s="37">
        <f t="shared" si="269"/>
        <v>6.276855069960216E-3</v>
      </c>
    </row>
    <row r="3430" spans="1:18" x14ac:dyDescent="0.25">
      <c r="A3430" s="2">
        <v>43777</v>
      </c>
      <c r="B3430">
        <v>-8.1205320838869284E-3</v>
      </c>
      <c r="C3430">
        <v>6.3705234159778688E-3</v>
      </c>
      <c r="D3430">
        <v>-5.5763461093679221E-3</v>
      </c>
      <c r="E3430">
        <v>-1.8028938862370246E-2</v>
      </c>
      <c r="F3430">
        <v>-1.698227273922033E-2</v>
      </c>
      <c r="L3430" s="2">
        <v>43777</v>
      </c>
      <c r="N3430" s="37">
        <f t="shared" si="265"/>
        <v>-8.2301211249828192E-3</v>
      </c>
      <c r="O3430" s="37">
        <f t="shared" si="266"/>
        <v>6.260934374881978E-3</v>
      </c>
      <c r="P3430" s="37">
        <f t="shared" si="267"/>
        <v>-5.6859351504638129E-3</v>
      </c>
      <c r="Q3430" s="37">
        <f t="shared" si="268"/>
        <v>-1.8138527903466137E-2</v>
      </c>
      <c r="R3430" s="37">
        <f t="shared" si="269"/>
        <v>-1.7091861780316221E-2</v>
      </c>
    </row>
    <row r="3431" spans="1:18" x14ac:dyDescent="0.25">
      <c r="A3431" s="2">
        <v>43780</v>
      </c>
      <c r="B3431">
        <v>5.3244240781024233E-4</v>
      </c>
      <c r="C3431">
        <v>1.2164070708056562E-2</v>
      </c>
      <c r="D3431">
        <v>-3.7578381346218938E-3</v>
      </c>
      <c r="E3431">
        <v>-5.6010041126947647E-3</v>
      </c>
      <c r="F3431">
        <v>2.7991859136163449E-3</v>
      </c>
      <c r="L3431" s="2">
        <v>43780</v>
      </c>
      <c r="N3431" s="37">
        <f t="shared" si="265"/>
        <v>4.2285336671435192E-4</v>
      </c>
      <c r="O3431" s="37">
        <f t="shared" si="266"/>
        <v>1.2054481666960671E-2</v>
      </c>
      <c r="P3431" s="37">
        <f t="shared" si="267"/>
        <v>-3.8674271757177842E-3</v>
      </c>
      <c r="Q3431" s="37">
        <f t="shared" si="268"/>
        <v>-5.7105931537906555E-3</v>
      </c>
      <c r="R3431" s="37">
        <f t="shared" si="269"/>
        <v>2.6895968725204546E-3</v>
      </c>
    </row>
    <row r="3432" spans="1:18" x14ac:dyDescent="0.25">
      <c r="A3432" s="2">
        <v>43782</v>
      </c>
      <c r="B3432">
        <v>-5.6765285878725251E-3</v>
      </c>
      <c r="C3432">
        <v>-1.9118575040520346E-2</v>
      </c>
      <c r="D3432">
        <v>-1.0300727666584552E-3</v>
      </c>
      <c r="E3432">
        <v>-5.5527284700811752E-3</v>
      </c>
      <c r="F3432">
        <v>-1.2869719704772782E-2</v>
      </c>
      <c r="L3432" s="2">
        <v>43782</v>
      </c>
      <c r="N3432" s="37">
        <f t="shared" si="265"/>
        <v>-5.7861176289684159E-3</v>
      </c>
      <c r="O3432" s="37">
        <f t="shared" si="266"/>
        <v>-1.9228164081616237E-2</v>
      </c>
      <c r="P3432" s="37">
        <f t="shared" si="267"/>
        <v>-1.1396618077543455E-3</v>
      </c>
      <c r="Q3432" s="37">
        <f t="shared" si="268"/>
        <v>-5.662317511177066E-3</v>
      </c>
      <c r="R3432" s="37">
        <f t="shared" si="269"/>
        <v>-1.2979308745868673E-2</v>
      </c>
    </row>
    <row r="3433" spans="1:18" x14ac:dyDescent="0.25">
      <c r="A3433" s="2">
        <v>43783</v>
      </c>
      <c r="B3433">
        <v>4.2481739233615054E-3</v>
      </c>
      <c r="C3433">
        <v>7.0693691607227578E-3</v>
      </c>
      <c r="D3433">
        <v>4.285449230562054E-3</v>
      </c>
      <c r="E3433">
        <v>-4.9766968178238356E-3</v>
      </c>
      <c r="F3433">
        <v>-2.6440836505950902E-3</v>
      </c>
      <c r="L3433" s="2">
        <v>43783</v>
      </c>
      <c r="N3433" s="37">
        <f t="shared" si="265"/>
        <v>4.1385848822656146E-3</v>
      </c>
      <c r="O3433" s="37">
        <f t="shared" si="266"/>
        <v>6.9597801196268671E-3</v>
      </c>
      <c r="P3433" s="37">
        <f t="shared" si="267"/>
        <v>4.1758601894661632E-3</v>
      </c>
      <c r="Q3433" s="37">
        <f t="shared" si="268"/>
        <v>-5.0862858589197264E-3</v>
      </c>
      <c r="R3433" s="37">
        <f t="shared" si="269"/>
        <v>-2.7536726916909805E-3</v>
      </c>
    </row>
    <row r="3434" spans="1:18" x14ac:dyDescent="0.25">
      <c r="A3434" s="2">
        <v>43784</v>
      </c>
      <c r="B3434">
        <v>1.7427682934820596E-3</v>
      </c>
      <c r="C3434">
        <v>8.9666104225827794E-3</v>
      </c>
      <c r="D3434">
        <v>-4.0050290390492562E-3</v>
      </c>
      <c r="E3434">
        <v>-6.017535810262228E-3</v>
      </c>
      <c r="F3434">
        <v>6.173503459344149E-3</v>
      </c>
      <c r="L3434" s="2">
        <v>43784</v>
      </c>
      <c r="N3434" s="37">
        <f t="shared" si="265"/>
        <v>1.6331792523861693E-3</v>
      </c>
      <c r="O3434" s="37">
        <f t="shared" si="266"/>
        <v>8.8570213814868886E-3</v>
      </c>
      <c r="P3434" s="37">
        <f t="shared" si="267"/>
        <v>-4.114618080145147E-3</v>
      </c>
      <c r="Q3434" s="37">
        <f t="shared" si="268"/>
        <v>-6.1271248513581188E-3</v>
      </c>
      <c r="R3434" s="37">
        <f t="shared" si="269"/>
        <v>6.0639144182482582E-3</v>
      </c>
    </row>
    <row r="3435" spans="1:18" x14ac:dyDescent="0.25">
      <c r="A3435" s="2">
        <v>43787</v>
      </c>
      <c r="B3435">
        <v>-1.796480335726245E-3</v>
      </c>
      <c r="C3435">
        <v>4.484580555132465E-4</v>
      </c>
      <c r="D3435">
        <v>-5.4891841404600648E-3</v>
      </c>
      <c r="E3435">
        <v>-3.347815170167954E-3</v>
      </c>
      <c r="F3435">
        <v>1.2098979062121451E-2</v>
      </c>
      <c r="L3435" s="2">
        <v>43787</v>
      </c>
      <c r="N3435" s="37">
        <f t="shared" si="265"/>
        <v>-1.9060693768221354E-3</v>
      </c>
      <c r="O3435" s="37">
        <f t="shared" si="266"/>
        <v>3.3886901441735609E-4</v>
      </c>
      <c r="P3435" s="37">
        <f t="shared" si="267"/>
        <v>-5.5987731815559556E-3</v>
      </c>
      <c r="Q3435" s="37">
        <f t="shared" si="268"/>
        <v>-3.4574042112638444E-3</v>
      </c>
      <c r="R3435" s="37">
        <f t="shared" si="269"/>
        <v>1.1989390021025561E-2</v>
      </c>
    </row>
    <row r="3436" spans="1:18" x14ac:dyDescent="0.25">
      <c r="A3436" s="2">
        <v>43788</v>
      </c>
      <c r="B3436">
        <v>4.6050323960837927E-3</v>
      </c>
      <c r="C3436">
        <v>5.438814052971727E-3</v>
      </c>
      <c r="D3436">
        <v>-7.3576582256891137E-3</v>
      </c>
      <c r="E3436">
        <v>-5.7774147277846553E-3</v>
      </c>
      <c r="F3436">
        <v>3.5554522126402728E-3</v>
      </c>
      <c r="L3436" s="2">
        <v>43788</v>
      </c>
      <c r="N3436" s="37">
        <f t="shared" si="265"/>
        <v>4.4954433549879019E-3</v>
      </c>
      <c r="O3436" s="37">
        <f t="shared" si="266"/>
        <v>5.3292250118758362E-3</v>
      </c>
      <c r="P3436" s="37">
        <f t="shared" si="267"/>
        <v>-7.4672472667850045E-3</v>
      </c>
      <c r="Q3436" s="37">
        <f t="shared" si="268"/>
        <v>-5.8870037688805461E-3</v>
      </c>
      <c r="R3436" s="37">
        <f t="shared" si="269"/>
        <v>3.4458631715443824E-3</v>
      </c>
    </row>
    <row r="3437" spans="1:18" x14ac:dyDescent="0.25">
      <c r="A3437" s="2">
        <v>43789</v>
      </c>
      <c r="B3437">
        <v>4.4957091354767232E-3</v>
      </c>
      <c r="C3437">
        <v>3.2113499381322005E-3</v>
      </c>
      <c r="D3437">
        <v>2.1644073874743318E-3</v>
      </c>
      <c r="E3437">
        <v>2.9084797242532696E-3</v>
      </c>
      <c r="F3437">
        <v>2.00774446007605E-2</v>
      </c>
      <c r="L3437" s="2">
        <v>43789</v>
      </c>
      <c r="N3437" s="37">
        <f t="shared" si="265"/>
        <v>4.3861200943808324E-3</v>
      </c>
      <c r="O3437" s="37">
        <f t="shared" si="266"/>
        <v>3.1017608970363101E-3</v>
      </c>
      <c r="P3437" s="37">
        <f t="shared" si="267"/>
        <v>2.0548183463784415E-3</v>
      </c>
      <c r="Q3437" s="37">
        <f t="shared" si="268"/>
        <v>2.7988906831573792E-3</v>
      </c>
      <c r="R3437" s="37">
        <f t="shared" si="269"/>
        <v>1.9967855559664609E-2</v>
      </c>
    </row>
    <row r="3438" spans="1:18" x14ac:dyDescent="0.25">
      <c r="A3438" s="2">
        <v>43790</v>
      </c>
      <c r="B3438">
        <v>-1.8811049197523437E-3</v>
      </c>
      <c r="C3438">
        <v>-1.4099146324888321E-5</v>
      </c>
      <c r="D3438">
        <v>-8.885046905747037E-3</v>
      </c>
      <c r="E3438">
        <v>-5.9404559255260897E-3</v>
      </c>
      <c r="F3438">
        <v>-3.782654716961595E-3</v>
      </c>
      <c r="L3438" s="2">
        <v>43790</v>
      </c>
      <c r="N3438" s="37">
        <f t="shared" si="265"/>
        <v>-1.9906939608482343E-3</v>
      </c>
      <c r="O3438" s="37">
        <f t="shared" si="266"/>
        <v>-1.2368818742077874E-4</v>
      </c>
      <c r="P3438" s="37">
        <f t="shared" si="267"/>
        <v>-8.9946359468429278E-3</v>
      </c>
      <c r="Q3438" s="37">
        <f t="shared" si="268"/>
        <v>-6.0500449666219805E-3</v>
      </c>
      <c r="R3438" s="37">
        <f t="shared" si="269"/>
        <v>-3.8922437580574854E-3</v>
      </c>
    </row>
    <row r="3439" spans="1:18" x14ac:dyDescent="0.25">
      <c r="A3439" s="2">
        <v>43791</v>
      </c>
      <c r="B3439">
        <v>-5.3175377946659197E-3</v>
      </c>
      <c r="C3439">
        <v>-7.4402244164562632E-3</v>
      </c>
      <c r="D3439">
        <v>3.9430165471652442E-3</v>
      </c>
      <c r="E3439">
        <v>-2.8677399368087575E-3</v>
      </c>
      <c r="F3439">
        <v>-1.531920727572896E-3</v>
      </c>
      <c r="L3439" s="2">
        <v>43791</v>
      </c>
      <c r="N3439" s="37">
        <f t="shared" si="265"/>
        <v>-5.4271268357618105E-3</v>
      </c>
      <c r="O3439" s="37">
        <f t="shared" si="266"/>
        <v>-7.549813457552154E-3</v>
      </c>
      <c r="P3439" s="37">
        <f t="shared" si="267"/>
        <v>3.8334275060693539E-3</v>
      </c>
      <c r="Q3439" s="37">
        <f t="shared" si="268"/>
        <v>-2.9773289779046479E-3</v>
      </c>
      <c r="R3439" s="37">
        <f t="shared" si="269"/>
        <v>-1.6415097686687864E-3</v>
      </c>
    </row>
    <row r="3440" spans="1:18" x14ac:dyDescent="0.25">
      <c r="A3440" s="2">
        <v>43794</v>
      </c>
      <c r="B3440">
        <v>1.3127545719820971E-2</v>
      </c>
      <c r="C3440">
        <v>1.4688004900168443E-2</v>
      </c>
      <c r="D3440">
        <v>1.8499856872483005E-2</v>
      </c>
      <c r="E3440">
        <v>8.9686868383447842E-3</v>
      </c>
      <c r="F3440">
        <v>1.4183052871161487E-2</v>
      </c>
      <c r="L3440" s="2">
        <v>43794</v>
      </c>
      <c r="N3440" s="37">
        <f t="shared" si="265"/>
        <v>1.301795667872508E-2</v>
      </c>
      <c r="O3440" s="37">
        <f t="shared" si="266"/>
        <v>1.4578415859072552E-2</v>
      </c>
      <c r="P3440" s="37">
        <f t="shared" si="267"/>
        <v>1.8390267831387114E-2</v>
      </c>
      <c r="Q3440" s="37">
        <f t="shared" si="268"/>
        <v>8.8590977972488934E-3</v>
      </c>
      <c r="R3440" s="37">
        <f t="shared" si="269"/>
        <v>1.4073463830065596E-2</v>
      </c>
    </row>
    <row r="3441" spans="1:18" x14ac:dyDescent="0.25">
      <c r="A3441" s="2">
        <v>43795</v>
      </c>
      <c r="B3441">
        <v>-1.661317662377117E-3</v>
      </c>
      <c r="C3441">
        <v>6.7062775315902797E-3</v>
      </c>
      <c r="D3441">
        <v>-1.0503291351456912E-2</v>
      </c>
      <c r="E3441">
        <v>5.8267374948434343E-4</v>
      </c>
      <c r="F3441">
        <v>-2.771776880422887E-3</v>
      </c>
      <c r="L3441" s="2">
        <v>43795</v>
      </c>
      <c r="N3441" s="37">
        <f t="shared" si="265"/>
        <v>-1.7709067034730073E-3</v>
      </c>
      <c r="O3441" s="37">
        <f t="shared" si="266"/>
        <v>6.5966884904943889E-3</v>
      </c>
      <c r="P3441" s="37">
        <f t="shared" si="267"/>
        <v>-1.0612880392552803E-2</v>
      </c>
      <c r="Q3441" s="37">
        <f t="shared" si="268"/>
        <v>4.7308470838845301E-4</v>
      </c>
      <c r="R3441" s="37">
        <f t="shared" si="269"/>
        <v>-2.8813659215187774E-3</v>
      </c>
    </row>
    <row r="3442" spans="1:18" x14ac:dyDescent="0.25">
      <c r="A3442" s="2">
        <v>43796</v>
      </c>
      <c r="B3442">
        <v>4.8825000673667343E-3</v>
      </c>
      <c r="C3442">
        <v>4.2947759315663117E-3</v>
      </c>
      <c r="D3442">
        <v>1.2158519070867468E-2</v>
      </c>
      <c r="E3442">
        <v>4.6850293292527911E-3</v>
      </c>
      <c r="F3442">
        <v>6.9741582791567292E-3</v>
      </c>
      <c r="L3442" s="2">
        <v>43796</v>
      </c>
      <c r="N3442" s="37">
        <f t="shared" si="265"/>
        <v>4.7729110262708435E-3</v>
      </c>
      <c r="O3442" s="37">
        <f t="shared" si="266"/>
        <v>4.185186890470421E-3</v>
      </c>
      <c r="P3442" s="37">
        <f t="shared" si="267"/>
        <v>1.2048930029771577E-2</v>
      </c>
      <c r="Q3442" s="37">
        <f t="shared" si="268"/>
        <v>4.5754402881569003E-3</v>
      </c>
      <c r="R3442" s="37">
        <f t="shared" si="269"/>
        <v>6.8645692380608385E-3</v>
      </c>
    </row>
    <row r="3443" spans="1:18" x14ac:dyDescent="0.25">
      <c r="A3443" s="2">
        <v>43797</v>
      </c>
      <c r="B3443">
        <v>2.6708525299842609E-3</v>
      </c>
      <c r="C3443">
        <v>9.0720700487097652E-3</v>
      </c>
      <c r="D3443">
        <v>-2.2292127680327211E-3</v>
      </c>
      <c r="E3443">
        <v>5.1784930077643384E-4</v>
      </c>
      <c r="F3443">
        <v>2.1080923046937431E-3</v>
      </c>
      <c r="L3443" s="2">
        <v>43797</v>
      </c>
      <c r="N3443" s="37">
        <f t="shared" si="265"/>
        <v>2.5612634888883706E-3</v>
      </c>
      <c r="O3443" s="37">
        <f t="shared" si="266"/>
        <v>8.9624810076138744E-3</v>
      </c>
      <c r="P3443" s="37">
        <f t="shared" si="267"/>
        <v>-2.3388018091286115E-3</v>
      </c>
      <c r="Q3443" s="37">
        <f t="shared" si="268"/>
        <v>4.0826025968054342E-4</v>
      </c>
      <c r="R3443" s="37">
        <f t="shared" si="269"/>
        <v>1.9985032635978527E-3</v>
      </c>
    </row>
    <row r="3444" spans="1:18" x14ac:dyDescent="0.25">
      <c r="A3444" s="2">
        <v>43798</v>
      </c>
      <c r="B3444">
        <v>-8.1779384816547222E-3</v>
      </c>
      <c r="C3444">
        <v>-6.7603764492010316E-3</v>
      </c>
      <c r="D3444">
        <v>-1.1541784492918417E-2</v>
      </c>
      <c r="E3444">
        <v>-8.5121821886076001E-3</v>
      </c>
      <c r="F3444">
        <v>-5.3267798464191286E-3</v>
      </c>
      <c r="L3444" s="2">
        <v>43798</v>
      </c>
      <c r="N3444" s="37">
        <f t="shared" si="265"/>
        <v>-8.287527522750613E-3</v>
      </c>
      <c r="O3444" s="37">
        <f t="shared" si="266"/>
        <v>-6.8699654902969224E-3</v>
      </c>
      <c r="P3444" s="37">
        <f t="shared" si="267"/>
        <v>-1.1651373534014308E-2</v>
      </c>
      <c r="Q3444" s="37">
        <f t="shared" si="268"/>
        <v>-8.6217712297034909E-3</v>
      </c>
      <c r="R3444" s="37">
        <f t="shared" si="269"/>
        <v>-5.4363688875150194E-3</v>
      </c>
    </row>
    <row r="3445" spans="1:18" x14ac:dyDescent="0.25">
      <c r="A3445" s="2">
        <v>43801</v>
      </c>
      <c r="B3445">
        <v>2.0493305234300455E-4</v>
      </c>
      <c r="C3445">
        <v>-7.3250275828306329E-4</v>
      </c>
      <c r="D3445">
        <v>-9.4295318328884905E-3</v>
      </c>
      <c r="E3445">
        <v>-2.1896041993998481E-3</v>
      </c>
      <c r="F3445">
        <v>-6.2455295872407071E-3</v>
      </c>
      <c r="L3445" s="2">
        <v>43801</v>
      </c>
      <c r="N3445" s="37">
        <f t="shared" si="265"/>
        <v>9.5344011247114135E-5</v>
      </c>
      <c r="O3445" s="37">
        <f t="shared" si="266"/>
        <v>-8.4209179937895376E-4</v>
      </c>
      <c r="P3445" s="37">
        <f t="shared" si="267"/>
        <v>-9.5391208739843813E-3</v>
      </c>
      <c r="Q3445" s="37">
        <f t="shared" si="268"/>
        <v>-2.2991932404957385E-3</v>
      </c>
      <c r="R3445" s="37">
        <f t="shared" si="269"/>
        <v>-6.3551186283365979E-3</v>
      </c>
    </row>
    <row r="3446" spans="1:18" x14ac:dyDescent="0.25">
      <c r="A3446" s="2">
        <v>43802</v>
      </c>
      <c r="B3446">
        <v>-3.1057171714151764E-3</v>
      </c>
      <c r="C3446">
        <v>-6.7693493726442332E-3</v>
      </c>
      <c r="D3446">
        <v>-5.0443837725229835E-3</v>
      </c>
      <c r="E3446">
        <v>-6.7858275538108257E-3</v>
      </c>
      <c r="F3446">
        <v>-5.3867441119011773E-3</v>
      </c>
      <c r="L3446" s="2">
        <v>43802</v>
      </c>
      <c r="N3446" s="37">
        <f t="shared" si="265"/>
        <v>-3.2153062125110667E-3</v>
      </c>
      <c r="O3446" s="37">
        <f t="shared" si="266"/>
        <v>-6.878938413740124E-3</v>
      </c>
      <c r="P3446" s="37">
        <f t="shared" si="267"/>
        <v>-5.1539728136188743E-3</v>
      </c>
      <c r="Q3446" s="37">
        <f t="shared" si="268"/>
        <v>-6.8954165949067165E-3</v>
      </c>
      <c r="R3446" s="37">
        <f t="shared" si="269"/>
        <v>-5.4963331529970681E-3</v>
      </c>
    </row>
    <row r="3447" spans="1:18" x14ac:dyDescent="0.25">
      <c r="A3447" s="2">
        <v>43803</v>
      </c>
      <c r="B3447">
        <v>4.2984158749320243E-3</v>
      </c>
      <c r="C3447">
        <v>1.401655416099316E-2</v>
      </c>
      <c r="D3447">
        <v>4.8457233576310156E-3</v>
      </c>
      <c r="E3447">
        <v>1.3056729207567628E-3</v>
      </c>
      <c r="F3447">
        <v>8.5857402635072955E-3</v>
      </c>
      <c r="L3447" s="2">
        <v>43803</v>
      </c>
      <c r="N3447" s="37">
        <f t="shared" si="265"/>
        <v>4.1888268338361335E-3</v>
      </c>
      <c r="O3447" s="37">
        <f t="shared" si="266"/>
        <v>1.3906965119897269E-2</v>
      </c>
      <c r="P3447" s="37">
        <f t="shared" si="267"/>
        <v>4.7361343165351249E-3</v>
      </c>
      <c r="Q3447" s="37">
        <f t="shared" si="268"/>
        <v>1.1960838796608725E-3</v>
      </c>
      <c r="R3447" s="37">
        <f t="shared" si="269"/>
        <v>8.4761512224114047E-3</v>
      </c>
    </row>
    <row r="3448" spans="1:18" x14ac:dyDescent="0.25">
      <c r="A3448" s="2">
        <v>43804</v>
      </c>
      <c r="B3448">
        <v>-1.730709867665673E-3</v>
      </c>
      <c r="C3448">
        <v>-7.5729330310347143E-3</v>
      </c>
      <c r="D3448">
        <v>-6.39782201803643E-3</v>
      </c>
      <c r="E3448">
        <v>2.9440332826185991E-3</v>
      </c>
      <c r="F3448">
        <v>-6.5371333508836473E-3</v>
      </c>
      <c r="L3448" s="2">
        <v>43804</v>
      </c>
      <c r="N3448" s="37">
        <f t="shared" si="265"/>
        <v>-1.8402989087615634E-3</v>
      </c>
      <c r="O3448" s="37">
        <f t="shared" si="266"/>
        <v>-7.6825220721306051E-3</v>
      </c>
      <c r="P3448" s="37">
        <f t="shared" si="267"/>
        <v>-6.5074110591323208E-3</v>
      </c>
      <c r="Q3448" s="37">
        <f t="shared" si="268"/>
        <v>2.8344442415227087E-3</v>
      </c>
      <c r="R3448" s="37">
        <f t="shared" si="269"/>
        <v>-6.6467223919795381E-3</v>
      </c>
    </row>
    <row r="3449" spans="1:18" x14ac:dyDescent="0.25">
      <c r="A3449" s="2">
        <v>43805</v>
      </c>
      <c r="B3449">
        <v>-8.2011614143250363E-3</v>
      </c>
      <c r="C3449">
        <v>-1.0951852295509608E-2</v>
      </c>
      <c r="D3449">
        <v>-1.7803872731141618E-2</v>
      </c>
      <c r="E3449">
        <v>-8.7727492832931735E-3</v>
      </c>
      <c r="F3449">
        <v>-9.1765795696962093E-3</v>
      </c>
      <c r="L3449" s="2">
        <v>43805</v>
      </c>
      <c r="N3449" s="37">
        <f t="shared" si="265"/>
        <v>-8.3107504554209271E-3</v>
      </c>
      <c r="O3449" s="37">
        <f t="shared" si="266"/>
        <v>-1.1061441336605499E-2</v>
      </c>
      <c r="P3449" s="37">
        <f t="shared" si="267"/>
        <v>-1.7913461772237509E-2</v>
      </c>
      <c r="Q3449" s="37">
        <f t="shared" si="268"/>
        <v>-8.8823383243890643E-3</v>
      </c>
      <c r="R3449" s="37">
        <f t="shared" si="269"/>
        <v>-9.2861686107921001E-3</v>
      </c>
    </row>
    <row r="3450" spans="1:18" x14ac:dyDescent="0.25">
      <c r="A3450" s="2">
        <v>43808</v>
      </c>
      <c r="B3450">
        <v>1.0453663789106687E-3</v>
      </c>
      <c r="C3450">
        <v>-1.0959002199352667E-3</v>
      </c>
      <c r="D3450">
        <v>7.5406960923976706E-3</v>
      </c>
      <c r="E3450">
        <v>-4.9396528841158137E-3</v>
      </c>
      <c r="F3450">
        <v>-1.9754717871613798E-3</v>
      </c>
      <c r="L3450" s="2">
        <v>43808</v>
      </c>
      <c r="N3450" s="37">
        <f t="shared" si="265"/>
        <v>9.3577733781477837E-4</v>
      </c>
      <c r="O3450" s="37">
        <f t="shared" si="266"/>
        <v>-1.2054892610311571E-3</v>
      </c>
      <c r="P3450" s="37">
        <f t="shared" si="267"/>
        <v>7.4311070513017798E-3</v>
      </c>
      <c r="Q3450" s="37">
        <f t="shared" si="268"/>
        <v>-5.0492419252117044E-3</v>
      </c>
      <c r="R3450" s="37">
        <f t="shared" si="269"/>
        <v>-2.0850608282572702E-3</v>
      </c>
    </row>
    <row r="3451" spans="1:18" x14ac:dyDescent="0.25">
      <c r="A3451" s="2">
        <v>43809</v>
      </c>
      <c r="B3451">
        <v>-6.1142433589882811E-3</v>
      </c>
      <c r="C3451">
        <v>-5.0304867377440922E-3</v>
      </c>
      <c r="D3451">
        <v>-7.871210139693878E-3</v>
      </c>
      <c r="E3451">
        <v>-1.1064034631914256E-2</v>
      </c>
      <c r="F3451">
        <v>-7.6698237696981378E-3</v>
      </c>
      <c r="L3451" s="2">
        <v>43809</v>
      </c>
      <c r="N3451" s="37">
        <f t="shared" si="265"/>
        <v>-6.2238324000841718E-3</v>
      </c>
      <c r="O3451" s="37">
        <f t="shared" si="266"/>
        <v>-5.140075778839983E-3</v>
      </c>
      <c r="P3451" s="37">
        <f t="shared" si="267"/>
        <v>-7.9807991807897688E-3</v>
      </c>
      <c r="Q3451" s="37">
        <f t="shared" si="268"/>
        <v>-1.1173623673010146E-2</v>
      </c>
      <c r="R3451" s="37">
        <f t="shared" si="269"/>
        <v>-7.7794128107940286E-3</v>
      </c>
    </row>
    <row r="3452" spans="1:18" x14ac:dyDescent="0.25">
      <c r="A3452" s="2">
        <v>43810</v>
      </c>
      <c r="B3452">
        <v>4.2915137917906897E-3</v>
      </c>
      <c r="C3452">
        <v>4.3951188486065825E-3</v>
      </c>
      <c r="D3452">
        <v>4.6224864550796886E-3</v>
      </c>
      <c r="E3452">
        <v>1.0341679604749649E-3</v>
      </c>
      <c r="F3452">
        <v>4.4311112724808119E-3</v>
      </c>
      <c r="L3452" s="2">
        <v>43810</v>
      </c>
      <c r="N3452" s="37">
        <f t="shared" si="265"/>
        <v>4.1819247506947989E-3</v>
      </c>
      <c r="O3452" s="37">
        <f t="shared" si="266"/>
        <v>4.2855298075106917E-3</v>
      </c>
      <c r="P3452" s="37">
        <f t="shared" si="267"/>
        <v>4.5128974139837979E-3</v>
      </c>
      <c r="Q3452" s="37">
        <f t="shared" si="268"/>
        <v>9.2457891937907451E-4</v>
      </c>
      <c r="R3452" s="37">
        <f t="shared" si="269"/>
        <v>4.3215222313849212E-3</v>
      </c>
    </row>
    <row r="3453" spans="1:18" x14ac:dyDescent="0.25">
      <c r="A3453" s="2">
        <v>43811</v>
      </c>
      <c r="B3453">
        <v>4.1853314451419307E-3</v>
      </c>
      <c r="C3453">
        <v>1.248487969745104E-2</v>
      </c>
      <c r="D3453">
        <v>1.3197404920222993E-2</v>
      </c>
      <c r="E3453">
        <v>3.6110208989810532E-3</v>
      </c>
      <c r="F3453">
        <v>6.7483812470159506E-3</v>
      </c>
      <c r="L3453" s="2">
        <v>43811</v>
      </c>
      <c r="N3453" s="37">
        <f t="shared" si="265"/>
        <v>4.0757424040460399E-3</v>
      </c>
      <c r="O3453" s="37">
        <f t="shared" si="266"/>
        <v>1.237529065635515E-2</v>
      </c>
      <c r="P3453" s="37">
        <f t="shared" si="267"/>
        <v>1.3087815879127102E-2</v>
      </c>
      <c r="Q3453" s="37">
        <f t="shared" si="268"/>
        <v>3.5014318578851628E-3</v>
      </c>
      <c r="R3453" s="37">
        <f t="shared" si="269"/>
        <v>6.6387922059200598E-3</v>
      </c>
    </row>
    <row r="3454" spans="1:18" x14ac:dyDescent="0.25">
      <c r="A3454" s="2">
        <v>43812</v>
      </c>
      <c r="B3454">
        <v>1.0546623096956732E-2</v>
      </c>
      <c r="C3454">
        <v>1.001706410024388E-2</v>
      </c>
      <c r="D3454">
        <v>1.6225694465903245E-2</v>
      </c>
      <c r="E3454">
        <v>6.9415534666661107E-3</v>
      </c>
      <c r="F3454">
        <v>5.8122356162132471E-4</v>
      </c>
      <c r="L3454" s="2">
        <v>43812</v>
      </c>
      <c r="N3454" s="37">
        <f t="shared" si="265"/>
        <v>1.0437034055860842E-2</v>
      </c>
      <c r="O3454" s="37">
        <f t="shared" si="266"/>
        <v>9.9074750591479892E-3</v>
      </c>
      <c r="P3454" s="37">
        <f t="shared" si="267"/>
        <v>1.6116105424807355E-2</v>
      </c>
      <c r="Q3454" s="37">
        <f t="shared" si="268"/>
        <v>6.83196442557022E-3</v>
      </c>
      <c r="R3454" s="37">
        <f t="shared" si="269"/>
        <v>4.716345205254343E-4</v>
      </c>
    </row>
    <row r="3455" spans="1:18" x14ac:dyDescent="0.25">
      <c r="A3455" s="2">
        <v>43815</v>
      </c>
      <c r="B3455">
        <v>-1.7310534505120365E-3</v>
      </c>
      <c r="C3455">
        <v>-2.7838438417054581E-4</v>
      </c>
      <c r="D3455">
        <v>-1.0477821152792553E-2</v>
      </c>
      <c r="E3455">
        <v>-1.2825044882445761E-2</v>
      </c>
      <c r="F3455">
        <v>2.7586475001709689E-4</v>
      </c>
      <c r="L3455" s="2">
        <v>43815</v>
      </c>
      <c r="N3455" s="37">
        <f t="shared" si="265"/>
        <v>-1.8406424916079269E-3</v>
      </c>
      <c r="O3455" s="37">
        <f t="shared" si="266"/>
        <v>-3.8797342526643622E-4</v>
      </c>
      <c r="P3455" s="37">
        <f t="shared" si="267"/>
        <v>-1.0587410193888444E-2</v>
      </c>
      <c r="Q3455" s="37">
        <f t="shared" si="268"/>
        <v>-1.2934633923541652E-2</v>
      </c>
      <c r="R3455" s="37">
        <f t="shared" si="269"/>
        <v>1.6627570892120648E-4</v>
      </c>
    </row>
    <row r="3456" spans="1:18" x14ac:dyDescent="0.25">
      <c r="A3456" s="2">
        <v>43816</v>
      </c>
      <c r="B3456">
        <v>1.0099241011931909E-2</v>
      </c>
      <c r="C3456">
        <v>4.9824399073182552E-3</v>
      </c>
      <c r="D3456">
        <v>5.4066859199886717E-3</v>
      </c>
      <c r="E3456">
        <v>5.8605899302730203E-3</v>
      </c>
      <c r="F3456">
        <v>-1.8871717909297665E-3</v>
      </c>
      <c r="L3456" s="2">
        <v>43816</v>
      </c>
      <c r="N3456" s="37">
        <f t="shared" si="265"/>
        <v>9.9896519708360179E-3</v>
      </c>
      <c r="O3456" s="37">
        <f t="shared" si="266"/>
        <v>4.8728508662223644E-3</v>
      </c>
      <c r="P3456" s="37">
        <f t="shared" si="267"/>
        <v>5.2970968788927809E-3</v>
      </c>
      <c r="Q3456" s="37">
        <f t="shared" si="268"/>
        <v>5.7510008891771295E-3</v>
      </c>
      <c r="R3456" s="37">
        <f t="shared" si="269"/>
        <v>-1.9967608320256569E-3</v>
      </c>
    </row>
    <row r="3457" spans="1:18" x14ac:dyDescent="0.25">
      <c r="A3457" s="2">
        <v>43817</v>
      </c>
      <c r="B3457">
        <v>4.9912737348487748E-3</v>
      </c>
      <c r="C3457">
        <v>2.7375420428695425E-3</v>
      </c>
      <c r="D3457">
        <v>4.9758321487437538E-3</v>
      </c>
      <c r="E3457">
        <v>3.6545385204803586E-3</v>
      </c>
      <c r="F3457">
        <v>6.8583315361943897E-3</v>
      </c>
      <c r="L3457" s="2">
        <v>43817</v>
      </c>
      <c r="N3457" s="37">
        <f t="shared" si="265"/>
        <v>4.881684693752884E-3</v>
      </c>
      <c r="O3457" s="37">
        <f t="shared" si="266"/>
        <v>2.6279530017736521E-3</v>
      </c>
      <c r="P3457" s="37">
        <f t="shared" si="267"/>
        <v>4.866243107647863E-3</v>
      </c>
      <c r="Q3457" s="37">
        <f t="shared" si="268"/>
        <v>3.5449494793844682E-3</v>
      </c>
      <c r="R3457" s="37">
        <f t="shared" si="269"/>
        <v>6.7487424950984989E-3</v>
      </c>
    </row>
    <row r="3458" spans="1:18" x14ac:dyDescent="0.25">
      <c r="A3458" s="2">
        <v>43818</v>
      </c>
      <c r="B3458">
        <v>2.7756007966587529E-3</v>
      </c>
      <c r="C3458">
        <v>-5.3089195559972155E-4</v>
      </c>
      <c r="D3458">
        <v>1.0518941061194853E-2</v>
      </c>
      <c r="E3458">
        <v>2.6520506112005164E-3</v>
      </c>
      <c r="F3458">
        <v>6.3661345440884493E-4</v>
      </c>
      <c r="L3458" s="2">
        <v>43818</v>
      </c>
      <c r="N3458" s="37">
        <f t="shared" si="265"/>
        <v>2.6660117555628625E-3</v>
      </c>
      <c r="O3458" s="37">
        <f t="shared" si="266"/>
        <v>-6.4048099669561202E-4</v>
      </c>
      <c r="P3458" s="37">
        <f t="shared" si="267"/>
        <v>1.0409352020098963E-2</v>
      </c>
      <c r="Q3458" s="37">
        <f t="shared" si="268"/>
        <v>2.542461570104626E-3</v>
      </c>
      <c r="R3458" s="37">
        <f t="shared" si="269"/>
        <v>5.2702441331295446E-4</v>
      </c>
    </row>
    <row r="3459" spans="1:18" x14ac:dyDescent="0.25">
      <c r="A3459" s="2">
        <v>43819</v>
      </c>
      <c r="B3459">
        <v>1.8284816979066571E-4</v>
      </c>
      <c r="C3459">
        <v>3.0017314855808222E-3</v>
      </c>
      <c r="D3459">
        <v>-3.7012818232807243E-3</v>
      </c>
      <c r="E3459">
        <v>-2.4425076295763257E-4</v>
      </c>
      <c r="F3459">
        <v>-4.2401508468037788E-3</v>
      </c>
      <c r="L3459" s="2">
        <v>43819</v>
      </c>
      <c r="N3459" s="37">
        <f t="shared" ref="N3459:N3522" si="270">$B3459-$H$7</f>
        <v>7.3259128694775293E-5</v>
      </c>
      <c r="O3459" s="37">
        <f t="shared" ref="O3459:O3522" si="271">C3459-$H$7</f>
        <v>2.8921424444849318E-3</v>
      </c>
      <c r="P3459" s="37">
        <f t="shared" ref="P3459:P3522" si="272">D3459-$H$7</f>
        <v>-3.8108708643766146E-3</v>
      </c>
      <c r="Q3459" s="37">
        <f t="shared" ref="Q3459:Q3522" si="273">E3459-$H$7</f>
        <v>-3.5383980405352298E-4</v>
      </c>
      <c r="R3459" s="37">
        <f t="shared" ref="R3459:R3522" si="274">F3459-$H$7</f>
        <v>-4.3497398878996696E-3</v>
      </c>
    </row>
    <row r="3460" spans="1:18" x14ac:dyDescent="0.25">
      <c r="A3460" s="2">
        <v>43822</v>
      </c>
      <c r="B3460">
        <v>-9.3278703234087274E-4</v>
      </c>
      <c r="C3460">
        <v>-7.0511759646865941E-4</v>
      </c>
      <c r="D3460">
        <v>5.0084829497926186E-3</v>
      </c>
      <c r="E3460">
        <v>-4.7444912778565806E-3</v>
      </c>
      <c r="F3460">
        <v>-7.3445661406545211E-4</v>
      </c>
      <c r="L3460" s="2">
        <v>43822</v>
      </c>
      <c r="N3460" s="37">
        <f t="shared" si="270"/>
        <v>-1.0423760734367632E-3</v>
      </c>
      <c r="O3460" s="37">
        <f t="shared" si="271"/>
        <v>-8.1470663756454988E-4</v>
      </c>
      <c r="P3460" s="37">
        <f t="shared" si="272"/>
        <v>4.8988939086967278E-3</v>
      </c>
      <c r="Q3460" s="37">
        <f t="shared" si="273"/>
        <v>-4.8540803189524714E-3</v>
      </c>
      <c r="R3460" s="37">
        <f t="shared" si="274"/>
        <v>-8.4404565516134258E-4</v>
      </c>
    </row>
    <row r="3461" spans="1:18" x14ac:dyDescent="0.25">
      <c r="A3461" s="2">
        <v>43823</v>
      </c>
      <c r="B3461">
        <v>-4.3561098162317544E-3</v>
      </c>
      <c r="C3461">
        <v>-9.828113889920533E-4</v>
      </c>
      <c r="D3461">
        <v>-2.19200690774556E-3</v>
      </c>
      <c r="E3461">
        <v>-5.6782494219105302E-4</v>
      </c>
      <c r="F3461">
        <v>6.7748147196479403E-4</v>
      </c>
      <c r="L3461" s="2">
        <v>43823</v>
      </c>
      <c r="N3461" s="37">
        <f t="shared" si="270"/>
        <v>-4.4656988573276452E-3</v>
      </c>
      <c r="O3461" s="37">
        <f t="shared" si="271"/>
        <v>-1.0924004300879437E-3</v>
      </c>
      <c r="P3461" s="37">
        <f t="shared" si="272"/>
        <v>-2.3015959488414503E-3</v>
      </c>
      <c r="Q3461" s="37">
        <f t="shared" si="273"/>
        <v>-6.7741398328694338E-4</v>
      </c>
      <c r="R3461" s="37">
        <f t="shared" si="274"/>
        <v>5.6789243086890367E-4</v>
      </c>
    </row>
    <row r="3462" spans="1:18" x14ac:dyDescent="0.25">
      <c r="A3462" s="2">
        <v>43825</v>
      </c>
      <c r="B3462">
        <v>-7.1753728661405848E-3</v>
      </c>
      <c r="C3462">
        <v>-7.8294617673061624E-3</v>
      </c>
      <c r="D3462">
        <v>-2.8283197841625827E-3</v>
      </c>
      <c r="E3462">
        <v>-4.0259809504497816E-3</v>
      </c>
      <c r="F3462">
        <v>-5.8237396888381277E-3</v>
      </c>
      <c r="L3462" s="2">
        <v>43825</v>
      </c>
      <c r="N3462" s="37">
        <f t="shared" si="270"/>
        <v>-7.2849619072364756E-3</v>
      </c>
      <c r="O3462" s="37">
        <f t="shared" si="271"/>
        <v>-7.9390508084020532E-3</v>
      </c>
      <c r="P3462" s="37">
        <f t="shared" si="272"/>
        <v>-2.937908825258473E-3</v>
      </c>
      <c r="Q3462" s="37">
        <f t="shared" si="273"/>
        <v>-4.1355699915456724E-3</v>
      </c>
      <c r="R3462" s="37">
        <f t="shared" si="274"/>
        <v>-5.9333287299340185E-3</v>
      </c>
    </row>
    <row r="3463" spans="1:18" x14ac:dyDescent="0.25">
      <c r="A3463" s="2">
        <v>43826</v>
      </c>
      <c r="B3463">
        <v>9.9937420682658078E-3</v>
      </c>
      <c r="C3463">
        <v>1.240303367872028E-2</v>
      </c>
      <c r="D3463">
        <v>1.0201822970304732E-2</v>
      </c>
      <c r="E3463">
        <v>2.3870893570041968E-3</v>
      </c>
      <c r="F3463">
        <v>7.3151851470881889E-3</v>
      </c>
      <c r="L3463" s="2">
        <v>43826</v>
      </c>
      <c r="N3463" s="37">
        <f t="shared" si="270"/>
        <v>9.884153027169917E-3</v>
      </c>
      <c r="O3463" s="37">
        <f t="shared" si="271"/>
        <v>1.229344463762439E-2</v>
      </c>
      <c r="P3463" s="37">
        <f t="shared" si="272"/>
        <v>1.0092233929208841E-2</v>
      </c>
      <c r="Q3463" s="37">
        <f t="shared" si="273"/>
        <v>2.2775003159083065E-3</v>
      </c>
      <c r="R3463" s="37">
        <f t="shared" si="274"/>
        <v>7.2055961059922981E-3</v>
      </c>
    </row>
    <row r="3464" spans="1:18" x14ac:dyDescent="0.25">
      <c r="A3464" s="2">
        <v>43829</v>
      </c>
      <c r="B3464">
        <v>-4.1226559910560539E-4</v>
      </c>
      <c r="C3464">
        <v>-2.5648219518456207E-3</v>
      </c>
      <c r="D3464">
        <v>1.3628536740123163E-2</v>
      </c>
      <c r="E3464">
        <v>2.3174920306114999E-3</v>
      </c>
      <c r="F3464">
        <v>3.0455490709063292E-3</v>
      </c>
      <c r="L3464" s="2">
        <v>43829</v>
      </c>
      <c r="N3464" s="37">
        <f t="shared" si="270"/>
        <v>-5.2185464020149575E-4</v>
      </c>
      <c r="O3464" s="37">
        <f t="shared" si="271"/>
        <v>-2.674410992941511E-3</v>
      </c>
      <c r="P3464" s="37">
        <f t="shared" si="272"/>
        <v>1.3518947699027272E-2</v>
      </c>
      <c r="Q3464" s="37">
        <f t="shared" si="273"/>
        <v>2.2079029895156095E-3</v>
      </c>
      <c r="R3464" s="37">
        <f t="shared" si="274"/>
        <v>2.9359600298104389E-3</v>
      </c>
    </row>
    <row r="3465" spans="1:18" x14ac:dyDescent="0.25">
      <c r="A3465" s="2">
        <v>43830</v>
      </c>
      <c r="B3465">
        <v>-7.3213340391742156E-3</v>
      </c>
      <c r="C3465">
        <v>-5.2982586243515307E-3</v>
      </c>
      <c r="D3465">
        <v>-8.4723715935514886E-3</v>
      </c>
      <c r="E3465">
        <v>-3.7053536332905387E-3</v>
      </c>
      <c r="F3465">
        <v>-2.0843922491817941E-3</v>
      </c>
      <c r="L3465" s="2">
        <v>43830</v>
      </c>
      <c r="N3465" s="37">
        <f t="shared" si="270"/>
        <v>-7.4309230802701064E-3</v>
      </c>
      <c r="O3465" s="37">
        <f t="shared" si="271"/>
        <v>-5.4078476654474215E-3</v>
      </c>
      <c r="P3465" s="37">
        <f t="shared" si="272"/>
        <v>-8.5819606346473794E-3</v>
      </c>
      <c r="Q3465" s="37">
        <f t="shared" si="273"/>
        <v>-3.8149426743864291E-3</v>
      </c>
      <c r="R3465" s="37">
        <f t="shared" si="274"/>
        <v>-2.1939812902776845E-3</v>
      </c>
    </row>
    <row r="3466" spans="1:18" x14ac:dyDescent="0.25">
      <c r="A3466" s="2">
        <v>43831</v>
      </c>
      <c r="B3466">
        <v>1.2672790394276697E-3</v>
      </c>
      <c r="C3466">
        <v>-2.6535593035462873E-3</v>
      </c>
      <c r="D3466">
        <v>-4.9786313226940137E-3</v>
      </c>
      <c r="E3466">
        <v>4.9623527513879126E-3</v>
      </c>
      <c r="F3466">
        <v>2.6301072818675033E-3</v>
      </c>
      <c r="L3466" s="2">
        <v>43831</v>
      </c>
      <c r="N3466" s="37">
        <f t="shared" si="270"/>
        <v>1.1576899983317794E-3</v>
      </c>
      <c r="O3466" s="37">
        <f t="shared" si="271"/>
        <v>-2.7631483446421776E-3</v>
      </c>
      <c r="P3466" s="37">
        <f t="shared" si="272"/>
        <v>-5.0882203637899045E-3</v>
      </c>
      <c r="Q3466" s="37">
        <f t="shared" si="273"/>
        <v>4.8527637102920218E-3</v>
      </c>
      <c r="R3466" s="37">
        <f t="shared" si="274"/>
        <v>2.520518240771613E-3</v>
      </c>
    </row>
    <row r="3467" spans="1:18" x14ac:dyDescent="0.25">
      <c r="A3467" s="2">
        <v>43832</v>
      </c>
      <c r="B3467">
        <v>7.762064706306796E-3</v>
      </c>
      <c r="C3467">
        <v>9.5004154569110384E-3</v>
      </c>
      <c r="D3467">
        <v>7.2544020894939904E-3</v>
      </c>
      <c r="E3467">
        <v>2.0745946775916429E-3</v>
      </c>
      <c r="F3467">
        <v>4.1160301624353999E-3</v>
      </c>
      <c r="L3467" s="2">
        <v>43832</v>
      </c>
      <c r="N3467" s="37">
        <f t="shared" si="270"/>
        <v>7.6524756652109052E-3</v>
      </c>
      <c r="O3467" s="37">
        <f t="shared" si="271"/>
        <v>9.3908264158151476E-3</v>
      </c>
      <c r="P3467" s="37">
        <f t="shared" si="272"/>
        <v>7.1448130483980996E-3</v>
      </c>
      <c r="Q3467" s="37">
        <f t="shared" si="273"/>
        <v>1.9650056364957525E-3</v>
      </c>
      <c r="R3467" s="37">
        <f t="shared" si="274"/>
        <v>4.0064411213395091E-3</v>
      </c>
    </row>
    <row r="3468" spans="1:18" x14ac:dyDescent="0.25">
      <c r="A3468" s="2">
        <v>43833</v>
      </c>
      <c r="B3468">
        <v>-3.8924592520558671E-3</v>
      </c>
      <c r="C3468">
        <v>-1.0813164955205297E-2</v>
      </c>
      <c r="D3468">
        <v>-1.1629350548406636E-2</v>
      </c>
      <c r="E3468">
        <v>-4.849272086823799E-3</v>
      </c>
      <c r="F3468">
        <v>4.5769738569584129E-3</v>
      </c>
      <c r="L3468" s="2">
        <v>43833</v>
      </c>
      <c r="N3468" s="37">
        <f t="shared" si="270"/>
        <v>-4.0020482931517574E-3</v>
      </c>
      <c r="O3468" s="37">
        <f t="shared" si="271"/>
        <v>-1.0922753996301188E-2</v>
      </c>
      <c r="P3468" s="37">
        <f t="shared" si="272"/>
        <v>-1.1738939589502527E-2</v>
      </c>
      <c r="Q3468" s="37">
        <f t="shared" si="273"/>
        <v>-4.9588611279196898E-3</v>
      </c>
      <c r="R3468" s="37">
        <f t="shared" si="274"/>
        <v>4.4673848158625221E-3</v>
      </c>
    </row>
    <row r="3469" spans="1:18" x14ac:dyDescent="0.25">
      <c r="A3469" s="2">
        <v>43836</v>
      </c>
      <c r="B3469">
        <v>-1.9003675664621064E-2</v>
      </c>
      <c r="C3469">
        <v>-2.4438139641349093E-2</v>
      </c>
      <c r="D3469">
        <v>-2.2727384433904294E-2</v>
      </c>
      <c r="E3469">
        <v>-1.1522620064108769E-2</v>
      </c>
      <c r="F3469">
        <v>-1.5438386715094491E-2</v>
      </c>
      <c r="L3469" s="2">
        <v>43836</v>
      </c>
      <c r="N3469" s="37">
        <f t="shared" si="270"/>
        <v>-1.9113264705716955E-2</v>
      </c>
      <c r="O3469" s="37">
        <f t="shared" si="271"/>
        <v>-2.4547728682444984E-2</v>
      </c>
      <c r="P3469" s="37">
        <f t="shared" si="272"/>
        <v>-2.2836973475000185E-2</v>
      </c>
      <c r="Q3469" s="37">
        <f t="shared" si="273"/>
        <v>-1.163220910520466E-2</v>
      </c>
      <c r="R3469" s="37">
        <f t="shared" si="274"/>
        <v>-1.5547975756190381E-2</v>
      </c>
    </row>
    <row r="3470" spans="1:18" x14ac:dyDescent="0.25">
      <c r="A3470" s="2">
        <v>43837</v>
      </c>
      <c r="B3470">
        <v>4.7408057157144971E-3</v>
      </c>
      <c r="C3470">
        <v>3.7176661835515343E-3</v>
      </c>
      <c r="D3470">
        <v>2.8701091211464666E-3</v>
      </c>
      <c r="E3470">
        <v>3.3932656863309226E-3</v>
      </c>
      <c r="F3470">
        <v>5.9198103506941614E-3</v>
      </c>
      <c r="L3470" s="2">
        <v>43837</v>
      </c>
      <c r="N3470" s="37">
        <f t="shared" si="270"/>
        <v>4.6312166746186063E-3</v>
      </c>
      <c r="O3470" s="37">
        <f t="shared" si="271"/>
        <v>3.608077142455644E-3</v>
      </c>
      <c r="P3470" s="37">
        <f t="shared" si="272"/>
        <v>2.7605200800505762E-3</v>
      </c>
      <c r="Q3470" s="37">
        <f t="shared" si="273"/>
        <v>3.2836766452350322E-3</v>
      </c>
      <c r="R3470" s="37">
        <f t="shared" si="274"/>
        <v>5.8102213095982706E-3</v>
      </c>
    </row>
    <row r="3471" spans="1:18" x14ac:dyDescent="0.25">
      <c r="A3471" s="2">
        <v>43838</v>
      </c>
      <c r="B3471">
        <v>-1.2657369914511542E-3</v>
      </c>
      <c r="C3471">
        <v>2.9304570114828063E-4</v>
      </c>
      <c r="D3471">
        <v>-6.8482655054148906E-3</v>
      </c>
      <c r="E3471">
        <v>-3.5899548300766845E-4</v>
      </c>
      <c r="F3471">
        <v>-1.1991486267777546E-3</v>
      </c>
      <c r="L3471" s="2">
        <v>43838</v>
      </c>
      <c r="N3471" s="37">
        <f t="shared" si="270"/>
        <v>-1.3753260325470446E-3</v>
      </c>
      <c r="O3471" s="37">
        <f t="shared" si="271"/>
        <v>1.8345666005239021E-4</v>
      </c>
      <c r="P3471" s="37">
        <f t="shared" si="272"/>
        <v>-6.9578545465107814E-3</v>
      </c>
      <c r="Q3471" s="37">
        <f t="shared" si="273"/>
        <v>-4.6858452410355886E-4</v>
      </c>
      <c r="R3471" s="37">
        <f t="shared" si="274"/>
        <v>-1.308737667873645E-3</v>
      </c>
    </row>
    <row r="3472" spans="1:18" x14ac:dyDescent="0.25">
      <c r="A3472" s="2">
        <v>43839</v>
      </c>
      <c r="B3472">
        <v>1.5547406593309689E-2</v>
      </c>
      <c r="C3472">
        <v>2.2879381608718552E-2</v>
      </c>
      <c r="D3472">
        <v>2.6385199107906831E-2</v>
      </c>
      <c r="E3472">
        <v>7.5416125480008448E-3</v>
      </c>
      <c r="F3472">
        <v>7.2883823542546876E-3</v>
      </c>
      <c r="L3472" s="2">
        <v>43839</v>
      </c>
      <c r="N3472" s="37">
        <f t="shared" si="270"/>
        <v>1.5437817552213799E-2</v>
      </c>
      <c r="O3472" s="37">
        <f t="shared" si="271"/>
        <v>2.2769792567622661E-2</v>
      </c>
      <c r="P3472" s="37">
        <f t="shared" si="272"/>
        <v>2.627561006681094E-2</v>
      </c>
      <c r="Q3472" s="37">
        <f t="shared" si="273"/>
        <v>7.4320235069049541E-3</v>
      </c>
      <c r="R3472" s="37">
        <f t="shared" si="274"/>
        <v>7.1787933131587968E-3</v>
      </c>
    </row>
    <row r="3473" spans="1:18" x14ac:dyDescent="0.25">
      <c r="A3473" s="2">
        <v>43840</v>
      </c>
      <c r="B3473">
        <v>3.5551663536567317E-3</v>
      </c>
      <c r="C3473">
        <v>1.9649490261074027E-4</v>
      </c>
      <c r="D3473">
        <v>8.1050557793142294E-3</v>
      </c>
      <c r="E3473">
        <v>8.3302754543248311E-3</v>
      </c>
      <c r="F3473">
        <v>3.406487844528217E-3</v>
      </c>
      <c r="L3473" s="2">
        <v>43840</v>
      </c>
      <c r="N3473" s="37">
        <f t="shared" si="270"/>
        <v>3.4455773125608414E-3</v>
      </c>
      <c r="O3473" s="37">
        <f t="shared" si="271"/>
        <v>8.6905861514849852E-5</v>
      </c>
      <c r="P3473" s="37">
        <f t="shared" si="272"/>
        <v>7.9954667382183386E-3</v>
      </c>
      <c r="Q3473" s="37">
        <f t="shared" si="273"/>
        <v>8.2206864132289403E-3</v>
      </c>
      <c r="R3473" s="37">
        <f t="shared" si="274"/>
        <v>3.2968988034323267E-3</v>
      </c>
    </row>
    <row r="3474" spans="1:18" x14ac:dyDescent="0.25">
      <c r="A3474" s="2">
        <v>43843</v>
      </c>
      <c r="B3474">
        <v>6.2493209088907604E-3</v>
      </c>
      <c r="C3474">
        <v>2.2528264159675823E-3</v>
      </c>
      <c r="D3474">
        <v>1.0199660662006059E-3</v>
      </c>
      <c r="E3474">
        <v>1.2062141568616982E-2</v>
      </c>
      <c r="F3474">
        <v>4.1556509636132208E-3</v>
      </c>
      <c r="L3474" s="2">
        <v>43843</v>
      </c>
      <c r="N3474" s="37">
        <f t="shared" si="270"/>
        <v>6.1397318677948697E-3</v>
      </c>
      <c r="O3474" s="37">
        <f t="shared" si="271"/>
        <v>2.1432373748716919E-3</v>
      </c>
      <c r="P3474" s="37">
        <f t="shared" si="272"/>
        <v>9.1037702510471559E-4</v>
      </c>
      <c r="Q3474" s="37">
        <f t="shared" si="273"/>
        <v>1.1952552527521091E-2</v>
      </c>
      <c r="R3474" s="37">
        <f t="shared" si="274"/>
        <v>4.04606192251733E-3</v>
      </c>
    </row>
    <row r="3475" spans="1:18" x14ac:dyDescent="0.25">
      <c r="A3475" s="2">
        <v>43844</v>
      </c>
      <c r="B3475">
        <v>2.2202744454150295E-3</v>
      </c>
      <c r="C3475">
        <v>-3.872858150776962E-3</v>
      </c>
      <c r="D3475">
        <v>7.0848184782726937E-3</v>
      </c>
      <c r="E3475">
        <v>1.4636231086822694E-2</v>
      </c>
      <c r="F3475">
        <v>5.0764436732565104E-3</v>
      </c>
      <c r="L3475" s="2">
        <v>43844</v>
      </c>
      <c r="N3475" s="37">
        <f t="shared" si="270"/>
        <v>2.1106854043191391E-3</v>
      </c>
      <c r="O3475" s="37">
        <f t="shared" si="271"/>
        <v>-3.9824471918728527E-3</v>
      </c>
      <c r="P3475" s="37">
        <f t="shared" si="272"/>
        <v>6.9752294371768029E-3</v>
      </c>
      <c r="Q3475" s="37">
        <f t="shared" si="273"/>
        <v>1.4526642045726804E-2</v>
      </c>
      <c r="R3475" s="37">
        <f t="shared" si="274"/>
        <v>4.9668546321606196E-3</v>
      </c>
    </row>
    <row r="3476" spans="1:18" x14ac:dyDescent="0.25">
      <c r="A3476" s="2">
        <v>43845</v>
      </c>
      <c r="B3476">
        <v>-1.9045289890048415E-3</v>
      </c>
      <c r="C3476">
        <v>-6.9999447163924672E-3</v>
      </c>
      <c r="D3476">
        <v>1.0520461353346907E-2</v>
      </c>
      <c r="E3476">
        <v>2.6938698180010018E-3</v>
      </c>
      <c r="F3476">
        <v>6.0796439190791305E-3</v>
      </c>
      <c r="L3476" s="2">
        <v>43845</v>
      </c>
      <c r="N3476" s="37">
        <f t="shared" si="270"/>
        <v>-2.0141180301007319E-3</v>
      </c>
      <c r="O3476" s="37">
        <f t="shared" si="271"/>
        <v>-7.109533757488358E-3</v>
      </c>
      <c r="P3476" s="37">
        <f t="shared" si="272"/>
        <v>1.0410872312251017E-2</v>
      </c>
      <c r="Q3476" s="37">
        <f t="shared" si="273"/>
        <v>2.5842807769051114E-3</v>
      </c>
      <c r="R3476" s="37">
        <f t="shared" si="274"/>
        <v>5.9700548779832397E-3</v>
      </c>
    </row>
    <row r="3477" spans="1:18" x14ac:dyDescent="0.25">
      <c r="A3477" s="2">
        <v>43846</v>
      </c>
      <c r="B3477">
        <v>1.4288535760623791E-3</v>
      </c>
      <c r="C3477">
        <v>1.0181051283119033E-3</v>
      </c>
      <c r="D3477">
        <v>2.421890053643534E-3</v>
      </c>
      <c r="E3477">
        <v>4.5980637689277022E-3</v>
      </c>
      <c r="F3477">
        <v>6.3656479840906261E-3</v>
      </c>
      <c r="L3477" s="2">
        <v>43846</v>
      </c>
      <c r="N3477" s="37">
        <f t="shared" si="270"/>
        <v>1.3192645349664888E-3</v>
      </c>
      <c r="O3477" s="37">
        <f t="shared" si="271"/>
        <v>9.085160872160129E-4</v>
      </c>
      <c r="P3477" s="37">
        <f t="shared" si="272"/>
        <v>2.3123010125476436E-3</v>
      </c>
      <c r="Q3477" s="37">
        <f t="shared" si="273"/>
        <v>4.4884747278318114E-3</v>
      </c>
      <c r="R3477" s="37">
        <f t="shared" si="274"/>
        <v>6.2560589429947354E-3</v>
      </c>
    </row>
    <row r="3478" spans="1:18" x14ac:dyDescent="0.25">
      <c r="A3478" s="2">
        <v>43847</v>
      </c>
      <c r="B3478">
        <v>3.054905305091067E-4</v>
      </c>
      <c r="C3478">
        <v>-7.8218547726969529E-3</v>
      </c>
      <c r="D3478">
        <v>3.6373329481831388E-3</v>
      </c>
      <c r="E3478">
        <v>1.038666610689013E-3</v>
      </c>
      <c r="F3478">
        <v>1.2640676168073402E-2</v>
      </c>
      <c r="L3478" s="2">
        <v>43847</v>
      </c>
      <c r="N3478" s="37">
        <f t="shared" si="270"/>
        <v>1.9590148941321629E-4</v>
      </c>
      <c r="O3478" s="37">
        <f t="shared" si="271"/>
        <v>-7.9314438137928437E-3</v>
      </c>
      <c r="P3478" s="37">
        <f t="shared" si="272"/>
        <v>3.5277439070872485E-3</v>
      </c>
      <c r="Q3478" s="37">
        <f t="shared" si="273"/>
        <v>9.2907756959312261E-4</v>
      </c>
      <c r="R3478" s="37">
        <f t="shared" si="274"/>
        <v>1.2531087126977512E-2</v>
      </c>
    </row>
    <row r="3479" spans="1:18" x14ac:dyDescent="0.25">
      <c r="A3479" s="2">
        <v>43850</v>
      </c>
      <c r="B3479">
        <v>-9.9286285947650273E-3</v>
      </c>
      <c r="C3479">
        <v>-1.6517676519608011E-2</v>
      </c>
      <c r="D3479">
        <v>-8.5207222059384899E-3</v>
      </c>
      <c r="E3479">
        <v>9.6545256742427141E-4</v>
      </c>
      <c r="F3479">
        <v>-3.0694799889546547E-3</v>
      </c>
      <c r="L3479" s="2">
        <v>43850</v>
      </c>
      <c r="N3479" s="37">
        <f t="shared" si="270"/>
        <v>-1.0038217635860918E-2</v>
      </c>
      <c r="O3479" s="37">
        <f t="shared" si="271"/>
        <v>-1.6627265560703902E-2</v>
      </c>
      <c r="P3479" s="37">
        <f t="shared" si="272"/>
        <v>-8.6303112470343807E-3</v>
      </c>
      <c r="Q3479" s="37">
        <f t="shared" si="273"/>
        <v>8.5586352632838095E-4</v>
      </c>
      <c r="R3479" s="37">
        <f t="shared" si="274"/>
        <v>-3.179069030050545E-3</v>
      </c>
    </row>
    <row r="3480" spans="1:18" x14ac:dyDescent="0.25">
      <c r="A3480" s="2">
        <v>43851</v>
      </c>
      <c r="B3480">
        <v>-4.9387282257108553E-3</v>
      </c>
      <c r="C3480">
        <v>-3.9234541294459295E-3</v>
      </c>
      <c r="D3480">
        <v>-1.2395990806795931E-2</v>
      </c>
      <c r="E3480">
        <v>-8.6413069893021919E-3</v>
      </c>
      <c r="F3480">
        <v>-1.898899994360306E-4</v>
      </c>
      <c r="L3480" s="2">
        <v>43851</v>
      </c>
      <c r="N3480" s="37">
        <f t="shared" si="270"/>
        <v>-5.048317266806746E-3</v>
      </c>
      <c r="O3480" s="37">
        <f t="shared" si="271"/>
        <v>-4.0330431705418203E-3</v>
      </c>
      <c r="P3480" s="37">
        <f t="shared" si="272"/>
        <v>-1.2505579847891822E-2</v>
      </c>
      <c r="Q3480" s="37">
        <f t="shared" si="273"/>
        <v>-8.7508960303980827E-3</v>
      </c>
      <c r="R3480" s="37">
        <f t="shared" si="274"/>
        <v>-2.9947904053192098E-4</v>
      </c>
    </row>
    <row r="3481" spans="1:18" x14ac:dyDescent="0.25">
      <c r="A3481" s="2">
        <v>43852</v>
      </c>
      <c r="B3481">
        <v>-5.043823403505154E-3</v>
      </c>
      <c r="C3481">
        <v>-9.3579168798296111E-3</v>
      </c>
      <c r="D3481">
        <v>-8.5743015178065644E-3</v>
      </c>
      <c r="E3481">
        <v>-4.5307541846084382E-4</v>
      </c>
      <c r="F3481">
        <v>-1.5065563762682254E-4</v>
      </c>
      <c r="L3481" s="2">
        <v>43852</v>
      </c>
      <c r="N3481" s="37">
        <f t="shared" si="270"/>
        <v>-5.1534124446010448E-3</v>
      </c>
      <c r="O3481" s="37">
        <f t="shared" si="271"/>
        <v>-9.4675059209255018E-3</v>
      </c>
      <c r="P3481" s="37">
        <f t="shared" si="272"/>
        <v>-8.6838905589024552E-3</v>
      </c>
      <c r="Q3481" s="37">
        <f t="shared" si="273"/>
        <v>-5.6266445955673429E-4</v>
      </c>
      <c r="R3481" s="37">
        <f t="shared" si="274"/>
        <v>-2.6024467872271299E-4</v>
      </c>
    </row>
    <row r="3482" spans="1:18" x14ac:dyDescent="0.25">
      <c r="A3482" s="2">
        <v>43853</v>
      </c>
      <c r="B3482">
        <v>6.5916939111350572E-3</v>
      </c>
      <c r="C3482">
        <v>1.0628426558799265E-2</v>
      </c>
      <c r="D3482">
        <v>7.4124172840503077E-3</v>
      </c>
      <c r="E3482">
        <v>2.5708462650846633E-3</v>
      </c>
      <c r="F3482">
        <v>7.3132552662436142E-3</v>
      </c>
      <c r="L3482" s="2">
        <v>43853</v>
      </c>
      <c r="N3482" s="37">
        <f t="shared" si="270"/>
        <v>6.4821048700391664E-3</v>
      </c>
      <c r="O3482" s="37">
        <f t="shared" si="271"/>
        <v>1.0518837517703375E-2</v>
      </c>
      <c r="P3482" s="37">
        <f t="shared" si="272"/>
        <v>7.3028282429544169E-3</v>
      </c>
      <c r="Q3482" s="37">
        <f t="shared" si="273"/>
        <v>2.461257223988773E-3</v>
      </c>
      <c r="R3482" s="37">
        <f t="shared" si="274"/>
        <v>7.2036662251477234E-3</v>
      </c>
    </row>
    <row r="3483" spans="1:18" x14ac:dyDescent="0.25">
      <c r="A3483" s="2">
        <v>43854</v>
      </c>
      <c r="B3483">
        <v>5.4798194575996191E-3</v>
      </c>
      <c r="C3483">
        <v>9.187392128568575E-3</v>
      </c>
      <c r="D3483">
        <v>4.3987135480484212E-3</v>
      </c>
      <c r="E3483">
        <v>7.222086324260104E-3</v>
      </c>
      <c r="F3483">
        <v>2.1764174184284486E-4</v>
      </c>
      <c r="L3483" s="2">
        <v>43854</v>
      </c>
      <c r="N3483" s="37">
        <f t="shared" si="270"/>
        <v>5.3702304165037284E-3</v>
      </c>
      <c r="O3483" s="37">
        <f t="shared" si="271"/>
        <v>9.0778030874726842E-3</v>
      </c>
      <c r="P3483" s="37">
        <f t="shared" si="272"/>
        <v>4.2891245069525304E-3</v>
      </c>
      <c r="Q3483" s="37">
        <f t="shared" si="273"/>
        <v>7.1124972831642132E-3</v>
      </c>
      <c r="R3483" s="37">
        <f t="shared" si="274"/>
        <v>1.0805270074695444E-4</v>
      </c>
    </row>
    <row r="3484" spans="1:18" x14ac:dyDescent="0.25">
      <c r="A3484" s="2">
        <v>43857</v>
      </c>
      <c r="B3484">
        <v>-1.1007807860921013E-2</v>
      </c>
      <c r="C3484">
        <v>-1.176302039015114E-2</v>
      </c>
      <c r="D3484">
        <v>-1.4547894944915347E-3</v>
      </c>
      <c r="E3484">
        <v>-9.9732683913802411E-3</v>
      </c>
      <c r="F3484">
        <v>1.4268379637701771E-2</v>
      </c>
      <c r="L3484" s="2">
        <v>43857</v>
      </c>
      <c r="N3484" s="37">
        <f t="shared" si="270"/>
        <v>-1.1117396902016904E-2</v>
      </c>
      <c r="O3484" s="37">
        <f t="shared" si="271"/>
        <v>-1.187260943124703E-2</v>
      </c>
      <c r="P3484" s="37">
        <f t="shared" si="272"/>
        <v>-1.5643785355874251E-3</v>
      </c>
      <c r="Q3484" s="37">
        <f t="shared" si="273"/>
        <v>-1.0082857432476132E-2</v>
      </c>
      <c r="R3484" s="37">
        <f t="shared" si="274"/>
        <v>1.415879059660588E-2</v>
      </c>
    </row>
    <row r="3485" spans="1:18" x14ac:dyDescent="0.25">
      <c r="A3485" s="2">
        <v>43858</v>
      </c>
      <c r="B3485">
        <v>-4.5744004634174808E-3</v>
      </c>
      <c r="C3485">
        <v>-2.4676472382239409E-3</v>
      </c>
      <c r="D3485">
        <v>-1.1833272651266961E-2</v>
      </c>
      <c r="E3485">
        <v>-8.0089123257566976E-3</v>
      </c>
      <c r="F3485">
        <v>-2.3675536141180551E-3</v>
      </c>
      <c r="L3485" s="2">
        <v>43858</v>
      </c>
      <c r="N3485" s="37">
        <f t="shared" si="270"/>
        <v>-4.6839895045133716E-3</v>
      </c>
      <c r="O3485" s="37">
        <f t="shared" si="271"/>
        <v>-2.5772362793198313E-3</v>
      </c>
      <c r="P3485" s="37">
        <f t="shared" si="272"/>
        <v>-1.1942861692362852E-2</v>
      </c>
      <c r="Q3485" s="37">
        <f t="shared" si="273"/>
        <v>-8.1185013668525884E-3</v>
      </c>
      <c r="R3485" s="37">
        <f t="shared" si="274"/>
        <v>-2.4771426552139455E-3</v>
      </c>
    </row>
    <row r="3486" spans="1:18" x14ac:dyDescent="0.25">
      <c r="A3486" s="2">
        <v>43859</v>
      </c>
      <c r="B3486">
        <v>5.658232044145021E-3</v>
      </c>
      <c r="C3486">
        <v>2.9259549668001566E-3</v>
      </c>
      <c r="D3486">
        <v>7.8095532337292628E-3</v>
      </c>
      <c r="E3486">
        <v>1.4441701521682641E-2</v>
      </c>
      <c r="F3486">
        <v>9.9325803344717917E-4</v>
      </c>
      <c r="L3486" s="2">
        <v>43859</v>
      </c>
      <c r="N3486" s="37">
        <f t="shared" si="270"/>
        <v>5.5486430030491302E-3</v>
      </c>
      <c r="O3486" s="37">
        <f t="shared" si="271"/>
        <v>2.8163659257042662E-3</v>
      </c>
      <c r="P3486" s="37">
        <f t="shared" si="272"/>
        <v>7.699964192633372E-3</v>
      </c>
      <c r="Q3486" s="37">
        <f t="shared" si="273"/>
        <v>1.433211248058675E-2</v>
      </c>
      <c r="R3486" s="37">
        <f t="shared" si="274"/>
        <v>8.8366899235128881E-4</v>
      </c>
    </row>
    <row r="3487" spans="1:18" x14ac:dyDescent="0.25">
      <c r="A3487" s="2">
        <v>43860</v>
      </c>
      <c r="B3487">
        <v>-6.9138170998766409E-3</v>
      </c>
      <c r="C3487">
        <v>-6.186753932120829E-3</v>
      </c>
      <c r="D3487">
        <v>-4.9954124316062103E-3</v>
      </c>
      <c r="E3487">
        <v>-1.7147886228818368E-2</v>
      </c>
      <c r="F3487">
        <v>-1.3965290057751916E-2</v>
      </c>
      <c r="L3487" s="2">
        <v>43860</v>
      </c>
      <c r="N3487" s="37">
        <f t="shared" si="270"/>
        <v>-7.0234061409725317E-3</v>
      </c>
      <c r="O3487" s="37">
        <f t="shared" si="271"/>
        <v>-6.2963429732167198E-3</v>
      </c>
      <c r="P3487" s="37">
        <f t="shared" si="272"/>
        <v>-5.1050014727021011E-3</v>
      </c>
      <c r="Q3487" s="37">
        <f t="shared" si="273"/>
        <v>-1.7257475269914259E-2</v>
      </c>
      <c r="R3487" s="37">
        <f t="shared" si="274"/>
        <v>-1.4074879098847807E-2</v>
      </c>
    </row>
    <row r="3488" spans="1:18" x14ac:dyDescent="0.25">
      <c r="A3488" s="2">
        <v>43861</v>
      </c>
      <c r="B3488">
        <v>-4.6519733429927039E-3</v>
      </c>
      <c r="C3488">
        <v>6.9471789551297097E-3</v>
      </c>
      <c r="D3488">
        <v>-1.140565606881818E-2</v>
      </c>
      <c r="E3488">
        <v>-4.3592008901424369E-3</v>
      </c>
      <c r="F3488">
        <v>-9.4990653515825401E-3</v>
      </c>
      <c r="L3488" s="2">
        <v>43861</v>
      </c>
      <c r="N3488" s="37">
        <f t="shared" si="270"/>
        <v>-4.7615623840885947E-3</v>
      </c>
      <c r="O3488" s="37">
        <f t="shared" si="271"/>
        <v>6.8375899140338189E-3</v>
      </c>
      <c r="P3488" s="37">
        <f t="shared" si="272"/>
        <v>-1.1515245109914071E-2</v>
      </c>
      <c r="Q3488" s="37">
        <f t="shared" si="273"/>
        <v>-4.4687899312383277E-3</v>
      </c>
      <c r="R3488" s="37">
        <f t="shared" si="274"/>
        <v>-9.6086543926784309E-3</v>
      </c>
    </row>
    <row r="3489" spans="1:18" x14ac:dyDescent="0.25">
      <c r="A3489" s="2">
        <v>43862</v>
      </c>
      <c r="B3489">
        <v>-2.4260199702923282E-2</v>
      </c>
      <c r="C3489">
        <v>-3.1963467731766136E-2</v>
      </c>
      <c r="D3489">
        <v>-2.4723613773994974E-2</v>
      </c>
      <c r="E3489">
        <v>-2.245750991707287E-2</v>
      </c>
      <c r="F3489">
        <v>-1.5956139602966591E-2</v>
      </c>
      <c r="L3489" s="2">
        <v>43862</v>
      </c>
      <c r="N3489" s="37">
        <f t="shared" si="270"/>
        <v>-2.4369788744019173E-2</v>
      </c>
      <c r="O3489" s="37">
        <f t="shared" si="271"/>
        <v>-3.2073056772862027E-2</v>
      </c>
      <c r="P3489" s="37">
        <f t="shared" si="272"/>
        <v>-2.4833202815090865E-2</v>
      </c>
      <c r="Q3489" s="37">
        <f t="shared" si="273"/>
        <v>-2.256709895816876E-2</v>
      </c>
      <c r="R3489" s="37">
        <f t="shared" si="274"/>
        <v>-1.6065728644062482E-2</v>
      </c>
    </row>
    <row r="3490" spans="1:18" x14ac:dyDescent="0.25">
      <c r="A3490" s="2">
        <v>43864</v>
      </c>
      <c r="B3490">
        <v>3.4422593583122922E-3</v>
      </c>
      <c r="C3490">
        <v>8.4358418775822373E-3</v>
      </c>
      <c r="D3490">
        <v>1.3693409672558523E-2</v>
      </c>
      <c r="E3490">
        <v>7.1651391464046055E-3</v>
      </c>
      <c r="F3490">
        <v>3.7788574744566781E-4</v>
      </c>
      <c r="L3490" s="2">
        <v>43864</v>
      </c>
      <c r="N3490" s="37">
        <f t="shared" si="270"/>
        <v>3.3326703172164018E-3</v>
      </c>
      <c r="O3490" s="37">
        <f t="shared" si="271"/>
        <v>8.3262528364863465E-3</v>
      </c>
      <c r="P3490" s="37">
        <f t="shared" si="272"/>
        <v>1.3583820631462632E-2</v>
      </c>
      <c r="Q3490" s="37">
        <f t="shared" si="273"/>
        <v>7.0555501053087147E-3</v>
      </c>
      <c r="R3490" s="37">
        <f t="shared" si="274"/>
        <v>2.682967063497774E-4</v>
      </c>
    </row>
    <row r="3491" spans="1:18" x14ac:dyDescent="0.25">
      <c r="A3491" s="2">
        <v>43865</v>
      </c>
      <c r="B3491">
        <v>2.3000172300024747E-2</v>
      </c>
      <c r="C3491">
        <v>2.0127978412496458E-2</v>
      </c>
      <c r="D3491">
        <v>1.3397598735930532E-2</v>
      </c>
      <c r="E3491">
        <v>1.0530779190412605E-2</v>
      </c>
      <c r="F3491">
        <v>1.0815531860693646E-2</v>
      </c>
      <c r="L3491" s="2">
        <v>43865</v>
      </c>
      <c r="N3491" s="37">
        <f t="shared" si="270"/>
        <v>2.2890583258928857E-2</v>
      </c>
      <c r="O3491" s="37">
        <f t="shared" si="271"/>
        <v>2.0018389371400568E-2</v>
      </c>
      <c r="P3491" s="37">
        <f t="shared" si="272"/>
        <v>1.3288009694834641E-2</v>
      </c>
      <c r="Q3491" s="37">
        <f t="shared" si="273"/>
        <v>1.0421190149316714E-2</v>
      </c>
      <c r="R3491" s="37">
        <f t="shared" si="274"/>
        <v>1.0705942819597756E-2</v>
      </c>
    </row>
    <row r="3492" spans="1:18" x14ac:dyDescent="0.25">
      <c r="A3492" s="2">
        <v>43866</v>
      </c>
      <c r="B3492">
        <v>8.6610779570566194E-3</v>
      </c>
      <c r="C3492">
        <v>9.6147279568937691E-3</v>
      </c>
      <c r="D3492">
        <v>2.9864920864005324E-3</v>
      </c>
      <c r="E3492">
        <v>4.3903045498578323E-3</v>
      </c>
      <c r="F3492">
        <v>4.2057588871047772E-3</v>
      </c>
      <c r="L3492" s="2">
        <v>43866</v>
      </c>
      <c r="N3492" s="37">
        <f t="shared" si="270"/>
        <v>8.5514889159607286E-3</v>
      </c>
      <c r="O3492" s="37">
        <f t="shared" si="271"/>
        <v>9.5051389157978783E-3</v>
      </c>
      <c r="P3492" s="37">
        <f t="shared" si="272"/>
        <v>2.8769030453046421E-3</v>
      </c>
      <c r="Q3492" s="37">
        <f t="shared" si="273"/>
        <v>4.2807155087619415E-3</v>
      </c>
      <c r="R3492" s="37">
        <f t="shared" si="274"/>
        <v>4.0961698460088864E-3</v>
      </c>
    </row>
    <row r="3493" spans="1:18" x14ac:dyDescent="0.25">
      <c r="A3493" s="2">
        <v>43867</v>
      </c>
      <c r="B3493">
        <v>3.970817637945513E-3</v>
      </c>
      <c r="C3493">
        <v>9.5378211063151964E-3</v>
      </c>
      <c r="D3493">
        <v>1.1863273715589085E-3</v>
      </c>
      <c r="E3493">
        <v>-5.0158211118360796E-3</v>
      </c>
      <c r="F3493">
        <v>7.9532442166534902E-3</v>
      </c>
      <c r="L3493" s="2">
        <v>43867</v>
      </c>
      <c r="N3493" s="37">
        <f t="shared" si="270"/>
        <v>3.8612285968496226E-3</v>
      </c>
      <c r="O3493" s="37">
        <f t="shared" si="271"/>
        <v>9.4282320652193056E-3</v>
      </c>
      <c r="P3493" s="37">
        <f t="shared" si="272"/>
        <v>1.0767383304630181E-3</v>
      </c>
      <c r="Q3493" s="37">
        <f t="shared" si="273"/>
        <v>-5.1254101529319704E-3</v>
      </c>
      <c r="R3493" s="37">
        <f t="shared" si="274"/>
        <v>7.8436551755575994E-3</v>
      </c>
    </row>
    <row r="3494" spans="1:18" x14ac:dyDescent="0.25">
      <c r="A3494" s="2">
        <v>43868</v>
      </c>
      <c r="B3494">
        <v>-3.9747223347293432E-3</v>
      </c>
      <c r="C3494">
        <v>-4.0151583254372002E-3</v>
      </c>
      <c r="D3494">
        <v>-1.0642949989737929E-2</v>
      </c>
      <c r="E3494">
        <v>9.3651402524787773E-4</v>
      </c>
      <c r="F3494">
        <v>1.6030668479231295E-2</v>
      </c>
      <c r="L3494" s="2">
        <v>43868</v>
      </c>
      <c r="N3494" s="37">
        <f t="shared" si="270"/>
        <v>-4.084311375825234E-3</v>
      </c>
      <c r="O3494" s="37">
        <f t="shared" si="271"/>
        <v>-4.124747366533091E-3</v>
      </c>
      <c r="P3494" s="37">
        <f t="shared" si="272"/>
        <v>-1.075253903083382E-2</v>
      </c>
      <c r="Q3494" s="37">
        <f t="shared" si="273"/>
        <v>8.2692498415198727E-4</v>
      </c>
      <c r="R3494" s="37">
        <f t="shared" si="274"/>
        <v>1.5921079438135404E-2</v>
      </c>
    </row>
    <row r="3495" spans="1:18" x14ac:dyDescent="0.25">
      <c r="A3495" s="2">
        <v>43871</v>
      </c>
      <c r="B3495">
        <v>-3.9431868037046449E-3</v>
      </c>
      <c r="C3495">
        <v>-3.8878287135352598E-3</v>
      </c>
      <c r="D3495">
        <v>-2.3732089602191538E-2</v>
      </c>
      <c r="E3495">
        <v>-8.9619254113698921E-3</v>
      </c>
      <c r="F3495">
        <v>-2.9111979600609911E-3</v>
      </c>
      <c r="L3495" s="2">
        <v>43871</v>
      </c>
      <c r="N3495" s="37">
        <f t="shared" si="270"/>
        <v>-4.0527758448005357E-3</v>
      </c>
      <c r="O3495" s="37">
        <f t="shared" si="271"/>
        <v>-3.9974177546311506E-3</v>
      </c>
      <c r="P3495" s="37">
        <f t="shared" si="272"/>
        <v>-2.3841678643287428E-2</v>
      </c>
      <c r="Q3495" s="37">
        <f t="shared" si="273"/>
        <v>-9.0715144524657829E-3</v>
      </c>
      <c r="R3495" s="37">
        <f t="shared" si="274"/>
        <v>-3.0207870011568815E-3</v>
      </c>
    </row>
    <row r="3496" spans="1:18" x14ac:dyDescent="0.25">
      <c r="A3496" s="2">
        <v>43872</v>
      </c>
      <c r="B3496">
        <v>5.7716494198822924E-3</v>
      </c>
      <c r="C3496">
        <v>8.0249341948642541E-3</v>
      </c>
      <c r="D3496">
        <v>5.086189262224811E-3</v>
      </c>
      <c r="E3496">
        <v>-2.5300800829135628E-3</v>
      </c>
      <c r="F3496">
        <v>6.5240288739712837E-3</v>
      </c>
      <c r="L3496" s="2">
        <v>43872</v>
      </c>
      <c r="N3496" s="37">
        <f t="shared" si="270"/>
        <v>5.6620603787864016E-3</v>
      </c>
      <c r="O3496" s="37">
        <f t="shared" si="271"/>
        <v>7.9153451537683633E-3</v>
      </c>
      <c r="P3496" s="37">
        <f t="shared" si="272"/>
        <v>4.9766002211289202E-3</v>
      </c>
      <c r="Q3496" s="37">
        <f t="shared" si="273"/>
        <v>-2.6396691240094532E-3</v>
      </c>
      <c r="R3496" s="37">
        <f t="shared" si="274"/>
        <v>6.4144398328753929E-3</v>
      </c>
    </row>
    <row r="3497" spans="1:18" x14ac:dyDescent="0.25">
      <c r="A3497" s="2">
        <v>43873</v>
      </c>
      <c r="B3497">
        <v>8.4859960200058052E-3</v>
      </c>
      <c r="C3497">
        <v>7.5922786941627135E-3</v>
      </c>
      <c r="D3497">
        <v>6.0267624333688397E-3</v>
      </c>
      <c r="E3497">
        <v>1.8990115954177284E-2</v>
      </c>
      <c r="F3497">
        <v>-2.6712506043277797E-3</v>
      </c>
      <c r="L3497" s="2">
        <v>43873</v>
      </c>
      <c r="N3497" s="37">
        <f t="shared" si="270"/>
        <v>8.3764069789099144E-3</v>
      </c>
      <c r="O3497" s="37">
        <f t="shared" si="271"/>
        <v>7.4826896530668227E-3</v>
      </c>
      <c r="P3497" s="37">
        <f t="shared" si="272"/>
        <v>5.9171733922729489E-3</v>
      </c>
      <c r="Q3497" s="37">
        <f t="shared" si="273"/>
        <v>1.8880526913081393E-2</v>
      </c>
      <c r="R3497" s="37">
        <f t="shared" si="274"/>
        <v>-2.78083964542367E-3</v>
      </c>
    </row>
    <row r="3498" spans="1:18" x14ac:dyDescent="0.25">
      <c r="A3498" s="2">
        <v>43874</v>
      </c>
      <c r="B3498">
        <v>-2.5528137247118571E-3</v>
      </c>
      <c r="C3498">
        <v>-9.3844138162996887E-3</v>
      </c>
      <c r="D3498">
        <v>-2.4629506653329595E-3</v>
      </c>
      <c r="E3498">
        <v>6.6836385385446906E-4</v>
      </c>
      <c r="F3498">
        <v>1.0558331036624728E-2</v>
      </c>
      <c r="L3498" s="2">
        <v>43874</v>
      </c>
      <c r="N3498" s="37">
        <f t="shared" si="270"/>
        <v>-2.6624027658077474E-3</v>
      </c>
      <c r="O3498" s="37">
        <f t="shared" si="271"/>
        <v>-9.4940028573955795E-3</v>
      </c>
      <c r="P3498" s="37">
        <f t="shared" si="272"/>
        <v>-2.5725397064288499E-3</v>
      </c>
      <c r="Q3498" s="37">
        <f t="shared" si="273"/>
        <v>5.587748127585787E-4</v>
      </c>
      <c r="R3498" s="37">
        <f t="shared" si="274"/>
        <v>1.0448741995528837E-2</v>
      </c>
    </row>
    <row r="3499" spans="1:18" x14ac:dyDescent="0.25">
      <c r="A3499" s="2">
        <v>43875</v>
      </c>
      <c r="B3499">
        <v>-4.8733966091001162E-3</v>
      </c>
      <c r="C3499">
        <v>-1.1061896783038559E-2</v>
      </c>
      <c r="D3499">
        <v>-1.1859217437712342E-2</v>
      </c>
      <c r="E3499">
        <v>-1.2519170515041478E-2</v>
      </c>
      <c r="F3499">
        <v>-2.1984168076440822E-3</v>
      </c>
      <c r="L3499" s="2">
        <v>43875</v>
      </c>
      <c r="N3499" s="37">
        <f t="shared" si="270"/>
        <v>-4.9829856501960069E-3</v>
      </c>
      <c r="O3499" s="37">
        <f t="shared" si="271"/>
        <v>-1.117148582413445E-2</v>
      </c>
      <c r="P3499" s="37">
        <f t="shared" si="272"/>
        <v>-1.1968806478808233E-2</v>
      </c>
      <c r="Q3499" s="37">
        <f t="shared" si="273"/>
        <v>-1.2628759556137369E-2</v>
      </c>
      <c r="R3499" s="37">
        <f t="shared" si="274"/>
        <v>-2.3080058487399725E-3</v>
      </c>
    </row>
    <row r="3500" spans="1:18" x14ac:dyDescent="0.25">
      <c r="A3500" s="2">
        <v>43878</v>
      </c>
      <c r="B3500">
        <v>-4.8972629135768378E-3</v>
      </c>
      <c r="C3500">
        <v>-3.9352765086758902E-3</v>
      </c>
      <c r="D3500">
        <v>-3.8705129225557289E-3</v>
      </c>
      <c r="E3500">
        <v>-6.5132428422399772E-3</v>
      </c>
      <c r="F3500">
        <v>-1.4998959417273612E-2</v>
      </c>
      <c r="L3500" s="2">
        <v>43878</v>
      </c>
      <c r="N3500" s="37">
        <f t="shared" si="270"/>
        <v>-5.0068519546727286E-3</v>
      </c>
      <c r="O3500" s="37">
        <f t="shared" si="271"/>
        <v>-4.044865549771781E-3</v>
      </c>
      <c r="P3500" s="37">
        <f t="shared" si="272"/>
        <v>-3.9801019636516192E-3</v>
      </c>
      <c r="Q3500" s="37">
        <f t="shared" si="273"/>
        <v>-6.622831883335868E-3</v>
      </c>
      <c r="R3500" s="37">
        <f t="shared" si="274"/>
        <v>-1.5108548458369503E-2</v>
      </c>
    </row>
    <row r="3501" spans="1:18" x14ac:dyDescent="0.25">
      <c r="A3501" s="2">
        <v>43879</v>
      </c>
      <c r="B3501">
        <v>-3.9290534393650418E-3</v>
      </c>
      <c r="C3501">
        <v>-3.1518575829418104E-3</v>
      </c>
      <c r="D3501">
        <v>-1.0778868258784189E-2</v>
      </c>
      <c r="E3501">
        <v>-6.2364818037878638E-3</v>
      </c>
      <c r="F3501">
        <v>1.176156559818304E-4</v>
      </c>
      <c r="L3501" s="2">
        <v>43879</v>
      </c>
      <c r="N3501" s="37">
        <f t="shared" si="270"/>
        <v>-4.0386424804609326E-3</v>
      </c>
      <c r="O3501" s="37">
        <f t="shared" si="271"/>
        <v>-3.2614466240377007E-3</v>
      </c>
      <c r="P3501" s="37">
        <f t="shared" si="272"/>
        <v>-1.088845729988008E-2</v>
      </c>
      <c r="Q3501" s="37">
        <f t="shared" si="273"/>
        <v>-6.3460708448837546E-3</v>
      </c>
      <c r="R3501" s="37">
        <f t="shared" si="274"/>
        <v>8.026614885939983E-6</v>
      </c>
    </row>
    <row r="3502" spans="1:18" x14ac:dyDescent="0.25">
      <c r="A3502" s="2">
        <v>43880</v>
      </c>
      <c r="B3502">
        <v>1.0481146798166464E-2</v>
      </c>
      <c r="C3502">
        <v>7.7437752584843776E-3</v>
      </c>
      <c r="D3502">
        <v>3.4674824000759487E-4</v>
      </c>
      <c r="E3502">
        <v>1.567982658385839E-2</v>
      </c>
      <c r="F3502">
        <v>2.1214805717561278E-2</v>
      </c>
      <c r="L3502" s="2">
        <v>43880</v>
      </c>
      <c r="N3502" s="37">
        <f t="shared" si="270"/>
        <v>1.0371557757070573E-2</v>
      </c>
      <c r="O3502" s="37">
        <f t="shared" si="271"/>
        <v>7.6341862173884868E-3</v>
      </c>
      <c r="P3502" s="37">
        <f t="shared" si="272"/>
        <v>2.3715919891170446E-4</v>
      </c>
      <c r="Q3502" s="37">
        <f t="shared" si="273"/>
        <v>1.5570237542762499E-2</v>
      </c>
      <c r="R3502" s="37">
        <f t="shared" si="274"/>
        <v>2.1105216676465387E-2</v>
      </c>
    </row>
    <row r="3503" spans="1:18" x14ac:dyDescent="0.25">
      <c r="A3503" s="2">
        <v>43881</v>
      </c>
      <c r="B3503">
        <v>-3.6996345860658081E-3</v>
      </c>
      <c r="C3503">
        <v>3.8754858842378159E-3</v>
      </c>
      <c r="D3503">
        <v>1.5456957851528578E-3</v>
      </c>
      <c r="E3503">
        <v>-5.8630992273335514E-3</v>
      </c>
      <c r="F3503">
        <v>2.3017959248972548E-3</v>
      </c>
      <c r="L3503" s="2">
        <v>43881</v>
      </c>
      <c r="N3503" s="37">
        <f t="shared" si="270"/>
        <v>-3.8092236271616985E-3</v>
      </c>
      <c r="O3503" s="37">
        <f t="shared" si="271"/>
        <v>3.7658968431419255E-3</v>
      </c>
      <c r="P3503" s="37">
        <f t="shared" si="272"/>
        <v>1.4361067440569674E-3</v>
      </c>
      <c r="Q3503" s="37">
        <f t="shared" si="273"/>
        <v>-5.9726882684294422E-3</v>
      </c>
      <c r="R3503" s="37">
        <f t="shared" si="274"/>
        <v>2.1922068838013645E-3</v>
      </c>
    </row>
    <row r="3504" spans="1:18" x14ac:dyDescent="0.25">
      <c r="A3504" s="2">
        <v>43885</v>
      </c>
      <c r="B3504">
        <v>-1.959892271385168E-2</v>
      </c>
      <c r="C3504">
        <v>-1.5804162845886649E-2</v>
      </c>
      <c r="D3504">
        <v>-3.3918850671484063E-2</v>
      </c>
      <c r="E3504">
        <v>-1.6298641707368965E-2</v>
      </c>
      <c r="F3504">
        <v>-2.2660318814456095E-2</v>
      </c>
      <c r="L3504" s="2">
        <v>43885</v>
      </c>
      <c r="N3504" s="37">
        <f t="shared" si="270"/>
        <v>-1.9708511754947571E-2</v>
      </c>
      <c r="O3504" s="37">
        <f t="shared" si="271"/>
        <v>-1.591375188698254E-2</v>
      </c>
      <c r="P3504" s="37">
        <f t="shared" si="272"/>
        <v>-3.4028439712579954E-2</v>
      </c>
      <c r="Q3504" s="37">
        <f t="shared" si="273"/>
        <v>-1.6408230748464855E-2</v>
      </c>
      <c r="R3504" s="37">
        <f t="shared" si="274"/>
        <v>-2.2769907855551986E-2</v>
      </c>
    </row>
    <row r="3505" spans="1:18" x14ac:dyDescent="0.25">
      <c r="A3505" s="2">
        <v>43886</v>
      </c>
      <c r="B3505">
        <v>-2.032295235044522E-3</v>
      </c>
      <c r="C3505">
        <v>-2.1054347966011479E-4</v>
      </c>
      <c r="D3505">
        <v>-8.9048452992502164E-3</v>
      </c>
      <c r="E3505">
        <v>-2.1487919014423354E-4</v>
      </c>
      <c r="F3505">
        <v>-1.1810727079847276E-2</v>
      </c>
      <c r="L3505" s="2">
        <v>43886</v>
      </c>
      <c r="N3505" s="37">
        <f t="shared" si="270"/>
        <v>-2.1418842761404123E-3</v>
      </c>
      <c r="O3505" s="37">
        <f t="shared" si="271"/>
        <v>-3.201325207560052E-4</v>
      </c>
      <c r="P3505" s="37">
        <f t="shared" si="272"/>
        <v>-9.0144343403461072E-3</v>
      </c>
      <c r="Q3505" s="37">
        <f t="shared" si="273"/>
        <v>-3.2446823124012396E-4</v>
      </c>
      <c r="R3505" s="37">
        <f t="shared" si="274"/>
        <v>-1.1920316120943167E-2</v>
      </c>
    </row>
    <row r="3506" spans="1:18" x14ac:dyDescent="0.25">
      <c r="A3506" s="2">
        <v>43887</v>
      </c>
      <c r="B3506">
        <v>-9.7375450582405185E-3</v>
      </c>
      <c r="C3506">
        <v>-4.6066085089495525E-3</v>
      </c>
      <c r="D3506">
        <v>-2.1246331991529279E-2</v>
      </c>
      <c r="E3506">
        <v>-5.9940298507463073E-3</v>
      </c>
      <c r="F3506">
        <v>-9.2114589380929059E-3</v>
      </c>
      <c r="L3506" s="2">
        <v>43887</v>
      </c>
      <c r="N3506" s="37">
        <f t="shared" si="270"/>
        <v>-9.8471340993364093E-3</v>
      </c>
      <c r="O3506" s="37">
        <f t="shared" si="271"/>
        <v>-4.7161975500454433E-3</v>
      </c>
      <c r="P3506" s="37">
        <f t="shared" si="272"/>
        <v>-2.135592103262517E-2</v>
      </c>
      <c r="Q3506" s="37">
        <f t="shared" si="273"/>
        <v>-6.1036188918421981E-3</v>
      </c>
      <c r="R3506" s="37">
        <f t="shared" si="274"/>
        <v>-9.3210479791887967E-3</v>
      </c>
    </row>
    <row r="3507" spans="1:18" x14ac:dyDescent="0.25">
      <c r="A3507" s="2">
        <v>43888</v>
      </c>
      <c r="B3507">
        <v>-3.5924727042268246E-3</v>
      </c>
      <c r="C3507">
        <v>-3.0814523873927309E-3</v>
      </c>
      <c r="D3507">
        <v>-5.7786809441790037E-3</v>
      </c>
      <c r="E3507">
        <v>-1.2546180622290883E-3</v>
      </c>
      <c r="F3507">
        <v>2.0289546641512877E-3</v>
      </c>
      <c r="L3507" s="2">
        <v>43888</v>
      </c>
      <c r="N3507" s="37">
        <f t="shared" si="270"/>
        <v>-3.702061745322715E-3</v>
      </c>
      <c r="O3507" s="37">
        <f t="shared" si="271"/>
        <v>-3.1910414284886213E-3</v>
      </c>
      <c r="P3507" s="37">
        <f t="shared" si="272"/>
        <v>-5.8882699852748945E-3</v>
      </c>
      <c r="Q3507" s="37">
        <f t="shared" si="273"/>
        <v>-1.3642071033249787E-3</v>
      </c>
      <c r="R3507" s="37">
        <f t="shared" si="274"/>
        <v>1.9193656230553973E-3</v>
      </c>
    </row>
    <row r="3508" spans="1:18" x14ac:dyDescent="0.25">
      <c r="A3508" s="2">
        <v>43889</v>
      </c>
      <c r="B3508">
        <v>-3.6440959843162812E-2</v>
      </c>
      <c r="C3508">
        <v>-3.6486216462393861E-2</v>
      </c>
      <c r="D3508">
        <v>-3.7768000014833505E-2</v>
      </c>
      <c r="E3508">
        <v>-2.3211972509840105E-2</v>
      </c>
      <c r="F3508">
        <v>-3.2773522873875478E-2</v>
      </c>
      <c r="L3508" s="2">
        <v>43889</v>
      </c>
      <c r="N3508" s="37">
        <f t="shared" si="270"/>
        <v>-3.6550548884258703E-2</v>
      </c>
      <c r="O3508" s="37">
        <f t="shared" si="271"/>
        <v>-3.6595805503489752E-2</v>
      </c>
      <c r="P3508" s="37">
        <f t="shared" si="272"/>
        <v>-3.7877589055929396E-2</v>
      </c>
      <c r="Q3508" s="37">
        <f t="shared" si="273"/>
        <v>-2.3321561550935996E-2</v>
      </c>
      <c r="R3508" s="37">
        <f t="shared" si="274"/>
        <v>-3.2883111914971369E-2</v>
      </c>
    </row>
    <row r="3509" spans="1:18" x14ac:dyDescent="0.25">
      <c r="A3509" s="2">
        <v>43892</v>
      </c>
      <c r="B3509">
        <v>-4.0021108543190414E-3</v>
      </c>
      <c r="C3509">
        <v>-8.9456637635828701E-3</v>
      </c>
      <c r="D3509">
        <v>-8.6019847769534686E-3</v>
      </c>
      <c r="E3509">
        <v>-4.3451929251064787E-3</v>
      </c>
      <c r="F3509">
        <v>-4.6735558341555331E-3</v>
      </c>
      <c r="L3509" s="2">
        <v>43892</v>
      </c>
      <c r="N3509" s="37">
        <f t="shared" si="270"/>
        <v>-4.1116998954149322E-3</v>
      </c>
      <c r="O3509" s="37">
        <f t="shared" si="271"/>
        <v>-9.0552528046787609E-3</v>
      </c>
      <c r="P3509" s="37">
        <f t="shared" si="272"/>
        <v>-8.7115738180493594E-3</v>
      </c>
      <c r="Q3509" s="37">
        <f t="shared" si="273"/>
        <v>-4.4547819662023695E-3</v>
      </c>
      <c r="R3509" s="37">
        <f t="shared" si="274"/>
        <v>-4.7831448752514239E-3</v>
      </c>
    </row>
    <row r="3510" spans="1:18" x14ac:dyDescent="0.25">
      <c r="A3510" s="2">
        <v>43893</v>
      </c>
      <c r="B3510">
        <v>1.2575496762008836E-2</v>
      </c>
      <c r="C3510">
        <v>1.20387375042499E-2</v>
      </c>
      <c r="D3510">
        <v>2.0196208772768637E-2</v>
      </c>
      <c r="E3510">
        <v>8.0614133123248014E-3</v>
      </c>
      <c r="F3510">
        <v>3.7692944078824751E-2</v>
      </c>
      <c r="L3510" s="2">
        <v>43893</v>
      </c>
      <c r="N3510" s="37">
        <f t="shared" si="270"/>
        <v>1.2465907720912946E-2</v>
      </c>
      <c r="O3510" s="37">
        <f t="shared" si="271"/>
        <v>1.1929148463154009E-2</v>
      </c>
      <c r="P3510" s="37">
        <f t="shared" si="272"/>
        <v>2.0086619731672747E-2</v>
      </c>
      <c r="Q3510" s="37">
        <f t="shared" si="273"/>
        <v>7.9518242712289106E-3</v>
      </c>
      <c r="R3510" s="37">
        <f t="shared" si="274"/>
        <v>3.7583355037728861E-2</v>
      </c>
    </row>
    <row r="3511" spans="1:18" x14ac:dyDescent="0.25">
      <c r="A3511" s="2">
        <v>43894</v>
      </c>
      <c r="B3511">
        <v>-5.5463355400956899E-3</v>
      </c>
      <c r="C3511">
        <v>-1.7224933203444859E-2</v>
      </c>
      <c r="D3511">
        <v>-6.5012098080183276E-3</v>
      </c>
      <c r="E3511">
        <v>-7.6752512676978735E-3</v>
      </c>
      <c r="F3511">
        <v>1.1323847235080788E-2</v>
      </c>
      <c r="L3511" s="2">
        <v>43894</v>
      </c>
      <c r="N3511" s="37">
        <f t="shared" si="270"/>
        <v>-5.6559245811915806E-3</v>
      </c>
      <c r="O3511" s="37">
        <f t="shared" si="271"/>
        <v>-1.733452224454075E-2</v>
      </c>
      <c r="P3511" s="37">
        <f t="shared" si="272"/>
        <v>-6.6107988491142184E-3</v>
      </c>
      <c r="Q3511" s="37">
        <f t="shared" si="273"/>
        <v>-7.7848403087937643E-3</v>
      </c>
      <c r="R3511" s="37">
        <f t="shared" si="274"/>
        <v>1.1214258193984897E-2</v>
      </c>
    </row>
    <row r="3512" spans="1:18" x14ac:dyDescent="0.25">
      <c r="A3512" s="2">
        <v>43895</v>
      </c>
      <c r="B3512">
        <v>1.5915341733342232E-3</v>
      </c>
      <c r="C3512">
        <v>5.9680666839918633E-3</v>
      </c>
      <c r="D3512">
        <v>1.6313036430104478E-3</v>
      </c>
      <c r="E3512">
        <v>9.2886826975734117E-3</v>
      </c>
      <c r="F3512">
        <v>4.5957207455138956E-3</v>
      </c>
      <c r="L3512" s="2">
        <v>43895</v>
      </c>
      <c r="N3512" s="37">
        <f t="shared" si="270"/>
        <v>1.4819451322383328E-3</v>
      </c>
      <c r="O3512" s="37">
        <f t="shared" si="271"/>
        <v>5.8584776428959725E-3</v>
      </c>
      <c r="P3512" s="37">
        <f t="shared" si="272"/>
        <v>1.5217146019145574E-3</v>
      </c>
      <c r="Q3512" s="37">
        <f t="shared" si="273"/>
        <v>9.1790936564775209E-3</v>
      </c>
      <c r="R3512" s="37">
        <f t="shared" si="274"/>
        <v>4.4861317044180048E-3</v>
      </c>
    </row>
    <row r="3513" spans="1:18" x14ac:dyDescent="0.25">
      <c r="A3513" s="2">
        <v>43896</v>
      </c>
      <c r="B3513">
        <v>-2.3238259024226493E-2</v>
      </c>
      <c r="C3513">
        <v>-3.46115100488242E-2</v>
      </c>
      <c r="D3513">
        <v>-8.8369406711787044E-3</v>
      </c>
      <c r="E3513">
        <v>-1.9502466616520796E-2</v>
      </c>
      <c r="F3513">
        <v>-1.2527217713429342E-2</v>
      </c>
      <c r="L3513" s="2">
        <v>43896</v>
      </c>
      <c r="N3513" s="37">
        <f t="shared" si="270"/>
        <v>-2.3347848065322384E-2</v>
      </c>
      <c r="O3513" s="37">
        <f t="shared" si="271"/>
        <v>-3.4721099089920091E-2</v>
      </c>
      <c r="P3513" s="37">
        <f t="shared" si="272"/>
        <v>-8.9465297122745951E-3</v>
      </c>
      <c r="Q3513" s="37">
        <f t="shared" si="273"/>
        <v>-1.9612055657616687E-2</v>
      </c>
      <c r="R3513" s="37">
        <f t="shared" si="274"/>
        <v>-1.2636806754525233E-2</v>
      </c>
    </row>
    <row r="3514" spans="1:18" x14ac:dyDescent="0.25">
      <c r="A3514" s="2">
        <v>43899</v>
      </c>
      <c r="B3514">
        <v>-5.1672289844057431E-2</v>
      </c>
      <c r="C3514">
        <v>-5.0149179263957337E-2</v>
      </c>
      <c r="D3514">
        <v>-3.6593312205668922E-2</v>
      </c>
      <c r="E3514">
        <v>-3.1379121118095779E-2</v>
      </c>
      <c r="F3514">
        <v>-3.3145045819014847E-2</v>
      </c>
      <c r="L3514" s="2">
        <v>43899</v>
      </c>
      <c r="N3514" s="37">
        <f t="shared" si="270"/>
        <v>-5.1781878885153322E-2</v>
      </c>
      <c r="O3514" s="37">
        <f t="shared" si="271"/>
        <v>-5.0258768305053228E-2</v>
      </c>
      <c r="P3514" s="37">
        <f t="shared" si="272"/>
        <v>-3.6702901246764813E-2</v>
      </c>
      <c r="Q3514" s="37">
        <f t="shared" si="273"/>
        <v>-3.148871015919167E-2</v>
      </c>
      <c r="R3514" s="37">
        <f t="shared" si="274"/>
        <v>-3.3254634860110738E-2</v>
      </c>
    </row>
    <row r="3515" spans="1:18" x14ac:dyDescent="0.25">
      <c r="A3515" s="2">
        <v>43901</v>
      </c>
      <c r="B3515">
        <v>1.7524929879234956E-3</v>
      </c>
      <c r="C3515">
        <v>2.2952741509806459E-3</v>
      </c>
      <c r="D3515">
        <v>-9.3559630145729385E-3</v>
      </c>
      <c r="E3515">
        <v>2.081752990788398E-3</v>
      </c>
      <c r="F3515">
        <v>-1.0998864867386512E-2</v>
      </c>
      <c r="L3515" s="2">
        <v>43901</v>
      </c>
      <c r="N3515" s="37">
        <f t="shared" si="270"/>
        <v>1.6429039468276053E-3</v>
      </c>
      <c r="O3515" s="37">
        <f t="shared" si="271"/>
        <v>2.1856851098847555E-3</v>
      </c>
      <c r="P3515" s="37">
        <f t="shared" si="272"/>
        <v>-9.4655520556688293E-3</v>
      </c>
      <c r="Q3515" s="37">
        <f t="shared" si="273"/>
        <v>1.9721639496925077E-3</v>
      </c>
      <c r="R3515" s="37">
        <f t="shared" si="274"/>
        <v>-1.1108453908482403E-2</v>
      </c>
    </row>
    <row r="3516" spans="1:18" x14ac:dyDescent="0.25">
      <c r="A3516" s="2">
        <v>43902</v>
      </c>
      <c r="B3516">
        <v>-8.1777944612212702E-2</v>
      </c>
      <c r="C3516">
        <v>-9.3764971394477703E-2</v>
      </c>
      <c r="D3516">
        <v>-8.0239983916516947E-2</v>
      </c>
      <c r="E3516">
        <v>-7.0042416147309591E-2</v>
      </c>
      <c r="F3516">
        <v>-8.2851108337594709E-2</v>
      </c>
      <c r="L3516" s="2">
        <v>43902</v>
      </c>
      <c r="N3516" s="37">
        <f t="shared" si="270"/>
        <v>-8.1887533653308586E-2</v>
      </c>
      <c r="O3516" s="37">
        <f t="shared" si="271"/>
        <v>-9.3874560435573587E-2</v>
      </c>
      <c r="P3516" s="37">
        <f t="shared" si="272"/>
        <v>-8.034957295761283E-2</v>
      </c>
      <c r="Q3516" s="37">
        <f t="shared" si="273"/>
        <v>-7.0152005188405475E-2</v>
      </c>
      <c r="R3516" s="37">
        <f t="shared" si="274"/>
        <v>-8.2960697378690593E-2</v>
      </c>
    </row>
    <row r="3517" spans="1:18" x14ac:dyDescent="0.25">
      <c r="A3517" s="2">
        <v>43903</v>
      </c>
      <c r="B3517">
        <v>4.0433654868763262E-2</v>
      </c>
      <c r="C3517">
        <v>4.6809597657835197E-2</v>
      </c>
      <c r="D3517">
        <v>2.3979538321270817E-2</v>
      </c>
      <c r="E3517">
        <v>2.8049283082469179E-3</v>
      </c>
      <c r="F3517">
        <v>3.4730107780559703E-2</v>
      </c>
      <c r="L3517" s="2">
        <v>43903</v>
      </c>
      <c r="N3517" s="37">
        <f t="shared" si="270"/>
        <v>4.0324065827667371E-2</v>
      </c>
      <c r="O3517" s="37">
        <f t="shared" si="271"/>
        <v>4.6700008616739307E-2</v>
      </c>
      <c r="P3517" s="37">
        <f t="shared" si="272"/>
        <v>2.3869949280174926E-2</v>
      </c>
      <c r="Q3517" s="37">
        <f t="shared" si="273"/>
        <v>2.6953392671510276E-3</v>
      </c>
      <c r="R3517" s="37">
        <f t="shared" si="274"/>
        <v>3.4620518739463813E-2</v>
      </c>
    </row>
    <row r="3518" spans="1:18" x14ac:dyDescent="0.25">
      <c r="A3518" s="2">
        <v>43906</v>
      </c>
      <c r="B3518">
        <v>-7.9564021032457785E-2</v>
      </c>
      <c r="C3518">
        <v>-8.363542466027489E-2</v>
      </c>
      <c r="D3518">
        <v>-5.6850863991300966E-2</v>
      </c>
      <c r="E3518">
        <v>-5.6837211014126587E-2</v>
      </c>
      <c r="F3518">
        <v>-3.9189512225717184E-2</v>
      </c>
      <c r="L3518" s="2">
        <v>43906</v>
      </c>
      <c r="N3518" s="37">
        <f t="shared" si="270"/>
        <v>-7.9673610073553669E-2</v>
      </c>
      <c r="O3518" s="37">
        <f t="shared" si="271"/>
        <v>-8.3745013701370774E-2</v>
      </c>
      <c r="P3518" s="37">
        <f t="shared" si="272"/>
        <v>-5.6960453032396857E-2</v>
      </c>
      <c r="Q3518" s="37">
        <f t="shared" si="273"/>
        <v>-5.6946800055222478E-2</v>
      </c>
      <c r="R3518" s="37">
        <f t="shared" si="274"/>
        <v>-3.9299101266813075E-2</v>
      </c>
    </row>
    <row r="3519" spans="1:18" x14ac:dyDescent="0.25">
      <c r="A3519" s="2">
        <v>43907</v>
      </c>
      <c r="B3519">
        <v>-2.5835558824813056E-2</v>
      </c>
      <c r="C3519">
        <v>-4.4616193536153627E-2</v>
      </c>
      <c r="D3519">
        <v>-4.7544688969632437E-3</v>
      </c>
      <c r="E3519">
        <v>1.2378518176477426E-2</v>
      </c>
      <c r="F3519">
        <v>-2.816417992559312E-4</v>
      </c>
      <c r="L3519" s="2">
        <v>43907</v>
      </c>
      <c r="N3519" s="37">
        <f t="shared" si="270"/>
        <v>-2.5945147865908947E-2</v>
      </c>
      <c r="O3519" s="37">
        <f t="shared" si="271"/>
        <v>-4.4725782577249518E-2</v>
      </c>
      <c r="P3519" s="37">
        <f t="shared" si="272"/>
        <v>-4.8640579380591345E-3</v>
      </c>
      <c r="Q3519" s="37">
        <f t="shared" si="273"/>
        <v>1.2268929135381535E-2</v>
      </c>
      <c r="R3519" s="37">
        <f t="shared" si="274"/>
        <v>-3.9123084035182161E-4</v>
      </c>
    </row>
    <row r="3520" spans="1:18" x14ac:dyDescent="0.25">
      <c r="A3520" s="2">
        <v>43908</v>
      </c>
      <c r="B3520">
        <v>-5.5906830451789173E-2</v>
      </c>
      <c r="C3520">
        <v>-6.9949412581025772E-2</v>
      </c>
      <c r="D3520">
        <v>-4.9857447672306689E-2</v>
      </c>
      <c r="E3520">
        <v>-3.1354859708817941E-2</v>
      </c>
      <c r="F3520">
        <v>-4.6553802989036636E-2</v>
      </c>
      <c r="L3520" s="2">
        <v>43908</v>
      </c>
      <c r="N3520" s="37">
        <f t="shared" si="270"/>
        <v>-5.6016419492885064E-2</v>
      </c>
      <c r="O3520" s="37">
        <f t="shared" si="271"/>
        <v>-7.0059001622121655E-2</v>
      </c>
      <c r="P3520" s="37">
        <f t="shared" si="272"/>
        <v>-4.9967036713402579E-2</v>
      </c>
      <c r="Q3520" s="37">
        <f t="shared" si="273"/>
        <v>-3.1464448749913831E-2</v>
      </c>
      <c r="R3520" s="37">
        <f t="shared" si="274"/>
        <v>-4.6663392030132526E-2</v>
      </c>
    </row>
    <row r="3521" spans="1:18" x14ac:dyDescent="0.25">
      <c r="A3521" s="2">
        <v>43909</v>
      </c>
      <c r="B3521">
        <v>-2.0134737305898123E-2</v>
      </c>
      <c r="C3521">
        <v>-2.5438675918640099E-2</v>
      </c>
      <c r="D3521">
        <v>-5.9326315214571448E-2</v>
      </c>
      <c r="E3521">
        <v>-1.0180158969648577E-2</v>
      </c>
      <c r="F3521">
        <v>-1.8186031446302542E-2</v>
      </c>
      <c r="L3521" s="2">
        <v>43909</v>
      </c>
      <c r="N3521" s="37">
        <f t="shared" si="270"/>
        <v>-2.0244326346994013E-2</v>
      </c>
      <c r="O3521" s="37">
        <f t="shared" si="271"/>
        <v>-2.554826495973599E-2</v>
      </c>
      <c r="P3521" s="37">
        <f t="shared" si="272"/>
        <v>-5.9435904255667339E-2</v>
      </c>
      <c r="Q3521" s="37">
        <f t="shared" si="273"/>
        <v>-1.0289748010744467E-2</v>
      </c>
      <c r="R3521" s="37">
        <f t="shared" si="274"/>
        <v>-1.8295620487398433E-2</v>
      </c>
    </row>
    <row r="3522" spans="1:18" x14ac:dyDescent="0.25">
      <c r="A3522" s="2">
        <v>43910</v>
      </c>
      <c r="B3522">
        <v>5.7540892448908948E-2</v>
      </c>
      <c r="C3522">
        <v>1.485045726933033E-2</v>
      </c>
      <c r="D3522">
        <v>3.8966938126602083E-2</v>
      </c>
      <c r="E3522">
        <v>8.1110809600543177E-2</v>
      </c>
      <c r="F3522">
        <v>5.2187150409089986E-2</v>
      </c>
      <c r="L3522" s="2">
        <v>43910</v>
      </c>
      <c r="N3522" s="37">
        <f t="shared" si="270"/>
        <v>5.7431303407813057E-2</v>
      </c>
      <c r="O3522" s="37">
        <f t="shared" si="271"/>
        <v>1.4740868228234439E-2</v>
      </c>
      <c r="P3522" s="37">
        <f t="shared" si="272"/>
        <v>3.8857349085506192E-2</v>
      </c>
      <c r="Q3522" s="37">
        <f t="shared" si="273"/>
        <v>8.1001220559447293E-2</v>
      </c>
      <c r="R3522" s="37">
        <f t="shared" si="274"/>
        <v>5.2077561367994095E-2</v>
      </c>
    </row>
    <row r="3523" spans="1:18" x14ac:dyDescent="0.25">
      <c r="A3523" s="2">
        <v>43913</v>
      </c>
      <c r="B3523">
        <v>-0.13152578088752617</v>
      </c>
      <c r="C3523">
        <v>-0.16806952045653534</v>
      </c>
      <c r="D3523">
        <v>-0.13353977035524925</v>
      </c>
      <c r="E3523">
        <v>-0.10422930923176239</v>
      </c>
      <c r="F3523">
        <v>-8.2111133718700088E-2</v>
      </c>
      <c r="L3523" s="2">
        <v>43913</v>
      </c>
      <c r="N3523" s="37">
        <f t="shared" ref="N3523:N3586" si="275">$B3523-$H$7</f>
        <v>-0.13163536992862207</v>
      </c>
      <c r="O3523" s="37">
        <f t="shared" ref="O3523:O3586" si="276">C3523-$H$7</f>
        <v>-0.16817910949763124</v>
      </c>
      <c r="P3523" s="37">
        <f t="shared" ref="P3523:P3586" si="277">D3523-$H$7</f>
        <v>-0.13364935939634515</v>
      </c>
      <c r="Q3523" s="37">
        <f t="shared" ref="Q3523:Q3586" si="278">E3523-$H$7</f>
        <v>-0.10433889827285828</v>
      </c>
      <c r="R3523" s="37">
        <f t="shared" ref="R3523:R3586" si="279">F3523-$H$7</f>
        <v>-8.2220722759795972E-2</v>
      </c>
    </row>
    <row r="3524" spans="1:18" x14ac:dyDescent="0.25">
      <c r="A3524" s="2">
        <v>43914</v>
      </c>
      <c r="B3524">
        <v>2.6665009060383462E-2</v>
      </c>
      <c r="C3524">
        <v>1.4202740111038741E-2</v>
      </c>
      <c r="D3524">
        <v>1.4252518163021458E-2</v>
      </c>
      <c r="E3524">
        <v>3.1255116937148358E-2</v>
      </c>
      <c r="F3524">
        <v>2.3337112622826835E-2</v>
      </c>
      <c r="L3524" s="2">
        <v>43914</v>
      </c>
      <c r="N3524" s="37">
        <f t="shared" si="275"/>
        <v>2.6555420019287571E-2</v>
      </c>
      <c r="O3524" s="37">
        <f t="shared" si="276"/>
        <v>1.409315106994285E-2</v>
      </c>
      <c r="P3524" s="37">
        <f t="shared" si="277"/>
        <v>1.4142929121925567E-2</v>
      </c>
      <c r="Q3524" s="37">
        <f t="shared" si="278"/>
        <v>3.1145527896052468E-2</v>
      </c>
      <c r="R3524" s="37">
        <f t="shared" si="279"/>
        <v>2.3227523581730945E-2</v>
      </c>
    </row>
    <row r="3525" spans="1:18" x14ac:dyDescent="0.25">
      <c r="A3525" s="2">
        <v>43915</v>
      </c>
      <c r="B3525">
        <v>6.9796352482170865E-2</v>
      </c>
      <c r="C3525">
        <v>8.6162120637870362E-2</v>
      </c>
      <c r="D3525">
        <v>5.2207520897876877E-2</v>
      </c>
      <c r="E3525">
        <v>2.0256663420263134E-2</v>
      </c>
      <c r="F3525">
        <v>1.4718258843916756E-2</v>
      </c>
      <c r="L3525" s="2">
        <v>43915</v>
      </c>
      <c r="N3525" s="37">
        <f t="shared" si="275"/>
        <v>6.9686763441074981E-2</v>
      </c>
      <c r="O3525" s="37">
        <f t="shared" si="276"/>
        <v>8.6052531596774479E-2</v>
      </c>
      <c r="P3525" s="37">
        <f t="shared" si="277"/>
        <v>5.2097931856780987E-2</v>
      </c>
      <c r="Q3525" s="37">
        <f t="shared" si="278"/>
        <v>2.0147074379167244E-2</v>
      </c>
      <c r="R3525" s="37">
        <f t="shared" si="279"/>
        <v>1.4608669802820865E-2</v>
      </c>
    </row>
    <row r="3526" spans="1:18" x14ac:dyDescent="0.25">
      <c r="A3526" s="2">
        <v>43916</v>
      </c>
      <c r="B3526">
        <v>4.9446344203662972E-2</v>
      </c>
      <c r="C3526">
        <v>6.6850641904425245E-2</v>
      </c>
      <c r="D3526">
        <v>2.1534914805953924E-2</v>
      </c>
      <c r="E3526">
        <v>5.8801739075160168E-2</v>
      </c>
      <c r="F3526">
        <v>1.551701964036829E-2</v>
      </c>
      <c r="L3526" s="2">
        <v>43916</v>
      </c>
      <c r="N3526" s="37">
        <f t="shared" si="275"/>
        <v>4.9336755162567081E-2</v>
      </c>
      <c r="O3526" s="37">
        <f t="shared" si="276"/>
        <v>6.6741052863329361E-2</v>
      </c>
      <c r="P3526" s="37">
        <f t="shared" si="277"/>
        <v>2.1425325764858033E-2</v>
      </c>
      <c r="Q3526" s="37">
        <f t="shared" si="278"/>
        <v>5.8692150034064278E-2</v>
      </c>
      <c r="R3526" s="37">
        <f t="shared" si="279"/>
        <v>1.5407430599272399E-2</v>
      </c>
    </row>
    <row r="3527" spans="1:18" x14ac:dyDescent="0.25">
      <c r="A3527" s="2">
        <v>43917</v>
      </c>
      <c r="B3527">
        <v>-4.3804390256445115E-3</v>
      </c>
      <c r="C3527">
        <v>9.6025511845914575E-3</v>
      </c>
      <c r="D3527">
        <v>-2.3529984940322522E-2</v>
      </c>
      <c r="E3527">
        <v>-2.9262223473541273E-3</v>
      </c>
      <c r="F3527">
        <v>1.8427915319465648E-3</v>
      </c>
      <c r="L3527" s="2">
        <v>43917</v>
      </c>
      <c r="N3527" s="37">
        <f t="shared" si="275"/>
        <v>-4.4900280667404023E-3</v>
      </c>
      <c r="O3527" s="37">
        <f t="shared" si="276"/>
        <v>9.4929621434955667E-3</v>
      </c>
      <c r="P3527" s="37">
        <f t="shared" si="277"/>
        <v>-2.3639573981418412E-2</v>
      </c>
      <c r="Q3527" s="37">
        <f t="shared" si="278"/>
        <v>-3.0358113884500176E-3</v>
      </c>
      <c r="R3527" s="37">
        <f t="shared" si="279"/>
        <v>1.7332024908506744E-3</v>
      </c>
    </row>
    <row r="3528" spans="1:18" x14ac:dyDescent="0.25">
      <c r="A3528" s="2">
        <v>43920</v>
      </c>
      <c r="B3528">
        <v>-4.612586905038607E-2</v>
      </c>
      <c r="C3528">
        <v>-5.8452435848365639E-2</v>
      </c>
      <c r="D3528">
        <v>-5.4408440627558743E-2</v>
      </c>
      <c r="E3528">
        <v>6.702205519768651E-3</v>
      </c>
      <c r="F3528">
        <v>1.0713935597715335E-2</v>
      </c>
      <c r="L3528" s="2">
        <v>43920</v>
      </c>
      <c r="N3528" s="37">
        <f t="shared" si="275"/>
        <v>-4.6235458091481961E-2</v>
      </c>
      <c r="O3528" s="37">
        <f t="shared" si="276"/>
        <v>-5.8562024889461529E-2</v>
      </c>
      <c r="P3528" s="37">
        <f t="shared" si="277"/>
        <v>-5.4518029668654634E-2</v>
      </c>
      <c r="Q3528" s="37">
        <f t="shared" si="278"/>
        <v>6.5926164786727602E-3</v>
      </c>
      <c r="R3528" s="37">
        <f t="shared" si="279"/>
        <v>1.0604346556619444E-2</v>
      </c>
    </row>
    <row r="3529" spans="1:18" x14ac:dyDescent="0.25">
      <c r="A3529" s="2">
        <v>43921</v>
      </c>
      <c r="B3529">
        <v>3.615184357981914E-2</v>
      </c>
      <c r="C3529">
        <v>1.9742756826951962E-2</v>
      </c>
      <c r="D3529">
        <v>1.2532577540671302E-2</v>
      </c>
      <c r="E3529">
        <v>5.7509324847043672E-2</v>
      </c>
      <c r="F3529">
        <v>3.3624398789453482E-2</v>
      </c>
      <c r="L3529" s="2">
        <v>43921</v>
      </c>
      <c r="N3529" s="37">
        <f t="shared" si="275"/>
        <v>3.6042254538723249E-2</v>
      </c>
      <c r="O3529" s="37">
        <f t="shared" si="276"/>
        <v>1.9633167785856071E-2</v>
      </c>
      <c r="P3529" s="37">
        <f t="shared" si="277"/>
        <v>1.2422988499575412E-2</v>
      </c>
      <c r="Q3529" s="37">
        <f t="shared" si="278"/>
        <v>5.7399735805947781E-2</v>
      </c>
      <c r="R3529" s="37">
        <f t="shared" si="279"/>
        <v>3.3514809748357591E-2</v>
      </c>
    </row>
    <row r="3530" spans="1:18" x14ac:dyDescent="0.25">
      <c r="A3530" s="2">
        <v>43922</v>
      </c>
      <c r="B3530">
        <v>-4.0829374019503553E-2</v>
      </c>
      <c r="C3530">
        <v>-5.3082491535155124E-2</v>
      </c>
      <c r="D3530">
        <v>-1.5415753548945423E-2</v>
      </c>
      <c r="E3530">
        <v>-3.4736598832361867E-2</v>
      </c>
      <c r="F3530">
        <v>-1.4744122147709482E-2</v>
      </c>
      <c r="L3530" s="2">
        <v>43922</v>
      </c>
      <c r="N3530" s="37">
        <f t="shared" si="275"/>
        <v>-4.0938963060599444E-2</v>
      </c>
      <c r="O3530" s="37">
        <f t="shared" si="276"/>
        <v>-5.3192080576251015E-2</v>
      </c>
      <c r="P3530" s="37">
        <f t="shared" si="277"/>
        <v>-1.5525342590041314E-2</v>
      </c>
      <c r="Q3530" s="37">
        <f t="shared" si="278"/>
        <v>-3.4846187873457758E-2</v>
      </c>
      <c r="R3530" s="37">
        <f t="shared" si="279"/>
        <v>-1.4853711188805373E-2</v>
      </c>
    </row>
    <row r="3531" spans="1:18" x14ac:dyDescent="0.25">
      <c r="A3531" s="2">
        <v>43924</v>
      </c>
      <c r="B3531">
        <v>-2.3858220553745937E-2</v>
      </c>
      <c r="C3531">
        <v>-5.3914476126161681E-2</v>
      </c>
      <c r="D3531">
        <v>-2.9392778595320235E-2</v>
      </c>
      <c r="E3531">
        <v>8.4183026608625131E-3</v>
      </c>
      <c r="F3531">
        <v>3.5550505662331901E-2</v>
      </c>
      <c r="L3531" s="2">
        <v>43924</v>
      </c>
      <c r="N3531" s="37">
        <f t="shared" si="275"/>
        <v>-2.3967809594841828E-2</v>
      </c>
      <c r="O3531" s="37">
        <f t="shared" si="276"/>
        <v>-5.4024065167257572E-2</v>
      </c>
      <c r="P3531" s="37">
        <f t="shared" si="277"/>
        <v>-2.9502367636416126E-2</v>
      </c>
      <c r="Q3531" s="37">
        <f t="shared" si="278"/>
        <v>8.3087136197666223E-3</v>
      </c>
      <c r="R3531" s="37">
        <f t="shared" si="279"/>
        <v>3.544091662123601E-2</v>
      </c>
    </row>
    <row r="3532" spans="1:18" x14ac:dyDescent="0.25">
      <c r="A3532" s="2">
        <v>43928</v>
      </c>
      <c r="B3532">
        <v>8.9748993782381478E-2</v>
      </c>
      <c r="C3532">
        <v>0.10704247882943266</v>
      </c>
      <c r="D3532">
        <v>9.488972199230726E-2</v>
      </c>
      <c r="E3532">
        <v>8.2373271889400926E-2</v>
      </c>
      <c r="F3532">
        <v>8.947500478016493E-2</v>
      </c>
      <c r="L3532" s="2">
        <v>43928</v>
      </c>
      <c r="N3532" s="37">
        <f t="shared" si="275"/>
        <v>8.9639404741285594E-2</v>
      </c>
      <c r="O3532" s="37">
        <f t="shared" si="276"/>
        <v>0.10693288978833677</v>
      </c>
      <c r="P3532" s="37">
        <f t="shared" si="277"/>
        <v>9.4780132951211377E-2</v>
      </c>
      <c r="Q3532" s="37">
        <f t="shared" si="278"/>
        <v>8.2263682848305042E-2</v>
      </c>
      <c r="R3532" s="37">
        <f t="shared" si="279"/>
        <v>8.9365415739069046E-2</v>
      </c>
    </row>
    <row r="3533" spans="1:18" x14ac:dyDescent="0.25">
      <c r="A3533" s="2">
        <v>43929</v>
      </c>
      <c r="B3533">
        <v>-5.7620909954731415E-3</v>
      </c>
      <c r="C3533">
        <v>-7.8058051045484349E-3</v>
      </c>
      <c r="D3533">
        <v>1.9357931406789583E-2</v>
      </c>
      <c r="E3533">
        <v>3.4051414952450077E-3</v>
      </c>
      <c r="F3533">
        <v>3.8493751115409404E-2</v>
      </c>
      <c r="L3533" s="2">
        <v>43929</v>
      </c>
      <c r="N3533" s="37">
        <f t="shared" si="275"/>
        <v>-5.8716800365690323E-3</v>
      </c>
      <c r="O3533" s="37">
        <f t="shared" si="276"/>
        <v>-7.9153941456443257E-3</v>
      </c>
      <c r="P3533" s="37">
        <f t="shared" si="277"/>
        <v>1.9248342365693692E-2</v>
      </c>
      <c r="Q3533" s="37">
        <f t="shared" si="278"/>
        <v>3.2955524541491174E-3</v>
      </c>
      <c r="R3533" s="37">
        <f t="shared" si="279"/>
        <v>3.8384162074313513E-2</v>
      </c>
    </row>
    <row r="3534" spans="1:18" x14ac:dyDescent="0.25">
      <c r="A3534" s="2">
        <v>43930</v>
      </c>
      <c r="B3534">
        <v>4.2338318509826063E-2</v>
      </c>
      <c r="C3534">
        <v>5.5613421551836989E-2</v>
      </c>
      <c r="D3534">
        <v>0.10255696615577377</v>
      </c>
      <c r="E3534">
        <v>3.4692243548588289E-3</v>
      </c>
      <c r="F3534">
        <v>3.7757873562357804E-2</v>
      </c>
      <c r="L3534" s="2">
        <v>43930</v>
      </c>
      <c r="N3534" s="37">
        <f t="shared" si="275"/>
        <v>4.2228729468730172E-2</v>
      </c>
      <c r="O3534" s="37">
        <f t="shared" si="276"/>
        <v>5.5503832510741098E-2</v>
      </c>
      <c r="P3534" s="37">
        <f t="shared" si="277"/>
        <v>0.10244737711467788</v>
      </c>
      <c r="Q3534" s="37">
        <f t="shared" si="278"/>
        <v>3.3596353137629385E-3</v>
      </c>
      <c r="R3534" s="37">
        <f t="shared" si="279"/>
        <v>3.7648284521261913E-2</v>
      </c>
    </row>
    <row r="3535" spans="1:18" x14ac:dyDescent="0.25">
      <c r="A3535" s="2">
        <v>43934</v>
      </c>
      <c r="B3535">
        <v>-1.5070787127699201E-2</v>
      </c>
      <c r="C3535">
        <v>-2.1415610679557325E-2</v>
      </c>
      <c r="D3535">
        <v>-2.2912693576849205E-2</v>
      </c>
      <c r="E3535">
        <v>-1.587421233333185E-2</v>
      </c>
      <c r="F3535">
        <v>1.4908605172420855E-2</v>
      </c>
      <c r="L3535" s="2">
        <v>43934</v>
      </c>
      <c r="N3535" s="37">
        <f t="shared" si="275"/>
        <v>-1.5180376168795091E-2</v>
      </c>
      <c r="O3535" s="37">
        <f t="shared" si="276"/>
        <v>-2.1525199720653216E-2</v>
      </c>
      <c r="P3535" s="37">
        <f t="shared" si="277"/>
        <v>-2.3022282617945096E-2</v>
      </c>
      <c r="Q3535" s="37">
        <f t="shared" si="278"/>
        <v>-1.5983801374427741E-2</v>
      </c>
      <c r="R3535" s="37">
        <f t="shared" si="279"/>
        <v>1.4799016131324965E-2</v>
      </c>
    </row>
    <row r="3536" spans="1:18" x14ac:dyDescent="0.25">
      <c r="A3536" s="2">
        <v>43936</v>
      </c>
      <c r="B3536">
        <v>-1.0107846133694247E-2</v>
      </c>
      <c r="C3536">
        <v>-2.4859227413813283E-2</v>
      </c>
      <c r="D3536">
        <v>-1.6256666302221865E-2</v>
      </c>
      <c r="E3536">
        <v>4.328430145451706E-2</v>
      </c>
      <c r="F3536">
        <v>-8.5509376580445503E-4</v>
      </c>
      <c r="L3536" s="2">
        <v>43936</v>
      </c>
      <c r="N3536" s="37">
        <f t="shared" si="275"/>
        <v>-1.0217435174790138E-2</v>
      </c>
      <c r="O3536" s="37">
        <f t="shared" si="276"/>
        <v>-2.4968816454909174E-2</v>
      </c>
      <c r="P3536" s="37">
        <f t="shared" si="277"/>
        <v>-1.6366255343317756E-2</v>
      </c>
      <c r="Q3536" s="37">
        <f t="shared" si="278"/>
        <v>4.3174712413421169E-2</v>
      </c>
      <c r="R3536" s="37">
        <f t="shared" si="279"/>
        <v>-9.6468280690034549E-4</v>
      </c>
    </row>
    <row r="3537" spans="1:18" x14ac:dyDescent="0.25">
      <c r="A3537" s="2">
        <v>43937</v>
      </c>
      <c r="B3537">
        <v>7.3338180851032072E-3</v>
      </c>
      <c r="C3537">
        <v>1.4312826045381297E-2</v>
      </c>
      <c r="D3537">
        <v>1.3079966608544543E-2</v>
      </c>
      <c r="E3537">
        <v>-4.9447774984422901E-3</v>
      </c>
      <c r="F3537">
        <v>1.5997094394240824E-2</v>
      </c>
      <c r="L3537" s="2">
        <v>43937</v>
      </c>
      <c r="N3537" s="37">
        <f t="shared" si="275"/>
        <v>7.2242290440073164E-3</v>
      </c>
      <c r="O3537" s="37">
        <f t="shared" si="276"/>
        <v>1.4203237004285406E-2</v>
      </c>
      <c r="P3537" s="37">
        <f t="shared" si="277"/>
        <v>1.2970377567448652E-2</v>
      </c>
      <c r="Q3537" s="37">
        <f t="shared" si="278"/>
        <v>-5.0543665395381809E-3</v>
      </c>
      <c r="R3537" s="37">
        <f t="shared" si="279"/>
        <v>1.5887505353144933E-2</v>
      </c>
    </row>
    <row r="3538" spans="1:18" x14ac:dyDescent="0.25">
      <c r="A3538" s="2">
        <v>43938</v>
      </c>
      <c r="B3538">
        <v>3.2223068555263766E-2</v>
      </c>
      <c r="C3538">
        <v>6.8338186107458704E-2</v>
      </c>
      <c r="D3538">
        <v>4.6711686454244755E-2</v>
      </c>
      <c r="E3538">
        <v>-9.9045089449196592E-3</v>
      </c>
      <c r="F3538">
        <v>-6.8928674328520905E-3</v>
      </c>
      <c r="L3538" s="2">
        <v>43938</v>
      </c>
      <c r="N3538" s="37">
        <f t="shared" si="275"/>
        <v>3.2113479514167875E-2</v>
      </c>
      <c r="O3538" s="37">
        <f t="shared" si="276"/>
        <v>6.822859706636282E-2</v>
      </c>
      <c r="P3538" s="37">
        <f t="shared" si="277"/>
        <v>4.6602097413148864E-2</v>
      </c>
      <c r="Q3538" s="37">
        <f t="shared" si="278"/>
        <v>-1.001409798601555E-2</v>
      </c>
      <c r="R3538" s="37">
        <f t="shared" si="279"/>
        <v>-7.0024564739479813E-3</v>
      </c>
    </row>
    <row r="3539" spans="1:18" x14ac:dyDescent="0.25">
      <c r="A3539" s="2">
        <v>43941</v>
      </c>
      <c r="B3539">
        <v>1.8766192488964045E-3</v>
      </c>
      <c r="C3539">
        <v>-1.1069700947498521E-2</v>
      </c>
      <c r="D3539">
        <v>-1.5249384341625965E-2</v>
      </c>
      <c r="E3539">
        <v>-1.9875409508317315E-2</v>
      </c>
      <c r="F3539">
        <v>8.5088321946810545E-4</v>
      </c>
      <c r="L3539" s="2">
        <v>43941</v>
      </c>
      <c r="N3539" s="37">
        <f t="shared" si="275"/>
        <v>1.7670302078005142E-3</v>
      </c>
      <c r="O3539" s="37">
        <f t="shared" si="276"/>
        <v>-1.1179289988594411E-2</v>
      </c>
      <c r="P3539" s="37">
        <f t="shared" si="277"/>
        <v>-1.5358973382721856E-2</v>
      </c>
      <c r="Q3539" s="37">
        <f t="shared" si="278"/>
        <v>-1.9984998549413206E-2</v>
      </c>
      <c r="R3539" s="37">
        <f t="shared" si="279"/>
        <v>7.4129417837221498E-4</v>
      </c>
    </row>
    <row r="3540" spans="1:18" x14ac:dyDescent="0.25">
      <c r="A3540" s="2">
        <v>43942</v>
      </c>
      <c r="B3540">
        <v>-3.1954309908999015E-2</v>
      </c>
      <c r="C3540">
        <v>-5.5195713143334886E-2</v>
      </c>
      <c r="D3540">
        <v>-5.0110768600058385E-2</v>
      </c>
      <c r="E3540">
        <v>-6.4986361116107739E-3</v>
      </c>
      <c r="F3540">
        <v>1.3324091395872512E-2</v>
      </c>
      <c r="L3540" s="2">
        <v>43942</v>
      </c>
      <c r="N3540" s="37">
        <f t="shared" si="275"/>
        <v>-3.2063898950094906E-2</v>
      </c>
      <c r="O3540" s="37">
        <f t="shared" si="276"/>
        <v>-5.5305302184430777E-2</v>
      </c>
      <c r="P3540" s="37">
        <f t="shared" si="277"/>
        <v>-5.0220357641154276E-2</v>
      </c>
      <c r="Q3540" s="37">
        <f t="shared" si="278"/>
        <v>-6.6082251527066647E-3</v>
      </c>
      <c r="R3540" s="37">
        <f t="shared" si="279"/>
        <v>1.3214502354776621E-2</v>
      </c>
    </row>
    <row r="3541" spans="1:18" x14ac:dyDescent="0.25">
      <c r="A3541" s="2">
        <v>43943</v>
      </c>
      <c r="B3541">
        <v>2.424672884262051E-2</v>
      </c>
      <c r="C3541">
        <v>1.554397120944548E-2</v>
      </c>
      <c r="D3541">
        <v>2.5672926648899547E-2</v>
      </c>
      <c r="E3541">
        <v>2.4740440027064266E-2</v>
      </c>
      <c r="F3541">
        <v>1.6514751699317962E-3</v>
      </c>
      <c r="L3541" s="2">
        <v>43943</v>
      </c>
      <c r="N3541" s="37">
        <f t="shared" si="275"/>
        <v>2.4137139801524619E-2</v>
      </c>
      <c r="O3541" s="37">
        <f t="shared" si="276"/>
        <v>1.5434382168349589E-2</v>
      </c>
      <c r="P3541" s="37">
        <f t="shared" si="277"/>
        <v>2.5563337607803657E-2</v>
      </c>
      <c r="Q3541" s="37">
        <f t="shared" si="278"/>
        <v>2.4630850985968376E-2</v>
      </c>
      <c r="R3541" s="37">
        <f t="shared" si="279"/>
        <v>1.5418861288359058E-3</v>
      </c>
    </row>
    <row r="3542" spans="1:18" x14ac:dyDescent="0.25">
      <c r="A3542" s="2">
        <v>43944</v>
      </c>
      <c r="B3542">
        <v>1.5409080117465116E-2</v>
      </c>
      <c r="C3542">
        <v>3.3934694524118715E-2</v>
      </c>
      <c r="D3542">
        <v>7.5029475287288899E-3</v>
      </c>
      <c r="E3542">
        <v>-1.3081550223809007E-2</v>
      </c>
      <c r="F3542">
        <v>4.9720393029756959E-3</v>
      </c>
      <c r="L3542" s="2">
        <v>43944</v>
      </c>
      <c r="N3542" s="37">
        <f t="shared" si="275"/>
        <v>1.5299491076369225E-2</v>
      </c>
      <c r="O3542" s="37">
        <f t="shared" si="276"/>
        <v>3.3825105483022824E-2</v>
      </c>
      <c r="P3542" s="37">
        <f t="shared" si="277"/>
        <v>7.3933584876329991E-3</v>
      </c>
      <c r="Q3542" s="37">
        <f t="shared" si="278"/>
        <v>-1.3191139264904898E-2</v>
      </c>
      <c r="R3542" s="37">
        <f t="shared" si="279"/>
        <v>4.8624502618798051E-3</v>
      </c>
    </row>
    <row r="3543" spans="1:18" x14ac:dyDescent="0.25">
      <c r="A3543" s="2">
        <v>43945</v>
      </c>
      <c r="B3543">
        <v>-1.6817583234263623E-2</v>
      </c>
      <c r="C3543">
        <v>-3.2990490224474069E-2</v>
      </c>
      <c r="D3543">
        <v>-1.8675510199164247E-2</v>
      </c>
      <c r="E3543">
        <v>-5.9870569573236901E-3</v>
      </c>
      <c r="F3543">
        <v>1.4468681340367637E-2</v>
      </c>
      <c r="L3543" s="2">
        <v>43945</v>
      </c>
      <c r="N3543" s="37">
        <f t="shared" si="275"/>
        <v>-1.6927172275359514E-2</v>
      </c>
      <c r="O3543" s="37">
        <f t="shared" si="276"/>
        <v>-3.3100079265569959E-2</v>
      </c>
      <c r="P3543" s="37">
        <f t="shared" si="277"/>
        <v>-1.8785099240260138E-2</v>
      </c>
      <c r="Q3543" s="37">
        <f t="shared" si="278"/>
        <v>-6.0966459984195809E-3</v>
      </c>
      <c r="R3543" s="37">
        <f t="shared" si="279"/>
        <v>1.4359092299271747E-2</v>
      </c>
    </row>
    <row r="3544" spans="1:18" x14ac:dyDescent="0.25">
      <c r="A3544" s="2">
        <v>43948</v>
      </c>
      <c r="B3544">
        <v>1.3274717641718626E-2</v>
      </c>
      <c r="C3544">
        <v>2.8768304796898191E-2</v>
      </c>
      <c r="D3544">
        <v>9.8060158732886527E-3</v>
      </c>
      <c r="E3544">
        <v>1.5592522347642039E-2</v>
      </c>
      <c r="F3544">
        <v>1.5233031270770183E-2</v>
      </c>
      <c r="L3544" s="2">
        <v>43948</v>
      </c>
      <c r="N3544" s="37">
        <f t="shared" si="275"/>
        <v>1.3165128600622735E-2</v>
      </c>
      <c r="O3544" s="37">
        <f t="shared" si="276"/>
        <v>2.86587157558023E-2</v>
      </c>
      <c r="P3544" s="37">
        <f t="shared" si="277"/>
        <v>9.6964268321927619E-3</v>
      </c>
      <c r="Q3544" s="37">
        <f t="shared" si="278"/>
        <v>1.5482933306546149E-2</v>
      </c>
      <c r="R3544" s="37">
        <f t="shared" si="279"/>
        <v>1.5123442229674293E-2</v>
      </c>
    </row>
    <row r="3545" spans="1:18" x14ac:dyDescent="0.25">
      <c r="A3545" s="2">
        <v>43949</v>
      </c>
      <c r="B3545">
        <v>1.1701448000635058E-2</v>
      </c>
      <c r="C3545">
        <v>2.9446792752876424E-2</v>
      </c>
      <c r="D3545">
        <v>4.0396115359115428E-3</v>
      </c>
      <c r="E3545">
        <v>-9.3758655330679584E-3</v>
      </c>
      <c r="F3545">
        <v>-1.6514367359087182E-2</v>
      </c>
      <c r="L3545" s="2">
        <v>43949</v>
      </c>
      <c r="N3545" s="37">
        <f t="shared" si="275"/>
        <v>1.1591858959539167E-2</v>
      </c>
      <c r="O3545" s="37">
        <f t="shared" si="276"/>
        <v>2.9337203711780533E-2</v>
      </c>
      <c r="P3545" s="37">
        <f t="shared" si="277"/>
        <v>3.930022494815652E-3</v>
      </c>
      <c r="Q3545" s="37">
        <f t="shared" si="278"/>
        <v>-9.4854545741638492E-3</v>
      </c>
      <c r="R3545" s="37">
        <f t="shared" si="279"/>
        <v>-1.6623956400183073E-2</v>
      </c>
    </row>
    <row r="3546" spans="1:18" x14ac:dyDescent="0.25">
      <c r="A3546" s="2">
        <v>43950</v>
      </c>
      <c r="B3546">
        <v>1.8858759215457661E-2</v>
      </c>
      <c r="C3546">
        <v>1.7706296104236744E-2</v>
      </c>
      <c r="D3546">
        <v>1.7092009306035164E-2</v>
      </c>
      <c r="E3546">
        <v>-4.9459178645444631E-3</v>
      </c>
      <c r="F3546">
        <v>1.5060289866742536E-3</v>
      </c>
      <c r="L3546" s="2">
        <v>43950</v>
      </c>
      <c r="N3546" s="37">
        <f t="shared" si="275"/>
        <v>1.8749170174361771E-2</v>
      </c>
      <c r="O3546" s="37">
        <f t="shared" si="276"/>
        <v>1.7596707063140853E-2</v>
      </c>
      <c r="P3546" s="37">
        <f t="shared" si="277"/>
        <v>1.6982420264939273E-2</v>
      </c>
      <c r="Q3546" s="37">
        <f t="shared" si="278"/>
        <v>-5.0555069056403539E-3</v>
      </c>
      <c r="R3546" s="37">
        <f t="shared" si="279"/>
        <v>1.3964399455783632E-3</v>
      </c>
    </row>
    <row r="3547" spans="1:18" x14ac:dyDescent="0.25">
      <c r="A3547" s="2">
        <v>43951</v>
      </c>
      <c r="B3547">
        <v>3.0484569757605183E-2</v>
      </c>
      <c r="C3547">
        <v>2.0916286542596231E-2</v>
      </c>
      <c r="D3547">
        <v>5.956399476482601E-2</v>
      </c>
      <c r="E3547">
        <v>-1.1981134350060622E-3</v>
      </c>
      <c r="F3547">
        <v>-5.7654023979820026E-3</v>
      </c>
      <c r="L3547" s="2">
        <v>43951</v>
      </c>
      <c r="N3547" s="37">
        <f t="shared" si="275"/>
        <v>3.0374980716509292E-2</v>
      </c>
      <c r="O3547" s="37">
        <f t="shared" si="276"/>
        <v>2.080669750150034E-2</v>
      </c>
      <c r="P3547" s="37">
        <f t="shared" si="277"/>
        <v>5.9454405723730119E-2</v>
      </c>
      <c r="Q3547" s="37">
        <f t="shared" si="278"/>
        <v>-1.3077024761019526E-3</v>
      </c>
      <c r="R3547" s="37">
        <f t="shared" si="279"/>
        <v>-5.8749914390778934E-3</v>
      </c>
    </row>
    <row r="3548" spans="1:18" x14ac:dyDescent="0.25">
      <c r="A3548" s="2">
        <v>43955</v>
      </c>
      <c r="B3548">
        <v>-5.9383491480122376E-2</v>
      </c>
      <c r="C3548">
        <v>-8.2515252065560887E-2</v>
      </c>
      <c r="D3548">
        <v>-6.8835178795882537E-2</v>
      </c>
      <c r="E3548">
        <v>-3.9080096929633178E-2</v>
      </c>
      <c r="F3548">
        <v>2.1412186880192799E-3</v>
      </c>
      <c r="L3548" s="2">
        <v>43955</v>
      </c>
      <c r="N3548" s="37">
        <f t="shared" si="275"/>
        <v>-5.9493080521218267E-2</v>
      </c>
      <c r="O3548" s="37">
        <f t="shared" si="276"/>
        <v>-8.2624841106656771E-2</v>
      </c>
      <c r="P3548" s="37">
        <f t="shared" si="277"/>
        <v>-6.8944767836978421E-2</v>
      </c>
      <c r="Q3548" s="37">
        <f t="shared" si="278"/>
        <v>-3.9189685970729068E-2</v>
      </c>
      <c r="R3548" s="37">
        <f t="shared" si="279"/>
        <v>2.0316296469233895E-3</v>
      </c>
    </row>
    <row r="3549" spans="1:18" x14ac:dyDescent="0.25">
      <c r="A3549" s="2">
        <v>43956</v>
      </c>
      <c r="B3549">
        <v>-8.2559391587985042E-3</v>
      </c>
      <c r="C3549">
        <v>-2.3911618440362166E-2</v>
      </c>
      <c r="D3549">
        <v>-5.6576665283020024E-3</v>
      </c>
      <c r="E3549">
        <v>-1.333458295731892E-2</v>
      </c>
      <c r="F3549">
        <v>-1.595942004084545E-2</v>
      </c>
      <c r="L3549" s="2">
        <v>43956</v>
      </c>
      <c r="N3549" s="37">
        <f t="shared" si="275"/>
        <v>-8.365528199894395E-3</v>
      </c>
      <c r="O3549" s="37">
        <f t="shared" si="276"/>
        <v>-2.4021207481458057E-2</v>
      </c>
      <c r="P3549" s="37">
        <f t="shared" si="277"/>
        <v>-5.7672555693978932E-3</v>
      </c>
      <c r="Q3549" s="37">
        <f t="shared" si="278"/>
        <v>-1.344417199841481E-2</v>
      </c>
      <c r="R3549" s="37">
        <f t="shared" si="279"/>
        <v>-1.6069009081941341E-2</v>
      </c>
    </row>
    <row r="3550" spans="1:18" x14ac:dyDescent="0.25">
      <c r="A3550" s="2">
        <v>43957</v>
      </c>
      <c r="B3550">
        <v>7.3835956622965646E-3</v>
      </c>
      <c r="C3550">
        <v>1.987765305223799E-2</v>
      </c>
      <c r="D3550">
        <v>1.7769378322555752E-2</v>
      </c>
      <c r="E3550">
        <v>-1.9836913679019377E-2</v>
      </c>
      <c r="F3550">
        <v>2.630291005291034E-3</v>
      </c>
      <c r="L3550" s="2">
        <v>43957</v>
      </c>
      <c r="N3550" s="37">
        <f t="shared" si="275"/>
        <v>7.2740066212006738E-3</v>
      </c>
      <c r="O3550" s="37">
        <f t="shared" si="276"/>
        <v>1.97680640111421E-2</v>
      </c>
      <c r="P3550" s="37">
        <f t="shared" si="277"/>
        <v>1.7659789281459861E-2</v>
      </c>
      <c r="Q3550" s="37">
        <f t="shared" si="278"/>
        <v>-1.9946502720115267E-2</v>
      </c>
      <c r="R3550" s="37">
        <f t="shared" si="279"/>
        <v>2.5207019641951436E-3</v>
      </c>
    </row>
    <row r="3551" spans="1:18" x14ac:dyDescent="0.25">
      <c r="A3551" s="2">
        <v>43958</v>
      </c>
      <c r="B3551">
        <v>-7.6491798363617393E-3</v>
      </c>
      <c r="C3551">
        <v>-1.2204367356771483E-2</v>
      </c>
      <c r="D3551">
        <v>-5.8735015178577356E-3</v>
      </c>
      <c r="E3551">
        <v>-1.3175878192063402E-2</v>
      </c>
      <c r="F3551">
        <v>-6.5033968193448938E-3</v>
      </c>
      <c r="L3551" s="2">
        <v>43958</v>
      </c>
      <c r="N3551" s="37">
        <f t="shared" si="275"/>
        <v>-7.7587688774576301E-3</v>
      </c>
      <c r="O3551" s="37">
        <f t="shared" si="276"/>
        <v>-1.2313956397867374E-2</v>
      </c>
      <c r="P3551" s="37">
        <f t="shared" si="277"/>
        <v>-5.9830905589536264E-3</v>
      </c>
      <c r="Q3551" s="37">
        <f t="shared" si="278"/>
        <v>-1.3285467233159293E-2</v>
      </c>
      <c r="R3551" s="37">
        <f t="shared" si="279"/>
        <v>-6.6129858604407846E-3</v>
      </c>
    </row>
    <row r="3552" spans="1:18" x14ac:dyDescent="0.25">
      <c r="A3552" s="2">
        <v>43959</v>
      </c>
      <c r="B3552">
        <v>6.339013172248012E-3</v>
      </c>
      <c r="C3552">
        <v>-4.272301142986221E-3</v>
      </c>
      <c r="D3552">
        <v>-1.2922245836911565E-2</v>
      </c>
      <c r="E3552">
        <v>1.8659919897300026E-2</v>
      </c>
      <c r="F3552">
        <v>1.3950434162529137E-2</v>
      </c>
      <c r="L3552" s="2">
        <v>43959</v>
      </c>
      <c r="N3552" s="37">
        <f t="shared" si="275"/>
        <v>6.2294241311521212E-3</v>
      </c>
      <c r="O3552" s="37">
        <f t="shared" si="276"/>
        <v>-4.3818901840821118E-3</v>
      </c>
      <c r="P3552" s="37">
        <f t="shared" si="277"/>
        <v>-1.3031834878007456E-2</v>
      </c>
      <c r="Q3552" s="37">
        <f t="shared" si="278"/>
        <v>1.8550330856204136E-2</v>
      </c>
      <c r="R3552" s="37">
        <f t="shared" si="279"/>
        <v>1.3840845121433246E-2</v>
      </c>
    </row>
    <row r="3553" spans="1:18" x14ac:dyDescent="0.25">
      <c r="A3553" s="2">
        <v>43962</v>
      </c>
      <c r="B3553">
        <v>-2.5750015011361091E-3</v>
      </c>
      <c r="C3553">
        <v>-2.3146001248020076E-2</v>
      </c>
      <c r="D3553">
        <v>4.2343574950606547E-2</v>
      </c>
      <c r="E3553">
        <v>-3.5560838552002845E-3</v>
      </c>
      <c r="F3553">
        <v>-2.2355675257297344E-3</v>
      </c>
      <c r="L3553" s="2">
        <v>43962</v>
      </c>
      <c r="N3553" s="37">
        <f t="shared" si="275"/>
        <v>-2.6845905422319995E-3</v>
      </c>
      <c r="O3553" s="37">
        <f t="shared" si="276"/>
        <v>-2.3255590289115967E-2</v>
      </c>
      <c r="P3553" s="37">
        <f t="shared" si="277"/>
        <v>4.2233985909510656E-2</v>
      </c>
      <c r="Q3553" s="37">
        <f t="shared" si="278"/>
        <v>-3.6656728962961749E-3</v>
      </c>
      <c r="R3553" s="37">
        <f t="shared" si="279"/>
        <v>-2.3451565668256248E-3</v>
      </c>
    </row>
    <row r="3554" spans="1:18" x14ac:dyDescent="0.25">
      <c r="A3554" s="2">
        <v>43963</v>
      </c>
      <c r="B3554">
        <v>-6.0232145652164958E-3</v>
      </c>
      <c r="C3554">
        <v>-5.7805013393508195E-3</v>
      </c>
      <c r="D3554">
        <v>4.9862249319018023E-3</v>
      </c>
      <c r="E3554">
        <v>5.157667429694153E-3</v>
      </c>
      <c r="F3554">
        <v>-6.0030911292465686E-3</v>
      </c>
      <c r="L3554" s="2">
        <v>43963</v>
      </c>
      <c r="N3554" s="37">
        <f t="shared" si="275"/>
        <v>-6.1328036063123866E-3</v>
      </c>
      <c r="O3554" s="37">
        <f t="shared" si="276"/>
        <v>-5.8900903804467103E-3</v>
      </c>
      <c r="P3554" s="37">
        <f t="shared" si="277"/>
        <v>4.8766358908059115E-3</v>
      </c>
      <c r="Q3554" s="37">
        <f t="shared" si="278"/>
        <v>5.0480783885982622E-3</v>
      </c>
      <c r="R3554" s="37">
        <f t="shared" si="279"/>
        <v>-6.1126801703424594E-3</v>
      </c>
    </row>
    <row r="3555" spans="1:18" x14ac:dyDescent="0.25">
      <c r="A3555" s="2">
        <v>43964</v>
      </c>
      <c r="B3555">
        <v>2.032091936787726E-2</v>
      </c>
      <c r="C3555">
        <v>3.8775411813462696E-2</v>
      </c>
      <c r="D3555">
        <v>2.3712437971760623E-2</v>
      </c>
      <c r="E3555">
        <v>-6.0510679172338907E-3</v>
      </c>
      <c r="F3555">
        <v>-8.1594223567380223E-3</v>
      </c>
      <c r="L3555" s="2">
        <v>43964</v>
      </c>
      <c r="N3555" s="37">
        <f t="shared" si="275"/>
        <v>2.0211330326781369E-2</v>
      </c>
      <c r="O3555" s="37">
        <f t="shared" si="276"/>
        <v>3.8665822772366805E-2</v>
      </c>
      <c r="P3555" s="37">
        <f t="shared" si="277"/>
        <v>2.3602848930664732E-2</v>
      </c>
      <c r="Q3555" s="37">
        <f t="shared" si="278"/>
        <v>-6.1606569583297814E-3</v>
      </c>
      <c r="R3555" s="37">
        <f t="shared" si="279"/>
        <v>-8.2690113978339131E-3</v>
      </c>
    </row>
    <row r="3556" spans="1:18" x14ac:dyDescent="0.25">
      <c r="A3556" s="2">
        <v>43965</v>
      </c>
      <c r="B3556">
        <v>-2.7671304689581996E-2</v>
      </c>
      <c r="C3556">
        <v>-2.6558687903620655E-2</v>
      </c>
      <c r="D3556">
        <v>-6.1193888920363509E-3</v>
      </c>
      <c r="E3556">
        <v>4.5524520345267914E-3</v>
      </c>
      <c r="F3556">
        <v>5.3754135573588248E-3</v>
      </c>
      <c r="L3556" s="2">
        <v>43965</v>
      </c>
      <c r="N3556" s="37">
        <f t="shared" si="275"/>
        <v>-2.7780893730677887E-2</v>
      </c>
      <c r="O3556" s="37">
        <f t="shared" si="276"/>
        <v>-2.6668276944716546E-2</v>
      </c>
      <c r="P3556" s="37">
        <f t="shared" si="277"/>
        <v>-6.2289779331322417E-3</v>
      </c>
      <c r="Q3556" s="37">
        <f t="shared" si="278"/>
        <v>4.4428629934309006E-3</v>
      </c>
      <c r="R3556" s="37">
        <f t="shared" si="279"/>
        <v>5.265824516262934E-3</v>
      </c>
    </row>
    <row r="3557" spans="1:18" x14ac:dyDescent="0.25">
      <c r="A3557" s="2">
        <v>43966</v>
      </c>
      <c r="B3557">
        <v>-8.0840821658913599E-4</v>
      </c>
      <c r="C3557">
        <v>-1.0860964434937356E-2</v>
      </c>
      <c r="D3557">
        <v>-1.0087981977983192E-2</v>
      </c>
      <c r="E3557">
        <v>1.5443969398280545E-3</v>
      </c>
      <c r="F3557">
        <v>-4.8600098656875774E-3</v>
      </c>
      <c r="L3557" s="2">
        <v>43966</v>
      </c>
      <c r="N3557" s="37">
        <f t="shared" si="275"/>
        <v>-9.1799725768502635E-4</v>
      </c>
      <c r="O3557" s="37">
        <f t="shared" si="276"/>
        <v>-1.0970553476033247E-2</v>
      </c>
      <c r="P3557" s="37">
        <f t="shared" si="277"/>
        <v>-1.0197571019079083E-2</v>
      </c>
      <c r="Q3557" s="37">
        <f t="shared" si="278"/>
        <v>1.4348078987321642E-3</v>
      </c>
      <c r="R3557" s="37">
        <f t="shared" si="279"/>
        <v>-4.9695989067834682E-3</v>
      </c>
    </row>
    <row r="3558" spans="1:18" x14ac:dyDescent="0.25">
      <c r="A3558" s="2">
        <v>43969</v>
      </c>
      <c r="B3558">
        <v>-3.4367460261568929E-2</v>
      </c>
      <c r="C3558">
        <v>-6.6905604218006398E-2</v>
      </c>
      <c r="D3558">
        <v>-5.5071553555565672E-2</v>
      </c>
      <c r="E3558">
        <v>-9.5180259026843451E-3</v>
      </c>
      <c r="F3558">
        <v>-8.572502653124375E-3</v>
      </c>
      <c r="L3558" s="2">
        <v>43969</v>
      </c>
      <c r="N3558" s="37">
        <f t="shared" si="275"/>
        <v>-3.4477049302664819E-2</v>
      </c>
      <c r="O3558" s="37">
        <f t="shared" si="276"/>
        <v>-6.7015193259102282E-2</v>
      </c>
      <c r="P3558" s="37">
        <f t="shared" si="277"/>
        <v>-5.5181142596661563E-2</v>
      </c>
      <c r="Q3558" s="37">
        <f t="shared" si="278"/>
        <v>-9.6276149437802359E-3</v>
      </c>
      <c r="R3558" s="37">
        <f t="shared" si="279"/>
        <v>-8.6820916942202658E-3</v>
      </c>
    </row>
    <row r="3559" spans="1:18" x14ac:dyDescent="0.25">
      <c r="A3559" s="2">
        <v>43970</v>
      </c>
      <c r="B3559">
        <v>5.5676216774595303E-3</v>
      </c>
      <c r="C3559">
        <v>-1.2621377066247504E-3</v>
      </c>
      <c r="D3559">
        <v>1.1709377333486136E-2</v>
      </c>
      <c r="E3559">
        <v>6.1752389348615723E-3</v>
      </c>
      <c r="F3559">
        <v>-1.1791463570954282E-3</v>
      </c>
      <c r="L3559" s="2">
        <v>43970</v>
      </c>
      <c r="N3559" s="37">
        <f t="shared" si="275"/>
        <v>5.4580326363636395E-3</v>
      </c>
      <c r="O3559" s="37">
        <f t="shared" si="276"/>
        <v>-1.3717267477206408E-3</v>
      </c>
      <c r="P3559" s="37">
        <f t="shared" si="277"/>
        <v>1.1599788292390245E-2</v>
      </c>
      <c r="Q3559" s="37">
        <f t="shared" si="278"/>
        <v>6.0656498937656815E-3</v>
      </c>
      <c r="R3559" s="37">
        <f t="shared" si="279"/>
        <v>-1.2887353981913185E-3</v>
      </c>
    </row>
    <row r="3560" spans="1:18" x14ac:dyDescent="0.25">
      <c r="A3560" s="2">
        <v>43971</v>
      </c>
      <c r="B3560">
        <v>2.061321021838208E-2</v>
      </c>
      <c r="C3560">
        <v>2.2112587096100516E-2</v>
      </c>
      <c r="D3560">
        <v>2.0771258354522419E-2</v>
      </c>
      <c r="E3560">
        <v>1.3580008443322149E-2</v>
      </c>
      <c r="F3560">
        <v>3.1615180769520128E-2</v>
      </c>
      <c r="L3560" s="2">
        <v>43971</v>
      </c>
      <c r="N3560" s="37">
        <f t="shared" si="275"/>
        <v>2.0503621177286189E-2</v>
      </c>
      <c r="O3560" s="37">
        <f t="shared" si="276"/>
        <v>2.2002998055004625E-2</v>
      </c>
      <c r="P3560" s="37">
        <f t="shared" si="277"/>
        <v>2.0661669313426528E-2</v>
      </c>
      <c r="Q3560" s="37">
        <f t="shared" si="278"/>
        <v>1.3470419402226258E-2</v>
      </c>
      <c r="R3560" s="37">
        <f t="shared" si="279"/>
        <v>3.1505591728424237E-2</v>
      </c>
    </row>
    <row r="3561" spans="1:18" x14ac:dyDescent="0.25">
      <c r="A3561" s="2">
        <v>43972</v>
      </c>
      <c r="B3561">
        <v>3.7084735489368559E-3</v>
      </c>
      <c r="C3561">
        <v>-7.060236320853056E-3</v>
      </c>
      <c r="D3561">
        <v>2.4495730517066536E-2</v>
      </c>
      <c r="E3561">
        <v>1.7621119409656074E-2</v>
      </c>
      <c r="F3561">
        <v>6.4141434207158048E-3</v>
      </c>
      <c r="L3561" s="2">
        <v>43972</v>
      </c>
      <c r="N3561" s="37">
        <f t="shared" si="275"/>
        <v>3.5988845078409656E-3</v>
      </c>
      <c r="O3561" s="37">
        <f t="shared" si="276"/>
        <v>-7.1698253619489468E-3</v>
      </c>
      <c r="P3561" s="37">
        <f t="shared" si="277"/>
        <v>2.4386141475970645E-2</v>
      </c>
      <c r="Q3561" s="37">
        <f t="shared" si="278"/>
        <v>1.7511530368560183E-2</v>
      </c>
      <c r="R3561" s="37">
        <f t="shared" si="279"/>
        <v>6.304554379619914E-3</v>
      </c>
    </row>
    <row r="3562" spans="1:18" x14ac:dyDescent="0.25">
      <c r="A3562" s="2">
        <v>43973</v>
      </c>
      <c r="B3562">
        <v>-8.4153118524290093E-3</v>
      </c>
      <c r="C3562">
        <v>-2.4363172343092501E-2</v>
      </c>
      <c r="D3562">
        <v>3.7469348322097295E-3</v>
      </c>
      <c r="E3562">
        <v>-1.8939668179329295E-3</v>
      </c>
      <c r="F3562">
        <v>4.2816325341944825E-3</v>
      </c>
      <c r="L3562" s="2">
        <v>43973</v>
      </c>
      <c r="N3562" s="37">
        <f t="shared" si="275"/>
        <v>-8.5249008935249001E-3</v>
      </c>
      <c r="O3562" s="37">
        <f t="shared" si="276"/>
        <v>-2.4472761384188392E-2</v>
      </c>
      <c r="P3562" s="37">
        <f t="shared" si="277"/>
        <v>3.6373457911138391E-3</v>
      </c>
      <c r="Q3562" s="37">
        <f t="shared" si="278"/>
        <v>-2.00355585902882E-3</v>
      </c>
      <c r="R3562" s="37">
        <f t="shared" si="279"/>
        <v>4.1720434930985918E-3</v>
      </c>
    </row>
    <row r="3563" spans="1:18" x14ac:dyDescent="0.25">
      <c r="A3563" s="2">
        <v>43977</v>
      </c>
      <c r="B3563">
        <v>-2.0634057965108546E-3</v>
      </c>
      <c r="C3563">
        <v>7.0911049777869443E-3</v>
      </c>
      <c r="D3563">
        <v>1.606720683085822E-2</v>
      </c>
      <c r="E3563">
        <v>1.0182221925627675E-2</v>
      </c>
      <c r="F3563">
        <v>-6.4607967027123878E-3</v>
      </c>
      <c r="L3563" s="2">
        <v>43977</v>
      </c>
      <c r="N3563" s="37">
        <f t="shared" si="275"/>
        <v>-2.172994837606745E-3</v>
      </c>
      <c r="O3563" s="37">
        <f t="shared" si="276"/>
        <v>6.9815159366910535E-3</v>
      </c>
      <c r="P3563" s="37">
        <f t="shared" si="277"/>
        <v>1.5957617789762329E-2</v>
      </c>
      <c r="Q3563" s="37">
        <f t="shared" si="278"/>
        <v>1.0072632884531784E-2</v>
      </c>
      <c r="R3563" s="37">
        <f t="shared" si="279"/>
        <v>-6.5703857438082786E-3</v>
      </c>
    </row>
    <row r="3564" spans="1:18" x14ac:dyDescent="0.25">
      <c r="A3564" s="2">
        <v>43978</v>
      </c>
      <c r="B3564">
        <v>3.2536516679571303E-2</v>
      </c>
      <c r="C3564">
        <v>7.308747904679308E-2</v>
      </c>
      <c r="D3564">
        <v>8.3154494318567092E-3</v>
      </c>
      <c r="E3564">
        <v>4.8674612513126851E-3</v>
      </c>
      <c r="F3564">
        <v>-8.4291361692054347E-3</v>
      </c>
      <c r="L3564" s="2">
        <v>43978</v>
      </c>
      <c r="N3564" s="37">
        <f t="shared" si="275"/>
        <v>3.2426927638475413E-2</v>
      </c>
      <c r="O3564" s="37">
        <f t="shared" si="276"/>
        <v>7.2977890005697196E-2</v>
      </c>
      <c r="P3564" s="37">
        <f t="shared" si="277"/>
        <v>8.2058603907608184E-3</v>
      </c>
      <c r="Q3564" s="37">
        <f t="shared" si="278"/>
        <v>4.7578722102167943E-3</v>
      </c>
      <c r="R3564" s="37">
        <f t="shared" si="279"/>
        <v>-8.5387252103013254E-3</v>
      </c>
    </row>
    <row r="3565" spans="1:18" x14ac:dyDescent="0.25">
      <c r="A3565" s="2">
        <v>43979</v>
      </c>
      <c r="B3565">
        <v>1.8837710985716884E-2</v>
      </c>
      <c r="C3565">
        <v>2.3497774687582407E-2</v>
      </c>
      <c r="D3565">
        <v>3.5413833507710234E-2</v>
      </c>
      <c r="E3565">
        <v>9.1199166135498382E-3</v>
      </c>
      <c r="F3565">
        <v>6.0635832441023553E-4</v>
      </c>
      <c r="L3565" s="2">
        <v>43979</v>
      </c>
      <c r="N3565" s="37">
        <f t="shared" si="275"/>
        <v>1.8728121944620993E-2</v>
      </c>
      <c r="O3565" s="37">
        <f t="shared" si="276"/>
        <v>2.3388185646486516E-2</v>
      </c>
      <c r="P3565" s="37">
        <f t="shared" si="277"/>
        <v>3.5304244466614343E-2</v>
      </c>
      <c r="Q3565" s="37">
        <f t="shared" si="278"/>
        <v>9.0103275724539474E-3</v>
      </c>
      <c r="R3565" s="37">
        <f t="shared" si="279"/>
        <v>4.9676928331434506E-4</v>
      </c>
    </row>
    <row r="3566" spans="1:18" x14ac:dyDescent="0.25">
      <c r="A3566" s="2">
        <v>43980</v>
      </c>
      <c r="B3566">
        <v>6.9411771647661857E-3</v>
      </c>
      <c r="C3566">
        <v>5.1771755626051075E-3</v>
      </c>
      <c r="D3566">
        <v>1.6585237083421741E-2</v>
      </c>
      <c r="E3566">
        <v>2.8913942687625729E-2</v>
      </c>
      <c r="F3566">
        <v>2.2823695223850509E-2</v>
      </c>
      <c r="L3566" s="2">
        <v>43980</v>
      </c>
      <c r="N3566" s="37">
        <f t="shared" si="275"/>
        <v>6.8315881236702949E-3</v>
      </c>
      <c r="O3566" s="37">
        <f t="shared" si="276"/>
        <v>5.0675865215092167E-3</v>
      </c>
      <c r="P3566" s="37">
        <f t="shared" si="277"/>
        <v>1.647564804232585E-2</v>
      </c>
      <c r="Q3566" s="37">
        <f t="shared" si="278"/>
        <v>2.8804353646529838E-2</v>
      </c>
      <c r="R3566" s="37">
        <f t="shared" si="279"/>
        <v>2.2714106182754618E-2</v>
      </c>
    </row>
    <row r="3567" spans="1:18" x14ac:dyDescent="0.25">
      <c r="A3567" s="2">
        <v>43983</v>
      </c>
      <c r="B3567">
        <v>2.7122418201276158E-2</v>
      </c>
      <c r="C3567">
        <v>3.2577735392694283E-2</v>
      </c>
      <c r="D3567">
        <v>3.1954587153034182E-2</v>
      </c>
      <c r="E3567">
        <v>1.1652032039876374E-2</v>
      </c>
      <c r="F3567">
        <v>4.1197975253093972E-3</v>
      </c>
      <c r="L3567" s="2">
        <v>43983</v>
      </c>
      <c r="N3567" s="37">
        <f t="shared" si="275"/>
        <v>2.7012829160180267E-2</v>
      </c>
      <c r="O3567" s="37">
        <f t="shared" si="276"/>
        <v>3.2468146351598393E-2</v>
      </c>
      <c r="P3567" s="37">
        <f t="shared" si="277"/>
        <v>3.1844998111938291E-2</v>
      </c>
      <c r="Q3567" s="37">
        <f t="shared" si="278"/>
        <v>1.1542442998780484E-2</v>
      </c>
      <c r="R3567" s="37">
        <f t="shared" si="279"/>
        <v>4.0102084842135064E-3</v>
      </c>
    </row>
    <row r="3568" spans="1:18" x14ac:dyDescent="0.25">
      <c r="A3568" s="2">
        <v>43984</v>
      </c>
      <c r="B3568">
        <v>1.5674319111012951E-2</v>
      </c>
      <c r="C3568">
        <v>3.250892513387698E-2</v>
      </c>
      <c r="D3568">
        <v>8.5100941349240192E-3</v>
      </c>
      <c r="E3568">
        <v>-5.38883320558928E-3</v>
      </c>
      <c r="F3568">
        <v>6.7742949781234314E-3</v>
      </c>
      <c r="L3568" s="2">
        <v>43984</v>
      </c>
      <c r="N3568" s="37">
        <f t="shared" si="275"/>
        <v>1.5564730069917061E-2</v>
      </c>
      <c r="O3568" s="37">
        <f t="shared" si="276"/>
        <v>3.2399336092781089E-2</v>
      </c>
      <c r="P3568" s="37">
        <f t="shared" si="277"/>
        <v>8.4005050938281284E-3</v>
      </c>
      <c r="Q3568" s="37">
        <f t="shared" si="278"/>
        <v>-5.4984222466851708E-3</v>
      </c>
      <c r="R3568" s="37">
        <f t="shared" si="279"/>
        <v>6.6647059370275406E-3</v>
      </c>
    </row>
    <row r="3569" spans="1:18" x14ac:dyDescent="0.25">
      <c r="A3569" s="2">
        <v>43985</v>
      </c>
      <c r="B3569">
        <v>8.3963207671839003E-3</v>
      </c>
      <c r="C3569">
        <v>2.0709877393288518E-2</v>
      </c>
      <c r="D3569">
        <v>3.4099446037387103E-3</v>
      </c>
      <c r="E3569">
        <v>6.5288128668410496E-3</v>
      </c>
      <c r="F3569">
        <v>1.2827734713088685E-3</v>
      </c>
      <c r="L3569" s="2">
        <v>43985</v>
      </c>
      <c r="N3569" s="37">
        <f t="shared" si="275"/>
        <v>8.2867317260880095E-3</v>
      </c>
      <c r="O3569" s="37">
        <f t="shared" si="276"/>
        <v>2.0600288352192627E-2</v>
      </c>
      <c r="P3569" s="37">
        <f t="shared" si="277"/>
        <v>3.30035556264282E-3</v>
      </c>
      <c r="Q3569" s="37">
        <f t="shared" si="278"/>
        <v>6.4192238257451588E-3</v>
      </c>
      <c r="R3569" s="37">
        <f t="shared" si="279"/>
        <v>1.1731844302129782E-3</v>
      </c>
    </row>
    <row r="3570" spans="1:18" x14ac:dyDescent="0.25">
      <c r="A3570" s="2">
        <v>43986</v>
      </c>
      <c r="B3570">
        <v>-3.7772423785252976E-3</v>
      </c>
      <c r="C3570">
        <v>-2.7038516144566298E-2</v>
      </c>
      <c r="D3570">
        <v>2.0633363408085943E-3</v>
      </c>
      <c r="E3570">
        <v>3.0443524091609969E-3</v>
      </c>
      <c r="F3570">
        <v>1.6497469941746192E-2</v>
      </c>
      <c r="L3570" s="2">
        <v>43986</v>
      </c>
      <c r="N3570" s="37">
        <f t="shared" si="275"/>
        <v>-3.8868314196211879E-3</v>
      </c>
      <c r="O3570" s="37">
        <f t="shared" si="276"/>
        <v>-2.7148105185662189E-2</v>
      </c>
      <c r="P3570" s="37">
        <f t="shared" si="277"/>
        <v>1.9537472997127039E-3</v>
      </c>
      <c r="Q3570" s="37">
        <f t="shared" si="278"/>
        <v>2.9347633680651066E-3</v>
      </c>
      <c r="R3570" s="37">
        <f t="shared" si="279"/>
        <v>1.6387880900650301E-2</v>
      </c>
    </row>
    <row r="3571" spans="1:18" x14ac:dyDescent="0.25">
      <c r="A3571" s="2">
        <v>43987</v>
      </c>
      <c r="B3571">
        <v>9.0210030988178841E-3</v>
      </c>
      <c r="C3571">
        <v>2.7337216605339987E-2</v>
      </c>
      <c r="D3571">
        <v>1.771073105412135E-2</v>
      </c>
      <c r="E3571">
        <v>-3.2121606839119608E-3</v>
      </c>
      <c r="F3571">
        <v>3.7157910560126437E-3</v>
      </c>
      <c r="L3571" s="2">
        <v>43987</v>
      </c>
      <c r="N3571" s="37">
        <f t="shared" si="275"/>
        <v>8.9114140577219933E-3</v>
      </c>
      <c r="O3571" s="37">
        <f t="shared" si="276"/>
        <v>2.7227627564244097E-2</v>
      </c>
      <c r="P3571" s="37">
        <f t="shared" si="277"/>
        <v>1.7601142013025459E-2</v>
      </c>
      <c r="Q3571" s="37">
        <f t="shared" si="278"/>
        <v>-3.3217497250078512E-3</v>
      </c>
      <c r="R3571" s="37">
        <f t="shared" si="279"/>
        <v>3.6062020149167534E-3</v>
      </c>
    </row>
    <row r="3572" spans="1:18" x14ac:dyDescent="0.25">
      <c r="A3572" s="2">
        <v>43990</v>
      </c>
      <c r="B3572">
        <v>2.4306418364383889E-3</v>
      </c>
      <c r="C3572">
        <v>6.5516266100284944E-3</v>
      </c>
      <c r="D3572">
        <v>-3.2803769635460973E-3</v>
      </c>
      <c r="E3572">
        <v>-3.1717636909212682E-5</v>
      </c>
      <c r="F3572">
        <v>-8.9066681189305108E-3</v>
      </c>
      <c r="L3572" s="2">
        <v>43990</v>
      </c>
      <c r="N3572" s="37">
        <f t="shared" si="275"/>
        <v>2.3210527953424986E-3</v>
      </c>
      <c r="O3572" s="37">
        <f t="shared" si="276"/>
        <v>6.4420375689326036E-3</v>
      </c>
      <c r="P3572" s="37">
        <f t="shared" si="277"/>
        <v>-3.3899660046419876E-3</v>
      </c>
      <c r="Q3572" s="37">
        <f t="shared" si="278"/>
        <v>-1.413066780051031E-4</v>
      </c>
      <c r="R3572" s="37">
        <f t="shared" si="279"/>
        <v>-9.0162571600264016E-3</v>
      </c>
    </row>
    <row r="3573" spans="1:18" x14ac:dyDescent="0.25">
      <c r="A3573" s="2">
        <v>43991</v>
      </c>
      <c r="B3573">
        <v>-1.2041984743929238E-2</v>
      </c>
      <c r="C3573">
        <v>-2.2978460736086517E-2</v>
      </c>
      <c r="D3573">
        <v>-5.9366776662079061E-3</v>
      </c>
      <c r="E3573">
        <v>1.2959331262259627E-4</v>
      </c>
      <c r="F3573">
        <v>1.1562458631912065E-2</v>
      </c>
      <c r="L3573" s="2">
        <v>43991</v>
      </c>
      <c r="N3573" s="37">
        <f t="shared" si="275"/>
        <v>-1.2151573785025129E-2</v>
      </c>
      <c r="O3573" s="37">
        <f t="shared" si="276"/>
        <v>-2.3088049777182408E-2</v>
      </c>
      <c r="P3573" s="37">
        <f t="shared" si="277"/>
        <v>-6.0462667073037969E-3</v>
      </c>
      <c r="Q3573" s="37">
        <f t="shared" si="278"/>
        <v>2.0004271526705857E-5</v>
      </c>
      <c r="R3573" s="37">
        <f t="shared" si="279"/>
        <v>1.1452869590816175E-2</v>
      </c>
    </row>
    <row r="3574" spans="1:18" x14ac:dyDescent="0.25">
      <c r="A3574" s="2">
        <v>43992</v>
      </c>
      <c r="B3574">
        <v>8.5508923278446915E-3</v>
      </c>
      <c r="C3574">
        <v>1.7903326345378417E-2</v>
      </c>
      <c r="D3574">
        <v>-9.9889661460381661E-3</v>
      </c>
      <c r="E3574">
        <v>1.6310331235505056E-5</v>
      </c>
      <c r="F3574">
        <v>8.1827514069504927E-3</v>
      </c>
      <c r="L3574" s="2">
        <v>43992</v>
      </c>
      <c r="N3574" s="37">
        <f t="shared" si="275"/>
        <v>8.4413032867488007E-3</v>
      </c>
      <c r="O3574" s="37">
        <f t="shared" si="276"/>
        <v>1.7793737304282527E-2</v>
      </c>
      <c r="P3574" s="37">
        <f t="shared" si="277"/>
        <v>-1.0098555187134057E-2</v>
      </c>
      <c r="Q3574" s="37">
        <f t="shared" si="278"/>
        <v>-9.3278709860385354E-5</v>
      </c>
      <c r="R3574" s="37">
        <f t="shared" si="279"/>
        <v>8.0731623658546019E-3</v>
      </c>
    </row>
    <row r="3575" spans="1:18" x14ac:dyDescent="0.25">
      <c r="A3575" s="2">
        <v>43993</v>
      </c>
      <c r="B3575">
        <v>-2.0693169192674995E-2</v>
      </c>
      <c r="C3575">
        <v>-2.7861113058789459E-2</v>
      </c>
      <c r="D3575">
        <v>-1.9926174200362082E-2</v>
      </c>
      <c r="E3575">
        <v>-1.2878608715192663E-2</v>
      </c>
      <c r="F3575">
        <v>-1.771683313444555E-2</v>
      </c>
      <c r="L3575" s="2">
        <v>43993</v>
      </c>
      <c r="N3575" s="37">
        <f t="shared" si="275"/>
        <v>-2.0802758233770886E-2</v>
      </c>
      <c r="O3575" s="37">
        <f t="shared" si="276"/>
        <v>-2.797070209988535E-2</v>
      </c>
      <c r="P3575" s="37">
        <f t="shared" si="277"/>
        <v>-2.0035763241457973E-2</v>
      </c>
      <c r="Q3575" s="37">
        <f t="shared" si="278"/>
        <v>-1.2988197756288554E-2</v>
      </c>
      <c r="R3575" s="37">
        <f t="shared" si="279"/>
        <v>-1.7826422175541441E-2</v>
      </c>
    </row>
    <row r="3576" spans="1:18" x14ac:dyDescent="0.25">
      <c r="A3576" s="2">
        <v>43994</v>
      </c>
      <c r="B3576">
        <v>7.2311206537466425E-3</v>
      </c>
      <c r="C3576">
        <v>2.8747945051135551E-3</v>
      </c>
      <c r="D3576">
        <v>2.9051048961710242E-2</v>
      </c>
      <c r="E3576">
        <v>-6.599963282541316E-4</v>
      </c>
      <c r="F3576">
        <v>5.4178953857507905E-3</v>
      </c>
      <c r="L3576" s="2">
        <v>43994</v>
      </c>
      <c r="N3576" s="37">
        <f t="shared" si="275"/>
        <v>7.1215316126507517E-3</v>
      </c>
      <c r="O3576" s="37">
        <f t="shared" si="276"/>
        <v>2.7652054640176648E-3</v>
      </c>
      <c r="P3576" s="37">
        <f t="shared" si="277"/>
        <v>2.8941459920614351E-2</v>
      </c>
      <c r="Q3576" s="37">
        <f t="shared" si="278"/>
        <v>-7.6958536935002207E-4</v>
      </c>
      <c r="R3576" s="37">
        <f t="shared" si="279"/>
        <v>5.3083063446548997E-3</v>
      </c>
    </row>
    <row r="3577" spans="1:18" x14ac:dyDescent="0.25">
      <c r="A3577" s="2">
        <v>43997</v>
      </c>
      <c r="B3577">
        <v>-1.6343263898612397E-2</v>
      </c>
      <c r="C3577">
        <v>-3.5295294187738822E-2</v>
      </c>
      <c r="D3577">
        <v>-1.6346480193512574E-2</v>
      </c>
      <c r="E3577">
        <v>-1.4939178694217996E-2</v>
      </c>
      <c r="F3577">
        <v>2.6317339375885834E-3</v>
      </c>
      <c r="L3577" s="2">
        <v>43997</v>
      </c>
      <c r="N3577" s="37">
        <f t="shared" si="275"/>
        <v>-1.6452852939708287E-2</v>
      </c>
      <c r="O3577" s="37">
        <f t="shared" si="276"/>
        <v>-3.5404883228834713E-2</v>
      </c>
      <c r="P3577" s="37">
        <f t="shared" si="277"/>
        <v>-1.6456069234608465E-2</v>
      </c>
      <c r="Q3577" s="37">
        <f t="shared" si="278"/>
        <v>-1.5048767735313887E-2</v>
      </c>
      <c r="R3577" s="37">
        <f t="shared" si="279"/>
        <v>2.5221448964926931E-3</v>
      </c>
    </row>
    <row r="3578" spans="1:18" x14ac:dyDescent="0.25">
      <c r="A3578" s="2">
        <v>43998</v>
      </c>
      <c r="B3578">
        <v>1.1328124999999946E-2</v>
      </c>
      <c r="C3578">
        <v>1.9490313072224475E-2</v>
      </c>
      <c r="D3578">
        <v>6.6680632630789069E-4</v>
      </c>
      <c r="E3578">
        <v>-3.6953908787345966E-3</v>
      </c>
      <c r="F3578">
        <v>-2.3045292935538991E-3</v>
      </c>
      <c r="L3578" s="2">
        <v>43998</v>
      </c>
      <c r="N3578" s="37">
        <f t="shared" si="275"/>
        <v>1.1218535958904055E-2</v>
      </c>
      <c r="O3578" s="37">
        <f t="shared" si="276"/>
        <v>1.9380724031128584E-2</v>
      </c>
      <c r="P3578" s="37">
        <f t="shared" si="277"/>
        <v>5.5721728521200033E-4</v>
      </c>
      <c r="Q3578" s="37">
        <f t="shared" si="278"/>
        <v>-3.804979919830487E-3</v>
      </c>
      <c r="R3578" s="37">
        <f t="shared" si="279"/>
        <v>-2.4141183346497895E-3</v>
      </c>
    </row>
    <row r="3579" spans="1:18" x14ac:dyDescent="0.25">
      <c r="A3579" s="2">
        <v>43999</v>
      </c>
      <c r="B3579">
        <v>-2.8953835148230814E-3</v>
      </c>
      <c r="C3579">
        <v>-5.1776120849602548E-3</v>
      </c>
      <c r="D3579">
        <v>7.6966862515974897E-3</v>
      </c>
      <c r="E3579">
        <v>-3.5191033025287343E-3</v>
      </c>
      <c r="F3579">
        <v>3.0771175867960751E-3</v>
      </c>
      <c r="L3579" s="2">
        <v>43999</v>
      </c>
      <c r="N3579" s="37">
        <f t="shared" si="275"/>
        <v>-3.0049725559189717E-3</v>
      </c>
      <c r="O3579" s="37">
        <f t="shared" si="276"/>
        <v>-5.2872011260561456E-3</v>
      </c>
      <c r="P3579" s="37">
        <f t="shared" si="277"/>
        <v>7.5870972105015989E-3</v>
      </c>
      <c r="Q3579" s="37">
        <f t="shared" si="278"/>
        <v>-3.6286923436246246E-3</v>
      </c>
      <c r="R3579" s="37">
        <f t="shared" si="279"/>
        <v>2.9675285457001848E-3</v>
      </c>
    </row>
    <row r="3580" spans="1:18" x14ac:dyDescent="0.25">
      <c r="A3580" s="2">
        <v>44000</v>
      </c>
      <c r="B3580">
        <v>2.0894463159754611E-2</v>
      </c>
      <c r="C3580">
        <v>3.8094712018156306E-2</v>
      </c>
      <c r="D3580">
        <v>5.0769968185600855E-3</v>
      </c>
      <c r="E3580">
        <v>7.3298055591558752E-3</v>
      </c>
      <c r="F3580">
        <v>-9.4532674941051609E-4</v>
      </c>
      <c r="L3580" s="2">
        <v>44000</v>
      </c>
      <c r="N3580" s="37">
        <f t="shared" si="275"/>
        <v>2.078487411865872E-2</v>
      </c>
      <c r="O3580" s="37">
        <f t="shared" si="276"/>
        <v>3.7985122977060415E-2</v>
      </c>
      <c r="P3580" s="37">
        <f t="shared" si="277"/>
        <v>4.9674077774641947E-3</v>
      </c>
      <c r="Q3580" s="37">
        <f t="shared" si="278"/>
        <v>7.2202165180599845E-3</v>
      </c>
      <c r="R3580" s="37">
        <f t="shared" si="279"/>
        <v>-1.0549157905064064E-3</v>
      </c>
    </row>
    <row r="3581" spans="1:18" x14ac:dyDescent="0.25">
      <c r="A3581" s="2">
        <v>44001</v>
      </c>
      <c r="B3581">
        <v>1.5308677343490795E-2</v>
      </c>
      <c r="C3581">
        <v>1.5762616776224099E-2</v>
      </c>
      <c r="D3581">
        <v>1.3544348944471631E-2</v>
      </c>
      <c r="E3581">
        <v>2.6993057329711316E-3</v>
      </c>
      <c r="F3581">
        <v>2.3970938020653732E-3</v>
      </c>
      <c r="L3581" s="2">
        <v>44001</v>
      </c>
      <c r="N3581" s="37">
        <f t="shared" si="275"/>
        <v>1.5199088302394904E-2</v>
      </c>
      <c r="O3581" s="37">
        <f t="shared" si="276"/>
        <v>1.5653027735128208E-2</v>
      </c>
      <c r="P3581" s="37">
        <f t="shared" si="277"/>
        <v>1.343475990337574E-2</v>
      </c>
      <c r="Q3581" s="37">
        <f t="shared" si="278"/>
        <v>2.5897166918752413E-3</v>
      </c>
      <c r="R3581" s="37">
        <f t="shared" si="279"/>
        <v>2.2875047609694828E-3</v>
      </c>
    </row>
    <row r="3582" spans="1:18" x14ac:dyDescent="0.25">
      <c r="A3582" s="2">
        <v>44004</v>
      </c>
      <c r="B3582">
        <v>5.1707761174003275E-3</v>
      </c>
      <c r="C3582">
        <v>1.9295529017334209E-2</v>
      </c>
      <c r="D3582">
        <v>1.5570693266739913E-2</v>
      </c>
      <c r="E3582">
        <v>4.137092207220968E-3</v>
      </c>
      <c r="F3582">
        <v>2.2594540835150372E-2</v>
      </c>
      <c r="L3582" s="2">
        <v>44004</v>
      </c>
      <c r="N3582" s="37">
        <f t="shared" si="275"/>
        <v>5.0611870763044367E-3</v>
      </c>
      <c r="O3582" s="37">
        <f t="shared" si="276"/>
        <v>1.9185939976238318E-2</v>
      </c>
      <c r="P3582" s="37">
        <f t="shared" si="277"/>
        <v>1.5461104225644022E-2</v>
      </c>
      <c r="Q3582" s="37">
        <f t="shared" si="278"/>
        <v>4.0275031661250772E-3</v>
      </c>
      <c r="R3582" s="37">
        <f t="shared" si="279"/>
        <v>2.2484951794054481E-2</v>
      </c>
    </row>
    <row r="3583" spans="1:18" x14ac:dyDescent="0.25">
      <c r="A3583" s="2">
        <v>44005</v>
      </c>
      <c r="B3583">
        <v>1.4869389069218825E-2</v>
      </c>
      <c r="C3583">
        <v>2.501291922741208E-2</v>
      </c>
      <c r="D3583">
        <v>9.3200595874814076E-3</v>
      </c>
      <c r="E3583">
        <v>1.8351758868427055E-2</v>
      </c>
      <c r="F3583">
        <v>1.4592242569334989E-2</v>
      </c>
      <c r="L3583" s="2">
        <v>44005</v>
      </c>
      <c r="N3583" s="37">
        <f t="shared" si="275"/>
        <v>1.4759800028122935E-2</v>
      </c>
      <c r="O3583" s="37">
        <f t="shared" si="276"/>
        <v>2.4903330186316189E-2</v>
      </c>
      <c r="P3583" s="37">
        <f t="shared" si="277"/>
        <v>9.2104705463855168E-3</v>
      </c>
      <c r="Q3583" s="37">
        <f t="shared" si="278"/>
        <v>1.8242169827331164E-2</v>
      </c>
      <c r="R3583" s="37">
        <f t="shared" si="279"/>
        <v>1.4482653528239098E-2</v>
      </c>
    </row>
    <row r="3584" spans="1:18" x14ac:dyDescent="0.25">
      <c r="A3584" s="2">
        <v>44006</v>
      </c>
      <c r="B3584">
        <v>-1.5846547727475988E-2</v>
      </c>
      <c r="C3584">
        <v>-4.0773285357330886E-2</v>
      </c>
      <c r="D3584">
        <v>-5.3302575012419522E-3</v>
      </c>
      <c r="E3584">
        <v>2.8481556555259137E-3</v>
      </c>
      <c r="F3584">
        <v>-2.3519274613740523E-2</v>
      </c>
      <c r="L3584" s="2">
        <v>44006</v>
      </c>
      <c r="N3584" s="37">
        <f t="shared" si="275"/>
        <v>-1.5956136768571879E-2</v>
      </c>
      <c r="O3584" s="37">
        <f t="shared" si="276"/>
        <v>-4.0882874398426777E-2</v>
      </c>
      <c r="P3584" s="37">
        <f t="shared" si="277"/>
        <v>-5.439846542337843E-3</v>
      </c>
      <c r="Q3584" s="37">
        <f t="shared" si="278"/>
        <v>2.7385666144300234E-3</v>
      </c>
      <c r="R3584" s="37">
        <f t="shared" si="279"/>
        <v>-2.3628863654836414E-2</v>
      </c>
    </row>
    <row r="3585" spans="1:18" x14ac:dyDescent="0.25">
      <c r="A3585" s="2">
        <v>44007</v>
      </c>
      <c r="B3585">
        <v>-7.7088575576356557E-4</v>
      </c>
      <c r="C3585">
        <v>6.1782383274676458E-3</v>
      </c>
      <c r="D3585">
        <v>-1.3282660506440463E-3</v>
      </c>
      <c r="E3585">
        <v>2.2492022513785556E-2</v>
      </c>
      <c r="F3585">
        <v>9.6815584519980655E-3</v>
      </c>
      <c r="L3585" s="2">
        <v>44007</v>
      </c>
      <c r="N3585" s="37">
        <f t="shared" si="275"/>
        <v>-8.8047479685945604E-4</v>
      </c>
      <c r="O3585" s="37">
        <f t="shared" si="276"/>
        <v>6.068649286371755E-3</v>
      </c>
      <c r="P3585" s="37">
        <f t="shared" si="277"/>
        <v>-1.4378550917399366E-3</v>
      </c>
      <c r="Q3585" s="37">
        <f t="shared" si="278"/>
        <v>2.2382433472689665E-2</v>
      </c>
      <c r="R3585" s="37">
        <f t="shared" si="279"/>
        <v>9.5719694109021747E-3</v>
      </c>
    </row>
    <row r="3586" spans="1:18" x14ac:dyDescent="0.25">
      <c r="A3586" s="2">
        <v>44008</v>
      </c>
      <c r="B3586">
        <v>9.4474787685012752E-3</v>
      </c>
      <c r="C3586">
        <v>7.6533909716980494E-4</v>
      </c>
      <c r="D3586">
        <v>1.9636309368816453E-5</v>
      </c>
      <c r="E3586">
        <v>-1.1622080622918786E-2</v>
      </c>
      <c r="F3586">
        <v>-5.4180094077824464E-3</v>
      </c>
      <c r="L3586" s="2">
        <v>44008</v>
      </c>
      <c r="N3586" s="37">
        <f t="shared" si="275"/>
        <v>9.3378897274053844E-3</v>
      </c>
      <c r="O3586" s="37">
        <f t="shared" si="276"/>
        <v>6.5575005607391447E-4</v>
      </c>
      <c r="P3586" s="37">
        <f t="shared" si="277"/>
        <v>-8.9952731727073961E-5</v>
      </c>
      <c r="Q3586" s="37">
        <f t="shared" si="278"/>
        <v>-1.1731669664014677E-2</v>
      </c>
      <c r="R3586" s="37">
        <f t="shared" si="279"/>
        <v>-5.5275984488783372E-3</v>
      </c>
    </row>
    <row r="3587" spans="1:18" x14ac:dyDescent="0.25">
      <c r="A3587" s="2">
        <v>44011</v>
      </c>
      <c r="B3587">
        <v>-5.9636743285073303E-3</v>
      </c>
      <c r="C3587">
        <v>-8.8132664143101332E-3</v>
      </c>
      <c r="D3587">
        <v>-1.0616489463363341E-2</v>
      </c>
      <c r="E3587">
        <v>8.3850012113164517E-3</v>
      </c>
      <c r="F3587">
        <v>-1.6610006270445987E-3</v>
      </c>
      <c r="L3587" s="2">
        <v>44011</v>
      </c>
      <c r="N3587" s="37">
        <f t="shared" ref="N3587:N3650" si="280">$B3587-$H$7</f>
        <v>-6.073263369603221E-3</v>
      </c>
      <c r="O3587" s="37">
        <f t="shared" ref="O3587:O3650" si="281">C3587-$H$7</f>
        <v>-8.922855455406024E-3</v>
      </c>
      <c r="P3587" s="37">
        <f t="shared" ref="P3587:P3650" si="282">D3587-$H$7</f>
        <v>-1.0726078504459231E-2</v>
      </c>
      <c r="Q3587" s="37">
        <f t="shared" ref="Q3587:Q3650" si="283">E3587-$H$7</f>
        <v>8.275412170220561E-3</v>
      </c>
      <c r="R3587" s="37">
        <f t="shared" ref="R3587:R3650" si="284">F3587-$H$7</f>
        <v>-1.770589668140489E-3</v>
      </c>
    </row>
    <row r="3588" spans="1:18" x14ac:dyDescent="0.25">
      <c r="A3588" s="2">
        <v>44012</v>
      </c>
      <c r="B3588">
        <v>-1.3077234628240961E-3</v>
      </c>
      <c r="C3588">
        <v>1.8169244491803968E-3</v>
      </c>
      <c r="D3588">
        <v>1.053789646941761E-2</v>
      </c>
      <c r="E3588">
        <v>1.7778410531794759E-3</v>
      </c>
      <c r="F3588">
        <v>-1.2130474582798473E-2</v>
      </c>
      <c r="L3588" s="2">
        <v>44012</v>
      </c>
      <c r="N3588" s="37">
        <f t="shared" si="280"/>
        <v>-1.4173125039199865E-3</v>
      </c>
      <c r="O3588" s="37">
        <f t="shared" si="281"/>
        <v>1.7073354080845064E-3</v>
      </c>
      <c r="P3588" s="37">
        <f t="shared" si="282"/>
        <v>1.042830742832172E-2</v>
      </c>
      <c r="Q3588" s="37">
        <f t="shared" si="283"/>
        <v>1.6682520120835855E-3</v>
      </c>
      <c r="R3588" s="37">
        <f t="shared" si="284"/>
        <v>-1.2240063623894364E-2</v>
      </c>
    </row>
    <row r="3589" spans="1:18" x14ac:dyDescent="0.25">
      <c r="A3589" s="2">
        <v>44013</v>
      </c>
      <c r="B3589">
        <v>1.4281500065872589E-2</v>
      </c>
      <c r="C3589">
        <v>2.6537602345945332E-2</v>
      </c>
      <c r="D3589">
        <v>-1.3557915079399319E-3</v>
      </c>
      <c r="E3589">
        <v>5.6358269832204894E-3</v>
      </c>
      <c r="F3589">
        <v>-5.7873807797714063E-3</v>
      </c>
      <c r="L3589" s="2">
        <v>44013</v>
      </c>
      <c r="N3589" s="37">
        <f t="shared" si="280"/>
        <v>1.4171911024776699E-2</v>
      </c>
      <c r="O3589" s="37">
        <f t="shared" si="281"/>
        <v>2.6428013304849441E-2</v>
      </c>
      <c r="P3589" s="37">
        <f t="shared" si="282"/>
        <v>-1.4653805490358223E-3</v>
      </c>
      <c r="Q3589" s="37">
        <f t="shared" si="283"/>
        <v>5.5262379421245986E-3</v>
      </c>
      <c r="R3589" s="37">
        <f t="shared" si="284"/>
        <v>-5.896969820867297E-3</v>
      </c>
    </row>
    <row r="3590" spans="1:18" x14ac:dyDescent="0.25">
      <c r="A3590" s="2">
        <v>44014</v>
      </c>
      <c r="B3590">
        <v>1.2120758616892258E-2</v>
      </c>
      <c r="C3590">
        <v>-1.9098960524135697E-3</v>
      </c>
      <c r="D3590">
        <v>2.8283457340456963E-2</v>
      </c>
      <c r="E3590">
        <v>3.0931531967586913E-3</v>
      </c>
      <c r="F3590">
        <v>7.1730518868070121E-3</v>
      </c>
      <c r="L3590" s="2">
        <v>44014</v>
      </c>
      <c r="N3590" s="37">
        <f t="shared" si="280"/>
        <v>1.2011169575796368E-2</v>
      </c>
      <c r="O3590" s="37">
        <f t="shared" si="281"/>
        <v>-2.0194850935094603E-3</v>
      </c>
      <c r="P3590" s="37">
        <f t="shared" si="282"/>
        <v>2.8173868299361072E-2</v>
      </c>
      <c r="Q3590" s="37">
        <f t="shared" si="283"/>
        <v>2.983564155662801E-3</v>
      </c>
      <c r="R3590" s="37">
        <f t="shared" si="284"/>
        <v>7.0634628457111213E-3</v>
      </c>
    </row>
    <row r="3591" spans="1:18" x14ac:dyDescent="0.25">
      <c r="A3591" s="2">
        <v>44015</v>
      </c>
      <c r="B3591">
        <v>4.9581934900694178E-3</v>
      </c>
      <c r="C3591">
        <v>-3.8724995882030403E-3</v>
      </c>
      <c r="D3591">
        <v>8.3762857844121279E-3</v>
      </c>
      <c r="E3591">
        <v>6.3794378698225499E-3</v>
      </c>
      <c r="F3591">
        <v>3.6371273141936125E-3</v>
      </c>
      <c r="L3591" s="2">
        <v>44015</v>
      </c>
      <c r="N3591" s="37">
        <f t="shared" si="280"/>
        <v>4.848604448973527E-3</v>
      </c>
      <c r="O3591" s="37">
        <f t="shared" si="281"/>
        <v>-3.9820886292989306E-3</v>
      </c>
      <c r="P3591" s="37">
        <f t="shared" si="282"/>
        <v>8.2666967433162371E-3</v>
      </c>
      <c r="Q3591" s="37">
        <f t="shared" si="283"/>
        <v>6.2698488287266591E-3</v>
      </c>
      <c r="R3591" s="37">
        <f t="shared" si="284"/>
        <v>3.5275382730977222E-3</v>
      </c>
    </row>
    <row r="3592" spans="1:18" x14ac:dyDescent="0.25">
      <c r="A3592" s="2">
        <v>44018</v>
      </c>
      <c r="B3592">
        <v>1.2932860503555956E-2</v>
      </c>
      <c r="C3592">
        <v>1.4437873545393849E-2</v>
      </c>
      <c r="D3592">
        <v>2.9264718340757639E-2</v>
      </c>
      <c r="E3592">
        <v>-8.1781394229717037E-3</v>
      </c>
      <c r="F3592">
        <v>-1.8685687644317908E-3</v>
      </c>
      <c r="L3592" s="2">
        <v>44018</v>
      </c>
      <c r="N3592" s="37">
        <f t="shared" si="280"/>
        <v>1.2823271462460066E-2</v>
      </c>
      <c r="O3592" s="37">
        <f t="shared" si="281"/>
        <v>1.4328284504297958E-2</v>
      </c>
      <c r="P3592" s="37">
        <f t="shared" si="282"/>
        <v>2.9155129299661749E-2</v>
      </c>
      <c r="Q3592" s="37">
        <f t="shared" si="283"/>
        <v>-8.2877284640675945E-3</v>
      </c>
      <c r="R3592" s="37">
        <f t="shared" si="284"/>
        <v>-1.9781578055276814E-3</v>
      </c>
    </row>
    <row r="3593" spans="1:18" x14ac:dyDescent="0.25">
      <c r="A3593" s="2">
        <v>44019</v>
      </c>
      <c r="B3593">
        <v>5.1316513590489062E-3</v>
      </c>
      <c r="C3593">
        <v>1.9041852317603428E-2</v>
      </c>
      <c r="D3593">
        <v>3.1694883917487877E-3</v>
      </c>
      <c r="E3593">
        <v>-5.5973210489265604E-3</v>
      </c>
      <c r="F3593">
        <v>-2.0320568461006353E-3</v>
      </c>
      <c r="L3593" s="2">
        <v>44019</v>
      </c>
      <c r="N3593" s="37">
        <f t="shared" si="280"/>
        <v>5.0220623179530154E-3</v>
      </c>
      <c r="O3593" s="37">
        <f t="shared" si="281"/>
        <v>1.8932263276507537E-2</v>
      </c>
      <c r="P3593" s="37">
        <f t="shared" si="282"/>
        <v>3.0598993506528974E-3</v>
      </c>
      <c r="Q3593" s="37">
        <f t="shared" si="283"/>
        <v>-5.7069100900224512E-3</v>
      </c>
      <c r="R3593" s="37">
        <f t="shared" si="284"/>
        <v>-2.1416458871965256E-3</v>
      </c>
    </row>
    <row r="3594" spans="1:18" x14ac:dyDescent="0.25">
      <c r="A3594" s="2">
        <v>44020</v>
      </c>
      <c r="B3594">
        <v>-9.4209821969038661E-3</v>
      </c>
      <c r="C3594">
        <v>-3.2596685945073425E-3</v>
      </c>
      <c r="D3594">
        <v>-1.9504856467401344E-2</v>
      </c>
      <c r="E3594">
        <v>7.5831704714109296E-3</v>
      </c>
      <c r="F3594">
        <v>5.0785086579726666E-3</v>
      </c>
      <c r="L3594" s="2">
        <v>44020</v>
      </c>
      <c r="N3594" s="37">
        <f t="shared" si="280"/>
        <v>-9.5305712379997569E-3</v>
      </c>
      <c r="O3594" s="37">
        <f t="shared" si="281"/>
        <v>-3.3692576356032329E-3</v>
      </c>
      <c r="P3594" s="37">
        <f t="shared" si="282"/>
        <v>-1.9614445508497235E-2</v>
      </c>
      <c r="Q3594" s="37">
        <f t="shared" si="283"/>
        <v>7.4735814303150388E-3</v>
      </c>
      <c r="R3594" s="37">
        <f t="shared" si="284"/>
        <v>4.9689196168767758E-3</v>
      </c>
    </row>
    <row r="3595" spans="1:18" x14ac:dyDescent="0.25">
      <c r="A3595" s="2">
        <v>44021</v>
      </c>
      <c r="B3595">
        <v>1.1249411971314393E-2</v>
      </c>
      <c r="C3595">
        <v>1.4655613438135278E-2</v>
      </c>
      <c r="D3595">
        <v>3.141767333113484E-3</v>
      </c>
      <c r="E3595">
        <v>-3.5499801458203396E-3</v>
      </c>
      <c r="F3595">
        <v>5.9860478333807407E-3</v>
      </c>
      <c r="L3595" s="2">
        <v>44021</v>
      </c>
      <c r="N3595" s="37">
        <f t="shared" si="280"/>
        <v>1.1139822930218502E-2</v>
      </c>
      <c r="O3595" s="37">
        <f t="shared" si="281"/>
        <v>1.4546024397039387E-2</v>
      </c>
      <c r="P3595" s="37">
        <f t="shared" si="282"/>
        <v>3.0321782920175937E-3</v>
      </c>
      <c r="Q3595" s="37">
        <f t="shared" si="283"/>
        <v>-3.65956918691623E-3</v>
      </c>
      <c r="R3595" s="37">
        <f t="shared" si="284"/>
        <v>5.8764587922848499E-3</v>
      </c>
    </row>
    <row r="3596" spans="1:18" x14ac:dyDescent="0.25">
      <c r="A3596" s="2">
        <v>44022</v>
      </c>
      <c r="B3596">
        <v>-3.9022595051567089E-3</v>
      </c>
      <c r="C3596">
        <v>-2.2159290587914496E-2</v>
      </c>
      <c r="D3596">
        <v>-5.8442726688119539E-3</v>
      </c>
      <c r="E3596">
        <v>5.557769434742124E-3</v>
      </c>
      <c r="F3596">
        <v>6.6782091002976912E-3</v>
      </c>
      <c r="L3596" s="2">
        <v>44022</v>
      </c>
      <c r="N3596" s="37">
        <f t="shared" si="280"/>
        <v>-4.0118485462525997E-3</v>
      </c>
      <c r="O3596" s="37">
        <f t="shared" si="281"/>
        <v>-2.2268879629010387E-2</v>
      </c>
      <c r="P3596" s="37">
        <f t="shared" si="282"/>
        <v>-5.9538617099078447E-3</v>
      </c>
      <c r="Q3596" s="37">
        <f t="shared" si="283"/>
        <v>5.4481803936462332E-3</v>
      </c>
      <c r="R3596" s="37">
        <f t="shared" si="284"/>
        <v>6.5686200592018004E-3</v>
      </c>
    </row>
    <row r="3597" spans="1:18" x14ac:dyDescent="0.25">
      <c r="A3597" s="2">
        <v>44025</v>
      </c>
      <c r="B3597">
        <v>2.7151747278881884E-3</v>
      </c>
      <c r="C3597">
        <v>-1.3913189618544118E-2</v>
      </c>
      <c r="D3597">
        <v>5.0839996468314396E-3</v>
      </c>
      <c r="E3597">
        <v>1.2920471091061104E-2</v>
      </c>
      <c r="F3597">
        <v>4.9991159216773075E-3</v>
      </c>
      <c r="L3597" s="2">
        <v>44025</v>
      </c>
      <c r="N3597" s="37">
        <f t="shared" si="280"/>
        <v>2.6055856867922981E-3</v>
      </c>
      <c r="O3597" s="37">
        <f t="shared" si="281"/>
        <v>-1.4022778659640009E-2</v>
      </c>
      <c r="P3597" s="37">
        <f t="shared" si="282"/>
        <v>4.9744106057355488E-3</v>
      </c>
      <c r="Q3597" s="37">
        <f t="shared" si="283"/>
        <v>1.2810882049965213E-2</v>
      </c>
      <c r="R3597" s="37">
        <f t="shared" si="284"/>
        <v>4.8895268805814168E-3</v>
      </c>
    </row>
    <row r="3598" spans="1:18" x14ac:dyDescent="0.25">
      <c r="A3598" s="2">
        <v>44026</v>
      </c>
      <c r="B3598">
        <v>-1.8003912934349327E-2</v>
      </c>
      <c r="C3598">
        <v>-3.060865237433396E-2</v>
      </c>
      <c r="D3598">
        <v>-2.4273405229613215E-2</v>
      </c>
      <c r="E3598">
        <v>-9.1486133509378013E-3</v>
      </c>
      <c r="F3598">
        <v>1.0928456439591209E-4</v>
      </c>
      <c r="L3598" s="2">
        <v>44026</v>
      </c>
      <c r="N3598" s="37">
        <f t="shared" si="280"/>
        <v>-1.8113501975445218E-2</v>
      </c>
      <c r="O3598" s="37">
        <f t="shared" si="281"/>
        <v>-3.0718241415429851E-2</v>
      </c>
      <c r="P3598" s="37">
        <f t="shared" si="282"/>
        <v>-2.4382994270709106E-2</v>
      </c>
      <c r="Q3598" s="37">
        <f t="shared" si="283"/>
        <v>-9.2582023920336921E-3</v>
      </c>
      <c r="R3598" s="37">
        <f t="shared" si="284"/>
        <v>-3.0447669997832186E-7</v>
      </c>
    </row>
    <row r="3599" spans="1:18" x14ac:dyDescent="0.25">
      <c r="A3599" s="2">
        <v>44027</v>
      </c>
      <c r="B3599">
        <v>5.2035547355678375E-4</v>
      </c>
      <c r="C3599">
        <v>-2.4869841911833823E-3</v>
      </c>
      <c r="D3599">
        <v>1.8006179567582816E-3</v>
      </c>
      <c r="E3599">
        <v>6.9182461519335494E-3</v>
      </c>
      <c r="F3599">
        <v>4.9604967461374218E-3</v>
      </c>
      <c r="L3599" s="2">
        <v>44027</v>
      </c>
      <c r="N3599" s="37">
        <f t="shared" si="280"/>
        <v>4.1076643246089334E-4</v>
      </c>
      <c r="O3599" s="37">
        <f t="shared" si="281"/>
        <v>-2.5965732322792727E-3</v>
      </c>
      <c r="P3599" s="37">
        <f t="shared" si="282"/>
        <v>1.6910289156623912E-3</v>
      </c>
      <c r="Q3599" s="37">
        <f t="shared" si="283"/>
        <v>6.8086571108376586E-3</v>
      </c>
      <c r="R3599" s="37">
        <f t="shared" si="284"/>
        <v>4.850907705041531E-3</v>
      </c>
    </row>
    <row r="3600" spans="1:18" x14ac:dyDescent="0.25">
      <c r="A3600" s="2">
        <v>44028</v>
      </c>
      <c r="B3600">
        <v>1.1646294596582047E-2</v>
      </c>
      <c r="C3600">
        <v>1.2203613669735325E-2</v>
      </c>
      <c r="D3600">
        <v>1.1992741637873497E-2</v>
      </c>
      <c r="E3600">
        <v>2.2919766037532928E-3</v>
      </c>
      <c r="F3600">
        <v>1.2183501103164573E-2</v>
      </c>
      <c r="L3600" s="2">
        <v>44028</v>
      </c>
      <c r="N3600" s="37">
        <f t="shared" si="280"/>
        <v>1.1536705555486157E-2</v>
      </c>
      <c r="O3600" s="37">
        <f t="shared" si="281"/>
        <v>1.2094024628639434E-2</v>
      </c>
      <c r="P3600" s="37">
        <f t="shared" si="282"/>
        <v>1.1883152596777606E-2</v>
      </c>
      <c r="Q3600" s="37">
        <f t="shared" si="283"/>
        <v>2.1823875626574025E-3</v>
      </c>
      <c r="R3600" s="37">
        <f t="shared" si="284"/>
        <v>1.2073912062068683E-2</v>
      </c>
    </row>
    <row r="3601" spans="1:18" x14ac:dyDescent="0.25">
      <c r="A3601" s="2">
        <v>44029</v>
      </c>
      <c r="B3601">
        <v>1.5037969185954667E-2</v>
      </c>
      <c r="C3601">
        <v>1.6709278822473913E-2</v>
      </c>
      <c r="D3601">
        <v>1.7879220161673863E-2</v>
      </c>
      <c r="E3601">
        <v>7.7719510555331571E-3</v>
      </c>
      <c r="F3601">
        <v>1.0725917741206317E-2</v>
      </c>
      <c r="L3601" s="2">
        <v>44029</v>
      </c>
      <c r="N3601" s="37">
        <f t="shared" si="280"/>
        <v>1.4928380144858776E-2</v>
      </c>
      <c r="O3601" s="37">
        <f t="shared" si="281"/>
        <v>1.6599689781378022E-2</v>
      </c>
      <c r="P3601" s="37">
        <f t="shared" si="282"/>
        <v>1.7769631120577972E-2</v>
      </c>
      <c r="Q3601" s="37">
        <f t="shared" si="283"/>
        <v>7.6623620144372663E-3</v>
      </c>
      <c r="R3601" s="37">
        <f t="shared" si="284"/>
        <v>1.0616328700110426E-2</v>
      </c>
    </row>
    <row r="3602" spans="1:18" x14ac:dyDescent="0.25">
      <c r="A3602" s="2">
        <v>44032</v>
      </c>
      <c r="B3602">
        <v>1.0773865252805596E-2</v>
      </c>
      <c r="C3602">
        <v>1.3798945389577062E-2</v>
      </c>
      <c r="D3602">
        <v>4.8398883026544732E-3</v>
      </c>
      <c r="E3602">
        <v>3.6834140487941791E-3</v>
      </c>
      <c r="F3602">
        <v>-6.6346022450545954E-3</v>
      </c>
      <c r="L3602" s="2">
        <v>44032</v>
      </c>
      <c r="N3602" s="37">
        <f t="shared" si="280"/>
        <v>1.0664276211709706E-2</v>
      </c>
      <c r="O3602" s="37">
        <f t="shared" si="281"/>
        <v>1.3689356348481171E-2</v>
      </c>
      <c r="P3602" s="37">
        <f t="shared" si="282"/>
        <v>4.7302992615585824E-3</v>
      </c>
      <c r="Q3602" s="37">
        <f t="shared" si="283"/>
        <v>3.5738250076982887E-3</v>
      </c>
      <c r="R3602" s="37">
        <f t="shared" si="284"/>
        <v>-6.7441912861504862E-3</v>
      </c>
    </row>
    <row r="3603" spans="1:18" x14ac:dyDescent="0.25">
      <c r="A3603" s="2">
        <v>44033</v>
      </c>
      <c r="B3603">
        <v>1.3665253925881051E-2</v>
      </c>
      <c r="C3603">
        <v>2.3427967071250416E-2</v>
      </c>
      <c r="D3603">
        <v>1.7157899598208064E-2</v>
      </c>
      <c r="E3603">
        <v>-7.1828421412845752E-3</v>
      </c>
      <c r="F3603">
        <v>-6.0210755279903735E-3</v>
      </c>
      <c r="L3603" s="2">
        <v>44033</v>
      </c>
      <c r="N3603" s="37">
        <f t="shared" si="280"/>
        <v>1.355566488478516E-2</v>
      </c>
      <c r="O3603" s="37">
        <f t="shared" si="281"/>
        <v>2.3318378030154525E-2</v>
      </c>
      <c r="P3603" s="37">
        <f t="shared" si="282"/>
        <v>1.7048310557112173E-2</v>
      </c>
      <c r="Q3603" s="37">
        <f t="shared" si="283"/>
        <v>-7.292431182380466E-3</v>
      </c>
      <c r="R3603" s="37">
        <f t="shared" si="284"/>
        <v>-6.1306645690862643E-3</v>
      </c>
    </row>
    <row r="3604" spans="1:18" x14ac:dyDescent="0.25">
      <c r="A3604" s="2">
        <v>44034</v>
      </c>
      <c r="B3604">
        <v>-1.5504742510809937E-3</v>
      </c>
      <c r="C3604">
        <v>4.1410202013743586E-3</v>
      </c>
      <c r="D3604">
        <v>-1.2867476794045865E-2</v>
      </c>
      <c r="E3604">
        <v>-7.1527421436456589E-3</v>
      </c>
      <c r="F3604">
        <v>-1.1657320898070755E-3</v>
      </c>
      <c r="L3604" s="2">
        <v>44034</v>
      </c>
      <c r="N3604" s="37">
        <f t="shared" si="280"/>
        <v>-1.6600632921768841E-3</v>
      </c>
      <c r="O3604" s="37">
        <f t="shared" si="281"/>
        <v>4.0314311602784678E-3</v>
      </c>
      <c r="P3604" s="37">
        <f t="shared" si="282"/>
        <v>-1.2977065835141756E-2</v>
      </c>
      <c r="Q3604" s="37">
        <f t="shared" si="283"/>
        <v>-7.2623311847415497E-3</v>
      </c>
      <c r="R3604" s="37">
        <f t="shared" si="284"/>
        <v>-1.2753211309029658E-3</v>
      </c>
    </row>
    <row r="3605" spans="1:18" x14ac:dyDescent="0.25">
      <c r="A3605" s="2">
        <v>44035</v>
      </c>
      <c r="B3605">
        <v>7.1016426063702856E-3</v>
      </c>
      <c r="C3605">
        <v>1.0585185448158072E-2</v>
      </c>
      <c r="D3605">
        <v>1.3474313497495323E-2</v>
      </c>
      <c r="E3605">
        <v>7.9960463509668421E-4</v>
      </c>
      <c r="F3605">
        <v>1.6516344033557336E-2</v>
      </c>
      <c r="L3605" s="2">
        <v>44035</v>
      </c>
      <c r="N3605" s="37">
        <f t="shared" si="280"/>
        <v>6.9920535652743948E-3</v>
      </c>
      <c r="O3605" s="37">
        <f t="shared" si="281"/>
        <v>1.0475596407062181E-2</v>
      </c>
      <c r="P3605" s="37">
        <f t="shared" si="282"/>
        <v>1.3364724456399432E-2</v>
      </c>
      <c r="Q3605" s="37">
        <f t="shared" si="283"/>
        <v>6.9001559400079385E-4</v>
      </c>
      <c r="R3605" s="37">
        <f t="shared" si="284"/>
        <v>1.6406754992461445E-2</v>
      </c>
    </row>
    <row r="3606" spans="1:18" x14ac:dyDescent="0.25">
      <c r="A3606" s="2">
        <v>44036</v>
      </c>
      <c r="B3606">
        <v>-3.0335231841662434E-4</v>
      </c>
      <c r="C3606">
        <v>-1.9261647045706216E-2</v>
      </c>
      <c r="D3606">
        <v>-1.1027772146766661E-2</v>
      </c>
      <c r="E3606">
        <v>-2.1760732788112932E-3</v>
      </c>
      <c r="F3606">
        <v>-4.9233852059614456E-3</v>
      </c>
      <c r="L3606" s="2">
        <v>44036</v>
      </c>
      <c r="N3606" s="37">
        <f t="shared" si="280"/>
        <v>-4.1294135951251476E-4</v>
      </c>
      <c r="O3606" s="37">
        <f t="shared" si="281"/>
        <v>-1.9371236086802107E-2</v>
      </c>
      <c r="P3606" s="37">
        <f t="shared" si="282"/>
        <v>-1.1137361187862552E-2</v>
      </c>
      <c r="Q3606" s="37">
        <f t="shared" si="283"/>
        <v>-2.2856623199071836E-3</v>
      </c>
      <c r="R3606" s="37">
        <f t="shared" si="284"/>
        <v>-5.0329742470573363E-3</v>
      </c>
    </row>
    <row r="3607" spans="1:18" x14ac:dyDescent="0.25">
      <c r="A3607" s="2">
        <v>44039</v>
      </c>
      <c r="B3607">
        <v>-5.0924626726708156E-3</v>
      </c>
      <c r="C3607">
        <v>-3.5757516530468499E-2</v>
      </c>
      <c r="D3607">
        <v>-4.7095722959424585E-3</v>
      </c>
      <c r="E3607">
        <v>-6.5921197768820869E-3</v>
      </c>
      <c r="F3607">
        <v>-1.4599125539366794E-2</v>
      </c>
      <c r="L3607" s="2">
        <v>44039</v>
      </c>
      <c r="N3607" s="37">
        <f t="shared" si="280"/>
        <v>-5.2020517137667064E-3</v>
      </c>
      <c r="O3607" s="37">
        <f t="shared" si="281"/>
        <v>-3.5867105571564389E-2</v>
      </c>
      <c r="P3607" s="37">
        <f t="shared" si="282"/>
        <v>-4.8191613370383492E-3</v>
      </c>
      <c r="Q3607" s="37">
        <f t="shared" si="283"/>
        <v>-6.7017088179779777E-3</v>
      </c>
      <c r="R3607" s="37">
        <f t="shared" si="284"/>
        <v>-1.4708714580462684E-2</v>
      </c>
    </row>
    <row r="3608" spans="1:18" x14ac:dyDescent="0.25">
      <c r="A3608" s="2">
        <v>44040</v>
      </c>
      <c r="B3608">
        <v>1.4715275421757157E-2</v>
      </c>
      <c r="C3608">
        <v>1.2322145136190931E-2</v>
      </c>
      <c r="D3608">
        <v>3.2610286026235814E-2</v>
      </c>
      <c r="E3608">
        <v>3.7652345970067822E-3</v>
      </c>
      <c r="F3608">
        <v>7.8921698506637609E-3</v>
      </c>
      <c r="L3608" s="2">
        <v>44040</v>
      </c>
      <c r="N3608" s="37">
        <f t="shared" si="280"/>
        <v>1.4605686380661266E-2</v>
      </c>
      <c r="O3608" s="37">
        <f t="shared" si="281"/>
        <v>1.2212556095095041E-2</v>
      </c>
      <c r="P3608" s="37">
        <f t="shared" si="282"/>
        <v>3.2500696985139924E-2</v>
      </c>
      <c r="Q3608" s="37">
        <f t="shared" si="283"/>
        <v>3.6556455559108919E-3</v>
      </c>
      <c r="R3608" s="37">
        <f t="shared" si="284"/>
        <v>7.7825808095678701E-3</v>
      </c>
    </row>
    <row r="3609" spans="1:18" x14ac:dyDescent="0.25">
      <c r="A3609" s="2">
        <v>44041</v>
      </c>
      <c r="B3609">
        <v>-1.0958370298976819E-2</v>
      </c>
      <c r="C3609">
        <v>-1.5874820261548437E-4</v>
      </c>
      <c r="D3609">
        <v>-1.1970144295427953E-2</v>
      </c>
      <c r="E3609">
        <v>1.7449262141741261E-3</v>
      </c>
      <c r="F3609">
        <v>2.1314406055879965E-2</v>
      </c>
      <c r="L3609" s="2">
        <v>44041</v>
      </c>
      <c r="N3609" s="37">
        <f t="shared" si="280"/>
        <v>-1.106795934007271E-2</v>
      </c>
      <c r="O3609" s="37">
        <f t="shared" si="281"/>
        <v>-2.6833724371137476E-4</v>
      </c>
      <c r="P3609" s="37">
        <f t="shared" si="282"/>
        <v>-1.2079733336523844E-2</v>
      </c>
      <c r="Q3609" s="37">
        <f t="shared" si="283"/>
        <v>1.6353371730782357E-3</v>
      </c>
      <c r="R3609" s="37">
        <f t="shared" si="284"/>
        <v>2.1204817014784074E-2</v>
      </c>
    </row>
    <row r="3610" spans="1:18" x14ac:dyDescent="0.25">
      <c r="A3610" s="2">
        <v>44042</v>
      </c>
      <c r="B3610">
        <v>-8.8008945360959264E-3</v>
      </c>
      <c r="C3610">
        <v>-1.7560019738965215E-2</v>
      </c>
      <c r="D3610">
        <v>-5.8900693130100332E-3</v>
      </c>
      <c r="E3610">
        <v>-8.5698734711607411E-3</v>
      </c>
      <c r="F3610">
        <v>2.0073743580332089E-2</v>
      </c>
      <c r="L3610" s="2">
        <v>44042</v>
      </c>
      <c r="N3610" s="37">
        <f t="shared" si="280"/>
        <v>-8.9104835771918172E-3</v>
      </c>
      <c r="O3610" s="37">
        <f t="shared" si="281"/>
        <v>-1.7669608780061106E-2</v>
      </c>
      <c r="P3610" s="37">
        <f t="shared" si="282"/>
        <v>-5.999658354105924E-3</v>
      </c>
      <c r="Q3610" s="37">
        <f t="shared" si="283"/>
        <v>-8.6794625122566318E-3</v>
      </c>
      <c r="R3610" s="37">
        <f t="shared" si="284"/>
        <v>1.9964154539236199E-2</v>
      </c>
    </row>
    <row r="3611" spans="1:18" x14ac:dyDescent="0.25">
      <c r="A3611" s="2">
        <v>44043</v>
      </c>
      <c r="B3611">
        <v>-3.4232499568715101E-3</v>
      </c>
      <c r="C3611">
        <v>-1.1170670877765426E-3</v>
      </c>
      <c r="D3611">
        <v>-5.0551643292088763E-4</v>
      </c>
      <c r="E3611">
        <v>6.9609099858970137E-3</v>
      </c>
      <c r="F3611">
        <v>3.447269205179615E-2</v>
      </c>
      <c r="L3611" s="2">
        <v>44043</v>
      </c>
      <c r="N3611" s="37">
        <f t="shared" si="280"/>
        <v>-3.5328389979674005E-3</v>
      </c>
      <c r="O3611" s="37">
        <f t="shared" si="281"/>
        <v>-1.2266561288724329E-3</v>
      </c>
      <c r="P3611" s="37">
        <f t="shared" si="282"/>
        <v>-6.1510547401677799E-4</v>
      </c>
      <c r="Q3611" s="37">
        <f t="shared" si="283"/>
        <v>6.8513209448011229E-3</v>
      </c>
      <c r="R3611" s="37">
        <f t="shared" si="284"/>
        <v>3.4363103010700259E-2</v>
      </c>
    </row>
    <row r="3612" spans="1:18" x14ac:dyDescent="0.25">
      <c r="A3612" s="2">
        <v>44046</v>
      </c>
      <c r="B3612">
        <v>-1.7743823006901152E-2</v>
      </c>
      <c r="C3612">
        <v>-2.7337976249904469E-2</v>
      </c>
      <c r="D3612">
        <v>-5.5161907719027906E-3</v>
      </c>
      <c r="E3612">
        <v>-2.386101027045796E-3</v>
      </c>
      <c r="F3612">
        <v>5.6238091175384178E-3</v>
      </c>
      <c r="L3612" s="2">
        <v>44046</v>
      </c>
      <c r="N3612" s="37">
        <f t="shared" si="280"/>
        <v>-1.7853412047997043E-2</v>
      </c>
      <c r="O3612" s="37">
        <f t="shared" si="281"/>
        <v>-2.7447565291000359E-2</v>
      </c>
      <c r="P3612" s="37">
        <f t="shared" si="282"/>
        <v>-5.6257798129986814E-3</v>
      </c>
      <c r="Q3612" s="37">
        <f t="shared" si="283"/>
        <v>-2.4956900681416864E-3</v>
      </c>
      <c r="R3612" s="37">
        <f t="shared" si="284"/>
        <v>5.514220076442527E-3</v>
      </c>
    </row>
    <row r="3613" spans="1:18" x14ac:dyDescent="0.25">
      <c r="A3613" s="2">
        <v>44047</v>
      </c>
      <c r="B3613">
        <v>2.0257663862088517E-2</v>
      </c>
      <c r="C3613">
        <v>1.9272804173364102E-2</v>
      </c>
      <c r="D3613">
        <v>1.5307939419514182E-2</v>
      </c>
      <c r="E3613">
        <v>4.5235038281192432E-3</v>
      </c>
      <c r="F3613">
        <v>1.3177909666247796E-2</v>
      </c>
      <c r="L3613" s="2">
        <v>44047</v>
      </c>
      <c r="N3613" s="37">
        <f t="shared" si="280"/>
        <v>2.0148074820992627E-2</v>
      </c>
      <c r="O3613" s="37">
        <f t="shared" si="281"/>
        <v>1.9163215132268211E-2</v>
      </c>
      <c r="P3613" s="37">
        <f t="shared" si="282"/>
        <v>1.5198350378418291E-2</v>
      </c>
      <c r="Q3613" s="37">
        <f t="shared" si="283"/>
        <v>4.4139147870233524E-3</v>
      </c>
      <c r="R3613" s="37">
        <f t="shared" si="284"/>
        <v>1.3068320625151906E-2</v>
      </c>
    </row>
    <row r="3614" spans="1:18" x14ac:dyDescent="0.25">
      <c r="A3614" s="2">
        <v>44048</v>
      </c>
      <c r="B3614">
        <v>-6.5219854324640835E-4</v>
      </c>
      <c r="C3614">
        <v>1.7192797148775836E-3</v>
      </c>
      <c r="D3614">
        <v>1.8632756966938138E-2</v>
      </c>
      <c r="E3614">
        <v>-2.3540099687962899E-3</v>
      </c>
      <c r="F3614">
        <v>-1.0155717421994693E-3</v>
      </c>
      <c r="L3614" s="2">
        <v>44048</v>
      </c>
      <c r="N3614" s="37">
        <f t="shared" si="280"/>
        <v>-7.6178758434229882E-4</v>
      </c>
      <c r="O3614" s="37">
        <f t="shared" si="281"/>
        <v>1.6096906737816932E-3</v>
      </c>
      <c r="P3614" s="37">
        <f t="shared" si="282"/>
        <v>1.8523167925842247E-2</v>
      </c>
      <c r="Q3614" s="37">
        <f t="shared" si="283"/>
        <v>-2.4635990098921803E-3</v>
      </c>
      <c r="R3614" s="37">
        <f t="shared" si="284"/>
        <v>-1.1251607832953596E-3</v>
      </c>
    </row>
    <row r="3615" spans="1:18" x14ac:dyDescent="0.25">
      <c r="A3615" s="2">
        <v>44049</v>
      </c>
      <c r="B3615">
        <v>9.6146570151921067E-3</v>
      </c>
      <c r="C3615">
        <v>7.090038702335817E-3</v>
      </c>
      <c r="D3615">
        <v>7.3467241039784138E-4</v>
      </c>
      <c r="E3615">
        <v>1.3747521364981747E-2</v>
      </c>
      <c r="F3615">
        <v>1.1297631828092989E-2</v>
      </c>
      <c r="L3615" s="2">
        <v>44049</v>
      </c>
      <c r="N3615" s="37">
        <f t="shared" si="280"/>
        <v>9.5050679740962159E-3</v>
      </c>
      <c r="O3615" s="37">
        <f t="shared" si="281"/>
        <v>6.9804496612399262E-3</v>
      </c>
      <c r="P3615" s="37">
        <f t="shared" si="282"/>
        <v>6.2508336930195102E-4</v>
      </c>
      <c r="Q3615" s="37">
        <f t="shared" si="283"/>
        <v>1.3637932323885856E-2</v>
      </c>
      <c r="R3615" s="37">
        <f t="shared" si="284"/>
        <v>1.1188042786997098E-2</v>
      </c>
    </row>
    <row r="3616" spans="1:18" x14ac:dyDescent="0.25">
      <c r="A3616" s="2">
        <v>44050</v>
      </c>
      <c r="B3616">
        <v>3.9762843043284488E-4</v>
      </c>
      <c r="C3616">
        <v>3.7791739793833503E-3</v>
      </c>
      <c r="D3616">
        <v>7.5186773821025272E-3</v>
      </c>
      <c r="E3616">
        <v>6.4206343048766445E-3</v>
      </c>
      <c r="F3616">
        <v>-3.2091403116904864E-3</v>
      </c>
      <c r="L3616" s="2">
        <v>44050</v>
      </c>
      <c r="N3616" s="37">
        <f t="shared" si="280"/>
        <v>2.8803938933695447E-4</v>
      </c>
      <c r="O3616" s="37">
        <f t="shared" si="281"/>
        <v>3.6695849382874599E-3</v>
      </c>
      <c r="P3616" s="37">
        <f t="shared" si="282"/>
        <v>7.4090883410066364E-3</v>
      </c>
      <c r="Q3616" s="37">
        <f t="shared" si="283"/>
        <v>6.3110452637807537E-3</v>
      </c>
      <c r="R3616" s="37">
        <f t="shared" si="284"/>
        <v>-3.3187293527863768E-3</v>
      </c>
    </row>
    <row r="3617" spans="1:18" x14ac:dyDescent="0.25">
      <c r="A3617" s="2">
        <v>44053</v>
      </c>
      <c r="B3617">
        <v>3.7199758047790042E-3</v>
      </c>
      <c r="C3617">
        <v>7.5967029798866929E-3</v>
      </c>
      <c r="D3617">
        <v>7.9736795475559494E-3</v>
      </c>
      <c r="E3617">
        <v>4.6245775008608263E-3</v>
      </c>
      <c r="F3617">
        <v>4.6945659149590403E-2</v>
      </c>
      <c r="L3617" s="2">
        <v>44053</v>
      </c>
      <c r="N3617" s="37">
        <f t="shared" si="280"/>
        <v>3.6103867636831139E-3</v>
      </c>
      <c r="O3617" s="37">
        <f t="shared" si="281"/>
        <v>7.4871139387908021E-3</v>
      </c>
      <c r="P3617" s="37">
        <f t="shared" si="282"/>
        <v>7.8640905064600586E-3</v>
      </c>
      <c r="Q3617" s="37">
        <f t="shared" si="283"/>
        <v>4.5149884597649355E-3</v>
      </c>
      <c r="R3617" s="37">
        <f t="shared" si="284"/>
        <v>4.6836070108494512E-2</v>
      </c>
    </row>
    <row r="3618" spans="1:18" x14ac:dyDescent="0.25">
      <c r="A3618" s="2">
        <v>44054</v>
      </c>
      <c r="B3618">
        <v>5.8909834142089768E-3</v>
      </c>
      <c r="C3618">
        <v>1.4069768142791433E-2</v>
      </c>
      <c r="D3618">
        <v>1.6093885251873344E-3</v>
      </c>
      <c r="E3618">
        <v>6.1712553192760089E-3</v>
      </c>
      <c r="F3618">
        <v>-1.3328357494661878E-2</v>
      </c>
      <c r="L3618" s="2">
        <v>44054</v>
      </c>
      <c r="N3618" s="37">
        <f t="shared" si="280"/>
        <v>5.781394373113086E-3</v>
      </c>
      <c r="O3618" s="37">
        <f t="shared" si="281"/>
        <v>1.3960179101695542E-2</v>
      </c>
      <c r="P3618" s="37">
        <f t="shared" si="282"/>
        <v>1.499799484091444E-3</v>
      </c>
      <c r="Q3618" s="37">
        <f t="shared" si="283"/>
        <v>6.0616662781801181E-3</v>
      </c>
      <c r="R3618" s="37">
        <f t="shared" si="284"/>
        <v>-1.3437946535757769E-2</v>
      </c>
    </row>
    <row r="3619" spans="1:18" x14ac:dyDescent="0.25">
      <c r="A3619" s="2">
        <v>44055</v>
      </c>
      <c r="B3619">
        <v>-9.7325982939064132E-4</v>
      </c>
      <c r="C3619">
        <v>-8.1596388359180037E-4</v>
      </c>
      <c r="D3619">
        <v>1.9399215713532699E-2</v>
      </c>
      <c r="E3619">
        <v>-4.4742160588767078E-3</v>
      </c>
      <c r="F3619">
        <v>-1.4644121530728624E-2</v>
      </c>
      <c r="L3619" s="2">
        <v>44055</v>
      </c>
      <c r="N3619" s="37">
        <f t="shared" si="280"/>
        <v>-1.0828488704865318E-3</v>
      </c>
      <c r="O3619" s="37">
        <f t="shared" si="281"/>
        <v>-9.2555292468769084E-4</v>
      </c>
      <c r="P3619" s="37">
        <f t="shared" si="282"/>
        <v>1.9289626672436808E-2</v>
      </c>
      <c r="Q3619" s="37">
        <f t="shared" si="283"/>
        <v>-4.5838050999725986E-3</v>
      </c>
      <c r="R3619" s="37">
        <f t="shared" si="284"/>
        <v>-1.4753710571824515E-2</v>
      </c>
    </row>
    <row r="3620" spans="1:18" x14ac:dyDescent="0.25">
      <c r="A3620" s="2">
        <v>44056</v>
      </c>
      <c r="B3620">
        <v>-1.5413231766894656E-3</v>
      </c>
      <c r="C3620">
        <v>-2.6331267894771472E-3</v>
      </c>
      <c r="D3620">
        <v>8.1112517124542812E-3</v>
      </c>
      <c r="E3620">
        <v>7.9331639449612996E-4</v>
      </c>
      <c r="F3620">
        <v>-6.5348798360284474E-3</v>
      </c>
      <c r="L3620" s="2">
        <v>44056</v>
      </c>
      <c r="N3620" s="37">
        <f t="shared" si="280"/>
        <v>-1.650912217785356E-3</v>
      </c>
      <c r="O3620" s="37">
        <f t="shared" si="281"/>
        <v>-2.7427158305730376E-3</v>
      </c>
      <c r="P3620" s="37">
        <f t="shared" si="282"/>
        <v>8.0016626713583904E-3</v>
      </c>
      <c r="Q3620" s="37">
        <f t="shared" si="283"/>
        <v>6.8372735340023949E-4</v>
      </c>
      <c r="R3620" s="37">
        <f t="shared" si="284"/>
        <v>-6.6444688771243382E-3</v>
      </c>
    </row>
    <row r="3621" spans="1:18" x14ac:dyDescent="0.25">
      <c r="A3621" s="2">
        <v>44057</v>
      </c>
      <c r="B3621">
        <v>-1.1306302790697834E-2</v>
      </c>
      <c r="C3621">
        <v>-2.1837612309708675E-2</v>
      </c>
      <c r="D3621">
        <v>-2.5030211207907115E-2</v>
      </c>
      <c r="E3621">
        <v>-1.3798036482338426E-2</v>
      </c>
      <c r="F3621">
        <v>7.5482837142616553E-3</v>
      </c>
      <c r="L3621" s="2">
        <v>44057</v>
      </c>
      <c r="N3621" s="37">
        <f t="shared" si="280"/>
        <v>-1.1415891831793725E-2</v>
      </c>
      <c r="O3621" s="37">
        <f t="shared" si="281"/>
        <v>-2.1947201350804565E-2</v>
      </c>
      <c r="P3621" s="37">
        <f t="shared" si="282"/>
        <v>-2.5139800249003006E-2</v>
      </c>
      <c r="Q3621" s="37">
        <f t="shared" si="283"/>
        <v>-1.3907625523434317E-2</v>
      </c>
      <c r="R3621" s="37">
        <f t="shared" si="284"/>
        <v>7.4386946731657645E-3</v>
      </c>
    </row>
    <row r="3622" spans="1:18" x14ac:dyDescent="0.25">
      <c r="A3622" s="2">
        <v>44060</v>
      </c>
      <c r="B3622">
        <v>4.5789910273530913E-3</v>
      </c>
      <c r="C3622">
        <v>2.4847720307034798E-3</v>
      </c>
      <c r="D3622">
        <v>2.497560366476894E-2</v>
      </c>
      <c r="E3622">
        <v>9.4702653847612891E-3</v>
      </c>
      <c r="F3622">
        <v>5.2316578068886753E-7</v>
      </c>
      <c r="L3622" s="2">
        <v>44060</v>
      </c>
      <c r="N3622" s="37">
        <f t="shared" si="280"/>
        <v>4.4694019862572005E-3</v>
      </c>
      <c r="O3622" s="37">
        <f t="shared" si="281"/>
        <v>2.3751829896075894E-3</v>
      </c>
      <c r="P3622" s="37">
        <f t="shared" si="282"/>
        <v>2.4866014623673049E-2</v>
      </c>
      <c r="Q3622" s="37">
        <f t="shared" si="283"/>
        <v>9.3606763436653983E-3</v>
      </c>
      <c r="R3622" s="37">
        <f t="shared" si="284"/>
        <v>-1.0906587531520155E-4</v>
      </c>
    </row>
    <row r="3623" spans="1:18" x14ac:dyDescent="0.25">
      <c r="A3623" s="2">
        <v>44061</v>
      </c>
      <c r="B3623">
        <v>1.2550071246896933E-2</v>
      </c>
      <c r="C3623">
        <v>2.1556473410262709E-2</v>
      </c>
      <c r="D3623">
        <v>9.2793448281697048E-3</v>
      </c>
      <c r="E3623">
        <v>5.6121075945852871E-3</v>
      </c>
      <c r="F3623">
        <v>-1.1085877094819401E-3</v>
      </c>
      <c r="L3623" s="2">
        <v>44061</v>
      </c>
      <c r="N3623" s="37">
        <f t="shared" si="280"/>
        <v>1.2440482205801042E-2</v>
      </c>
      <c r="O3623" s="37">
        <f t="shared" si="281"/>
        <v>2.1446884369166818E-2</v>
      </c>
      <c r="P3623" s="37">
        <f t="shared" si="282"/>
        <v>9.169755787073814E-3</v>
      </c>
      <c r="Q3623" s="37">
        <f t="shared" si="283"/>
        <v>5.5025185534893963E-3</v>
      </c>
      <c r="R3623" s="37">
        <f t="shared" si="284"/>
        <v>-1.2181767505778304E-3</v>
      </c>
    </row>
    <row r="3624" spans="1:18" x14ac:dyDescent="0.25">
      <c r="A3624" s="2">
        <v>44062</v>
      </c>
      <c r="B3624">
        <v>2.244323136851053E-3</v>
      </c>
      <c r="C3624">
        <v>4.561241515157949E-3</v>
      </c>
      <c r="D3624">
        <v>1.3546273601195225E-3</v>
      </c>
      <c r="E3624">
        <v>-4.0294832780267253E-3</v>
      </c>
      <c r="F3624">
        <v>-1.6775588402586086E-3</v>
      </c>
      <c r="L3624" s="2">
        <v>44062</v>
      </c>
      <c r="N3624" s="37">
        <f t="shared" si="280"/>
        <v>2.1347340957551626E-3</v>
      </c>
      <c r="O3624" s="37">
        <f t="shared" si="281"/>
        <v>4.4516524740620582E-3</v>
      </c>
      <c r="P3624" s="37">
        <f t="shared" si="282"/>
        <v>1.2450383190236321E-3</v>
      </c>
      <c r="Q3624" s="37">
        <f t="shared" si="283"/>
        <v>-4.1390723191226161E-3</v>
      </c>
      <c r="R3624" s="37">
        <f t="shared" si="284"/>
        <v>-1.7871478813544989E-3</v>
      </c>
    </row>
    <row r="3625" spans="1:18" x14ac:dyDescent="0.25">
      <c r="A3625" s="2">
        <v>44063</v>
      </c>
      <c r="B3625">
        <v>-1.0213703091483896E-2</v>
      </c>
      <c r="C3625">
        <v>-1.3635424203757192E-2</v>
      </c>
      <c r="D3625">
        <v>-3.8100372465044675E-3</v>
      </c>
      <c r="E3625">
        <v>-4.6642117285988589E-3</v>
      </c>
      <c r="F3625">
        <v>1.4568870044315407E-3</v>
      </c>
      <c r="L3625" s="2">
        <v>44063</v>
      </c>
      <c r="N3625" s="37">
        <f t="shared" si="280"/>
        <v>-1.0323292132579787E-2</v>
      </c>
      <c r="O3625" s="37">
        <f t="shared" si="281"/>
        <v>-1.3745013244853083E-2</v>
      </c>
      <c r="P3625" s="37">
        <f t="shared" si="282"/>
        <v>-3.9196262876003583E-3</v>
      </c>
      <c r="Q3625" s="37">
        <f t="shared" si="283"/>
        <v>-4.7738007696947497E-3</v>
      </c>
      <c r="R3625" s="37">
        <f t="shared" si="284"/>
        <v>1.3472979633356503E-3</v>
      </c>
    </row>
    <row r="3626" spans="1:18" x14ac:dyDescent="0.25">
      <c r="A3626" s="2">
        <v>44064</v>
      </c>
      <c r="B3626">
        <v>5.6077397431057545E-3</v>
      </c>
      <c r="C3626">
        <v>1.2741803403476587E-2</v>
      </c>
      <c r="D3626">
        <v>3.3338580709786304E-3</v>
      </c>
      <c r="E3626">
        <v>6.0195584228826867E-3</v>
      </c>
      <c r="F3626">
        <v>7.2921730675741753E-3</v>
      </c>
      <c r="L3626" s="2">
        <v>44064</v>
      </c>
      <c r="N3626" s="37">
        <f t="shared" si="280"/>
        <v>5.4981507020098637E-3</v>
      </c>
      <c r="O3626" s="37">
        <f t="shared" si="281"/>
        <v>1.2632214362380696E-2</v>
      </c>
      <c r="P3626" s="37">
        <f t="shared" si="282"/>
        <v>3.22426902988274E-3</v>
      </c>
      <c r="Q3626" s="37">
        <f t="shared" si="283"/>
        <v>5.9099693817867959E-3</v>
      </c>
      <c r="R3626" s="37">
        <f t="shared" si="284"/>
        <v>7.1825840264782845E-3</v>
      </c>
    </row>
    <row r="3627" spans="1:18" x14ac:dyDescent="0.25">
      <c r="A3627" s="2">
        <v>44067</v>
      </c>
      <c r="B3627">
        <v>9.47997019361662E-3</v>
      </c>
      <c r="C3627">
        <v>2.4463969238559397E-2</v>
      </c>
      <c r="D3627">
        <v>6.6109426735233676E-4</v>
      </c>
      <c r="E3627">
        <v>5.6223469550293551E-5</v>
      </c>
      <c r="F3627">
        <v>1.754198009585918E-3</v>
      </c>
      <c r="L3627" s="2">
        <v>44067</v>
      </c>
      <c r="N3627" s="37">
        <f t="shared" si="280"/>
        <v>9.3703811525207292E-3</v>
      </c>
      <c r="O3627" s="37">
        <f t="shared" si="281"/>
        <v>2.4354380197463506E-2</v>
      </c>
      <c r="P3627" s="37">
        <f t="shared" si="282"/>
        <v>5.515052262564464E-4</v>
      </c>
      <c r="Q3627" s="37">
        <f t="shared" si="283"/>
        <v>-5.3365571545596862E-5</v>
      </c>
      <c r="R3627" s="37">
        <f t="shared" si="284"/>
        <v>1.6446089684900276E-3</v>
      </c>
    </row>
    <row r="3628" spans="1:18" x14ac:dyDescent="0.25">
      <c r="A3628" s="2">
        <v>44068</v>
      </c>
      <c r="B3628">
        <v>1.1546665539491048E-3</v>
      </c>
      <c r="C3628">
        <v>1.2327773189053015E-2</v>
      </c>
      <c r="D3628">
        <v>4.8427757882414605E-3</v>
      </c>
      <c r="E3628">
        <v>-5.5436631619834803E-3</v>
      </c>
      <c r="F3628">
        <v>-4.8178034450409215E-3</v>
      </c>
      <c r="L3628" s="2">
        <v>44068</v>
      </c>
      <c r="N3628" s="37">
        <f t="shared" si="280"/>
        <v>1.0450775128532145E-3</v>
      </c>
      <c r="O3628" s="37">
        <f t="shared" si="281"/>
        <v>1.2218184147957124E-2</v>
      </c>
      <c r="P3628" s="37">
        <f t="shared" si="282"/>
        <v>4.7331867471455697E-3</v>
      </c>
      <c r="Q3628" s="37">
        <f t="shared" si="283"/>
        <v>-5.6532522030793711E-3</v>
      </c>
      <c r="R3628" s="37">
        <f t="shared" si="284"/>
        <v>-4.9273924861368123E-3</v>
      </c>
    </row>
    <row r="3629" spans="1:18" x14ac:dyDescent="0.25">
      <c r="A3629" s="2">
        <v>44069</v>
      </c>
      <c r="B3629">
        <v>5.9221684342553029E-3</v>
      </c>
      <c r="C3629">
        <v>1.5005305907905206E-2</v>
      </c>
      <c r="D3629">
        <v>1.5006388710113483E-2</v>
      </c>
      <c r="E3629">
        <v>-9.4822454162735951E-4</v>
      </c>
      <c r="F3629">
        <v>-8.2372193985217202E-4</v>
      </c>
      <c r="L3629" s="2">
        <v>44069</v>
      </c>
      <c r="N3629" s="37">
        <f t="shared" si="280"/>
        <v>5.8125793931594122E-3</v>
      </c>
      <c r="O3629" s="37">
        <f t="shared" si="281"/>
        <v>1.4895716866809315E-2</v>
      </c>
      <c r="P3629" s="37">
        <f t="shared" si="282"/>
        <v>1.4896799669017592E-2</v>
      </c>
      <c r="Q3629" s="37">
        <f t="shared" si="283"/>
        <v>-1.05781358272325E-3</v>
      </c>
      <c r="R3629" s="37">
        <f t="shared" si="284"/>
        <v>-9.3331098094806249E-4</v>
      </c>
    </row>
    <row r="3630" spans="1:18" x14ac:dyDescent="0.25">
      <c r="A3630" s="2">
        <v>44070</v>
      </c>
      <c r="B3630">
        <v>1.0121840859581765E-3</v>
      </c>
      <c r="C3630">
        <v>7.9009554503966118E-3</v>
      </c>
      <c r="D3630">
        <v>9.4794067588438499E-3</v>
      </c>
      <c r="E3630">
        <v>-3.1757517975063024E-3</v>
      </c>
      <c r="F3630">
        <v>8.3108393853800807E-3</v>
      </c>
      <c r="L3630" s="2">
        <v>44070</v>
      </c>
      <c r="N3630" s="37">
        <f t="shared" si="280"/>
        <v>9.0259504486228615E-4</v>
      </c>
      <c r="O3630" s="37">
        <f t="shared" si="281"/>
        <v>7.791366409300721E-3</v>
      </c>
      <c r="P3630" s="37">
        <f t="shared" si="282"/>
        <v>9.3698177177479591E-3</v>
      </c>
      <c r="Q3630" s="37">
        <f t="shared" si="283"/>
        <v>-3.2853408386021928E-3</v>
      </c>
      <c r="R3630" s="37">
        <f t="shared" si="284"/>
        <v>8.2012503442841899E-3</v>
      </c>
    </row>
    <row r="3631" spans="1:18" x14ac:dyDescent="0.25">
      <c r="A3631" s="2">
        <v>44071</v>
      </c>
      <c r="B3631">
        <v>9.0464998375239143E-3</v>
      </c>
      <c r="C3631">
        <v>3.9975495606211595E-2</v>
      </c>
      <c r="D3631">
        <v>-8.6202785196490602E-3</v>
      </c>
      <c r="E3631">
        <v>-3.4051988846017013E-3</v>
      </c>
      <c r="F3631">
        <v>-1.7429144263191394E-3</v>
      </c>
      <c r="L3631" s="2">
        <v>44071</v>
      </c>
      <c r="N3631" s="37">
        <f t="shared" si="280"/>
        <v>8.9369107964280235E-3</v>
      </c>
      <c r="O3631" s="37">
        <f t="shared" si="281"/>
        <v>3.9865906565115704E-2</v>
      </c>
      <c r="P3631" s="37">
        <f t="shared" si="282"/>
        <v>-8.729867560744951E-3</v>
      </c>
      <c r="Q3631" s="37">
        <f t="shared" si="283"/>
        <v>-3.5147879256975916E-3</v>
      </c>
      <c r="R3631" s="37">
        <f t="shared" si="284"/>
        <v>-1.8525034674150298E-3</v>
      </c>
    </row>
    <row r="3632" spans="1:18" x14ac:dyDescent="0.25">
      <c r="A3632" s="2">
        <v>44074</v>
      </c>
      <c r="B3632">
        <v>-2.1258606173058078E-2</v>
      </c>
      <c r="C3632">
        <v>-3.2945154868041962E-2</v>
      </c>
      <c r="D3632">
        <v>-3.3198343827455276E-2</v>
      </c>
      <c r="E3632">
        <v>-2.0564869355082369E-2</v>
      </c>
      <c r="F3632">
        <v>-4.6226895629504335E-2</v>
      </c>
      <c r="L3632" s="2">
        <v>44074</v>
      </c>
      <c r="N3632" s="37">
        <f t="shared" si="280"/>
        <v>-2.1368195214153968E-2</v>
      </c>
      <c r="O3632" s="37">
        <f t="shared" si="281"/>
        <v>-3.3054743909137853E-2</v>
      </c>
      <c r="P3632" s="37">
        <f t="shared" si="282"/>
        <v>-3.3307932868551167E-2</v>
      </c>
      <c r="Q3632" s="37">
        <f t="shared" si="283"/>
        <v>-2.067445839617826E-2</v>
      </c>
      <c r="R3632" s="37">
        <f t="shared" si="284"/>
        <v>-4.6336484670600225E-2</v>
      </c>
    </row>
    <row r="3633" spans="1:18" x14ac:dyDescent="0.25">
      <c r="A3633" s="2">
        <v>44075</v>
      </c>
      <c r="B3633">
        <v>7.0546741779147363E-3</v>
      </c>
      <c r="C3633">
        <v>4.0025343946944961E-3</v>
      </c>
      <c r="D3633">
        <v>5.9455519750935826E-3</v>
      </c>
      <c r="E3633">
        <v>1.2170803641371991E-2</v>
      </c>
      <c r="F3633">
        <v>1.9448955329727426E-2</v>
      </c>
      <c r="L3633" s="2">
        <v>44075</v>
      </c>
      <c r="N3633" s="37">
        <f t="shared" si="280"/>
        <v>6.9450851368188455E-3</v>
      </c>
      <c r="O3633" s="37">
        <f t="shared" si="281"/>
        <v>3.8929453535986058E-3</v>
      </c>
      <c r="P3633" s="37">
        <f t="shared" si="282"/>
        <v>5.8359629339976918E-3</v>
      </c>
      <c r="Q3633" s="37">
        <f t="shared" si="283"/>
        <v>1.20612146002761E-2</v>
      </c>
      <c r="R3633" s="37">
        <f t="shared" si="284"/>
        <v>1.9339366288631536E-2</v>
      </c>
    </row>
    <row r="3634" spans="1:18" x14ac:dyDescent="0.25">
      <c r="A3634" s="2">
        <v>44076</v>
      </c>
      <c r="B3634">
        <v>4.7615987331879016E-3</v>
      </c>
      <c r="C3634">
        <v>1.647657553099388E-3</v>
      </c>
      <c r="D3634">
        <v>1.1777541448761756E-2</v>
      </c>
      <c r="E3634">
        <v>6.9124082952386299E-4</v>
      </c>
      <c r="F3634">
        <v>7.7646378493953271E-3</v>
      </c>
      <c r="L3634" s="2">
        <v>44076</v>
      </c>
      <c r="N3634" s="37">
        <f t="shared" si="280"/>
        <v>4.6520096920920108E-3</v>
      </c>
      <c r="O3634" s="37">
        <f t="shared" si="281"/>
        <v>1.5380685120034976E-3</v>
      </c>
      <c r="P3634" s="37">
        <f t="shared" si="282"/>
        <v>1.1667952407665865E-2</v>
      </c>
      <c r="Q3634" s="37">
        <f t="shared" si="283"/>
        <v>5.8165178842797252E-4</v>
      </c>
      <c r="R3634" s="37">
        <f t="shared" si="284"/>
        <v>7.6550488082994363E-3</v>
      </c>
    </row>
    <row r="3635" spans="1:18" x14ac:dyDescent="0.25">
      <c r="A3635" s="2">
        <v>44077</v>
      </c>
      <c r="B3635">
        <v>-2.4328385359167074E-3</v>
      </c>
      <c r="C3635">
        <v>-1.5075119380332E-2</v>
      </c>
      <c r="D3635">
        <v>8.9632486804291384E-3</v>
      </c>
      <c r="E3635">
        <v>5.7122822768742917E-3</v>
      </c>
      <c r="F3635">
        <v>7.0854633395426312E-3</v>
      </c>
      <c r="L3635" s="2">
        <v>44077</v>
      </c>
      <c r="N3635" s="37">
        <f t="shared" si="280"/>
        <v>-2.5424275770125977E-3</v>
      </c>
      <c r="O3635" s="37">
        <f t="shared" si="281"/>
        <v>-1.5184708421427891E-2</v>
      </c>
      <c r="P3635" s="37">
        <f t="shared" si="282"/>
        <v>8.8536596393332476E-3</v>
      </c>
      <c r="Q3635" s="37">
        <f t="shared" si="283"/>
        <v>5.6026932357784009E-3</v>
      </c>
      <c r="R3635" s="37">
        <f t="shared" si="284"/>
        <v>6.9758742984467404E-3</v>
      </c>
    </row>
    <row r="3636" spans="1:18" x14ac:dyDescent="0.25">
      <c r="A3636" s="2">
        <v>44078</v>
      </c>
      <c r="B3636">
        <v>-1.6254032347001689E-2</v>
      </c>
      <c r="C3636">
        <v>-2.1822786383132224E-2</v>
      </c>
      <c r="D3636">
        <v>-6.0997130745185204E-3</v>
      </c>
      <c r="E3636">
        <v>-1.532500763395756E-2</v>
      </c>
      <c r="F3636">
        <v>-1.52691456973692E-2</v>
      </c>
      <c r="L3636" s="2">
        <v>44078</v>
      </c>
      <c r="N3636" s="37">
        <f t="shared" si="280"/>
        <v>-1.636362138809758E-2</v>
      </c>
      <c r="O3636" s="37">
        <f t="shared" si="281"/>
        <v>-2.1932375424228115E-2</v>
      </c>
      <c r="P3636" s="37">
        <f t="shared" si="282"/>
        <v>-6.2093021156144112E-3</v>
      </c>
      <c r="Q3636" s="37">
        <f t="shared" si="283"/>
        <v>-1.5434596675053451E-2</v>
      </c>
      <c r="R3636" s="37">
        <f t="shared" si="284"/>
        <v>-1.5378734738465091E-2</v>
      </c>
    </row>
    <row r="3637" spans="1:18" x14ac:dyDescent="0.25">
      <c r="A3637" s="2">
        <v>44081</v>
      </c>
      <c r="B3637">
        <v>1.5655478322442607E-3</v>
      </c>
      <c r="C3637">
        <v>-2.8377326607876259E-3</v>
      </c>
      <c r="D3637">
        <v>-5.330532338581385E-3</v>
      </c>
      <c r="E3637">
        <v>7.3161539590072969E-3</v>
      </c>
      <c r="F3637">
        <v>1.157244924376088E-3</v>
      </c>
      <c r="L3637" s="2">
        <v>44081</v>
      </c>
      <c r="N3637" s="37">
        <f t="shared" si="280"/>
        <v>1.4559587911483704E-3</v>
      </c>
      <c r="O3637" s="37">
        <f t="shared" si="281"/>
        <v>-2.9473217018835163E-3</v>
      </c>
      <c r="P3637" s="37">
        <f t="shared" si="282"/>
        <v>-5.4401213796772757E-3</v>
      </c>
      <c r="Q3637" s="37">
        <f t="shared" si="283"/>
        <v>7.2065649179114061E-3</v>
      </c>
      <c r="R3637" s="37">
        <f t="shared" si="284"/>
        <v>1.0476558832801977E-3</v>
      </c>
    </row>
    <row r="3638" spans="1:18" x14ac:dyDescent="0.25">
      <c r="A3638" s="2">
        <v>44082</v>
      </c>
      <c r="B3638">
        <v>-1.3504357289686074E-3</v>
      </c>
      <c r="C3638">
        <v>-8.89660460072343E-3</v>
      </c>
      <c r="D3638">
        <v>-7.7222937300988901E-3</v>
      </c>
      <c r="E3638">
        <v>-7.4470339629749607E-3</v>
      </c>
      <c r="F3638">
        <v>-1.2567292409880167E-2</v>
      </c>
      <c r="L3638" s="2">
        <v>44082</v>
      </c>
      <c r="N3638" s="37">
        <f t="shared" si="280"/>
        <v>-1.4600247700644977E-3</v>
      </c>
      <c r="O3638" s="37">
        <f t="shared" si="281"/>
        <v>-9.0061936418193208E-3</v>
      </c>
      <c r="P3638" s="37">
        <f t="shared" si="282"/>
        <v>-7.83188277119478E-3</v>
      </c>
      <c r="Q3638" s="37">
        <f t="shared" si="283"/>
        <v>-7.5566230040708515E-3</v>
      </c>
      <c r="R3638" s="37">
        <f t="shared" si="284"/>
        <v>-1.2676881450976058E-2</v>
      </c>
    </row>
    <row r="3639" spans="1:18" x14ac:dyDescent="0.25">
      <c r="A3639" s="2">
        <v>44083</v>
      </c>
      <c r="B3639">
        <v>-4.468354908791404E-3</v>
      </c>
      <c r="C3639">
        <v>-2.1444551048996559E-2</v>
      </c>
      <c r="D3639">
        <v>2.7857201392467732E-3</v>
      </c>
      <c r="E3639">
        <v>-5.9151632732678651E-3</v>
      </c>
      <c r="F3639">
        <v>1.0895717738330037E-2</v>
      </c>
      <c r="L3639" s="2">
        <v>44083</v>
      </c>
      <c r="N3639" s="37">
        <f t="shared" si="280"/>
        <v>-4.5779439498872948E-3</v>
      </c>
      <c r="O3639" s="37">
        <f t="shared" si="281"/>
        <v>-2.155414009009245E-2</v>
      </c>
      <c r="P3639" s="37">
        <f t="shared" si="282"/>
        <v>2.6761310981508828E-3</v>
      </c>
      <c r="Q3639" s="37">
        <f t="shared" si="283"/>
        <v>-6.0247523143637559E-3</v>
      </c>
      <c r="R3639" s="37">
        <f t="shared" si="284"/>
        <v>1.0786128697234146E-2</v>
      </c>
    </row>
    <row r="3640" spans="1:18" x14ac:dyDescent="0.25">
      <c r="A3640" s="2">
        <v>44084</v>
      </c>
      <c r="B3640">
        <v>1.6924159656824998E-2</v>
      </c>
      <c r="C3640">
        <v>8.283320830207495E-3</v>
      </c>
      <c r="D3640">
        <v>5.4300217906141056E-3</v>
      </c>
      <c r="E3640">
        <v>5.2573893367274397E-3</v>
      </c>
      <c r="F3640">
        <v>2.5130982896509634E-3</v>
      </c>
      <c r="L3640" s="2">
        <v>44084</v>
      </c>
      <c r="N3640" s="37">
        <f t="shared" si="280"/>
        <v>1.6814570615729107E-2</v>
      </c>
      <c r="O3640" s="37">
        <f t="shared" si="281"/>
        <v>8.1737317891116042E-3</v>
      </c>
      <c r="P3640" s="37">
        <f t="shared" si="282"/>
        <v>5.3204327495182148E-3</v>
      </c>
      <c r="Q3640" s="37">
        <f t="shared" si="283"/>
        <v>5.1478002956315489E-3</v>
      </c>
      <c r="R3640" s="37">
        <f t="shared" si="284"/>
        <v>2.4035092485550731E-3</v>
      </c>
    </row>
    <row r="3641" spans="1:18" x14ac:dyDescent="0.25">
      <c r="A3641" s="2">
        <v>44085</v>
      </c>
      <c r="B3641">
        <v>3.6637185275515755E-4</v>
      </c>
      <c r="C3641">
        <v>8.7509216918093776E-4</v>
      </c>
      <c r="D3641">
        <v>5.6061238691717239E-4</v>
      </c>
      <c r="E3641">
        <v>5.314303601135357E-3</v>
      </c>
      <c r="F3641">
        <v>3.4455824936491897E-3</v>
      </c>
      <c r="L3641" s="2">
        <v>44085</v>
      </c>
      <c r="N3641" s="37">
        <f t="shared" si="280"/>
        <v>2.5678281165926714E-4</v>
      </c>
      <c r="O3641" s="37">
        <f t="shared" si="281"/>
        <v>7.655031280850474E-4</v>
      </c>
      <c r="P3641" s="37">
        <f t="shared" si="282"/>
        <v>4.5102334582128198E-4</v>
      </c>
      <c r="Q3641" s="37">
        <f t="shared" si="283"/>
        <v>5.2047145600394662E-3</v>
      </c>
      <c r="R3641" s="37">
        <f t="shared" si="284"/>
        <v>3.3359934525532993E-3</v>
      </c>
    </row>
    <row r="3642" spans="1:18" x14ac:dyDescent="0.25">
      <c r="A3642" s="2">
        <v>44088</v>
      </c>
      <c r="B3642">
        <v>-2.5201681656332534E-3</v>
      </c>
      <c r="C3642">
        <v>-1.5609678447602951E-2</v>
      </c>
      <c r="D3642">
        <v>9.7554217343430432E-3</v>
      </c>
      <c r="E3642">
        <v>-4.8191633022901404E-3</v>
      </c>
      <c r="F3642">
        <v>6.3014936578875283E-3</v>
      </c>
      <c r="L3642" s="2">
        <v>44088</v>
      </c>
      <c r="N3642" s="37">
        <f t="shared" si="280"/>
        <v>-2.6297572067291437E-3</v>
      </c>
      <c r="O3642" s="37">
        <f t="shared" si="281"/>
        <v>-1.571926748869884E-2</v>
      </c>
      <c r="P3642" s="37">
        <f t="shared" si="282"/>
        <v>9.6458326932471524E-3</v>
      </c>
      <c r="Q3642" s="37">
        <f t="shared" si="283"/>
        <v>-4.9287523433860312E-3</v>
      </c>
      <c r="R3642" s="37">
        <f t="shared" si="284"/>
        <v>6.1919046167916375E-3</v>
      </c>
    </row>
    <row r="3643" spans="1:18" x14ac:dyDescent="0.25">
      <c r="A3643" s="2">
        <v>44089</v>
      </c>
      <c r="B3643">
        <v>7.4237620763209075E-3</v>
      </c>
      <c r="C3643">
        <v>1.730061496303845E-2</v>
      </c>
      <c r="D3643">
        <v>6.7445820177529977E-4</v>
      </c>
      <c r="E3643">
        <v>1.6786161874846021E-4</v>
      </c>
      <c r="F3643">
        <v>1.9301604923093685E-2</v>
      </c>
      <c r="L3643" s="2">
        <v>44089</v>
      </c>
      <c r="N3643" s="37">
        <f t="shared" si="280"/>
        <v>7.3141730352250167E-3</v>
      </c>
      <c r="O3643" s="37">
        <f t="shared" si="281"/>
        <v>1.7191025921942559E-2</v>
      </c>
      <c r="P3643" s="37">
        <f t="shared" si="282"/>
        <v>5.6486916067940941E-4</v>
      </c>
      <c r="Q3643" s="37">
        <f t="shared" si="283"/>
        <v>5.8272577652569794E-5</v>
      </c>
      <c r="R3643" s="37">
        <f t="shared" si="284"/>
        <v>1.9192015881997794E-2</v>
      </c>
    </row>
    <row r="3644" spans="1:18" x14ac:dyDescent="0.25">
      <c r="A3644" s="2">
        <v>44090</v>
      </c>
      <c r="B3644">
        <v>6.6206762310039736E-3</v>
      </c>
      <c r="C3644">
        <v>3.3134220018581871E-3</v>
      </c>
      <c r="D3644">
        <v>1.4880391891251916E-2</v>
      </c>
      <c r="E3644">
        <v>3.9805524092885944E-3</v>
      </c>
      <c r="F3644">
        <v>1.583901539073158E-2</v>
      </c>
      <c r="L3644" s="2">
        <v>44090</v>
      </c>
      <c r="N3644" s="37">
        <f t="shared" si="280"/>
        <v>6.5110871899080828E-3</v>
      </c>
      <c r="O3644" s="37">
        <f t="shared" si="281"/>
        <v>3.2038329607622968E-3</v>
      </c>
      <c r="P3644" s="37">
        <f t="shared" si="282"/>
        <v>1.4770802850156025E-2</v>
      </c>
      <c r="Q3644" s="37">
        <f t="shared" si="283"/>
        <v>3.870963368192704E-3</v>
      </c>
      <c r="R3644" s="37">
        <f t="shared" si="284"/>
        <v>1.572942634963569E-2</v>
      </c>
    </row>
    <row r="3645" spans="1:18" x14ac:dyDescent="0.25">
      <c r="A3645" s="2">
        <v>44091</v>
      </c>
      <c r="B3645">
        <v>-8.2182335377714334E-3</v>
      </c>
      <c r="C3645">
        <v>-1.1821104962889553E-2</v>
      </c>
      <c r="D3645">
        <v>-2.827941055985256E-3</v>
      </c>
      <c r="E3645">
        <v>-7.0446881266065667E-3</v>
      </c>
      <c r="F3645">
        <v>4.6147339241035925E-3</v>
      </c>
      <c r="L3645" s="2">
        <v>44091</v>
      </c>
      <c r="N3645" s="37">
        <f t="shared" si="280"/>
        <v>-8.3278225788673242E-3</v>
      </c>
      <c r="O3645" s="37">
        <f t="shared" si="281"/>
        <v>-1.1930694003985444E-2</v>
      </c>
      <c r="P3645" s="37">
        <f t="shared" si="282"/>
        <v>-2.9375300970811463E-3</v>
      </c>
      <c r="Q3645" s="37">
        <f t="shared" si="283"/>
        <v>-7.1542771677024575E-3</v>
      </c>
      <c r="R3645" s="37">
        <f t="shared" si="284"/>
        <v>4.5051448830077017E-3</v>
      </c>
    </row>
    <row r="3646" spans="1:18" x14ac:dyDescent="0.25">
      <c r="A3646" s="2">
        <v>44092</v>
      </c>
      <c r="B3646">
        <v>-3.4384431956510568E-3</v>
      </c>
      <c r="C3646">
        <v>-1.1346086030753521E-2</v>
      </c>
      <c r="D3646">
        <v>3.629834178988703E-3</v>
      </c>
      <c r="E3646">
        <v>-5.0329921005821477E-3</v>
      </c>
      <c r="F3646">
        <v>3.5004407887328441E-2</v>
      </c>
      <c r="L3646" s="2">
        <v>44092</v>
      </c>
      <c r="N3646" s="37">
        <f t="shared" si="280"/>
        <v>-3.5480322367469471E-3</v>
      </c>
      <c r="O3646" s="37">
        <f t="shared" si="281"/>
        <v>-1.1455675071849412E-2</v>
      </c>
      <c r="P3646" s="37">
        <f t="shared" si="282"/>
        <v>3.5202451378928126E-3</v>
      </c>
      <c r="Q3646" s="37">
        <f t="shared" si="283"/>
        <v>-5.1425811416780385E-3</v>
      </c>
      <c r="R3646" s="37">
        <f t="shared" si="284"/>
        <v>3.489481884623255E-2</v>
      </c>
    </row>
    <row r="3647" spans="1:18" x14ac:dyDescent="0.25">
      <c r="A3647" s="2">
        <v>44095</v>
      </c>
      <c r="B3647">
        <v>-2.0894912245384454E-2</v>
      </c>
      <c r="C3647">
        <v>-2.9526341121467375E-2</v>
      </c>
      <c r="D3647">
        <v>-4.027766934707358E-2</v>
      </c>
      <c r="E3647">
        <v>-3.0837948837885085E-2</v>
      </c>
      <c r="F3647">
        <v>-3.874586125982362E-2</v>
      </c>
      <c r="L3647" s="2">
        <v>44095</v>
      </c>
      <c r="N3647" s="37">
        <f t="shared" si="280"/>
        <v>-2.1004501286480345E-2</v>
      </c>
      <c r="O3647" s="37">
        <f t="shared" si="281"/>
        <v>-2.9635930162563266E-2</v>
      </c>
      <c r="P3647" s="37">
        <f t="shared" si="282"/>
        <v>-4.0387258388169471E-2</v>
      </c>
      <c r="Q3647" s="37">
        <f t="shared" si="283"/>
        <v>-3.0947537878980975E-2</v>
      </c>
      <c r="R3647" s="37">
        <f t="shared" si="284"/>
        <v>-3.8855450300919511E-2</v>
      </c>
    </row>
    <row r="3648" spans="1:18" x14ac:dyDescent="0.25">
      <c r="A3648" s="2">
        <v>44096</v>
      </c>
      <c r="B3648">
        <v>-7.889227941002417E-3</v>
      </c>
      <c r="C3648">
        <v>-9.9692427746450318E-3</v>
      </c>
      <c r="D3648">
        <v>-1.7619438211641227E-2</v>
      </c>
      <c r="E3648">
        <v>-8.5393521353864885E-3</v>
      </c>
      <c r="F3648">
        <v>4.0277024353878683E-5</v>
      </c>
      <c r="L3648" s="2">
        <v>44096</v>
      </c>
      <c r="N3648" s="37">
        <f t="shared" si="280"/>
        <v>-7.9988169820983078E-3</v>
      </c>
      <c r="O3648" s="37">
        <f t="shared" si="281"/>
        <v>-1.0078831815740923E-2</v>
      </c>
      <c r="P3648" s="37">
        <f t="shared" si="282"/>
        <v>-1.7729027252737117E-2</v>
      </c>
      <c r="Q3648" s="37">
        <f t="shared" si="283"/>
        <v>-8.6489411764823793E-3</v>
      </c>
      <c r="R3648" s="37">
        <f t="shared" si="284"/>
        <v>-6.9312016742011724E-5</v>
      </c>
    </row>
    <row r="3649" spans="1:18" x14ac:dyDescent="0.25">
      <c r="A3649" s="2">
        <v>44097</v>
      </c>
      <c r="B3649">
        <v>-1.7400715745555077E-3</v>
      </c>
      <c r="C3649">
        <v>1.3149301316053006E-3</v>
      </c>
      <c r="D3649">
        <v>-7.4755004848160302E-6</v>
      </c>
      <c r="E3649">
        <v>7.6061262045338043E-4</v>
      </c>
      <c r="F3649">
        <v>-1.1988814654128602E-2</v>
      </c>
      <c r="L3649" s="2">
        <v>44097</v>
      </c>
      <c r="N3649" s="37">
        <f t="shared" si="280"/>
        <v>-1.8496606156513981E-3</v>
      </c>
      <c r="O3649" s="37">
        <f t="shared" si="281"/>
        <v>1.2053410905094103E-3</v>
      </c>
      <c r="P3649" s="37">
        <f t="shared" si="282"/>
        <v>-1.1706454158070644E-4</v>
      </c>
      <c r="Q3649" s="37">
        <f t="shared" si="283"/>
        <v>6.5102357935749007E-4</v>
      </c>
      <c r="R3649" s="37">
        <f t="shared" si="284"/>
        <v>-1.2098403695224493E-2</v>
      </c>
    </row>
    <row r="3650" spans="1:18" x14ac:dyDescent="0.25">
      <c r="A3650" s="2">
        <v>44098</v>
      </c>
      <c r="B3650">
        <v>-2.9595613513919612E-2</v>
      </c>
      <c r="C3650">
        <v>-3.4102184908001008E-2</v>
      </c>
      <c r="D3650">
        <v>-3.5588823698203709E-2</v>
      </c>
      <c r="E3650">
        <v>-9.3313815032470392E-3</v>
      </c>
      <c r="F3650">
        <v>-2.1774745753179038E-2</v>
      </c>
      <c r="L3650" s="2">
        <v>44098</v>
      </c>
      <c r="N3650" s="37">
        <f t="shared" si="280"/>
        <v>-2.9705202555015502E-2</v>
      </c>
      <c r="O3650" s="37">
        <f t="shared" si="281"/>
        <v>-3.4211773949096899E-2</v>
      </c>
      <c r="P3650" s="37">
        <f t="shared" si="282"/>
        <v>-3.56984127392996E-2</v>
      </c>
      <c r="Q3650" s="37">
        <f t="shared" si="283"/>
        <v>-9.44097054434293E-3</v>
      </c>
      <c r="R3650" s="37">
        <f t="shared" si="284"/>
        <v>-2.1884334794274929E-2</v>
      </c>
    </row>
    <row r="3651" spans="1:18" x14ac:dyDescent="0.25">
      <c r="A3651" s="2">
        <v>44099</v>
      </c>
      <c r="B3651">
        <v>2.2844808719250771E-2</v>
      </c>
      <c r="C3651">
        <v>2.3671864086224917E-2</v>
      </c>
      <c r="D3651">
        <v>3.397387890611972E-2</v>
      </c>
      <c r="E3651">
        <v>2.0053043293891952E-2</v>
      </c>
      <c r="F3651">
        <v>2.3656225933388959E-2</v>
      </c>
      <c r="L3651" s="2">
        <v>44099</v>
      </c>
      <c r="N3651" s="37">
        <f t="shared" ref="N3651:N3714" si="285">$B3651-$H$7</f>
        <v>2.273521967815488E-2</v>
      </c>
      <c r="O3651" s="37">
        <f t="shared" ref="O3651:O3714" si="286">C3651-$H$7</f>
        <v>2.3562275045129026E-2</v>
      </c>
      <c r="P3651" s="37">
        <f t="shared" ref="P3651:P3714" si="287">D3651-$H$7</f>
        <v>3.3864289865023829E-2</v>
      </c>
      <c r="Q3651" s="37">
        <f t="shared" ref="Q3651:Q3714" si="288">E3651-$H$7</f>
        <v>1.9943454252796061E-2</v>
      </c>
      <c r="R3651" s="37">
        <f t="shared" ref="R3651:R3714" si="289">F3651-$H$7</f>
        <v>2.3546636892293069E-2</v>
      </c>
    </row>
    <row r="3652" spans="1:18" x14ac:dyDescent="0.25">
      <c r="A3652" s="2">
        <v>44102</v>
      </c>
      <c r="B3652">
        <v>1.5859621607193033E-2</v>
      </c>
      <c r="C3652">
        <v>3.3775524900411261E-2</v>
      </c>
      <c r="D3652">
        <v>3.0044000023066734E-2</v>
      </c>
      <c r="E3652">
        <v>7.6460098895808392E-3</v>
      </c>
      <c r="F3652">
        <v>2.2182006124824665E-2</v>
      </c>
      <c r="L3652" s="2">
        <v>44102</v>
      </c>
      <c r="N3652" s="37">
        <f t="shared" si="285"/>
        <v>1.5750032566097142E-2</v>
      </c>
      <c r="O3652" s="37">
        <f t="shared" si="286"/>
        <v>3.366593585931537E-2</v>
      </c>
      <c r="P3652" s="37">
        <f t="shared" si="287"/>
        <v>2.9934410981970843E-2</v>
      </c>
      <c r="Q3652" s="37">
        <f t="shared" si="288"/>
        <v>7.5364208484849484E-3</v>
      </c>
      <c r="R3652" s="37">
        <f t="shared" si="289"/>
        <v>2.2072417083728774E-2</v>
      </c>
    </row>
    <row r="3653" spans="1:18" x14ac:dyDescent="0.25">
      <c r="A3653" s="2">
        <v>44103</v>
      </c>
      <c r="B3653">
        <v>-2.2142282993110662E-4</v>
      </c>
      <c r="C3653">
        <v>-1.249885762910812E-2</v>
      </c>
      <c r="D3653">
        <v>3.0517487231195603E-3</v>
      </c>
      <c r="E3653">
        <v>-1.415996938385E-2</v>
      </c>
      <c r="F3653">
        <v>-6.3246279378568636E-3</v>
      </c>
      <c r="L3653" s="2">
        <v>44103</v>
      </c>
      <c r="N3653" s="37">
        <f t="shared" si="285"/>
        <v>-3.3101187102699704E-4</v>
      </c>
      <c r="O3653" s="37">
        <f t="shared" si="286"/>
        <v>-1.2608446670204011E-2</v>
      </c>
      <c r="P3653" s="37">
        <f t="shared" si="287"/>
        <v>2.9421596820236699E-3</v>
      </c>
      <c r="Q3653" s="37">
        <f t="shared" si="288"/>
        <v>-1.4269558424945891E-2</v>
      </c>
      <c r="R3653" s="37">
        <f t="shared" si="289"/>
        <v>-6.4342169789527543E-3</v>
      </c>
    </row>
    <row r="3654" spans="1:18" x14ac:dyDescent="0.25">
      <c r="A3654" s="2">
        <v>44104</v>
      </c>
      <c r="B3654">
        <v>2.4941261236207813E-3</v>
      </c>
      <c r="C3654">
        <v>1.750977804083793E-3</v>
      </c>
      <c r="D3654">
        <v>-2.2303587774331205E-3</v>
      </c>
      <c r="E3654">
        <v>1.420091625919561E-2</v>
      </c>
      <c r="F3654">
        <v>4.4624194877249355E-3</v>
      </c>
      <c r="L3654" s="2">
        <v>44104</v>
      </c>
      <c r="N3654" s="37">
        <f t="shared" si="285"/>
        <v>2.3845370825248909E-3</v>
      </c>
      <c r="O3654" s="37">
        <f t="shared" si="286"/>
        <v>1.6413887629879026E-3</v>
      </c>
      <c r="P3654" s="37">
        <f t="shared" si="287"/>
        <v>-2.3399478185290108E-3</v>
      </c>
      <c r="Q3654" s="37">
        <f t="shared" si="288"/>
        <v>1.409132721809972E-2</v>
      </c>
      <c r="R3654" s="37">
        <f t="shared" si="289"/>
        <v>4.3528304466290448E-3</v>
      </c>
    </row>
    <row r="3655" spans="1:18" x14ac:dyDescent="0.25">
      <c r="A3655" s="2">
        <v>44105</v>
      </c>
      <c r="B3655">
        <v>1.6526246633321081E-2</v>
      </c>
      <c r="C3655">
        <v>3.733981531285533E-2</v>
      </c>
      <c r="D3655">
        <v>7.4807959526616919E-3</v>
      </c>
      <c r="E3655">
        <v>5.3152502619620082E-3</v>
      </c>
      <c r="F3655">
        <v>4.3678444223111366E-3</v>
      </c>
      <c r="L3655" s="2">
        <v>44105</v>
      </c>
      <c r="N3655" s="37">
        <f t="shared" si="285"/>
        <v>1.641665759222519E-2</v>
      </c>
      <c r="O3655" s="37">
        <f t="shared" si="286"/>
        <v>3.723022627175944E-2</v>
      </c>
      <c r="P3655" s="37">
        <f t="shared" si="287"/>
        <v>7.3712069115658011E-3</v>
      </c>
      <c r="Q3655" s="37">
        <f t="shared" si="288"/>
        <v>5.2056612208661174E-3</v>
      </c>
      <c r="R3655" s="37">
        <f t="shared" si="289"/>
        <v>4.2582553812152459E-3</v>
      </c>
    </row>
    <row r="3656" spans="1:18" x14ac:dyDescent="0.25">
      <c r="A3656" s="2">
        <v>44109</v>
      </c>
      <c r="B3656">
        <v>7.1491237704164566E-3</v>
      </c>
      <c r="C3656">
        <v>6.4779667591562682E-3</v>
      </c>
      <c r="D3656">
        <v>-1.7412384225133327E-3</v>
      </c>
      <c r="E3656">
        <v>3.3789500592262146E-3</v>
      </c>
      <c r="F3656">
        <v>1.4405814825915155E-2</v>
      </c>
      <c r="L3656" s="2">
        <v>44109</v>
      </c>
      <c r="N3656" s="37">
        <f t="shared" si="285"/>
        <v>7.0395347293205658E-3</v>
      </c>
      <c r="O3656" s="37">
        <f t="shared" si="286"/>
        <v>6.3683777180603774E-3</v>
      </c>
      <c r="P3656" s="37">
        <f t="shared" si="287"/>
        <v>-1.850827463609223E-3</v>
      </c>
      <c r="Q3656" s="37">
        <f t="shared" si="288"/>
        <v>3.2693610181303242E-3</v>
      </c>
      <c r="R3656" s="37">
        <f t="shared" si="289"/>
        <v>1.4296225784819264E-2</v>
      </c>
    </row>
    <row r="3657" spans="1:18" x14ac:dyDescent="0.25">
      <c r="A3657" s="2">
        <v>44110</v>
      </c>
      <c r="B3657">
        <v>1.5417319884948122E-2</v>
      </c>
      <c r="C3657">
        <v>2.060110682183567E-2</v>
      </c>
      <c r="D3657">
        <v>1.2537537245234797E-2</v>
      </c>
      <c r="E3657">
        <v>-1.050459744337217E-3</v>
      </c>
      <c r="F3657">
        <v>2.0498518009200877E-3</v>
      </c>
      <c r="L3657" s="2">
        <v>44110</v>
      </c>
      <c r="N3657" s="37">
        <f t="shared" si="285"/>
        <v>1.5307730843852231E-2</v>
      </c>
      <c r="O3657" s="37">
        <f t="shared" si="286"/>
        <v>2.0491517780739779E-2</v>
      </c>
      <c r="P3657" s="37">
        <f t="shared" si="287"/>
        <v>1.2427948204138907E-2</v>
      </c>
      <c r="Q3657" s="37">
        <f t="shared" si="288"/>
        <v>-1.1600487854331073E-3</v>
      </c>
      <c r="R3657" s="37">
        <f t="shared" si="289"/>
        <v>1.9402627598241974E-3</v>
      </c>
    </row>
    <row r="3658" spans="1:18" x14ac:dyDescent="0.25">
      <c r="A3658" s="2">
        <v>44111</v>
      </c>
      <c r="B3658">
        <v>7.6913027734728991E-3</v>
      </c>
      <c r="C3658">
        <v>3.7431218113720566E-3</v>
      </c>
      <c r="D3658">
        <v>1.3707261283372692E-2</v>
      </c>
      <c r="E3658">
        <v>3.1259569370470784E-3</v>
      </c>
      <c r="F3658">
        <v>-3.4481837421852698E-4</v>
      </c>
      <c r="L3658" s="2">
        <v>44111</v>
      </c>
      <c r="N3658" s="37">
        <f t="shared" si="285"/>
        <v>7.5817137323770083E-3</v>
      </c>
      <c r="O3658" s="37">
        <f t="shared" si="286"/>
        <v>3.6335327702761663E-3</v>
      </c>
      <c r="P3658" s="37">
        <f t="shared" si="287"/>
        <v>1.3597672242276801E-2</v>
      </c>
      <c r="Q3658" s="37">
        <f t="shared" si="288"/>
        <v>3.0163678959511881E-3</v>
      </c>
      <c r="R3658" s="37">
        <f t="shared" si="289"/>
        <v>-4.5440741531441739E-4</v>
      </c>
    </row>
    <row r="3659" spans="1:18" x14ac:dyDescent="0.25">
      <c r="A3659" s="2">
        <v>44112</v>
      </c>
      <c r="B3659">
        <v>7.6160480654581227E-3</v>
      </c>
      <c r="C3659">
        <v>8.5581874593549101E-3</v>
      </c>
      <c r="D3659">
        <v>2.1296484454378798E-3</v>
      </c>
      <c r="E3659">
        <v>-8.8983581902498602E-4</v>
      </c>
      <c r="F3659">
        <v>1.499066887650897E-2</v>
      </c>
      <c r="L3659" s="2">
        <v>44112</v>
      </c>
      <c r="N3659" s="37">
        <f t="shared" si="285"/>
        <v>7.5064590243622319E-3</v>
      </c>
      <c r="O3659" s="37">
        <f t="shared" si="286"/>
        <v>8.4485984182590193E-3</v>
      </c>
      <c r="P3659" s="37">
        <f t="shared" si="287"/>
        <v>2.0200594043419894E-3</v>
      </c>
      <c r="Q3659" s="37">
        <f t="shared" si="288"/>
        <v>-9.9942486012087649E-4</v>
      </c>
      <c r="R3659" s="37">
        <f t="shared" si="289"/>
        <v>1.4881079835413079E-2</v>
      </c>
    </row>
    <row r="3660" spans="1:18" x14ac:dyDescent="0.25">
      <c r="A3660" s="2">
        <v>44113</v>
      </c>
      <c r="B3660">
        <v>8.1333569919569727E-3</v>
      </c>
      <c r="C3660">
        <v>2.6366805003260194E-2</v>
      </c>
      <c r="D3660">
        <v>-3.0016681942674896E-3</v>
      </c>
      <c r="E3660">
        <v>-6.9395537539895247E-3</v>
      </c>
      <c r="F3660">
        <v>-1.0145552203176195E-2</v>
      </c>
      <c r="L3660" s="2">
        <v>44113</v>
      </c>
      <c r="N3660" s="37">
        <f t="shared" si="285"/>
        <v>8.0237679508610819E-3</v>
      </c>
      <c r="O3660" s="37">
        <f t="shared" si="286"/>
        <v>2.6257215962164304E-2</v>
      </c>
      <c r="P3660" s="37">
        <f t="shared" si="287"/>
        <v>-3.1112572353633799E-3</v>
      </c>
      <c r="Q3660" s="37">
        <f t="shared" si="288"/>
        <v>-7.0491427950854155E-3</v>
      </c>
      <c r="R3660" s="37">
        <f t="shared" si="289"/>
        <v>-1.0255141244272086E-2</v>
      </c>
    </row>
    <row r="3661" spans="1:18" x14ac:dyDescent="0.25">
      <c r="A3661" s="2">
        <v>44116</v>
      </c>
      <c r="B3661">
        <v>2.0812407166815716E-3</v>
      </c>
      <c r="C3661">
        <v>-4.4992707042663975E-3</v>
      </c>
      <c r="D3661">
        <v>-7.2981536582429818E-3</v>
      </c>
      <c r="E3661">
        <v>2.6896539901347456E-3</v>
      </c>
      <c r="F3661">
        <v>4.6080565872304007E-3</v>
      </c>
      <c r="L3661" s="2">
        <v>44116</v>
      </c>
      <c r="N3661" s="37">
        <f t="shared" si="285"/>
        <v>1.9716516755856812E-3</v>
      </c>
      <c r="O3661" s="37">
        <f t="shared" si="286"/>
        <v>-4.6088597453622883E-3</v>
      </c>
      <c r="P3661" s="37">
        <f t="shared" si="287"/>
        <v>-7.4077426993388725E-3</v>
      </c>
      <c r="Q3661" s="37">
        <f t="shared" si="288"/>
        <v>2.5800649490388553E-3</v>
      </c>
      <c r="R3661" s="37">
        <f t="shared" si="289"/>
        <v>4.4984675461345099E-3</v>
      </c>
    </row>
    <row r="3662" spans="1:18" x14ac:dyDescent="0.25">
      <c r="A3662" s="2">
        <v>44117</v>
      </c>
      <c r="B3662">
        <v>7.8115377225091332E-4</v>
      </c>
      <c r="C3662">
        <v>-7.8672133010220628E-3</v>
      </c>
      <c r="D3662">
        <v>-5.4635911747704475E-3</v>
      </c>
      <c r="E3662">
        <v>-3.4446082163084972E-3</v>
      </c>
      <c r="F3662">
        <v>-1.2271665289691931E-2</v>
      </c>
      <c r="L3662" s="2">
        <v>44117</v>
      </c>
      <c r="N3662" s="37">
        <f t="shared" si="285"/>
        <v>6.7156473115502296E-4</v>
      </c>
      <c r="O3662" s="37">
        <f t="shared" si="286"/>
        <v>-7.9768023421179536E-3</v>
      </c>
      <c r="P3662" s="37">
        <f t="shared" si="287"/>
        <v>-5.5731802158663383E-3</v>
      </c>
      <c r="Q3662" s="37">
        <f t="shared" si="288"/>
        <v>-3.5541972574043876E-3</v>
      </c>
      <c r="R3662" s="37">
        <f t="shared" si="289"/>
        <v>-1.2381254330787822E-2</v>
      </c>
    </row>
    <row r="3663" spans="1:18" x14ac:dyDescent="0.25">
      <c r="A3663" s="2">
        <v>44118</v>
      </c>
      <c r="B3663">
        <v>4.1656092440438509E-3</v>
      </c>
      <c r="C3663">
        <v>1.6241443053003821E-2</v>
      </c>
      <c r="D3663">
        <v>-2.0013206628804897E-3</v>
      </c>
      <c r="E3663">
        <v>1.1034119085413603E-3</v>
      </c>
      <c r="F3663">
        <v>-7.3394103750519897E-3</v>
      </c>
      <c r="L3663" s="2">
        <v>44118</v>
      </c>
      <c r="N3663" s="37">
        <f t="shared" si="285"/>
        <v>4.0560202029479601E-3</v>
      </c>
      <c r="O3663" s="37">
        <f t="shared" si="286"/>
        <v>1.6131854011907931E-2</v>
      </c>
      <c r="P3663" s="37">
        <f t="shared" si="287"/>
        <v>-2.11090970397638E-3</v>
      </c>
      <c r="Q3663" s="37">
        <f t="shared" si="288"/>
        <v>9.9382286744546995E-4</v>
      </c>
      <c r="R3663" s="37">
        <f t="shared" si="289"/>
        <v>-7.4489994161478805E-3</v>
      </c>
    </row>
    <row r="3664" spans="1:18" x14ac:dyDescent="0.25">
      <c r="A3664" s="2">
        <v>44119</v>
      </c>
      <c r="B3664">
        <v>-2.6138909084847568E-2</v>
      </c>
      <c r="C3664">
        <v>-3.3056327479520205E-2</v>
      </c>
      <c r="D3664">
        <v>-1.2641365586751356E-2</v>
      </c>
      <c r="E3664">
        <v>-1.0917329908288571E-2</v>
      </c>
      <c r="F3664">
        <v>-1.7175230861707049E-2</v>
      </c>
      <c r="L3664" s="2">
        <v>44119</v>
      </c>
      <c r="N3664" s="37">
        <f t="shared" si="285"/>
        <v>-2.6248498125943459E-2</v>
      </c>
      <c r="O3664" s="37">
        <f t="shared" si="286"/>
        <v>-3.3165916520616096E-2</v>
      </c>
      <c r="P3664" s="37">
        <f t="shared" si="287"/>
        <v>-1.2750954627847247E-2</v>
      </c>
      <c r="Q3664" s="37">
        <f t="shared" si="288"/>
        <v>-1.1026918949384462E-2</v>
      </c>
      <c r="R3664" s="37">
        <f t="shared" si="289"/>
        <v>-1.728481990280294E-2</v>
      </c>
    </row>
    <row r="3665" spans="1:18" x14ac:dyDescent="0.25">
      <c r="A3665" s="2">
        <v>44120</v>
      </c>
      <c r="B3665">
        <v>6.4077570685562215E-3</v>
      </c>
      <c r="C3665">
        <v>1.9530175286284712E-2</v>
      </c>
      <c r="D3665">
        <v>3.8936494043006393E-3</v>
      </c>
      <c r="E3665">
        <v>1.7791484891372742E-3</v>
      </c>
      <c r="F3665">
        <v>1.3388543542405248E-2</v>
      </c>
      <c r="L3665" s="2">
        <v>44120</v>
      </c>
      <c r="N3665" s="37">
        <f t="shared" si="285"/>
        <v>6.2981680274603307E-3</v>
      </c>
      <c r="O3665" s="37">
        <f t="shared" si="286"/>
        <v>1.9420586245188821E-2</v>
      </c>
      <c r="P3665" s="37">
        <f t="shared" si="287"/>
        <v>3.7840603632047489E-3</v>
      </c>
      <c r="Q3665" s="37">
        <f t="shared" si="288"/>
        <v>1.6695594480413839E-3</v>
      </c>
      <c r="R3665" s="37">
        <f t="shared" si="289"/>
        <v>1.3278954501309358E-2</v>
      </c>
    </row>
    <row r="3666" spans="1:18" x14ac:dyDescent="0.25">
      <c r="A3666" s="2">
        <v>44123</v>
      </c>
      <c r="B3666">
        <v>1.1220274226683336E-2</v>
      </c>
      <c r="C3666">
        <v>3.3478306171540177E-2</v>
      </c>
      <c r="D3666">
        <v>-1.1169151106752394E-2</v>
      </c>
      <c r="E3666">
        <v>1.4258886543357831E-2</v>
      </c>
      <c r="F3666">
        <v>-8.7249265684231879E-3</v>
      </c>
      <c r="L3666" s="2">
        <v>44123</v>
      </c>
      <c r="N3666" s="37">
        <f t="shared" si="285"/>
        <v>1.1110685185587445E-2</v>
      </c>
      <c r="O3666" s="37">
        <f t="shared" si="286"/>
        <v>3.3368717130444286E-2</v>
      </c>
      <c r="P3666" s="37">
        <f t="shared" si="287"/>
        <v>-1.1278740147848285E-2</v>
      </c>
      <c r="Q3666" s="37">
        <f t="shared" si="288"/>
        <v>1.414929750226194E-2</v>
      </c>
      <c r="R3666" s="37">
        <f t="shared" si="289"/>
        <v>-8.8345156095190787E-3</v>
      </c>
    </row>
    <row r="3667" spans="1:18" x14ac:dyDescent="0.25">
      <c r="A3667" s="2">
        <v>44124</v>
      </c>
      <c r="B3667">
        <v>2.7891550173627577E-3</v>
      </c>
      <c r="C3667">
        <v>6.8325010906978786E-4</v>
      </c>
      <c r="D3667">
        <v>2.8114718835963765E-3</v>
      </c>
      <c r="E3667">
        <v>-3.7946270307042439E-3</v>
      </c>
      <c r="F3667">
        <v>1.4962469729364112E-3</v>
      </c>
      <c r="L3667" s="2">
        <v>44124</v>
      </c>
      <c r="N3667" s="37">
        <f t="shared" si="285"/>
        <v>2.6795659762668673E-3</v>
      </c>
      <c r="O3667" s="37">
        <f t="shared" si="286"/>
        <v>5.7366106797389739E-4</v>
      </c>
      <c r="P3667" s="37">
        <f t="shared" si="287"/>
        <v>2.7018828425004861E-3</v>
      </c>
      <c r="Q3667" s="37">
        <f t="shared" si="288"/>
        <v>-3.9042160718001343E-3</v>
      </c>
      <c r="R3667" s="37">
        <f t="shared" si="289"/>
        <v>1.3866579318405209E-3</v>
      </c>
    </row>
    <row r="3668" spans="1:18" x14ac:dyDescent="0.25">
      <c r="A3668" s="2">
        <v>44125</v>
      </c>
      <c r="B3668">
        <v>4.0188070501525871E-3</v>
      </c>
      <c r="C3668">
        <v>1.3641537886697783E-2</v>
      </c>
      <c r="D3668">
        <v>-2.3437920034408404E-3</v>
      </c>
      <c r="E3668">
        <v>-8.8920601200563904E-3</v>
      </c>
      <c r="F3668">
        <v>-1.1870159571966781E-3</v>
      </c>
      <c r="L3668" s="2">
        <v>44125</v>
      </c>
      <c r="N3668" s="37">
        <f t="shared" si="285"/>
        <v>3.9092180090566963E-3</v>
      </c>
      <c r="O3668" s="37">
        <f t="shared" si="286"/>
        <v>1.3531948845601893E-2</v>
      </c>
      <c r="P3668" s="37">
        <f t="shared" si="287"/>
        <v>-2.4533810445367308E-3</v>
      </c>
      <c r="Q3668" s="37">
        <f t="shared" si="288"/>
        <v>-9.0016491611522812E-3</v>
      </c>
      <c r="R3668" s="37">
        <f t="shared" si="289"/>
        <v>-1.2966049982925684E-3</v>
      </c>
    </row>
    <row r="3669" spans="1:18" x14ac:dyDescent="0.25">
      <c r="A3669" s="2">
        <v>44126</v>
      </c>
      <c r="B3669">
        <v>-3.6558544399028017E-3</v>
      </c>
      <c r="C3669">
        <v>-5.9150484065765832E-3</v>
      </c>
      <c r="D3669">
        <v>-2.2151328490281294E-3</v>
      </c>
      <c r="E3669">
        <v>2.5961063858217222E-3</v>
      </c>
      <c r="F3669">
        <v>-3.9607469820949898E-3</v>
      </c>
      <c r="L3669" s="2">
        <v>44126</v>
      </c>
      <c r="N3669" s="37">
        <f t="shared" si="285"/>
        <v>-3.7654434809986921E-3</v>
      </c>
      <c r="O3669" s="37">
        <f t="shared" si="286"/>
        <v>-6.024637447672474E-3</v>
      </c>
      <c r="P3669" s="37">
        <f t="shared" si="287"/>
        <v>-2.3247218901240197E-3</v>
      </c>
      <c r="Q3669" s="37">
        <f t="shared" si="288"/>
        <v>2.4865173447258318E-3</v>
      </c>
      <c r="R3669" s="37">
        <f t="shared" si="289"/>
        <v>-4.0703360231908806E-3</v>
      </c>
    </row>
    <row r="3670" spans="1:18" x14ac:dyDescent="0.25">
      <c r="A3670" s="2">
        <v>44127</v>
      </c>
      <c r="B3670">
        <v>3.1315268393868226E-3</v>
      </c>
      <c r="C3670">
        <v>-6.4595254622562895E-4</v>
      </c>
      <c r="D3670">
        <v>2.7642048635197744E-2</v>
      </c>
      <c r="E3670">
        <v>1.3617839188007268E-3</v>
      </c>
      <c r="F3670">
        <v>-1.6928834838628505E-3</v>
      </c>
      <c r="L3670" s="2">
        <v>44127</v>
      </c>
      <c r="N3670" s="37">
        <f t="shared" si="285"/>
        <v>3.0219377982909322E-3</v>
      </c>
      <c r="O3670" s="37">
        <f t="shared" si="286"/>
        <v>-7.5554158732151931E-4</v>
      </c>
      <c r="P3670" s="37">
        <f t="shared" si="287"/>
        <v>2.7532459594101853E-2</v>
      </c>
      <c r="Q3670" s="37">
        <f t="shared" si="288"/>
        <v>1.2521948777048364E-3</v>
      </c>
      <c r="R3670" s="37">
        <f t="shared" si="289"/>
        <v>-1.8024725249587408E-3</v>
      </c>
    </row>
    <row r="3671" spans="1:18" x14ac:dyDescent="0.25">
      <c r="A3671" s="2">
        <v>44130</v>
      </c>
      <c r="B3671">
        <v>-1.3272541814651411E-2</v>
      </c>
      <c r="C3671">
        <v>-1.3414338330824855E-2</v>
      </c>
      <c r="D3671">
        <v>-3.278222722492264E-2</v>
      </c>
      <c r="E3671">
        <v>1.092834824399435E-3</v>
      </c>
      <c r="F3671">
        <v>-1.3659732916167512E-2</v>
      </c>
      <c r="L3671" s="2">
        <v>44130</v>
      </c>
      <c r="N3671" s="37">
        <f t="shared" si="285"/>
        <v>-1.3382130855747302E-2</v>
      </c>
      <c r="O3671" s="37">
        <f t="shared" si="286"/>
        <v>-1.3523927371920746E-2</v>
      </c>
      <c r="P3671" s="37">
        <f t="shared" si="287"/>
        <v>-3.2891816266018531E-2</v>
      </c>
      <c r="Q3671" s="37">
        <f t="shared" si="288"/>
        <v>9.8324578330354464E-4</v>
      </c>
      <c r="R3671" s="37">
        <f t="shared" si="289"/>
        <v>-1.3769321957263403E-2</v>
      </c>
    </row>
    <row r="3672" spans="1:18" x14ac:dyDescent="0.25">
      <c r="A3672" s="2">
        <v>44131</v>
      </c>
      <c r="B3672">
        <v>9.3808770596953226E-3</v>
      </c>
      <c r="C3672">
        <v>3.5285542991864177E-2</v>
      </c>
      <c r="D3672">
        <v>1.4469431535809756E-2</v>
      </c>
      <c r="E3672">
        <v>1.2650202500918065E-2</v>
      </c>
      <c r="F3672">
        <v>1.533633055639305E-2</v>
      </c>
      <c r="L3672" s="2">
        <v>44131</v>
      </c>
      <c r="N3672" s="37">
        <f t="shared" si="285"/>
        <v>9.2712880185994318E-3</v>
      </c>
      <c r="O3672" s="37">
        <f t="shared" si="286"/>
        <v>3.5175953950768286E-2</v>
      </c>
      <c r="P3672" s="37">
        <f t="shared" si="287"/>
        <v>1.4359842494713865E-2</v>
      </c>
      <c r="Q3672" s="37">
        <f t="shared" si="288"/>
        <v>1.2540613459822174E-2</v>
      </c>
      <c r="R3672" s="37">
        <f t="shared" si="289"/>
        <v>1.5226741515297159E-2</v>
      </c>
    </row>
    <row r="3673" spans="1:18" x14ac:dyDescent="0.25">
      <c r="A3673" s="2">
        <v>44132</v>
      </c>
      <c r="B3673">
        <v>-1.4797851049180556E-2</v>
      </c>
      <c r="C3673">
        <v>-2.2814960976726979E-2</v>
      </c>
      <c r="D3673">
        <v>-1.5656271742883216E-3</v>
      </c>
      <c r="E3673">
        <v>-7.0664245695796135E-3</v>
      </c>
      <c r="F3673">
        <v>-1.3319373601971652E-2</v>
      </c>
      <c r="L3673" s="2">
        <v>44132</v>
      </c>
      <c r="N3673" s="37">
        <f t="shared" si="285"/>
        <v>-1.4907440090276447E-2</v>
      </c>
      <c r="O3673" s="37">
        <f t="shared" si="286"/>
        <v>-2.292455001782287E-2</v>
      </c>
      <c r="P3673" s="37">
        <f t="shared" si="287"/>
        <v>-1.675216215384212E-3</v>
      </c>
      <c r="Q3673" s="37">
        <f t="shared" si="288"/>
        <v>-7.1760136106755043E-3</v>
      </c>
      <c r="R3673" s="37">
        <f t="shared" si="289"/>
        <v>-1.3428962643067543E-2</v>
      </c>
    </row>
    <row r="3674" spans="1:18" x14ac:dyDescent="0.25">
      <c r="A3674" s="2">
        <v>44133</v>
      </c>
      <c r="B3674">
        <v>-4.3236313593901926E-3</v>
      </c>
      <c r="C3674">
        <v>-3.2160242310604222E-3</v>
      </c>
      <c r="D3674">
        <v>-9.4604646016339614E-3</v>
      </c>
      <c r="E3674">
        <v>-1.0175858039899222E-2</v>
      </c>
      <c r="F3674">
        <v>-7.6210501361822607E-3</v>
      </c>
      <c r="L3674" s="2">
        <v>44133</v>
      </c>
      <c r="N3674" s="37">
        <f t="shared" si="285"/>
        <v>-4.4332204004860834E-3</v>
      </c>
      <c r="O3674" s="37">
        <f t="shared" si="286"/>
        <v>-3.3256132721563125E-3</v>
      </c>
      <c r="P3674" s="37">
        <f t="shared" si="287"/>
        <v>-9.5700536427298522E-3</v>
      </c>
      <c r="Q3674" s="37">
        <f t="shared" si="288"/>
        <v>-1.0285447080995113E-2</v>
      </c>
      <c r="R3674" s="37">
        <f t="shared" si="289"/>
        <v>-7.7306391772781514E-3</v>
      </c>
    </row>
    <row r="3675" spans="1:18" x14ac:dyDescent="0.25">
      <c r="A3675" s="2">
        <v>44134</v>
      </c>
      <c r="B3675">
        <v>-3.4158619466488262E-3</v>
      </c>
      <c r="C3675">
        <v>-9.2313613789127592E-3</v>
      </c>
      <c r="D3675">
        <v>-1.1740360323562217E-2</v>
      </c>
      <c r="E3675">
        <v>-7.4261474542818631E-3</v>
      </c>
      <c r="F3675">
        <v>7.7377394479718179E-5</v>
      </c>
      <c r="L3675" s="2">
        <v>44134</v>
      </c>
      <c r="N3675" s="37">
        <f t="shared" si="285"/>
        <v>-3.5254509877447166E-3</v>
      </c>
      <c r="O3675" s="37">
        <f t="shared" si="286"/>
        <v>-9.34095042000865E-3</v>
      </c>
      <c r="P3675" s="37">
        <f t="shared" si="287"/>
        <v>-1.1849949364658108E-2</v>
      </c>
      <c r="Q3675" s="37">
        <f t="shared" si="288"/>
        <v>-7.5357364953777539E-3</v>
      </c>
      <c r="R3675" s="37">
        <f t="shared" si="289"/>
        <v>-3.2211646616172235E-5</v>
      </c>
    </row>
    <row r="3676" spans="1:18" x14ac:dyDescent="0.25">
      <c r="A3676" s="2">
        <v>44137</v>
      </c>
      <c r="B3676">
        <v>3.6227027417279276E-3</v>
      </c>
      <c r="C3676">
        <v>4.1717691508370999E-2</v>
      </c>
      <c r="D3676">
        <v>-3.1340839911675605E-3</v>
      </c>
      <c r="E3676">
        <v>-8.5418909714134379E-4</v>
      </c>
      <c r="F3676">
        <v>-7.6670391572019707E-3</v>
      </c>
      <c r="L3676" s="2">
        <v>44137</v>
      </c>
      <c r="N3676" s="37">
        <f t="shared" si="285"/>
        <v>3.5131137006320372E-3</v>
      </c>
      <c r="O3676" s="37">
        <f t="shared" si="286"/>
        <v>4.1608102467275108E-2</v>
      </c>
      <c r="P3676" s="37">
        <f t="shared" si="287"/>
        <v>-3.2436730322634509E-3</v>
      </c>
      <c r="Q3676" s="37">
        <f t="shared" si="288"/>
        <v>-9.6377813823723415E-4</v>
      </c>
      <c r="R3676" s="37">
        <f t="shared" si="289"/>
        <v>-7.7766281982978615E-3</v>
      </c>
    </row>
    <row r="3677" spans="1:18" x14ac:dyDescent="0.25">
      <c r="A3677" s="2">
        <v>44138</v>
      </c>
      <c r="B3677">
        <v>1.2665509319229077E-2</v>
      </c>
      <c r="C3677">
        <v>3.2130778890905771E-2</v>
      </c>
      <c r="D3677">
        <v>1.5479739643045788E-2</v>
      </c>
      <c r="E3677">
        <v>2.688460238002966E-3</v>
      </c>
      <c r="F3677">
        <v>1.2225989280019812E-2</v>
      </c>
      <c r="L3677" s="2">
        <v>44138</v>
      </c>
      <c r="N3677" s="37">
        <f t="shared" si="285"/>
        <v>1.2555920278133187E-2</v>
      </c>
      <c r="O3677" s="37">
        <f t="shared" si="286"/>
        <v>3.2021189849809881E-2</v>
      </c>
      <c r="P3677" s="37">
        <f t="shared" si="287"/>
        <v>1.5370150601949897E-2</v>
      </c>
      <c r="Q3677" s="37">
        <f t="shared" si="288"/>
        <v>2.5788711969070757E-3</v>
      </c>
      <c r="R3677" s="37">
        <f t="shared" si="289"/>
        <v>1.2116400238923922E-2</v>
      </c>
    </row>
    <row r="3678" spans="1:18" x14ac:dyDescent="0.25">
      <c r="A3678" s="2">
        <v>44139</v>
      </c>
      <c r="B3678">
        <v>8.8176859417508167E-3</v>
      </c>
      <c r="C3678">
        <v>3.6328517376767126E-3</v>
      </c>
      <c r="D3678">
        <v>6.1672105835106593E-3</v>
      </c>
      <c r="E3678">
        <v>3.092486737673246E-3</v>
      </c>
      <c r="F3678">
        <v>1.2740032310177639E-2</v>
      </c>
      <c r="L3678" s="2">
        <v>44139</v>
      </c>
      <c r="N3678" s="37">
        <f t="shared" si="285"/>
        <v>8.7080969006549259E-3</v>
      </c>
      <c r="O3678" s="37">
        <f t="shared" si="286"/>
        <v>3.5232626965808222E-3</v>
      </c>
      <c r="P3678" s="37">
        <f t="shared" si="287"/>
        <v>6.0576215424147685E-3</v>
      </c>
      <c r="Q3678" s="37">
        <f t="shared" si="288"/>
        <v>2.9828976965773557E-3</v>
      </c>
      <c r="R3678" s="37">
        <f t="shared" si="289"/>
        <v>1.2630443269081748E-2</v>
      </c>
    </row>
    <row r="3679" spans="1:18" x14ac:dyDescent="0.25">
      <c r="A3679" s="2">
        <v>44140</v>
      </c>
      <c r="B3679">
        <v>1.7825918464925622E-2</v>
      </c>
      <c r="C3679">
        <v>2.1380196596708877E-2</v>
      </c>
      <c r="D3679">
        <v>1.2086751093636673E-2</v>
      </c>
      <c r="E3679">
        <v>1.7589411551415773E-2</v>
      </c>
      <c r="F3679">
        <v>9.4016443944647966E-3</v>
      </c>
      <c r="L3679" s="2">
        <v>44140</v>
      </c>
      <c r="N3679" s="37">
        <f t="shared" si="285"/>
        <v>1.7716329423829731E-2</v>
      </c>
      <c r="O3679" s="37">
        <f t="shared" si="286"/>
        <v>2.1270607555612987E-2</v>
      </c>
      <c r="P3679" s="37">
        <f t="shared" si="287"/>
        <v>1.1977162052540782E-2</v>
      </c>
      <c r="Q3679" s="37">
        <f t="shared" si="288"/>
        <v>1.7479822510319883E-2</v>
      </c>
      <c r="R3679" s="37">
        <f t="shared" si="289"/>
        <v>9.2920553533689058E-3</v>
      </c>
    </row>
    <row r="3680" spans="1:18" x14ac:dyDescent="0.25">
      <c r="A3680" s="2">
        <v>44141</v>
      </c>
      <c r="B3680">
        <v>1.3374403969408781E-2</v>
      </c>
      <c r="C3680">
        <v>1.8463361978294443E-2</v>
      </c>
      <c r="D3680">
        <v>4.7957912224836518E-4</v>
      </c>
      <c r="E3680">
        <v>-1.5542241592326612E-3</v>
      </c>
      <c r="F3680">
        <v>-6.1225717936905051E-3</v>
      </c>
      <c r="L3680" s="2">
        <v>44141</v>
      </c>
      <c r="N3680" s="37">
        <f t="shared" si="285"/>
        <v>1.326481492831289E-2</v>
      </c>
      <c r="O3680" s="37">
        <f t="shared" si="286"/>
        <v>1.8353772937198552E-2</v>
      </c>
      <c r="P3680" s="37">
        <f t="shared" si="287"/>
        <v>3.6999008115247477E-4</v>
      </c>
      <c r="Q3680" s="37">
        <f t="shared" si="288"/>
        <v>-1.6638132003285516E-3</v>
      </c>
      <c r="R3680" s="37">
        <f t="shared" si="289"/>
        <v>-6.2321608347863959E-3</v>
      </c>
    </row>
    <row r="3681" spans="1:18" x14ac:dyDescent="0.25">
      <c r="A3681" s="2">
        <v>44144</v>
      </c>
      <c r="B3681">
        <v>1.6813524722233294E-2</v>
      </c>
      <c r="C3681">
        <v>2.7803654417619453E-2</v>
      </c>
      <c r="D3681">
        <v>7.2317526247969383E-3</v>
      </c>
      <c r="E3681">
        <v>8.6278940478111341E-3</v>
      </c>
      <c r="F3681">
        <v>-9.6014409793769909E-4</v>
      </c>
      <c r="L3681" s="2">
        <v>44144</v>
      </c>
      <c r="N3681" s="37">
        <f t="shared" si="285"/>
        <v>1.6703935681137403E-2</v>
      </c>
      <c r="O3681" s="37">
        <f t="shared" si="286"/>
        <v>2.7694065376523563E-2</v>
      </c>
      <c r="P3681" s="37">
        <f t="shared" si="287"/>
        <v>7.1221635837010475E-3</v>
      </c>
      <c r="Q3681" s="37">
        <f t="shared" si="288"/>
        <v>8.5183050067152433E-3</v>
      </c>
      <c r="R3681" s="37">
        <f t="shared" si="289"/>
        <v>-1.0697331390335896E-3</v>
      </c>
    </row>
    <row r="3682" spans="1:18" x14ac:dyDescent="0.25">
      <c r="A3682" s="2">
        <v>44145</v>
      </c>
      <c r="B3682">
        <v>1.596856899582912E-2</v>
      </c>
      <c r="C3682">
        <v>3.6683802251719737E-2</v>
      </c>
      <c r="D3682">
        <v>5.4311717273521076E-3</v>
      </c>
      <c r="E3682">
        <v>1.5291036430005928E-3</v>
      </c>
      <c r="F3682">
        <v>-3.6100360438271001E-2</v>
      </c>
      <c r="L3682" s="2">
        <v>44145</v>
      </c>
      <c r="N3682" s="37">
        <f t="shared" si="285"/>
        <v>1.5858979954733229E-2</v>
      </c>
      <c r="O3682" s="37">
        <f t="shared" si="286"/>
        <v>3.6574213210623846E-2</v>
      </c>
      <c r="P3682" s="37">
        <f t="shared" si="287"/>
        <v>5.3215826862562168E-3</v>
      </c>
      <c r="Q3682" s="37">
        <f t="shared" si="288"/>
        <v>1.4195146019047025E-3</v>
      </c>
      <c r="R3682" s="37">
        <f t="shared" si="289"/>
        <v>-3.6209949479366892E-2</v>
      </c>
    </row>
    <row r="3683" spans="1:18" x14ac:dyDescent="0.25">
      <c r="A3683" s="2">
        <v>44146</v>
      </c>
      <c r="B3683">
        <v>7.3021524967274518E-3</v>
      </c>
      <c r="C3683">
        <v>1.0880352449910966E-2</v>
      </c>
      <c r="D3683">
        <v>1.7466456489087089E-2</v>
      </c>
      <c r="E3683">
        <v>9.9887977758879518E-3</v>
      </c>
      <c r="F3683">
        <v>2.9523471357873615E-2</v>
      </c>
      <c r="L3683" s="2">
        <v>44146</v>
      </c>
      <c r="N3683" s="37">
        <f t="shared" si="285"/>
        <v>7.192563455631561E-3</v>
      </c>
      <c r="O3683" s="37">
        <f t="shared" si="286"/>
        <v>1.0770763408815075E-2</v>
      </c>
      <c r="P3683" s="37">
        <f t="shared" si="287"/>
        <v>1.7356867447991198E-2</v>
      </c>
      <c r="Q3683" s="37">
        <f t="shared" si="288"/>
        <v>9.879208734792061E-3</v>
      </c>
      <c r="R3683" s="37">
        <f t="shared" si="289"/>
        <v>2.9413882316777724E-2</v>
      </c>
    </row>
    <row r="3684" spans="1:18" x14ac:dyDescent="0.25">
      <c r="A3684" s="2">
        <v>44147</v>
      </c>
      <c r="B3684">
        <v>-5.4246407792690066E-3</v>
      </c>
      <c r="C3684">
        <v>-2.0521190836052517E-2</v>
      </c>
      <c r="D3684">
        <v>4.6940134943487585E-3</v>
      </c>
      <c r="E3684">
        <v>1.3889779973018539E-2</v>
      </c>
      <c r="F3684">
        <v>4.4784614539757784E-3</v>
      </c>
      <c r="L3684" s="2">
        <v>44147</v>
      </c>
      <c r="N3684" s="37">
        <f t="shared" si="285"/>
        <v>-5.5342298203648974E-3</v>
      </c>
      <c r="O3684" s="37">
        <f t="shared" si="286"/>
        <v>-2.0630779877148408E-2</v>
      </c>
      <c r="P3684" s="37">
        <f t="shared" si="287"/>
        <v>4.5844244532528677E-3</v>
      </c>
      <c r="Q3684" s="37">
        <f t="shared" si="288"/>
        <v>1.3780190931922648E-2</v>
      </c>
      <c r="R3684" s="37">
        <f t="shared" si="289"/>
        <v>4.3688724128798876E-3</v>
      </c>
    </row>
    <row r="3685" spans="1:18" x14ac:dyDescent="0.25">
      <c r="A3685" s="2">
        <v>44148</v>
      </c>
      <c r="B3685">
        <v>1.979141175892572E-3</v>
      </c>
      <c r="C3685">
        <v>8.7794049637736522E-3</v>
      </c>
      <c r="D3685">
        <v>4.1994206146957922E-3</v>
      </c>
      <c r="E3685">
        <v>-2.2052341370938332E-3</v>
      </c>
      <c r="F3685">
        <v>1.303468336566758E-2</v>
      </c>
      <c r="L3685" s="2">
        <v>44148</v>
      </c>
      <c r="N3685" s="37">
        <f t="shared" si="285"/>
        <v>1.8695521347966816E-3</v>
      </c>
      <c r="O3685" s="37">
        <f t="shared" si="286"/>
        <v>8.6698159226777614E-3</v>
      </c>
      <c r="P3685" s="37">
        <f t="shared" si="287"/>
        <v>4.0898315735999015E-3</v>
      </c>
      <c r="Q3685" s="37">
        <f t="shared" si="288"/>
        <v>-2.3148231781897235E-3</v>
      </c>
      <c r="R3685" s="37">
        <f t="shared" si="289"/>
        <v>1.2925094324571689E-2</v>
      </c>
    </row>
    <row r="3686" spans="1:18" x14ac:dyDescent="0.25">
      <c r="A3686" s="2">
        <v>44149</v>
      </c>
      <c r="B3686">
        <v>4.4881799139102549E-3</v>
      </c>
      <c r="C3686">
        <v>3.8664709032095101E-3</v>
      </c>
      <c r="D3686">
        <v>3.9433218040245367E-3</v>
      </c>
      <c r="E3686">
        <v>4.951024042742635E-3</v>
      </c>
      <c r="F3686">
        <v>5.6590241260034216E-3</v>
      </c>
      <c r="L3686" s="2">
        <v>44149</v>
      </c>
      <c r="N3686" s="37">
        <f t="shared" si="285"/>
        <v>4.3785908728143641E-3</v>
      </c>
      <c r="O3686" s="37">
        <f t="shared" si="286"/>
        <v>3.7568818621136198E-3</v>
      </c>
      <c r="P3686" s="37">
        <f t="shared" si="287"/>
        <v>3.8337327629286463E-3</v>
      </c>
      <c r="Q3686" s="37">
        <f t="shared" si="288"/>
        <v>4.8414350016467442E-3</v>
      </c>
      <c r="R3686" s="37">
        <f t="shared" si="289"/>
        <v>5.5494350849075308E-3</v>
      </c>
    </row>
    <row r="3687" spans="1:18" x14ac:dyDescent="0.25">
      <c r="A3687" s="2">
        <v>44152</v>
      </c>
      <c r="B3687">
        <v>7.2122953445598516E-3</v>
      </c>
      <c r="C3687">
        <v>1.8786912486562456E-2</v>
      </c>
      <c r="D3687">
        <v>9.6466859504920881E-3</v>
      </c>
      <c r="E3687">
        <v>-2.5190745988412102E-3</v>
      </c>
      <c r="F3687">
        <v>-7.3945756394271063E-3</v>
      </c>
      <c r="L3687" s="2">
        <v>44152</v>
      </c>
      <c r="N3687" s="37">
        <f t="shared" si="285"/>
        <v>7.1027063034639609E-3</v>
      </c>
      <c r="O3687" s="37">
        <f t="shared" si="286"/>
        <v>1.8677323445466566E-2</v>
      </c>
      <c r="P3687" s="37">
        <f t="shared" si="287"/>
        <v>9.5370969093961974E-3</v>
      </c>
      <c r="Q3687" s="37">
        <f t="shared" si="288"/>
        <v>-2.6286636399371005E-3</v>
      </c>
      <c r="R3687" s="37">
        <f t="shared" si="289"/>
        <v>-7.5041646805229971E-3</v>
      </c>
    </row>
    <row r="3688" spans="1:18" x14ac:dyDescent="0.25">
      <c r="A3688" s="2">
        <v>44153</v>
      </c>
      <c r="B3688">
        <v>5.1723773118882493E-3</v>
      </c>
      <c r="C3688">
        <v>2.0379310499397077E-2</v>
      </c>
      <c r="D3688">
        <v>3.1106152364833554E-2</v>
      </c>
      <c r="E3688">
        <v>-1.0953668555977436E-2</v>
      </c>
      <c r="F3688">
        <v>-5.2401283379228019E-3</v>
      </c>
      <c r="L3688" s="2">
        <v>44153</v>
      </c>
      <c r="N3688" s="37">
        <f t="shared" si="285"/>
        <v>5.0627882707923585E-3</v>
      </c>
      <c r="O3688" s="37">
        <f t="shared" si="286"/>
        <v>2.0269721458301186E-2</v>
      </c>
      <c r="P3688" s="37">
        <f t="shared" si="287"/>
        <v>3.0996563323737663E-2</v>
      </c>
      <c r="Q3688" s="37">
        <f t="shared" si="288"/>
        <v>-1.1063257597073326E-2</v>
      </c>
      <c r="R3688" s="37">
        <f t="shared" si="289"/>
        <v>-5.3497173790186927E-3</v>
      </c>
    </row>
    <row r="3689" spans="1:18" x14ac:dyDescent="0.25">
      <c r="A3689" s="2">
        <v>44154</v>
      </c>
      <c r="B3689">
        <v>-1.3130134529046567E-2</v>
      </c>
      <c r="C3689">
        <v>-2.7510659589852916E-2</v>
      </c>
      <c r="D3689">
        <v>-7.0140260142522214E-3</v>
      </c>
      <c r="E3689">
        <v>4.5854396300104667E-3</v>
      </c>
      <c r="F3689">
        <v>-2.9972891827880141E-3</v>
      </c>
      <c r="L3689" s="2">
        <v>44154</v>
      </c>
      <c r="N3689" s="37">
        <f t="shared" si="285"/>
        <v>-1.3239723570142458E-2</v>
      </c>
      <c r="O3689" s="37">
        <f t="shared" si="286"/>
        <v>-2.7620248630948807E-2</v>
      </c>
      <c r="P3689" s="37">
        <f t="shared" si="287"/>
        <v>-7.1236150553481122E-3</v>
      </c>
      <c r="Q3689" s="37">
        <f t="shared" si="288"/>
        <v>4.4758505889145759E-3</v>
      </c>
      <c r="R3689" s="37">
        <f t="shared" si="289"/>
        <v>-3.1068782238839045E-3</v>
      </c>
    </row>
    <row r="3690" spans="1:18" x14ac:dyDescent="0.25">
      <c r="A3690" s="2">
        <v>44155</v>
      </c>
      <c r="B3690">
        <v>6.474547224355272E-3</v>
      </c>
      <c r="C3690">
        <v>1.2011702721951957E-2</v>
      </c>
      <c r="D3690">
        <v>7.7659253543584487E-3</v>
      </c>
      <c r="E3690">
        <v>1.0589173224568942E-2</v>
      </c>
      <c r="F3690">
        <v>4.786339242683485E-3</v>
      </c>
      <c r="L3690" s="2">
        <v>44155</v>
      </c>
      <c r="N3690" s="37">
        <f t="shared" si="285"/>
        <v>6.3649581832593812E-3</v>
      </c>
      <c r="O3690" s="37">
        <f t="shared" si="286"/>
        <v>1.1902113680856067E-2</v>
      </c>
      <c r="P3690" s="37">
        <f t="shared" si="287"/>
        <v>7.656336313262558E-3</v>
      </c>
      <c r="Q3690" s="37">
        <f t="shared" si="288"/>
        <v>1.0479584183473051E-2</v>
      </c>
      <c r="R3690" s="37">
        <f t="shared" si="289"/>
        <v>4.6767502015875942E-3</v>
      </c>
    </row>
    <row r="3691" spans="1:18" x14ac:dyDescent="0.25">
      <c r="A3691" s="2">
        <v>44158</v>
      </c>
      <c r="B3691">
        <v>4.4414313304354594E-3</v>
      </c>
      <c r="C3691">
        <v>-7.6753893267065137E-3</v>
      </c>
      <c r="D3691">
        <v>5.7633968048554432E-3</v>
      </c>
      <c r="E3691">
        <v>4.4381379499634967E-3</v>
      </c>
      <c r="F3691">
        <v>1.7234936542760659E-2</v>
      </c>
      <c r="L3691" s="2">
        <v>44158</v>
      </c>
      <c r="N3691" s="37">
        <f t="shared" si="285"/>
        <v>4.3318422893395686E-3</v>
      </c>
      <c r="O3691" s="37">
        <f t="shared" si="286"/>
        <v>-7.7849783678024045E-3</v>
      </c>
      <c r="P3691" s="37">
        <f t="shared" si="287"/>
        <v>5.6538077637595524E-3</v>
      </c>
      <c r="Q3691" s="37">
        <f t="shared" si="288"/>
        <v>4.3285489088676059E-3</v>
      </c>
      <c r="R3691" s="37">
        <f t="shared" si="289"/>
        <v>1.7125347501664768E-2</v>
      </c>
    </row>
    <row r="3692" spans="1:18" x14ac:dyDescent="0.25">
      <c r="A3692" s="2">
        <v>44159</v>
      </c>
      <c r="B3692">
        <v>1.0115672179349057E-2</v>
      </c>
      <c r="C3692">
        <v>2.3732655048988197E-2</v>
      </c>
      <c r="D3692">
        <v>1.837150374516483E-2</v>
      </c>
      <c r="E3692">
        <v>1.0016876679934256E-2</v>
      </c>
      <c r="F3692">
        <v>1.0351573695399175E-2</v>
      </c>
      <c r="L3692" s="2">
        <v>44159</v>
      </c>
      <c r="N3692" s="37">
        <f t="shared" si="285"/>
        <v>1.0006083138253167E-2</v>
      </c>
      <c r="O3692" s="37">
        <f t="shared" si="286"/>
        <v>2.3623066007892306E-2</v>
      </c>
      <c r="P3692" s="37">
        <f t="shared" si="287"/>
        <v>1.8261914704068939E-2</v>
      </c>
      <c r="Q3692" s="37">
        <f t="shared" si="288"/>
        <v>9.9072876388383649E-3</v>
      </c>
      <c r="R3692" s="37">
        <f t="shared" si="289"/>
        <v>1.0241984654303284E-2</v>
      </c>
    </row>
    <row r="3693" spans="1:18" x14ac:dyDescent="0.25">
      <c r="A3693" s="2">
        <v>44160</v>
      </c>
      <c r="B3693">
        <v>-1.5608105649616722E-2</v>
      </c>
      <c r="C3693">
        <v>-1.9966143588328548E-2</v>
      </c>
      <c r="D3693">
        <v>-1.7408839067770958E-2</v>
      </c>
      <c r="E3693">
        <v>-1.1306005735953797E-2</v>
      </c>
      <c r="F3693">
        <v>-1.8912370938213661E-2</v>
      </c>
      <c r="L3693" s="2">
        <v>44160</v>
      </c>
      <c r="N3693" s="37">
        <f t="shared" si="285"/>
        <v>-1.5717694690712613E-2</v>
      </c>
      <c r="O3693" s="37">
        <f t="shared" si="286"/>
        <v>-2.0075732629424439E-2</v>
      </c>
      <c r="P3693" s="37">
        <f t="shared" si="287"/>
        <v>-1.7518428108866849E-2</v>
      </c>
      <c r="Q3693" s="37">
        <f t="shared" si="288"/>
        <v>-1.1415594777049688E-2</v>
      </c>
      <c r="R3693" s="37">
        <f t="shared" si="289"/>
        <v>-1.9021959979309552E-2</v>
      </c>
    </row>
    <row r="3694" spans="1:18" x14ac:dyDescent="0.25">
      <c r="A3694" s="2">
        <v>44161</v>
      </c>
      <c r="B3694">
        <v>9.8484762059044186E-3</v>
      </c>
      <c r="C3694">
        <v>1.1564207805436806E-2</v>
      </c>
      <c r="D3694">
        <v>3.1453540015499285E-3</v>
      </c>
      <c r="E3694">
        <v>8.4691215244073036E-3</v>
      </c>
      <c r="F3694">
        <v>1.1876620722010376E-2</v>
      </c>
      <c r="L3694" s="2">
        <v>44161</v>
      </c>
      <c r="N3694" s="37">
        <f t="shared" si="285"/>
        <v>9.7388871648085278E-3</v>
      </c>
      <c r="O3694" s="37">
        <f t="shared" si="286"/>
        <v>1.1454618764340915E-2</v>
      </c>
      <c r="P3694" s="37">
        <f t="shared" si="287"/>
        <v>3.0357649604540382E-3</v>
      </c>
      <c r="Q3694" s="37">
        <f t="shared" si="288"/>
        <v>8.3595324833114128E-3</v>
      </c>
      <c r="R3694" s="37">
        <f t="shared" si="289"/>
        <v>1.1767031680914485E-2</v>
      </c>
    </row>
    <row r="3695" spans="1:18" x14ac:dyDescent="0.25">
      <c r="A3695" s="2">
        <v>44162</v>
      </c>
      <c r="B3695">
        <v>-2.4857805310197667E-3</v>
      </c>
      <c r="C3695">
        <v>1.1955000032502212E-3</v>
      </c>
      <c r="D3695">
        <v>1.501738185932954E-2</v>
      </c>
      <c r="E3695">
        <v>5.2050179786443775E-4</v>
      </c>
      <c r="F3695">
        <v>9.7092106806287385E-3</v>
      </c>
      <c r="L3695" s="2">
        <v>44162</v>
      </c>
      <c r="N3695" s="37">
        <f t="shared" si="285"/>
        <v>-2.5953695721156571E-3</v>
      </c>
      <c r="O3695" s="37">
        <f t="shared" si="286"/>
        <v>1.0859109621543309E-3</v>
      </c>
      <c r="P3695" s="37">
        <f t="shared" si="287"/>
        <v>1.4907792818233649E-2</v>
      </c>
      <c r="Q3695" s="37">
        <f t="shared" si="288"/>
        <v>4.1091275676854734E-4</v>
      </c>
      <c r="R3695" s="37">
        <f t="shared" si="289"/>
        <v>9.5996216395328477E-3</v>
      </c>
    </row>
    <row r="3696" spans="1:18" x14ac:dyDescent="0.25">
      <c r="A3696" s="2">
        <v>44166</v>
      </c>
      <c r="B3696">
        <v>1.1454659282097398E-2</v>
      </c>
      <c r="C3696">
        <v>6.3056235324948327E-3</v>
      </c>
      <c r="D3696">
        <v>1.1741864778032232E-2</v>
      </c>
      <c r="E3696">
        <v>3.8462981725394935E-4</v>
      </c>
      <c r="F3696">
        <v>1.4185074321284774E-2</v>
      </c>
      <c r="L3696" s="2">
        <v>44166</v>
      </c>
      <c r="N3696" s="37">
        <f t="shared" si="285"/>
        <v>1.1345070241001507E-2</v>
      </c>
      <c r="O3696" s="37">
        <f t="shared" si="286"/>
        <v>6.1960344913989419E-3</v>
      </c>
      <c r="P3696" s="37">
        <f t="shared" si="287"/>
        <v>1.1632275736936341E-2</v>
      </c>
      <c r="Q3696" s="37">
        <f t="shared" si="288"/>
        <v>2.7504077615805894E-4</v>
      </c>
      <c r="R3696" s="37">
        <f t="shared" si="289"/>
        <v>1.4075485280188883E-2</v>
      </c>
    </row>
    <row r="3697" spans="1:18" x14ac:dyDescent="0.25">
      <c r="A3697" s="2">
        <v>44167</v>
      </c>
      <c r="B3697">
        <v>-8.3752393885272328E-4</v>
      </c>
      <c r="C3697">
        <v>-1.2946621033090125E-2</v>
      </c>
      <c r="D3697">
        <v>1.1173483367198291E-2</v>
      </c>
      <c r="E3697">
        <v>2.7459341674858674E-3</v>
      </c>
      <c r="F3697">
        <v>1.4140990626378459E-3</v>
      </c>
      <c r="L3697" s="2">
        <v>44167</v>
      </c>
      <c r="N3697" s="37">
        <f t="shared" si="285"/>
        <v>-9.4711297994861375E-4</v>
      </c>
      <c r="O3697" s="37">
        <f t="shared" si="286"/>
        <v>-1.3056210074186015E-2</v>
      </c>
      <c r="P3697" s="37">
        <f t="shared" si="287"/>
        <v>1.10638943261024E-2</v>
      </c>
      <c r="Q3697" s="37">
        <f t="shared" si="288"/>
        <v>2.6363451263899771E-3</v>
      </c>
      <c r="R3697" s="37">
        <f t="shared" si="289"/>
        <v>1.3045100215419555E-3</v>
      </c>
    </row>
    <row r="3698" spans="1:18" x14ac:dyDescent="0.25">
      <c r="A3698" s="2">
        <v>44168</v>
      </c>
      <c r="B3698">
        <v>3.2744602855707203E-4</v>
      </c>
      <c r="C3698">
        <v>-4.7717734447532545E-4</v>
      </c>
      <c r="D3698">
        <v>1.562590292787789E-2</v>
      </c>
      <c r="E3698">
        <v>3.0623314527454385E-3</v>
      </c>
      <c r="F3698">
        <v>7.3570815908198675E-3</v>
      </c>
      <c r="L3698" s="2">
        <v>44168</v>
      </c>
      <c r="N3698" s="37">
        <f t="shared" si="285"/>
        <v>2.1785698746118161E-4</v>
      </c>
      <c r="O3698" s="37">
        <f t="shared" si="286"/>
        <v>-5.8676638557121586E-4</v>
      </c>
      <c r="P3698" s="37">
        <f t="shared" si="287"/>
        <v>1.5516313886781999E-2</v>
      </c>
      <c r="Q3698" s="37">
        <f t="shared" si="288"/>
        <v>2.9527424116495482E-3</v>
      </c>
      <c r="R3698" s="37">
        <f t="shared" si="289"/>
        <v>7.2474925497239768E-3</v>
      </c>
    </row>
    <row r="3699" spans="1:18" x14ac:dyDescent="0.25">
      <c r="A3699" s="2">
        <v>44169</v>
      </c>
      <c r="B3699">
        <v>1.0012849337872644E-2</v>
      </c>
      <c r="C3699">
        <v>2.1400889828505732E-2</v>
      </c>
      <c r="D3699">
        <v>5.0414759896360156E-3</v>
      </c>
      <c r="E3699">
        <v>1.3688412737428275E-2</v>
      </c>
      <c r="F3699">
        <v>9.1198072708309572E-3</v>
      </c>
      <c r="L3699" s="2">
        <v>44169</v>
      </c>
      <c r="N3699" s="37">
        <f t="shared" si="285"/>
        <v>9.903260296776753E-3</v>
      </c>
      <c r="O3699" s="37">
        <f t="shared" si="286"/>
        <v>2.1291300787409841E-2</v>
      </c>
      <c r="P3699" s="37">
        <f t="shared" si="287"/>
        <v>4.9318869485401248E-3</v>
      </c>
      <c r="Q3699" s="37">
        <f t="shared" si="288"/>
        <v>1.3578823696332384E-2</v>
      </c>
      <c r="R3699" s="37">
        <f t="shared" si="289"/>
        <v>9.0102182297350664E-3</v>
      </c>
    </row>
    <row r="3700" spans="1:18" x14ac:dyDescent="0.25">
      <c r="A3700" s="2">
        <v>44172</v>
      </c>
      <c r="B3700">
        <v>7.7068204984299584E-3</v>
      </c>
      <c r="C3700">
        <v>4.728155780596782E-3</v>
      </c>
      <c r="D3700">
        <v>1.2649887368904372E-3</v>
      </c>
      <c r="E3700">
        <v>1.5988561681633571E-2</v>
      </c>
      <c r="F3700">
        <v>1.5651680626200787E-2</v>
      </c>
      <c r="L3700" s="2">
        <v>44172</v>
      </c>
      <c r="N3700" s="37">
        <f t="shared" si="285"/>
        <v>7.5972314573340676E-3</v>
      </c>
      <c r="O3700" s="37">
        <f t="shared" si="286"/>
        <v>4.6185667395008912E-3</v>
      </c>
      <c r="P3700" s="37">
        <f t="shared" si="287"/>
        <v>1.1553996957945469E-3</v>
      </c>
      <c r="Q3700" s="37">
        <f t="shared" si="288"/>
        <v>1.587897264053768E-2</v>
      </c>
      <c r="R3700" s="37">
        <f t="shared" si="289"/>
        <v>1.5542091585104896E-2</v>
      </c>
    </row>
    <row r="3701" spans="1:18" x14ac:dyDescent="0.25">
      <c r="A3701" s="2">
        <v>44173</v>
      </c>
      <c r="B3701">
        <v>3.9963043980261259E-3</v>
      </c>
      <c r="C3701">
        <v>2.5142964401850298E-4</v>
      </c>
      <c r="D3701">
        <v>-1.4211362057611301E-3</v>
      </c>
      <c r="E3701">
        <v>-1.1595734349873629E-3</v>
      </c>
      <c r="F3701">
        <v>-6.6184384127576622E-3</v>
      </c>
      <c r="L3701" s="2">
        <v>44173</v>
      </c>
      <c r="N3701" s="37">
        <f t="shared" si="285"/>
        <v>3.8867153569302356E-3</v>
      </c>
      <c r="O3701" s="37">
        <f t="shared" si="286"/>
        <v>1.4184060292261256E-4</v>
      </c>
      <c r="P3701" s="37">
        <f t="shared" si="287"/>
        <v>-1.5307252468570204E-3</v>
      </c>
      <c r="Q3701" s="37">
        <f t="shared" si="288"/>
        <v>-1.2691624760832532E-3</v>
      </c>
      <c r="R3701" s="37">
        <f t="shared" si="289"/>
        <v>-6.728027453853553E-3</v>
      </c>
    </row>
    <row r="3702" spans="1:18" x14ac:dyDescent="0.25">
      <c r="A3702" s="2">
        <v>44174</v>
      </c>
      <c r="B3702">
        <v>1.0853018438883401E-2</v>
      </c>
      <c r="C3702">
        <v>1.468147991124567E-2</v>
      </c>
      <c r="D3702">
        <v>3.0166587126481009E-4</v>
      </c>
      <c r="E3702">
        <v>9.7199209355248277E-3</v>
      </c>
      <c r="F3702">
        <v>9.3268860957586774E-4</v>
      </c>
      <c r="L3702" s="2">
        <v>44174</v>
      </c>
      <c r="N3702" s="37">
        <f t="shared" si="285"/>
        <v>1.074342939778751E-2</v>
      </c>
      <c r="O3702" s="37">
        <f t="shared" si="286"/>
        <v>1.4571890870149779E-2</v>
      </c>
      <c r="P3702" s="37">
        <f t="shared" si="287"/>
        <v>1.9207683016891967E-4</v>
      </c>
      <c r="Q3702" s="37">
        <f t="shared" si="288"/>
        <v>9.6103318944289369E-3</v>
      </c>
      <c r="R3702" s="37">
        <f t="shared" si="289"/>
        <v>8.2309956847997738E-4</v>
      </c>
    </row>
    <row r="3703" spans="1:18" x14ac:dyDescent="0.25">
      <c r="A3703" s="2">
        <v>44175</v>
      </c>
      <c r="B3703">
        <v>-3.1151647922609479E-3</v>
      </c>
      <c r="C3703">
        <v>-4.5313362004874118E-3</v>
      </c>
      <c r="D3703">
        <v>-9.7897680489484259E-3</v>
      </c>
      <c r="E3703">
        <v>2.693616430978632E-2</v>
      </c>
      <c r="F3703">
        <v>-3.1537417226671616E-3</v>
      </c>
      <c r="L3703" s="2">
        <v>44175</v>
      </c>
      <c r="N3703" s="37">
        <f t="shared" si="285"/>
        <v>-3.2247538333568383E-3</v>
      </c>
      <c r="O3703" s="37">
        <f t="shared" si="286"/>
        <v>-4.6409252415833026E-3</v>
      </c>
      <c r="P3703" s="37">
        <f t="shared" si="287"/>
        <v>-9.8993570900443167E-3</v>
      </c>
      <c r="Q3703" s="37">
        <f t="shared" si="288"/>
        <v>2.6826575268690429E-2</v>
      </c>
      <c r="R3703" s="37">
        <f t="shared" si="289"/>
        <v>-3.263330763763052E-3</v>
      </c>
    </row>
    <row r="3704" spans="1:18" x14ac:dyDescent="0.25">
      <c r="A3704" s="2">
        <v>44176</v>
      </c>
      <c r="B3704">
        <v>3.0272054670291712E-3</v>
      </c>
      <c r="C3704">
        <v>4.1895717422229988E-3</v>
      </c>
      <c r="D3704">
        <v>-1.9733719681262049E-3</v>
      </c>
      <c r="E3704">
        <v>7.9833134684147277E-3</v>
      </c>
      <c r="F3704">
        <v>-4.2784319203694821E-3</v>
      </c>
      <c r="L3704" s="2">
        <v>44176</v>
      </c>
      <c r="N3704" s="37">
        <f t="shared" si="285"/>
        <v>2.9176164259332809E-3</v>
      </c>
      <c r="O3704" s="37">
        <f t="shared" si="286"/>
        <v>4.079982701127108E-3</v>
      </c>
      <c r="P3704" s="37">
        <f t="shared" si="287"/>
        <v>-2.0829610092220952E-3</v>
      </c>
      <c r="Q3704" s="37">
        <f t="shared" si="288"/>
        <v>7.8737244273188369E-3</v>
      </c>
      <c r="R3704" s="37">
        <f t="shared" si="289"/>
        <v>-4.3880209614653729E-3</v>
      </c>
    </row>
    <row r="3705" spans="1:18" x14ac:dyDescent="0.25">
      <c r="A3705" s="2">
        <v>44179</v>
      </c>
      <c r="B3705">
        <v>3.3503973295738254E-3</v>
      </c>
      <c r="C3705">
        <v>6.1386546236623582E-3</v>
      </c>
      <c r="D3705">
        <v>-9.516232128486353E-3</v>
      </c>
      <c r="E3705">
        <v>2.1410322203276547E-3</v>
      </c>
      <c r="F3705">
        <v>5.5285534926190838E-3</v>
      </c>
      <c r="L3705" s="2">
        <v>44179</v>
      </c>
      <c r="N3705" s="37">
        <f t="shared" si="285"/>
        <v>3.2408082884779351E-3</v>
      </c>
      <c r="O3705" s="37">
        <f t="shared" si="286"/>
        <v>6.0290655825664674E-3</v>
      </c>
      <c r="P3705" s="37">
        <f t="shared" si="287"/>
        <v>-9.6258211695822438E-3</v>
      </c>
      <c r="Q3705" s="37">
        <f t="shared" si="288"/>
        <v>2.0314431792317644E-3</v>
      </c>
      <c r="R3705" s="37">
        <f t="shared" si="289"/>
        <v>5.418964451523193E-3</v>
      </c>
    </row>
    <row r="3706" spans="1:18" x14ac:dyDescent="0.25">
      <c r="A3706" s="2">
        <v>44180</v>
      </c>
      <c r="B3706">
        <v>2.0993024089439204E-4</v>
      </c>
      <c r="C3706">
        <v>-2.3282804492544291E-3</v>
      </c>
      <c r="D3706">
        <v>6.0184553003956188E-3</v>
      </c>
      <c r="E3706">
        <v>-1.2468702384950904E-2</v>
      </c>
      <c r="F3706">
        <v>-2.0526451454233558E-4</v>
      </c>
      <c r="L3706" s="2">
        <v>44180</v>
      </c>
      <c r="N3706" s="37">
        <f t="shared" si="285"/>
        <v>1.0034119979850163E-4</v>
      </c>
      <c r="O3706" s="37">
        <f t="shared" si="286"/>
        <v>-2.4378694903503194E-3</v>
      </c>
      <c r="P3706" s="37">
        <f t="shared" si="287"/>
        <v>5.908866259299728E-3</v>
      </c>
      <c r="Q3706" s="37">
        <f t="shared" si="288"/>
        <v>-1.2578291426046795E-2</v>
      </c>
      <c r="R3706" s="37">
        <f t="shared" si="289"/>
        <v>-3.14853555638226E-4</v>
      </c>
    </row>
    <row r="3707" spans="1:18" x14ac:dyDescent="0.25">
      <c r="A3707" s="2">
        <v>44181</v>
      </c>
      <c r="B3707">
        <v>8.7173014732885978E-3</v>
      </c>
      <c r="C3707">
        <v>2.5655210467999385E-4</v>
      </c>
      <c r="D3707">
        <v>9.3342646344207504E-3</v>
      </c>
      <c r="E3707">
        <v>6.564378865264937E-3</v>
      </c>
      <c r="F3707">
        <v>7.8286171934389831E-3</v>
      </c>
      <c r="L3707" s="2">
        <v>44181</v>
      </c>
      <c r="N3707" s="37">
        <f t="shared" si="285"/>
        <v>8.607712432192707E-3</v>
      </c>
      <c r="O3707" s="37">
        <f t="shared" si="286"/>
        <v>1.4696306358410343E-4</v>
      </c>
      <c r="P3707" s="37">
        <f t="shared" si="287"/>
        <v>9.2246755933248596E-3</v>
      </c>
      <c r="Q3707" s="37">
        <f t="shared" si="288"/>
        <v>6.4547898241690462E-3</v>
      </c>
      <c r="R3707" s="37">
        <f t="shared" si="289"/>
        <v>7.7190281523430923E-3</v>
      </c>
    </row>
    <row r="3708" spans="1:18" x14ac:dyDescent="0.25">
      <c r="A3708" s="2">
        <v>44182</v>
      </c>
      <c r="B3708">
        <v>4.7974498172777061E-3</v>
      </c>
      <c r="C3708">
        <v>3.8987624109371385E-3</v>
      </c>
      <c r="D3708">
        <v>-6.5253409113749375E-3</v>
      </c>
      <c r="E3708">
        <v>-6.8428595508419759E-3</v>
      </c>
      <c r="F3708">
        <v>7.378688170630364E-4</v>
      </c>
      <c r="L3708" s="2">
        <v>44182</v>
      </c>
      <c r="N3708" s="37">
        <f t="shared" si="285"/>
        <v>4.6878607761818153E-3</v>
      </c>
      <c r="O3708" s="37">
        <f t="shared" si="286"/>
        <v>3.7891733698412482E-3</v>
      </c>
      <c r="P3708" s="37">
        <f t="shared" si="287"/>
        <v>-6.6349299524708283E-3</v>
      </c>
      <c r="Q3708" s="37">
        <f t="shared" si="288"/>
        <v>-6.9524485919378667E-3</v>
      </c>
      <c r="R3708" s="37">
        <f t="shared" si="289"/>
        <v>6.2827977596714604E-4</v>
      </c>
    </row>
    <row r="3709" spans="1:18" x14ac:dyDescent="0.25">
      <c r="A3709" s="2">
        <v>44183</v>
      </c>
      <c r="B3709">
        <v>1.5003090188726682E-3</v>
      </c>
      <c r="C3709">
        <v>-3.1279139196276609E-3</v>
      </c>
      <c r="D3709">
        <v>-1.0087137647038977E-3</v>
      </c>
      <c r="E3709">
        <v>2.1553681815067892E-3</v>
      </c>
      <c r="F3709">
        <v>7.2719358808873823E-3</v>
      </c>
      <c r="L3709" s="2">
        <v>44183</v>
      </c>
      <c r="N3709" s="37">
        <f t="shared" si="285"/>
        <v>1.3907199777767778E-3</v>
      </c>
      <c r="O3709" s="37">
        <f t="shared" si="286"/>
        <v>-3.2375029607235512E-3</v>
      </c>
      <c r="P3709" s="37">
        <f t="shared" si="287"/>
        <v>-1.1183028057997881E-3</v>
      </c>
      <c r="Q3709" s="37">
        <f t="shared" si="288"/>
        <v>2.0457791404108988E-3</v>
      </c>
      <c r="R3709" s="37">
        <f t="shared" si="289"/>
        <v>7.1623468397914915E-3</v>
      </c>
    </row>
    <row r="3710" spans="1:18" x14ac:dyDescent="0.25">
      <c r="A3710" s="2">
        <v>44186</v>
      </c>
      <c r="B3710">
        <v>-2.9955479785326901E-2</v>
      </c>
      <c r="C3710">
        <v>-3.8494640459734213E-2</v>
      </c>
      <c r="D3710">
        <v>-4.638451705237235E-2</v>
      </c>
      <c r="E3710">
        <v>-2.8792783079737795E-2</v>
      </c>
      <c r="F3710">
        <v>-3.6686230172625844E-2</v>
      </c>
      <c r="L3710" s="2">
        <v>44186</v>
      </c>
      <c r="N3710" s="37">
        <f t="shared" si="285"/>
        <v>-3.0065068826422792E-2</v>
      </c>
      <c r="O3710" s="37">
        <f t="shared" si="286"/>
        <v>-3.8604229500830103E-2</v>
      </c>
      <c r="P3710" s="37">
        <f t="shared" si="287"/>
        <v>-4.649410609346824E-2</v>
      </c>
      <c r="Q3710" s="37">
        <f t="shared" si="288"/>
        <v>-2.8902372120833686E-2</v>
      </c>
      <c r="R3710" s="37">
        <f t="shared" si="289"/>
        <v>-3.6795819213721735E-2</v>
      </c>
    </row>
    <row r="3711" spans="1:18" x14ac:dyDescent="0.25">
      <c r="A3711" s="2">
        <v>44187</v>
      </c>
      <c r="B3711">
        <v>9.9383236934835785E-3</v>
      </c>
      <c r="C3711">
        <v>5.0503169967842706E-3</v>
      </c>
      <c r="D3711">
        <v>9.4052256647370776E-3</v>
      </c>
      <c r="E3711">
        <v>6.0262071653003598E-3</v>
      </c>
      <c r="F3711">
        <v>1.6960958568720985E-2</v>
      </c>
      <c r="L3711" s="2">
        <v>44187</v>
      </c>
      <c r="N3711" s="37">
        <f t="shared" si="285"/>
        <v>9.8287346523876877E-3</v>
      </c>
      <c r="O3711" s="37">
        <f t="shared" si="286"/>
        <v>4.9407279556883798E-3</v>
      </c>
      <c r="P3711" s="37">
        <f t="shared" si="287"/>
        <v>9.2956366236411868E-3</v>
      </c>
      <c r="Q3711" s="37">
        <f t="shared" si="288"/>
        <v>5.916618124204469E-3</v>
      </c>
      <c r="R3711" s="37">
        <f t="shared" si="289"/>
        <v>1.6851369527625094E-2</v>
      </c>
    </row>
    <row r="3712" spans="1:18" x14ac:dyDescent="0.25">
      <c r="A3712" s="2">
        <v>44188</v>
      </c>
      <c r="B3712">
        <v>9.5092691954147962E-3</v>
      </c>
      <c r="C3712">
        <v>9.0498895042569645E-3</v>
      </c>
      <c r="D3712">
        <v>1.2570232599147021E-2</v>
      </c>
      <c r="E3712">
        <v>1.9881857886055253E-2</v>
      </c>
      <c r="F3712">
        <v>1.7390589298895923E-2</v>
      </c>
      <c r="L3712" s="2">
        <v>44188</v>
      </c>
      <c r="N3712" s="37">
        <f t="shared" si="285"/>
        <v>9.3996801543189054E-3</v>
      </c>
      <c r="O3712" s="37">
        <f t="shared" si="286"/>
        <v>8.9403004631610737E-3</v>
      </c>
      <c r="P3712" s="37">
        <f t="shared" si="287"/>
        <v>1.246064355805113E-2</v>
      </c>
      <c r="Q3712" s="37">
        <f t="shared" si="288"/>
        <v>1.9772268844959362E-2</v>
      </c>
      <c r="R3712" s="37">
        <f t="shared" si="289"/>
        <v>1.7281000257800033E-2</v>
      </c>
    </row>
    <row r="3713" spans="1:18" x14ac:dyDescent="0.25">
      <c r="A3713" s="2">
        <v>44189</v>
      </c>
      <c r="B3713">
        <v>1.1397768245666099E-2</v>
      </c>
      <c r="C3713">
        <v>1.7727936966299155E-2</v>
      </c>
      <c r="D3713">
        <v>5.1139925108235193E-3</v>
      </c>
      <c r="E3713">
        <v>4.5647818423654955E-3</v>
      </c>
      <c r="F3713">
        <v>9.9536260538791305E-3</v>
      </c>
      <c r="L3713" s="2">
        <v>44189</v>
      </c>
      <c r="N3713" s="37">
        <f t="shared" si="285"/>
        <v>1.1288179204570209E-2</v>
      </c>
      <c r="O3713" s="37">
        <f t="shared" si="286"/>
        <v>1.7618347925203264E-2</v>
      </c>
      <c r="P3713" s="37">
        <f t="shared" si="287"/>
        <v>5.0044034697276285E-3</v>
      </c>
      <c r="Q3713" s="37">
        <f t="shared" si="288"/>
        <v>4.4551928012696047E-3</v>
      </c>
      <c r="R3713" s="37">
        <f t="shared" si="289"/>
        <v>9.8440370127832397E-3</v>
      </c>
    </row>
    <row r="3714" spans="1:18" x14ac:dyDescent="0.25">
      <c r="A3714" s="2">
        <v>44193</v>
      </c>
      <c r="B3714">
        <v>8.094131291786804E-3</v>
      </c>
      <c r="C3714">
        <v>1.4953957649397874E-2</v>
      </c>
      <c r="D3714">
        <v>9.6256547620804361E-3</v>
      </c>
      <c r="E3714">
        <v>2.0666999202548202E-3</v>
      </c>
      <c r="F3714">
        <v>1.4127567213495682E-3</v>
      </c>
      <c r="L3714" s="2">
        <v>44193</v>
      </c>
      <c r="N3714" s="37">
        <f t="shared" si="285"/>
        <v>7.9845422506909132E-3</v>
      </c>
      <c r="O3714" s="37">
        <f t="shared" si="286"/>
        <v>1.4844368608301984E-2</v>
      </c>
      <c r="P3714" s="37">
        <f t="shared" si="287"/>
        <v>9.5160657209845453E-3</v>
      </c>
      <c r="Q3714" s="37">
        <f t="shared" si="288"/>
        <v>1.9571108791589299E-3</v>
      </c>
      <c r="R3714" s="37">
        <f t="shared" si="289"/>
        <v>1.3031676802536779E-3</v>
      </c>
    </row>
    <row r="3715" spans="1:18" x14ac:dyDescent="0.25">
      <c r="A3715" s="2">
        <v>44194</v>
      </c>
      <c r="B3715">
        <v>5.476440619803115E-3</v>
      </c>
      <c r="C3715">
        <v>1.410370948773201E-2</v>
      </c>
      <c r="D3715">
        <v>-1.9047294036202882E-3</v>
      </c>
      <c r="E3715">
        <v>9.5988154855610212E-4</v>
      </c>
      <c r="F3715">
        <v>-3.0072270456418791E-3</v>
      </c>
      <c r="L3715" s="2">
        <v>44194</v>
      </c>
      <c r="N3715" s="37">
        <f t="shared" ref="N3715:N3778" si="290">$B3715-$H$7</f>
        <v>5.3668515787072242E-3</v>
      </c>
      <c r="O3715" s="37">
        <f t="shared" ref="O3715:O3778" si="291">C3715-$H$7</f>
        <v>1.3994120446636119E-2</v>
      </c>
      <c r="P3715" s="37">
        <f t="shared" ref="P3715:P3778" si="292">D3715-$H$7</f>
        <v>-2.0143184447161786E-3</v>
      </c>
      <c r="Q3715" s="37">
        <f t="shared" ref="Q3715:Q3778" si="293">E3715-$H$7</f>
        <v>8.5029250746021176E-4</v>
      </c>
      <c r="R3715" s="37">
        <f t="shared" ref="R3715:R3778" si="294">F3715-$H$7</f>
        <v>-3.1168160867377694E-3</v>
      </c>
    </row>
    <row r="3716" spans="1:18" x14ac:dyDescent="0.25">
      <c r="A3716" s="2">
        <v>44195</v>
      </c>
      <c r="B3716">
        <v>2.7962904311168153E-3</v>
      </c>
      <c r="C3716">
        <v>-4.5342277166975041E-5</v>
      </c>
      <c r="D3716">
        <v>1.3741004629016796E-2</v>
      </c>
      <c r="E3716">
        <v>3.8207986062993686E-3</v>
      </c>
      <c r="F3716">
        <v>-1.0007992494004955E-4</v>
      </c>
      <c r="L3716" s="2">
        <v>44195</v>
      </c>
      <c r="N3716" s="37">
        <f t="shared" si="290"/>
        <v>2.686701390020925E-3</v>
      </c>
      <c r="O3716" s="37">
        <f t="shared" si="291"/>
        <v>-1.5493131826286547E-4</v>
      </c>
      <c r="P3716" s="37">
        <f t="shared" si="292"/>
        <v>1.3631415587920906E-2</v>
      </c>
      <c r="Q3716" s="37">
        <f t="shared" si="293"/>
        <v>3.7112095652034782E-3</v>
      </c>
      <c r="R3716" s="37">
        <f t="shared" si="294"/>
        <v>-2.0966896603593998E-4</v>
      </c>
    </row>
    <row r="3717" spans="1:18" x14ac:dyDescent="0.25">
      <c r="A3717" s="2">
        <v>44196</v>
      </c>
      <c r="B3717">
        <v>1.0702417908685927E-4</v>
      </c>
      <c r="C3717">
        <v>-1.6340651111243624E-3</v>
      </c>
      <c r="D3717">
        <v>2.7531577717443841E-3</v>
      </c>
      <c r="E3717">
        <v>-5.3279690766379418E-3</v>
      </c>
      <c r="F3717">
        <v>4.6639132665048291E-3</v>
      </c>
      <c r="L3717" s="2">
        <v>44196</v>
      </c>
      <c r="N3717" s="37">
        <f t="shared" si="290"/>
        <v>-2.5648620090311424E-6</v>
      </c>
      <c r="O3717" s="37">
        <f t="shared" si="291"/>
        <v>-1.7436541522202528E-3</v>
      </c>
      <c r="P3717" s="37">
        <f t="shared" si="292"/>
        <v>2.6435687306484938E-3</v>
      </c>
      <c r="Q3717" s="37">
        <f t="shared" si="293"/>
        <v>-5.4375581177338326E-3</v>
      </c>
      <c r="R3717" s="37">
        <f t="shared" si="294"/>
        <v>4.5543242254089383E-3</v>
      </c>
    </row>
    <row r="3718" spans="1:18" x14ac:dyDescent="0.25">
      <c r="A3718" s="2">
        <v>44197</v>
      </c>
      <c r="B3718">
        <v>2.4638057201757826E-3</v>
      </c>
      <c r="C3718">
        <v>-2.5055435708788033E-3</v>
      </c>
      <c r="D3718">
        <v>8.3780642327866452E-3</v>
      </c>
      <c r="E3718">
        <v>6.8958899068599418E-3</v>
      </c>
      <c r="F3718">
        <v>7.9963138639671423E-3</v>
      </c>
      <c r="L3718" s="2">
        <v>44197</v>
      </c>
      <c r="N3718" s="37">
        <f t="shared" si="290"/>
        <v>2.3542166790798923E-3</v>
      </c>
      <c r="O3718" s="37">
        <f t="shared" si="291"/>
        <v>-2.6151326119746936E-3</v>
      </c>
      <c r="P3718" s="37">
        <f t="shared" si="292"/>
        <v>8.2684751916907544E-3</v>
      </c>
      <c r="Q3718" s="37">
        <f t="shared" si="293"/>
        <v>6.786300865764051E-3</v>
      </c>
      <c r="R3718" s="37">
        <f t="shared" si="294"/>
        <v>7.8867248228712515E-3</v>
      </c>
    </row>
    <row r="3719" spans="1:18" x14ac:dyDescent="0.25">
      <c r="A3719" s="2">
        <v>44200</v>
      </c>
      <c r="B3719">
        <v>6.4304691681335109E-3</v>
      </c>
      <c r="C3719">
        <v>-1.4894478818944846E-3</v>
      </c>
      <c r="D3719">
        <v>1.5183087651917889E-2</v>
      </c>
      <c r="E3719">
        <v>7.4063221935253684E-3</v>
      </c>
      <c r="F3719">
        <v>9.1120363163652626E-3</v>
      </c>
      <c r="L3719" s="2">
        <v>44200</v>
      </c>
      <c r="N3719" s="37">
        <f t="shared" si="290"/>
        <v>6.3208801270376201E-3</v>
      </c>
      <c r="O3719" s="37">
        <f t="shared" si="291"/>
        <v>-1.599036922990375E-3</v>
      </c>
      <c r="P3719" s="37">
        <f t="shared" si="292"/>
        <v>1.5073498610821998E-2</v>
      </c>
      <c r="Q3719" s="37">
        <f t="shared" si="293"/>
        <v>7.2967331524294776E-3</v>
      </c>
      <c r="R3719" s="37">
        <f t="shared" si="294"/>
        <v>9.0024472752693718E-3</v>
      </c>
    </row>
    <row r="3720" spans="1:18" x14ac:dyDescent="0.25">
      <c r="A3720" s="2">
        <v>44201</v>
      </c>
      <c r="B3720">
        <v>5.4171302369604435E-3</v>
      </c>
      <c r="C3720">
        <v>1.4816822855556955E-2</v>
      </c>
      <c r="D3720">
        <v>-6.0081259904016778E-4</v>
      </c>
      <c r="E3720">
        <v>2.4839835057864708E-3</v>
      </c>
      <c r="F3720">
        <v>2.4000453437624117E-3</v>
      </c>
      <c r="L3720" s="2">
        <v>44201</v>
      </c>
      <c r="N3720" s="37">
        <f t="shared" si="290"/>
        <v>5.3075411958645527E-3</v>
      </c>
      <c r="O3720" s="37">
        <f t="shared" si="291"/>
        <v>1.4707233814461065E-2</v>
      </c>
      <c r="P3720" s="37">
        <f t="shared" si="292"/>
        <v>-7.1040164013605814E-4</v>
      </c>
      <c r="Q3720" s="37">
        <f t="shared" si="293"/>
        <v>2.3743944646905804E-3</v>
      </c>
      <c r="R3720" s="37">
        <f t="shared" si="294"/>
        <v>2.2904563026665214E-3</v>
      </c>
    </row>
    <row r="3721" spans="1:18" x14ac:dyDescent="0.25">
      <c r="A3721" s="2">
        <v>44202</v>
      </c>
      <c r="B3721">
        <v>-5.444510462700833E-3</v>
      </c>
      <c r="C3721">
        <v>3.3662478177005086E-3</v>
      </c>
      <c r="D3721">
        <v>-3.4229332772238272E-3</v>
      </c>
      <c r="E3721">
        <v>-1.241254091692915E-2</v>
      </c>
      <c r="F3721">
        <v>-4.0634776456709805E-3</v>
      </c>
      <c r="L3721" s="2">
        <v>44202</v>
      </c>
      <c r="N3721" s="37">
        <f t="shared" si="290"/>
        <v>-5.5540995037967238E-3</v>
      </c>
      <c r="O3721" s="37">
        <f t="shared" si="291"/>
        <v>3.2566587766046182E-3</v>
      </c>
      <c r="P3721" s="37">
        <f t="shared" si="292"/>
        <v>-3.5325223183197176E-3</v>
      </c>
      <c r="Q3721" s="37">
        <f t="shared" si="293"/>
        <v>-1.2522129958025041E-2</v>
      </c>
      <c r="R3721" s="37">
        <f t="shared" si="294"/>
        <v>-4.1730666867668713E-3</v>
      </c>
    </row>
    <row r="3722" spans="1:18" x14ac:dyDescent="0.25">
      <c r="A3722" s="2">
        <v>44203</v>
      </c>
      <c r="B3722">
        <v>-1.6760057175998445E-3</v>
      </c>
      <c r="C3722">
        <v>2.605989737593141E-3</v>
      </c>
      <c r="D3722">
        <v>2.9332478745264391E-3</v>
      </c>
      <c r="E3722">
        <v>-1.0749800988109749E-2</v>
      </c>
      <c r="F3722">
        <v>-2.1074767734709636E-4</v>
      </c>
      <c r="L3722" s="2">
        <v>44203</v>
      </c>
      <c r="N3722" s="37">
        <f t="shared" si="290"/>
        <v>-1.7855947586957349E-3</v>
      </c>
      <c r="O3722" s="37">
        <f t="shared" si="291"/>
        <v>2.4964006964972507E-3</v>
      </c>
      <c r="P3722" s="37">
        <f t="shared" si="292"/>
        <v>2.8236588334305487E-3</v>
      </c>
      <c r="Q3722" s="37">
        <f t="shared" si="293"/>
        <v>-1.085939002920564E-2</v>
      </c>
      <c r="R3722" s="37">
        <f t="shared" si="294"/>
        <v>-3.203367184429868E-4</v>
      </c>
    </row>
    <row r="3723" spans="1:18" x14ac:dyDescent="0.25">
      <c r="A3723" s="2">
        <v>44204</v>
      </c>
      <c r="B3723">
        <v>1.4330264577284379E-2</v>
      </c>
      <c r="C3723">
        <v>4.5763743441329377E-3</v>
      </c>
      <c r="D3723">
        <v>3.3684913895185506E-2</v>
      </c>
      <c r="E3723">
        <v>5.508348740743579E-3</v>
      </c>
      <c r="F3723">
        <v>1.2438551149566504E-2</v>
      </c>
      <c r="L3723" s="2">
        <v>44204</v>
      </c>
      <c r="N3723" s="37">
        <f t="shared" si="290"/>
        <v>1.4220675536188488E-2</v>
      </c>
      <c r="O3723" s="37">
        <f t="shared" si="291"/>
        <v>4.4667853030370469E-3</v>
      </c>
      <c r="P3723" s="37">
        <f t="shared" si="292"/>
        <v>3.3575324854089615E-2</v>
      </c>
      <c r="Q3723" s="37">
        <f t="shared" si="293"/>
        <v>5.3987596996476882E-3</v>
      </c>
      <c r="R3723" s="37">
        <f t="shared" si="294"/>
        <v>1.2328962108470613E-2</v>
      </c>
    </row>
    <row r="3724" spans="1:18" x14ac:dyDescent="0.25">
      <c r="A3724" s="2">
        <v>44207</v>
      </c>
      <c r="B3724">
        <v>9.9791913126240864E-3</v>
      </c>
      <c r="C3724">
        <v>-3.7041613780275117E-3</v>
      </c>
      <c r="D3724">
        <v>2.5614274823630774E-2</v>
      </c>
      <c r="E3724">
        <v>1.0943643096231663E-2</v>
      </c>
      <c r="F3724">
        <v>4.2982121967997354E-3</v>
      </c>
      <c r="L3724" s="2">
        <v>44207</v>
      </c>
      <c r="N3724" s="37">
        <f t="shared" si="290"/>
        <v>9.8696022715281956E-3</v>
      </c>
      <c r="O3724" s="37">
        <f t="shared" si="291"/>
        <v>-3.8137504191234021E-3</v>
      </c>
      <c r="P3724" s="37">
        <f t="shared" si="292"/>
        <v>2.5504685782534883E-2</v>
      </c>
      <c r="Q3724" s="37">
        <f t="shared" si="293"/>
        <v>1.0834054055135772E-2</v>
      </c>
      <c r="R3724" s="37">
        <f t="shared" si="294"/>
        <v>4.1886231557038446E-3</v>
      </c>
    </row>
    <row r="3725" spans="1:18" x14ac:dyDescent="0.25">
      <c r="A3725" s="2">
        <v>44208</v>
      </c>
      <c r="B3725">
        <v>5.0292961218056367E-3</v>
      </c>
      <c r="C3725">
        <v>6.2366214366954397E-3</v>
      </c>
      <c r="D3725">
        <v>1.2354757139976181E-2</v>
      </c>
      <c r="E3725">
        <v>-4.4960921302288175E-3</v>
      </c>
      <c r="F3725">
        <v>-6.2644648777131027E-3</v>
      </c>
      <c r="L3725" s="2">
        <v>44208</v>
      </c>
      <c r="N3725" s="37">
        <f t="shared" si="290"/>
        <v>4.9197070807097459E-3</v>
      </c>
      <c r="O3725" s="37">
        <f t="shared" si="291"/>
        <v>6.1270323955995489E-3</v>
      </c>
      <c r="P3725" s="37">
        <f t="shared" si="292"/>
        <v>1.224516809888029E-2</v>
      </c>
      <c r="Q3725" s="37">
        <f t="shared" si="293"/>
        <v>-4.6056811713247083E-3</v>
      </c>
      <c r="R3725" s="37">
        <f t="shared" si="294"/>
        <v>-6.3740539188089935E-3</v>
      </c>
    </row>
    <row r="3726" spans="1:18" x14ac:dyDescent="0.25">
      <c r="A3726" s="2">
        <v>44209</v>
      </c>
      <c r="B3726">
        <v>-5.0063503302193667E-4</v>
      </c>
      <c r="C3726">
        <v>6.1332064969541154E-3</v>
      </c>
      <c r="D3726">
        <v>8.3537324064834797E-3</v>
      </c>
      <c r="E3726">
        <v>4.2718422092721166E-3</v>
      </c>
      <c r="F3726">
        <v>-7.965257879495119E-3</v>
      </c>
      <c r="L3726" s="2">
        <v>44209</v>
      </c>
      <c r="N3726" s="37">
        <f t="shared" si="290"/>
        <v>-6.1022407411782703E-4</v>
      </c>
      <c r="O3726" s="37">
        <f t="shared" si="291"/>
        <v>6.0236174558582246E-3</v>
      </c>
      <c r="P3726" s="37">
        <f t="shared" si="292"/>
        <v>8.2441433653875889E-3</v>
      </c>
      <c r="Q3726" s="37">
        <f t="shared" si="293"/>
        <v>4.1622531681762259E-3</v>
      </c>
      <c r="R3726" s="37">
        <f t="shared" si="294"/>
        <v>-8.0748469205910098E-3</v>
      </c>
    </row>
    <row r="3727" spans="1:18" x14ac:dyDescent="0.25">
      <c r="A3727" s="2">
        <v>44210</v>
      </c>
      <c r="B3727">
        <v>1.8556414409347508E-3</v>
      </c>
      <c r="C3727">
        <v>-1.950716353455974E-3</v>
      </c>
      <c r="D3727">
        <v>2.9551615243701528E-3</v>
      </c>
      <c r="E3727">
        <v>8.4437140715999132E-3</v>
      </c>
      <c r="F3727">
        <v>1.0655611769712636E-2</v>
      </c>
      <c r="L3727" s="2">
        <v>44210</v>
      </c>
      <c r="N3727" s="37">
        <f t="shared" si="290"/>
        <v>1.7460523998388605E-3</v>
      </c>
      <c r="O3727" s="37">
        <f t="shared" si="291"/>
        <v>-2.0603053945518644E-3</v>
      </c>
      <c r="P3727" s="37">
        <f t="shared" si="292"/>
        <v>2.8455724832742624E-3</v>
      </c>
      <c r="Q3727" s="37">
        <f t="shared" si="293"/>
        <v>8.3341250305040224E-3</v>
      </c>
      <c r="R3727" s="37">
        <f t="shared" si="294"/>
        <v>1.0546022728616745E-2</v>
      </c>
    </row>
    <row r="3728" spans="1:18" x14ac:dyDescent="0.25">
      <c r="A3728" s="2">
        <v>44211</v>
      </c>
      <c r="B3728">
        <v>-1.1081966498978812E-2</v>
      </c>
      <c r="C3728">
        <v>-9.8514986032690113E-3</v>
      </c>
      <c r="D3728">
        <v>-5.9474564861173784E-3</v>
      </c>
      <c r="E3728">
        <v>-6.5954335950371111E-3</v>
      </c>
      <c r="F3728">
        <v>-1.1866164055402065E-2</v>
      </c>
      <c r="L3728" s="2">
        <v>44211</v>
      </c>
      <c r="N3728" s="37">
        <f t="shared" si="290"/>
        <v>-1.1191555540074703E-2</v>
      </c>
      <c r="O3728" s="37">
        <f t="shared" si="291"/>
        <v>-9.9610876443649021E-3</v>
      </c>
      <c r="P3728" s="37">
        <f t="shared" si="292"/>
        <v>-6.0570455272132692E-3</v>
      </c>
      <c r="Q3728" s="37">
        <f t="shared" si="293"/>
        <v>-6.7050226361330019E-3</v>
      </c>
      <c r="R3728" s="37">
        <f t="shared" si="294"/>
        <v>-1.1975753096497956E-2</v>
      </c>
    </row>
    <row r="3729" spans="1:18" x14ac:dyDescent="0.25">
      <c r="A3729" s="2">
        <v>44214</v>
      </c>
      <c r="B3729">
        <v>-9.5932123128390882E-3</v>
      </c>
      <c r="C3729">
        <v>-1.4030197203265263E-2</v>
      </c>
      <c r="D3729">
        <v>-2.1778563051219918E-2</v>
      </c>
      <c r="E3729">
        <v>-5.5281110326981884E-3</v>
      </c>
      <c r="F3729">
        <v>-2.3121925052632417E-2</v>
      </c>
      <c r="L3729" s="2">
        <v>44214</v>
      </c>
      <c r="N3729" s="37">
        <f t="shared" si="290"/>
        <v>-9.702801353934979E-3</v>
      </c>
      <c r="O3729" s="37">
        <f t="shared" si="291"/>
        <v>-1.4139786244361154E-2</v>
      </c>
      <c r="P3729" s="37">
        <f t="shared" si="292"/>
        <v>-2.1888152092315809E-2</v>
      </c>
      <c r="Q3729" s="37">
        <f t="shared" si="293"/>
        <v>-5.6377000737940792E-3</v>
      </c>
      <c r="R3729" s="37">
        <f t="shared" si="294"/>
        <v>-2.3231514093728308E-2</v>
      </c>
    </row>
    <row r="3730" spans="1:18" x14ac:dyDescent="0.25">
      <c r="A3730" s="2">
        <v>44215</v>
      </c>
      <c r="B3730">
        <v>1.7173531075418288E-2</v>
      </c>
      <c r="C3730">
        <v>1.9495778260121333E-2</v>
      </c>
      <c r="D3730">
        <v>1.8316229993544503E-2</v>
      </c>
      <c r="E3730">
        <v>6.339444115907718E-3</v>
      </c>
      <c r="F3730">
        <v>1.5260547519586201E-2</v>
      </c>
      <c r="L3730" s="2">
        <v>44215</v>
      </c>
      <c r="N3730" s="37">
        <f t="shared" si="290"/>
        <v>1.7063942034322398E-2</v>
      </c>
      <c r="O3730" s="37">
        <f t="shared" si="291"/>
        <v>1.9386189219025442E-2</v>
      </c>
      <c r="P3730" s="37">
        <f t="shared" si="292"/>
        <v>1.8206640952448613E-2</v>
      </c>
      <c r="Q3730" s="37">
        <f t="shared" si="293"/>
        <v>6.2298550748118272E-3</v>
      </c>
      <c r="R3730" s="37">
        <f t="shared" si="294"/>
        <v>1.5150958478490311E-2</v>
      </c>
    </row>
    <row r="3731" spans="1:18" x14ac:dyDescent="0.25">
      <c r="A3731" s="2">
        <v>44216</v>
      </c>
      <c r="B3731">
        <v>7.9725431791262766E-3</v>
      </c>
      <c r="C3731">
        <v>2.9006111866015632E-3</v>
      </c>
      <c r="D3731">
        <v>2.1823196086549541E-2</v>
      </c>
      <c r="E3731">
        <v>-2.0159994985465344E-3</v>
      </c>
      <c r="F3731">
        <v>1.3434654544972268E-3</v>
      </c>
      <c r="L3731" s="2">
        <v>44216</v>
      </c>
      <c r="N3731" s="37">
        <f t="shared" si="290"/>
        <v>7.8629541380303859E-3</v>
      </c>
      <c r="O3731" s="37">
        <f t="shared" si="291"/>
        <v>2.7910221455056728E-3</v>
      </c>
      <c r="P3731" s="37">
        <f t="shared" si="292"/>
        <v>2.1713607045453651E-2</v>
      </c>
      <c r="Q3731" s="37">
        <f t="shared" si="293"/>
        <v>-2.1255885396424248E-3</v>
      </c>
      <c r="R3731" s="37">
        <f t="shared" si="294"/>
        <v>1.2338764134013365E-3</v>
      </c>
    </row>
    <row r="3732" spans="1:18" x14ac:dyDescent="0.25">
      <c r="A3732" s="2">
        <v>44217</v>
      </c>
      <c r="B3732">
        <v>-3.3611744187634625E-3</v>
      </c>
      <c r="C3732">
        <v>-9.53369096551193E-3</v>
      </c>
      <c r="D3732">
        <v>-6.0114487077949329E-4</v>
      </c>
      <c r="E3732">
        <v>-3.5706518794991009E-3</v>
      </c>
      <c r="F3732">
        <v>-1.364374369667448E-2</v>
      </c>
      <c r="L3732" s="2">
        <v>44217</v>
      </c>
      <c r="N3732" s="37">
        <f t="shared" si="290"/>
        <v>-3.4707634598593528E-3</v>
      </c>
      <c r="O3732" s="37">
        <f t="shared" si="291"/>
        <v>-9.6432800066078208E-3</v>
      </c>
      <c r="P3732" s="37">
        <f t="shared" si="292"/>
        <v>-7.1073391187538365E-4</v>
      </c>
      <c r="Q3732" s="37">
        <f t="shared" si="293"/>
        <v>-3.6802409205949913E-3</v>
      </c>
      <c r="R3732" s="37">
        <f t="shared" si="294"/>
        <v>-1.3753332737770371E-2</v>
      </c>
    </row>
    <row r="3733" spans="1:18" x14ac:dyDescent="0.25">
      <c r="A3733" s="2">
        <v>44218</v>
      </c>
      <c r="B3733">
        <v>-1.5037251565549156E-2</v>
      </c>
      <c r="C3733">
        <v>-3.031200853817716E-2</v>
      </c>
      <c r="D3733">
        <v>1.4863417361574323E-2</v>
      </c>
      <c r="E3733">
        <v>-1.8200885776441405E-3</v>
      </c>
      <c r="F3733">
        <v>-1.1611454769855759E-2</v>
      </c>
      <c r="L3733" s="2">
        <v>44218</v>
      </c>
      <c r="N3733" s="37">
        <f t="shared" si="290"/>
        <v>-1.5146840606645047E-2</v>
      </c>
      <c r="O3733" s="37">
        <f t="shared" si="291"/>
        <v>-3.0421597579273051E-2</v>
      </c>
      <c r="P3733" s="37">
        <f t="shared" si="292"/>
        <v>1.4753828320478432E-2</v>
      </c>
      <c r="Q3733" s="37">
        <f t="shared" si="293"/>
        <v>-1.9296776187400309E-3</v>
      </c>
      <c r="R3733" s="37">
        <f t="shared" si="294"/>
        <v>-1.172104381095165E-2</v>
      </c>
    </row>
    <row r="3734" spans="1:18" x14ac:dyDescent="0.25">
      <c r="A3734" s="2">
        <v>44221</v>
      </c>
      <c r="B3734">
        <v>-1.0862640332546847E-2</v>
      </c>
      <c r="C3734">
        <v>-2.5494925181430311E-4</v>
      </c>
      <c r="D3734">
        <v>-8.1454701921941236E-3</v>
      </c>
      <c r="E3734">
        <v>-7.7317207360882885E-3</v>
      </c>
      <c r="F3734">
        <v>9.2818582840890063E-3</v>
      </c>
      <c r="L3734" s="2">
        <v>44221</v>
      </c>
      <c r="N3734" s="37">
        <f t="shared" si="290"/>
        <v>-1.0972229373642738E-2</v>
      </c>
      <c r="O3734" s="37">
        <f t="shared" si="291"/>
        <v>-3.6453829291019352E-4</v>
      </c>
      <c r="P3734" s="37">
        <f t="shared" si="292"/>
        <v>-8.2550592332900144E-3</v>
      </c>
      <c r="Q3734" s="37">
        <f t="shared" si="293"/>
        <v>-7.8413097771841793E-3</v>
      </c>
      <c r="R3734" s="37">
        <f t="shared" si="294"/>
        <v>9.1722692429931155E-3</v>
      </c>
    </row>
    <row r="3735" spans="1:18" x14ac:dyDescent="0.25">
      <c r="A3735" s="2">
        <v>44223</v>
      </c>
      <c r="B3735">
        <v>-1.9394141465996471E-2</v>
      </c>
      <c r="C3735">
        <v>-2.9283384463411159E-2</v>
      </c>
      <c r="D3735">
        <v>-2.1070418605561126E-2</v>
      </c>
      <c r="E3735">
        <v>2.7763105140232681E-3</v>
      </c>
      <c r="F3735">
        <v>-1.6786092956055043E-2</v>
      </c>
      <c r="L3735" s="2">
        <v>44223</v>
      </c>
      <c r="N3735" s="37">
        <f t="shared" si="290"/>
        <v>-1.9503730507092362E-2</v>
      </c>
      <c r="O3735" s="37">
        <f t="shared" si="291"/>
        <v>-2.939297350450705E-2</v>
      </c>
      <c r="P3735" s="37">
        <f t="shared" si="292"/>
        <v>-2.1180007646657017E-2</v>
      </c>
      <c r="Q3735" s="37">
        <f t="shared" si="293"/>
        <v>2.6667214729273778E-3</v>
      </c>
      <c r="R3735" s="37">
        <f t="shared" si="294"/>
        <v>-1.6895681997150934E-2</v>
      </c>
    </row>
    <row r="3736" spans="1:18" x14ac:dyDescent="0.25">
      <c r="A3736" s="2">
        <v>44224</v>
      </c>
      <c r="B3736">
        <v>-1.1296578585962893E-2</v>
      </c>
      <c r="C3736">
        <v>2.8676444889732611E-3</v>
      </c>
      <c r="D3736">
        <v>-9.4235924350580865E-3</v>
      </c>
      <c r="E3736">
        <v>-1.7903239369356668E-2</v>
      </c>
      <c r="F3736">
        <v>-8.843839141604852E-3</v>
      </c>
      <c r="L3736" s="2">
        <v>44224</v>
      </c>
      <c r="N3736" s="37">
        <f t="shared" si="290"/>
        <v>-1.1406167627058783E-2</v>
      </c>
      <c r="O3736" s="37">
        <f t="shared" si="291"/>
        <v>2.7580554478773707E-3</v>
      </c>
      <c r="P3736" s="37">
        <f t="shared" si="292"/>
        <v>-9.5331814761539773E-3</v>
      </c>
      <c r="Q3736" s="37">
        <f t="shared" si="293"/>
        <v>-1.8012828410452559E-2</v>
      </c>
      <c r="R3736" s="37">
        <f t="shared" si="294"/>
        <v>-8.9534281827007428E-3</v>
      </c>
    </row>
    <row r="3737" spans="1:18" x14ac:dyDescent="0.25">
      <c r="A3737" s="2">
        <v>44225</v>
      </c>
      <c r="B3737">
        <v>-1.2556758108270786E-2</v>
      </c>
      <c r="C3737">
        <v>6.6578070156586974E-3</v>
      </c>
      <c r="D3737">
        <v>-2.9478767357608425E-2</v>
      </c>
      <c r="E3737">
        <v>-1.305507493622713E-2</v>
      </c>
      <c r="F3737">
        <v>-1.6905235747808729E-2</v>
      </c>
      <c r="L3737" s="2">
        <v>44225</v>
      </c>
      <c r="N3737" s="37">
        <f t="shared" si="290"/>
        <v>-1.2666347149366677E-2</v>
      </c>
      <c r="O3737" s="37">
        <f t="shared" si="291"/>
        <v>6.5482179745628066E-3</v>
      </c>
      <c r="P3737" s="37">
        <f t="shared" si="292"/>
        <v>-2.9588356398704316E-2</v>
      </c>
      <c r="Q3737" s="37">
        <f t="shared" si="293"/>
        <v>-1.3164663977323021E-2</v>
      </c>
      <c r="R3737" s="37">
        <f t="shared" si="294"/>
        <v>-1.701482478890462E-2</v>
      </c>
    </row>
    <row r="3738" spans="1:18" x14ac:dyDescent="0.25">
      <c r="A3738" s="2">
        <v>44228</v>
      </c>
      <c r="B3738">
        <v>5.0011915109114617E-2</v>
      </c>
      <c r="C3738">
        <v>8.3279600929072939E-2</v>
      </c>
      <c r="D3738">
        <v>4.2072172919993128E-2</v>
      </c>
      <c r="E3738">
        <v>1.8095077523440375E-2</v>
      </c>
      <c r="F3738">
        <v>2.6404947279786845E-3</v>
      </c>
      <c r="L3738" s="2">
        <v>44228</v>
      </c>
      <c r="N3738" s="37">
        <f t="shared" si="290"/>
        <v>4.9902326068018726E-2</v>
      </c>
      <c r="O3738" s="37">
        <f t="shared" si="291"/>
        <v>8.3170011887977055E-2</v>
      </c>
      <c r="P3738" s="37">
        <f t="shared" si="292"/>
        <v>4.1962583878897237E-2</v>
      </c>
      <c r="Q3738" s="37">
        <f t="shared" si="293"/>
        <v>1.7985488482344485E-2</v>
      </c>
      <c r="R3738" s="37">
        <f t="shared" si="294"/>
        <v>2.5309056868827941E-3</v>
      </c>
    </row>
    <row r="3739" spans="1:18" x14ac:dyDescent="0.25">
      <c r="A3739" s="2">
        <v>44229</v>
      </c>
      <c r="B3739">
        <v>2.4631583842260427E-2</v>
      </c>
      <c r="C3739">
        <v>3.4200205117606929E-2</v>
      </c>
      <c r="D3739">
        <v>3.9462847998473417E-2</v>
      </c>
      <c r="E3739">
        <v>8.1997985422079529E-5</v>
      </c>
      <c r="F3739">
        <v>1.8377734951782104E-2</v>
      </c>
      <c r="L3739" s="2">
        <v>44229</v>
      </c>
      <c r="N3739" s="37">
        <f t="shared" si="290"/>
        <v>2.4521994801164536E-2</v>
      </c>
      <c r="O3739" s="37">
        <f t="shared" si="291"/>
        <v>3.4090616076511038E-2</v>
      </c>
      <c r="P3739" s="37">
        <f t="shared" si="292"/>
        <v>3.9353258957377527E-2</v>
      </c>
      <c r="Q3739" s="37">
        <f t="shared" si="293"/>
        <v>-2.7591055673810885E-5</v>
      </c>
      <c r="R3739" s="37">
        <f t="shared" si="294"/>
        <v>1.8268145910686213E-2</v>
      </c>
    </row>
    <row r="3740" spans="1:18" x14ac:dyDescent="0.25">
      <c r="A3740" s="2">
        <v>44230</v>
      </c>
      <c r="B3740">
        <v>9.19781066281747E-3</v>
      </c>
      <c r="C3740">
        <v>1.2276036749827112E-2</v>
      </c>
      <c r="D3740">
        <v>1.2046172055868052E-2</v>
      </c>
      <c r="E3740">
        <v>-2.6928502815438179E-4</v>
      </c>
      <c r="F3740">
        <v>2.3974887114026247E-2</v>
      </c>
      <c r="L3740" s="2">
        <v>44230</v>
      </c>
      <c r="N3740" s="37">
        <f t="shared" si="290"/>
        <v>9.0882216217215792E-3</v>
      </c>
      <c r="O3740" s="37">
        <f t="shared" si="291"/>
        <v>1.2166447708731222E-2</v>
      </c>
      <c r="P3740" s="37">
        <f t="shared" si="292"/>
        <v>1.1936583014772162E-2</v>
      </c>
      <c r="Q3740" s="37">
        <f t="shared" si="293"/>
        <v>-3.788740692502722E-4</v>
      </c>
      <c r="R3740" s="37">
        <f t="shared" si="294"/>
        <v>2.3865298072930356E-2</v>
      </c>
    </row>
    <row r="3741" spans="1:18" x14ac:dyDescent="0.25">
      <c r="A3741" s="2">
        <v>44231</v>
      </c>
      <c r="B3741">
        <v>7.13430801450582E-3</v>
      </c>
      <c r="C3741">
        <v>1.6053889458434393E-2</v>
      </c>
      <c r="D3741">
        <v>1.1303382811140822E-2</v>
      </c>
      <c r="E3741">
        <v>2.2630859532041418E-2</v>
      </c>
      <c r="F3741">
        <v>2.9204925010247271E-3</v>
      </c>
      <c r="L3741" s="2">
        <v>44231</v>
      </c>
      <c r="N3741" s="37">
        <f t="shared" si="290"/>
        <v>7.0247189734099292E-3</v>
      </c>
      <c r="O3741" s="37">
        <f t="shared" si="291"/>
        <v>1.5944300417338502E-2</v>
      </c>
      <c r="P3741" s="37">
        <f t="shared" si="292"/>
        <v>1.1193793770044931E-2</v>
      </c>
      <c r="Q3741" s="37">
        <f t="shared" si="293"/>
        <v>2.2521270490945527E-2</v>
      </c>
      <c r="R3741" s="37">
        <f t="shared" si="294"/>
        <v>2.8109034599288368E-3</v>
      </c>
    </row>
    <row r="3742" spans="1:18" x14ac:dyDescent="0.25">
      <c r="A3742" s="2">
        <v>44232</v>
      </c>
      <c r="B3742">
        <v>2.3183176134644289E-3</v>
      </c>
      <c r="C3742">
        <v>9.0290271844747048E-3</v>
      </c>
      <c r="D3742">
        <v>-1.2376724973941659E-2</v>
      </c>
      <c r="E3742">
        <v>4.4109113839254409E-3</v>
      </c>
      <c r="F3742">
        <v>8.0610153726525993E-3</v>
      </c>
      <c r="L3742" s="2">
        <v>44232</v>
      </c>
      <c r="N3742" s="37">
        <f t="shared" si="290"/>
        <v>2.2087285723685385E-3</v>
      </c>
      <c r="O3742" s="37">
        <f t="shared" si="291"/>
        <v>8.919438143378814E-3</v>
      </c>
      <c r="P3742" s="37">
        <f t="shared" si="292"/>
        <v>-1.2486314015037549E-2</v>
      </c>
      <c r="Q3742" s="37">
        <f t="shared" si="293"/>
        <v>4.3013223428295501E-3</v>
      </c>
      <c r="R3742" s="37">
        <f t="shared" si="294"/>
        <v>7.9514263315567085E-3</v>
      </c>
    </row>
    <row r="3743" spans="1:18" x14ac:dyDescent="0.25">
      <c r="A3743" s="2">
        <v>44235</v>
      </c>
      <c r="B3743">
        <v>1.2164797385772927E-2</v>
      </c>
      <c r="C3743">
        <v>8.9229243053848099E-3</v>
      </c>
      <c r="D3743">
        <v>3.0725720873158349E-2</v>
      </c>
      <c r="E3743">
        <v>-5.2729800478449954E-3</v>
      </c>
      <c r="F3743">
        <v>3.9434751743127744E-3</v>
      </c>
      <c r="L3743" s="2">
        <v>44235</v>
      </c>
      <c r="N3743" s="37">
        <f t="shared" si="290"/>
        <v>1.2055208344677036E-2</v>
      </c>
      <c r="O3743" s="37">
        <f t="shared" si="291"/>
        <v>8.8133352642889191E-3</v>
      </c>
      <c r="P3743" s="37">
        <f t="shared" si="292"/>
        <v>3.0616131832062458E-2</v>
      </c>
      <c r="Q3743" s="37">
        <f t="shared" si="293"/>
        <v>-5.3825690889408861E-3</v>
      </c>
      <c r="R3743" s="37">
        <f t="shared" si="294"/>
        <v>3.833886133216884E-3</v>
      </c>
    </row>
    <row r="3744" spans="1:18" x14ac:dyDescent="0.25">
      <c r="A3744" s="2">
        <v>44236</v>
      </c>
      <c r="B3744">
        <v>-3.8345611783875358E-4</v>
      </c>
      <c r="C3744">
        <v>1.5589716246997625E-3</v>
      </c>
      <c r="D3744">
        <v>-1.4287012865840009E-2</v>
      </c>
      <c r="E3744">
        <v>-6.5970473432384732E-3</v>
      </c>
      <c r="F3744">
        <v>-5.5281402070106447E-3</v>
      </c>
      <c r="L3744" s="2">
        <v>44236</v>
      </c>
      <c r="N3744" s="37">
        <f t="shared" si="290"/>
        <v>-4.9304515893464399E-4</v>
      </c>
      <c r="O3744" s="37">
        <f t="shared" si="291"/>
        <v>1.4493825836038722E-3</v>
      </c>
      <c r="P3744" s="37">
        <f t="shared" si="292"/>
        <v>-1.43966019069359E-2</v>
      </c>
      <c r="Q3744" s="37">
        <f t="shared" si="293"/>
        <v>-6.706636384334364E-3</v>
      </c>
      <c r="R3744" s="37">
        <f t="shared" si="294"/>
        <v>-5.6377292481065355E-3</v>
      </c>
    </row>
    <row r="3745" spans="1:18" x14ac:dyDescent="0.25">
      <c r="A3745" s="2">
        <v>44237</v>
      </c>
      <c r="B3745">
        <v>-3.8360321283768047E-4</v>
      </c>
      <c r="C3745">
        <v>-6.4820437467969999E-3</v>
      </c>
      <c r="D3745">
        <v>9.5248735047561046E-3</v>
      </c>
      <c r="E3745">
        <v>-1.1351960688785899E-3</v>
      </c>
      <c r="F3745">
        <v>3.9254756756930157E-3</v>
      </c>
      <c r="L3745" s="2">
        <v>44237</v>
      </c>
      <c r="N3745" s="37">
        <f t="shared" si="290"/>
        <v>-4.9319225393357094E-4</v>
      </c>
      <c r="O3745" s="37">
        <f t="shared" si="291"/>
        <v>-6.5916327878928907E-3</v>
      </c>
      <c r="P3745" s="37">
        <f t="shared" si="292"/>
        <v>9.4152844636602138E-3</v>
      </c>
      <c r="Q3745" s="37">
        <f t="shared" si="293"/>
        <v>-1.2447851099744802E-3</v>
      </c>
      <c r="R3745" s="37">
        <f t="shared" si="294"/>
        <v>3.8158866345971254E-3</v>
      </c>
    </row>
    <row r="3746" spans="1:18" x14ac:dyDescent="0.25">
      <c r="A3746" s="2">
        <v>44238</v>
      </c>
      <c r="B3746">
        <v>4.3292270674041801E-3</v>
      </c>
      <c r="C3746">
        <v>-6.3098062990795875E-4</v>
      </c>
      <c r="D3746">
        <v>-4.1227347594627569E-3</v>
      </c>
      <c r="E3746">
        <v>7.8554751194380591E-3</v>
      </c>
      <c r="F3746">
        <v>2.1678188256169118E-3</v>
      </c>
      <c r="L3746" s="2">
        <v>44238</v>
      </c>
      <c r="N3746" s="37">
        <f t="shared" si="290"/>
        <v>4.2196380263082893E-3</v>
      </c>
      <c r="O3746" s="37">
        <f t="shared" si="291"/>
        <v>-7.4056967100384922E-4</v>
      </c>
      <c r="P3746" s="37">
        <f t="shared" si="292"/>
        <v>-4.2323238005586477E-3</v>
      </c>
      <c r="Q3746" s="37">
        <f t="shared" si="293"/>
        <v>7.7458860783421683E-3</v>
      </c>
      <c r="R3746" s="37">
        <f t="shared" si="294"/>
        <v>2.0582297845210215E-3</v>
      </c>
    </row>
    <row r="3747" spans="1:18" x14ac:dyDescent="0.25">
      <c r="A3747" s="2">
        <v>44239</v>
      </c>
      <c r="B3747">
        <v>2.4800355200091346E-4</v>
      </c>
      <c r="C3747">
        <v>9.9071850585997507E-3</v>
      </c>
      <c r="D3747">
        <v>-4.493776356133807E-3</v>
      </c>
      <c r="E3747">
        <v>-1.5780498879060571E-2</v>
      </c>
      <c r="F3747">
        <v>-5.8068477796877809E-3</v>
      </c>
      <c r="L3747" s="2">
        <v>44239</v>
      </c>
      <c r="N3747" s="37">
        <f t="shared" si="290"/>
        <v>1.3841451090502305E-4</v>
      </c>
      <c r="O3747" s="37">
        <f t="shared" si="291"/>
        <v>9.7975960175038599E-3</v>
      </c>
      <c r="P3747" s="37">
        <f t="shared" si="292"/>
        <v>-4.6033653972296978E-3</v>
      </c>
      <c r="Q3747" s="37">
        <f t="shared" si="293"/>
        <v>-1.5890087920156462E-2</v>
      </c>
      <c r="R3747" s="37">
        <f t="shared" si="294"/>
        <v>-5.9164368207836717E-3</v>
      </c>
    </row>
    <row r="3748" spans="1:18" x14ac:dyDescent="0.25">
      <c r="A3748" s="2">
        <v>44242</v>
      </c>
      <c r="B3748">
        <v>1.1831182109369891E-2</v>
      </c>
      <c r="C3748">
        <v>3.3089511924556531E-2</v>
      </c>
      <c r="D3748">
        <v>4.4328806824063946E-3</v>
      </c>
      <c r="E3748">
        <v>-4.9969818229789209E-4</v>
      </c>
      <c r="F3748">
        <v>6.7835339952774798E-3</v>
      </c>
      <c r="L3748" s="2">
        <v>44242</v>
      </c>
      <c r="N3748" s="37">
        <f t="shared" si="290"/>
        <v>1.1721593068274E-2</v>
      </c>
      <c r="O3748" s="37">
        <f t="shared" si="291"/>
        <v>3.297992288346064E-2</v>
      </c>
      <c r="P3748" s="37">
        <f t="shared" si="292"/>
        <v>4.3232916413105038E-3</v>
      </c>
      <c r="Q3748" s="37">
        <f t="shared" si="293"/>
        <v>-6.0928722339378245E-4</v>
      </c>
      <c r="R3748" s="37">
        <f t="shared" si="294"/>
        <v>6.673944954181589E-3</v>
      </c>
    </row>
    <row r="3749" spans="1:18" x14ac:dyDescent="0.25">
      <c r="A3749" s="2">
        <v>44243</v>
      </c>
      <c r="B3749">
        <v>-9.579298897325893E-4</v>
      </c>
      <c r="C3749">
        <v>-5.2878673453569443E-3</v>
      </c>
      <c r="D3749">
        <v>-1.538053695289228E-3</v>
      </c>
      <c r="E3749">
        <v>-6.9928727412349179E-3</v>
      </c>
      <c r="F3749">
        <v>4.9872331574832736E-3</v>
      </c>
      <c r="L3749" s="2">
        <v>44243</v>
      </c>
      <c r="N3749" s="37">
        <f t="shared" si="290"/>
        <v>-1.0675189308284798E-3</v>
      </c>
      <c r="O3749" s="37">
        <f t="shared" si="291"/>
        <v>-5.3974563864528351E-3</v>
      </c>
      <c r="P3749" s="37">
        <f t="shared" si="292"/>
        <v>-1.6476427363851184E-3</v>
      </c>
      <c r="Q3749" s="37">
        <f t="shared" si="293"/>
        <v>-7.1024617823308087E-3</v>
      </c>
      <c r="R3749" s="37">
        <f t="shared" si="294"/>
        <v>4.8776441163873828E-3</v>
      </c>
    </row>
    <row r="3750" spans="1:18" x14ac:dyDescent="0.25">
      <c r="A3750" s="2">
        <v>44244</v>
      </c>
      <c r="B3750">
        <v>-7.6834541266082258E-3</v>
      </c>
      <c r="C3750">
        <v>-6.9714417527759623E-3</v>
      </c>
      <c r="D3750">
        <v>2.2458767580694769E-3</v>
      </c>
      <c r="E3750">
        <v>-5.8853476914550078E-3</v>
      </c>
      <c r="F3750">
        <v>-9.1443323112449498E-3</v>
      </c>
      <c r="L3750" s="2">
        <v>44244</v>
      </c>
      <c r="N3750" s="37">
        <f t="shared" si="290"/>
        <v>-7.7930431677041166E-3</v>
      </c>
      <c r="O3750" s="37">
        <f t="shared" si="291"/>
        <v>-7.0810307938718531E-3</v>
      </c>
      <c r="P3750" s="37">
        <f t="shared" si="292"/>
        <v>2.1362877169735866E-3</v>
      </c>
      <c r="Q3750" s="37">
        <f t="shared" si="293"/>
        <v>-5.9949367325508986E-3</v>
      </c>
      <c r="R3750" s="37">
        <f t="shared" si="294"/>
        <v>-9.2539213523408406E-3</v>
      </c>
    </row>
    <row r="3751" spans="1:18" x14ac:dyDescent="0.25">
      <c r="A3751" s="2">
        <v>44245</v>
      </c>
      <c r="B3751">
        <v>-7.3329190506776654E-3</v>
      </c>
      <c r="C3751">
        <v>-1.1719517723259911E-2</v>
      </c>
      <c r="D3751">
        <v>-1.3460813900098564E-2</v>
      </c>
      <c r="E3751">
        <v>-3.1545715762810165E-3</v>
      </c>
      <c r="F3751">
        <v>-7.5806711665164271E-3</v>
      </c>
      <c r="L3751" s="2">
        <v>44245</v>
      </c>
      <c r="N3751" s="37">
        <f t="shared" si="290"/>
        <v>-7.4425080917735562E-3</v>
      </c>
      <c r="O3751" s="37">
        <f t="shared" si="291"/>
        <v>-1.1829106764355802E-2</v>
      </c>
      <c r="P3751" s="37">
        <f t="shared" si="292"/>
        <v>-1.3570402941194454E-2</v>
      </c>
      <c r="Q3751" s="37">
        <f t="shared" si="293"/>
        <v>-3.2641606173769069E-3</v>
      </c>
      <c r="R3751" s="37">
        <f t="shared" si="294"/>
        <v>-7.6902602076123179E-3</v>
      </c>
    </row>
    <row r="3752" spans="1:18" x14ac:dyDescent="0.25">
      <c r="A3752" s="2">
        <v>44246</v>
      </c>
      <c r="B3752">
        <v>-8.4740891761840211E-3</v>
      </c>
      <c r="C3752">
        <v>-2.0626644787162932E-2</v>
      </c>
      <c r="D3752">
        <v>-2.5946329175273033E-2</v>
      </c>
      <c r="E3752">
        <v>-1.5306591101042139E-3</v>
      </c>
      <c r="F3752">
        <v>-1.5421617125919792E-2</v>
      </c>
      <c r="L3752" s="2">
        <v>44246</v>
      </c>
      <c r="N3752" s="37">
        <f t="shared" si="290"/>
        <v>-8.5836782172799119E-3</v>
      </c>
      <c r="O3752" s="37">
        <f t="shared" si="291"/>
        <v>-2.0736233828258822E-2</v>
      </c>
      <c r="P3752" s="37">
        <f t="shared" si="292"/>
        <v>-2.6055918216368924E-2</v>
      </c>
      <c r="Q3752" s="37">
        <f t="shared" si="293"/>
        <v>-1.6402481512001043E-3</v>
      </c>
      <c r="R3752" s="37">
        <f t="shared" si="294"/>
        <v>-1.5531206167015683E-2</v>
      </c>
    </row>
    <row r="3753" spans="1:18" x14ac:dyDescent="0.25">
      <c r="A3753" s="2">
        <v>44249</v>
      </c>
      <c r="B3753">
        <v>-2.2508260993960322E-2</v>
      </c>
      <c r="C3753">
        <v>-1.5401772266198419E-2</v>
      </c>
      <c r="D3753">
        <v>-2.2968338950571078E-2</v>
      </c>
      <c r="E3753">
        <v>-1.6060330243440855E-2</v>
      </c>
      <c r="F3753">
        <v>-1.9651972299166261E-2</v>
      </c>
      <c r="L3753" s="2">
        <v>44249</v>
      </c>
      <c r="N3753" s="37">
        <f t="shared" si="290"/>
        <v>-2.2617850035056213E-2</v>
      </c>
      <c r="O3753" s="37">
        <f t="shared" si="291"/>
        <v>-1.5511361307294309E-2</v>
      </c>
      <c r="P3753" s="37">
        <f t="shared" si="292"/>
        <v>-2.3077927991666969E-2</v>
      </c>
      <c r="Q3753" s="37">
        <f t="shared" si="293"/>
        <v>-1.6169919284536746E-2</v>
      </c>
      <c r="R3753" s="37">
        <f t="shared" si="294"/>
        <v>-1.9761561340262152E-2</v>
      </c>
    </row>
    <row r="3754" spans="1:18" x14ac:dyDescent="0.25">
      <c r="A3754" s="2">
        <v>44250</v>
      </c>
      <c r="B3754">
        <v>1.4252883545304838E-4</v>
      </c>
      <c r="C3754">
        <v>-5.441617064266443E-3</v>
      </c>
      <c r="D3754">
        <v>7.0944224007225476E-3</v>
      </c>
      <c r="E3754">
        <v>3.8326001030962566E-3</v>
      </c>
      <c r="F3754">
        <v>1.6841207307036212E-3</v>
      </c>
      <c r="L3754" s="2">
        <v>44250</v>
      </c>
      <c r="N3754" s="37">
        <f t="shared" si="290"/>
        <v>3.2939794357157964E-5</v>
      </c>
      <c r="O3754" s="37">
        <f t="shared" si="291"/>
        <v>-5.5512061053623338E-3</v>
      </c>
      <c r="P3754" s="37">
        <f t="shared" si="292"/>
        <v>6.9848333596266568E-3</v>
      </c>
      <c r="Q3754" s="37">
        <f t="shared" si="293"/>
        <v>3.7230110620003662E-3</v>
      </c>
      <c r="R3754" s="37">
        <f t="shared" si="294"/>
        <v>1.5745316896077308E-3</v>
      </c>
    </row>
    <row r="3755" spans="1:18" x14ac:dyDescent="0.25">
      <c r="A3755" s="2">
        <v>44251</v>
      </c>
      <c r="B3755">
        <v>2.0708558812704982E-2</v>
      </c>
      <c r="C3755">
        <v>3.7038349863126561E-2</v>
      </c>
      <c r="D3755">
        <v>3.6960492761014103E-3</v>
      </c>
      <c r="E3755">
        <v>4.1443738970384243E-3</v>
      </c>
      <c r="F3755">
        <v>3.5625955630577038E-3</v>
      </c>
      <c r="L3755" s="2">
        <v>44251</v>
      </c>
      <c r="N3755" s="37">
        <f t="shared" si="290"/>
        <v>2.0598969771609091E-2</v>
      </c>
      <c r="O3755" s="37">
        <f t="shared" si="291"/>
        <v>3.6928760822030671E-2</v>
      </c>
      <c r="P3755" s="37">
        <f t="shared" si="292"/>
        <v>3.5864602350055199E-3</v>
      </c>
      <c r="Q3755" s="37">
        <f t="shared" si="293"/>
        <v>4.0347848559425335E-3</v>
      </c>
      <c r="R3755" s="37">
        <f t="shared" si="294"/>
        <v>3.4530065219618134E-3</v>
      </c>
    </row>
    <row r="3756" spans="1:18" x14ac:dyDescent="0.25">
      <c r="A3756" s="2">
        <v>44252</v>
      </c>
      <c r="B3756">
        <v>5.0730883513328395E-3</v>
      </c>
      <c r="C3756">
        <v>4.3360179534586185E-4</v>
      </c>
      <c r="D3756">
        <v>7.23679647398186E-3</v>
      </c>
      <c r="E3756">
        <v>-2.3501135655646555E-3</v>
      </c>
      <c r="F3756">
        <v>7.5584459568736407E-3</v>
      </c>
      <c r="L3756" s="2">
        <v>44252</v>
      </c>
      <c r="N3756" s="37">
        <f t="shared" si="290"/>
        <v>4.9634993102369487E-3</v>
      </c>
      <c r="O3756" s="37">
        <f t="shared" si="291"/>
        <v>3.2401275424997144E-4</v>
      </c>
      <c r="P3756" s="37">
        <f t="shared" si="292"/>
        <v>7.1272074328859692E-3</v>
      </c>
      <c r="Q3756" s="37">
        <f t="shared" si="293"/>
        <v>-2.4597026066605458E-3</v>
      </c>
      <c r="R3756" s="37">
        <f t="shared" si="294"/>
        <v>7.4488569157777499E-3</v>
      </c>
    </row>
    <row r="3757" spans="1:18" x14ac:dyDescent="0.25">
      <c r="A3757" s="2">
        <v>44253</v>
      </c>
      <c r="B3757">
        <v>-3.7996595173406533E-2</v>
      </c>
      <c r="C3757">
        <v>-4.8706347463210987E-2</v>
      </c>
      <c r="D3757">
        <v>-3.0972337225611279E-2</v>
      </c>
      <c r="E3757">
        <v>-1.5400172456918687E-2</v>
      </c>
      <c r="F3757">
        <v>-1.5394863689196455E-2</v>
      </c>
      <c r="L3757" s="2">
        <v>44253</v>
      </c>
      <c r="N3757" s="37">
        <f t="shared" si="290"/>
        <v>-3.8106184214502424E-2</v>
      </c>
      <c r="O3757" s="37">
        <f t="shared" si="291"/>
        <v>-4.8815936504306878E-2</v>
      </c>
      <c r="P3757" s="37">
        <f t="shared" si="292"/>
        <v>-3.108192626670717E-2</v>
      </c>
      <c r="Q3757" s="37">
        <f t="shared" si="293"/>
        <v>-1.5509761498014578E-2</v>
      </c>
      <c r="R3757" s="37">
        <f t="shared" si="294"/>
        <v>-1.5504452730292346E-2</v>
      </c>
    </row>
    <row r="3758" spans="1:18" x14ac:dyDescent="0.25">
      <c r="A3758" s="2">
        <v>44256</v>
      </c>
      <c r="B3758">
        <v>1.5271897204052354E-2</v>
      </c>
      <c r="C3758">
        <v>1.6296333921309678E-2</v>
      </c>
      <c r="D3758">
        <v>2.3208993419555464E-2</v>
      </c>
      <c r="E3758">
        <v>1.0564413086769085E-2</v>
      </c>
      <c r="F3758">
        <v>1.3280813592479714E-2</v>
      </c>
      <c r="L3758" s="2">
        <v>44256</v>
      </c>
      <c r="N3758" s="37">
        <f t="shared" si="290"/>
        <v>1.5162308162956464E-2</v>
      </c>
      <c r="O3758" s="37">
        <f t="shared" si="291"/>
        <v>1.6186744880213787E-2</v>
      </c>
      <c r="P3758" s="37">
        <f t="shared" si="292"/>
        <v>2.3099404378459573E-2</v>
      </c>
      <c r="Q3758" s="37">
        <f t="shared" si="293"/>
        <v>1.0454824045673194E-2</v>
      </c>
      <c r="R3758" s="37">
        <f t="shared" si="294"/>
        <v>1.3171224551383823E-2</v>
      </c>
    </row>
    <row r="3759" spans="1:18" x14ac:dyDescent="0.25">
      <c r="A3759" s="2">
        <v>44257</v>
      </c>
      <c r="B3759">
        <v>8.9679324948686492E-3</v>
      </c>
      <c r="C3759">
        <v>3.0227372949744812E-3</v>
      </c>
      <c r="D3759">
        <v>3.1780117784305298E-2</v>
      </c>
      <c r="E3759">
        <v>1.3190264458559135E-2</v>
      </c>
      <c r="F3759">
        <v>1.1097530217488331E-2</v>
      </c>
      <c r="L3759" s="2">
        <v>44257</v>
      </c>
      <c r="N3759" s="37">
        <f t="shared" si="290"/>
        <v>8.8583434537727584E-3</v>
      </c>
      <c r="O3759" s="37">
        <f t="shared" si="291"/>
        <v>2.9131482538785908E-3</v>
      </c>
      <c r="P3759" s="37">
        <f t="shared" si="292"/>
        <v>3.1670528743209407E-2</v>
      </c>
      <c r="Q3759" s="37">
        <f t="shared" si="293"/>
        <v>1.3080675417463244E-2</v>
      </c>
      <c r="R3759" s="37">
        <f t="shared" si="294"/>
        <v>1.098794117639244E-2</v>
      </c>
    </row>
    <row r="3760" spans="1:18" x14ac:dyDescent="0.25">
      <c r="A3760" s="2">
        <v>44258</v>
      </c>
      <c r="B3760">
        <v>2.2819701178343275E-2</v>
      </c>
      <c r="C3760">
        <v>2.7547956319885818E-2</v>
      </c>
      <c r="D3760">
        <v>-6.1769333371876223E-3</v>
      </c>
      <c r="E3760">
        <v>5.8918491869426604E-3</v>
      </c>
      <c r="F3760">
        <v>9.0086885710072683E-3</v>
      </c>
      <c r="L3760" s="2">
        <v>44258</v>
      </c>
      <c r="N3760" s="37">
        <f t="shared" si="290"/>
        <v>2.2710112137247385E-2</v>
      </c>
      <c r="O3760" s="37">
        <f t="shared" si="291"/>
        <v>2.7438367278789927E-2</v>
      </c>
      <c r="P3760" s="37">
        <f t="shared" si="292"/>
        <v>-6.2865223782835131E-3</v>
      </c>
      <c r="Q3760" s="37">
        <f t="shared" si="293"/>
        <v>5.7822601458467696E-3</v>
      </c>
      <c r="R3760" s="37">
        <f t="shared" si="294"/>
        <v>8.8990995299113775E-3</v>
      </c>
    </row>
    <row r="3761" spans="1:18" x14ac:dyDescent="0.25">
      <c r="A3761" s="2">
        <v>44259</v>
      </c>
      <c r="B3761">
        <v>-1.1635223487767915E-2</v>
      </c>
      <c r="C3761">
        <v>-1.4499344979930519E-2</v>
      </c>
      <c r="D3761">
        <v>-4.7464672621322897E-3</v>
      </c>
      <c r="E3761">
        <v>7.6594094303237235E-4</v>
      </c>
      <c r="F3761">
        <v>-1.8330547263312577E-3</v>
      </c>
      <c r="L3761" s="2">
        <v>44259</v>
      </c>
      <c r="N3761" s="37">
        <f t="shared" si="290"/>
        <v>-1.1744812528863805E-2</v>
      </c>
      <c r="O3761" s="37">
        <f t="shared" si="291"/>
        <v>-1.460893402102641E-2</v>
      </c>
      <c r="P3761" s="37">
        <f t="shared" si="292"/>
        <v>-4.8560563032281805E-3</v>
      </c>
      <c r="Q3761" s="37">
        <f t="shared" si="293"/>
        <v>6.5635190193648199E-4</v>
      </c>
      <c r="R3761" s="37">
        <f t="shared" si="294"/>
        <v>-1.9426437674271481E-3</v>
      </c>
    </row>
    <row r="3762" spans="1:18" x14ac:dyDescent="0.25">
      <c r="A3762" s="2">
        <v>44260</v>
      </c>
      <c r="B3762">
        <v>-8.6685148589626185E-3</v>
      </c>
      <c r="C3762">
        <v>-1.3580179722104077E-2</v>
      </c>
      <c r="D3762">
        <v>-8.85475964727922E-3</v>
      </c>
      <c r="E3762">
        <v>-1.8874425882609532E-3</v>
      </c>
      <c r="F3762">
        <v>-1.4627241855528633E-2</v>
      </c>
      <c r="L3762" s="2">
        <v>44260</v>
      </c>
      <c r="N3762" s="37">
        <f t="shared" si="290"/>
        <v>-8.7781039000585093E-3</v>
      </c>
      <c r="O3762" s="37">
        <f t="shared" si="291"/>
        <v>-1.3689768763199968E-2</v>
      </c>
      <c r="P3762" s="37">
        <f t="shared" si="292"/>
        <v>-8.9643486883751108E-3</v>
      </c>
      <c r="Q3762" s="37">
        <f t="shared" si="293"/>
        <v>-1.9970316293568438E-3</v>
      </c>
      <c r="R3762" s="37">
        <f t="shared" si="294"/>
        <v>-1.4736830896624524E-2</v>
      </c>
    </row>
    <row r="3763" spans="1:18" x14ac:dyDescent="0.25">
      <c r="A3763" s="2">
        <v>44263</v>
      </c>
      <c r="B3763">
        <v>7.0925053149151717E-4</v>
      </c>
      <c r="C3763">
        <v>5.4091041243729062E-4</v>
      </c>
      <c r="D3763">
        <v>-1.3668913226622041E-3</v>
      </c>
      <c r="E3763">
        <v>-3.8364469773461483E-3</v>
      </c>
      <c r="F3763">
        <v>3.0025455852157172E-3</v>
      </c>
      <c r="L3763" s="2">
        <v>44263</v>
      </c>
      <c r="N3763" s="37">
        <f t="shared" si="290"/>
        <v>5.996614903956267E-4</v>
      </c>
      <c r="O3763" s="37">
        <f t="shared" si="291"/>
        <v>4.313213713414002E-4</v>
      </c>
      <c r="P3763" s="37">
        <f t="shared" si="292"/>
        <v>-1.4764803637580945E-3</v>
      </c>
      <c r="Q3763" s="37">
        <f t="shared" si="293"/>
        <v>-3.9460360184420387E-3</v>
      </c>
      <c r="R3763" s="37">
        <f t="shared" si="294"/>
        <v>2.8929565441198268E-3</v>
      </c>
    </row>
    <row r="3764" spans="1:18" x14ac:dyDescent="0.25">
      <c r="A3764" s="2">
        <v>44264</v>
      </c>
      <c r="B3764">
        <v>1.1585995301051375E-2</v>
      </c>
      <c r="C3764">
        <v>1.871918106069409E-2</v>
      </c>
      <c r="D3764">
        <v>-3.4250692290009187E-3</v>
      </c>
      <c r="E3764">
        <v>7.8361726208536634E-4</v>
      </c>
      <c r="F3764">
        <v>-5.0228007791617056E-3</v>
      </c>
      <c r="L3764" s="2">
        <v>44264</v>
      </c>
      <c r="N3764" s="37">
        <f t="shared" si="290"/>
        <v>1.1476406259955484E-2</v>
      </c>
      <c r="O3764" s="37">
        <f t="shared" si="291"/>
        <v>1.8609592019598199E-2</v>
      </c>
      <c r="P3764" s="37">
        <f t="shared" si="292"/>
        <v>-3.5346582700968091E-3</v>
      </c>
      <c r="Q3764" s="37">
        <f t="shared" si="293"/>
        <v>6.7402822098947598E-4</v>
      </c>
      <c r="R3764" s="37">
        <f t="shared" si="294"/>
        <v>-5.1323898202575964E-3</v>
      </c>
    </row>
    <row r="3765" spans="1:18" x14ac:dyDescent="0.25">
      <c r="A3765" s="2">
        <v>44265</v>
      </c>
      <c r="B3765">
        <v>4.9784930979580953E-3</v>
      </c>
      <c r="C3765">
        <v>1.4108730159907612E-3</v>
      </c>
      <c r="D3765">
        <v>8.6957993934738426E-3</v>
      </c>
      <c r="E3765">
        <v>5.70834945918966E-3</v>
      </c>
      <c r="F3765">
        <v>1.2253463490056378E-2</v>
      </c>
      <c r="L3765" s="2">
        <v>44265</v>
      </c>
      <c r="N3765" s="37">
        <f t="shared" si="290"/>
        <v>4.8689040568622045E-3</v>
      </c>
      <c r="O3765" s="37">
        <f t="shared" si="291"/>
        <v>1.3012839748948709E-3</v>
      </c>
      <c r="P3765" s="37">
        <f t="shared" si="292"/>
        <v>8.5862103523779518E-3</v>
      </c>
      <c r="Q3765" s="37">
        <f t="shared" si="293"/>
        <v>5.5987604180937692E-3</v>
      </c>
      <c r="R3765" s="37">
        <f t="shared" si="294"/>
        <v>1.2143874448960488E-2</v>
      </c>
    </row>
    <row r="3766" spans="1:18" x14ac:dyDescent="0.25">
      <c r="A3766" s="2">
        <v>44267</v>
      </c>
      <c r="B3766">
        <v>-9.5053560379184648E-3</v>
      </c>
      <c r="C3766">
        <v>-1.2803380534774169E-2</v>
      </c>
      <c r="D3766">
        <v>-1.5965222937419733E-2</v>
      </c>
      <c r="E3766">
        <v>-9.1442246852747756E-3</v>
      </c>
      <c r="F3766">
        <v>-6.3123526888186187E-3</v>
      </c>
      <c r="L3766" s="2">
        <v>44267</v>
      </c>
      <c r="N3766" s="37">
        <f t="shared" si="290"/>
        <v>-9.6149450790143556E-3</v>
      </c>
      <c r="O3766" s="37">
        <f t="shared" si="291"/>
        <v>-1.291296957587006E-2</v>
      </c>
      <c r="P3766" s="37">
        <f t="shared" si="292"/>
        <v>-1.6074811978515624E-2</v>
      </c>
      <c r="Q3766" s="37">
        <f t="shared" si="293"/>
        <v>-9.2538137263706664E-3</v>
      </c>
      <c r="R3766" s="37">
        <f t="shared" si="294"/>
        <v>-6.4219417299145095E-3</v>
      </c>
    </row>
    <row r="3767" spans="1:18" x14ac:dyDescent="0.25">
      <c r="A3767" s="2">
        <v>44270</v>
      </c>
      <c r="B3767">
        <v>-7.8161792153422349E-3</v>
      </c>
      <c r="C3767">
        <v>-9.1402599987298518E-3</v>
      </c>
      <c r="D3767">
        <v>-5.119114830209953E-3</v>
      </c>
      <c r="E3767">
        <v>-1.1724843914037552E-3</v>
      </c>
      <c r="F3767">
        <v>-1.0233356994908066E-2</v>
      </c>
      <c r="L3767" s="2">
        <v>44270</v>
      </c>
      <c r="N3767" s="37">
        <f t="shared" si="290"/>
        <v>-7.9257682564381256E-3</v>
      </c>
      <c r="O3767" s="37">
        <f t="shared" si="291"/>
        <v>-9.2498490398257426E-3</v>
      </c>
      <c r="P3767" s="37">
        <f t="shared" si="292"/>
        <v>-5.2287038713058438E-3</v>
      </c>
      <c r="Q3767" s="37">
        <f t="shared" si="293"/>
        <v>-1.2820734324996456E-3</v>
      </c>
      <c r="R3767" s="37">
        <f t="shared" si="294"/>
        <v>-1.0342946036003957E-2</v>
      </c>
    </row>
    <row r="3768" spans="1:18" x14ac:dyDescent="0.25">
      <c r="A3768" s="2">
        <v>44271</v>
      </c>
      <c r="B3768">
        <v>-6.1752059923315169E-4</v>
      </c>
      <c r="C3768">
        <v>-1.0284377924709071E-2</v>
      </c>
      <c r="D3768">
        <v>1.4126963512915982E-3</v>
      </c>
      <c r="E3768">
        <v>9.2337161614589984E-3</v>
      </c>
      <c r="F3768">
        <v>1.9806877016048442E-3</v>
      </c>
      <c r="L3768" s="2">
        <v>44271</v>
      </c>
      <c r="N3768" s="37">
        <f t="shared" si="290"/>
        <v>-7.2710964032904205E-4</v>
      </c>
      <c r="O3768" s="37">
        <f t="shared" si="291"/>
        <v>-1.0393966965804961E-2</v>
      </c>
      <c r="P3768" s="37">
        <f t="shared" si="292"/>
        <v>1.3031073101957078E-3</v>
      </c>
      <c r="Q3768" s="37">
        <f t="shared" si="293"/>
        <v>9.1241271203631076E-3</v>
      </c>
      <c r="R3768" s="37">
        <f t="shared" si="294"/>
        <v>1.8710986605089538E-3</v>
      </c>
    </row>
    <row r="3769" spans="1:18" x14ac:dyDescent="0.25">
      <c r="A3769" s="2">
        <v>44272</v>
      </c>
      <c r="B3769">
        <v>-1.1165523918293885E-2</v>
      </c>
      <c r="C3769">
        <v>-1.5811611924194554E-2</v>
      </c>
      <c r="D3769">
        <v>-1.7831531362257562E-2</v>
      </c>
      <c r="E3769">
        <v>-4.7433266552571246E-3</v>
      </c>
      <c r="F3769">
        <v>-1.9842095066027372E-2</v>
      </c>
      <c r="L3769" s="2">
        <v>44272</v>
      </c>
      <c r="N3769" s="37">
        <f t="shared" si="290"/>
        <v>-1.1275112959389776E-2</v>
      </c>
      <c r="O3769" s="37">
        <f t="shared" si="291"/>
        <v>-1.5921200965290445E-2</v>
      </c>
      <c r="P3769" s="37">
        <f t="shared" si="292"/>
        <v>-1.7941120403353453E-2</v>
      </c>
      <c r="Q3769" s="37">
        <f t="shared" si="293"/>
        <v>-4.8529156963530154E-3</v>
      </c>
      <c r="R3769" s="37">
        <f t="shared" si="294"/>
        <v>-1.9951684107123262E-2</v>
      </c>
    </row>
    <row r="3770" spans="1:18" x14ac:dyDescent="0.25">
      <c r="A3770" s="2">
        <v>44273</v>
      </c>
      <c r="B3770">
        <v>-1.1748613800113446E-2</v>
      </c>
      <c r="C3770">
        <v>-1.2073901353469486E-2</v>
      </c>
      <c r="D3770">
        <v>-1.6293635807824614E-3</v>
      </c>
      <c r="E3770">
        <v>1.5777781037650367E-3</v>
      </c>
      <c r="F3770">
        <v>-1.8260331636968104E-2</v>
      </c>
      <c r="L3770" s="2">
        <v>44273</v>
      </c>
      <c r="N3770" s="37">
        <f t="shared" si="290"/>
        <v>-1.1858202841209337E-2</v>
      </c>
      <c r="O3770" s="37">
        <f t="shared" si="291"/>
        <v>-1.2183490394565377E-2</v>
      </c>
      <c r="P3770" s="37">
        <f t="shared" si="292"/>
        <v>-1.7389526218783518E-3</v>
      </c>
      <c r="Q3770" s="37">
        <f t="shared" si="293"/>
        <v>1.4681890626691463E-3</v>
      </c>
      <c r="R3770" s="37">
        <f t="shared" si="294"/>
        <v>-1.8369920678063995E-2</v>
      </c>
    </row>
    <row r="3771" spans="1:18" x14ac:dyDescent="0.25">
      <c r="A3771" s="2">
        <v>44274</v>
      </c>
      <c r="B3771">
        <v>1.3038711392028555E-2</v>
      </c>
      <c r="C3771">
        <v>8.7145569601996559E-3</v>
      </c>
      <c r="D3771">
        <v>3.9510751097108819E-3</v>
      </c>
      <c r="E3771">
        <v>2.3172099093718423E-2</v>
      </c>
      <c r="F3771">
        <v>1.1405239971309692E-2</v>
      </c>
      <c r="L3771" s="2">
        <v>44274</v>
      </c>
      <c r="N3771" s="37">
        <f t="shared" si="290"/>
        <v>1.2929122350932664E-2</v>
      </c>
      <c r="O3771" s="37">
        <f t="shared" si="291"/>
        <v>8.6049679191037651E-3</v>
      </c>
      <c r="P3771" s="37">
        <f t="shared" si="292"/>
        <v>3.8414860686149916E-3</v>
      </c>
      <c r="Q3771" s="37">
        <f t="shared" si="293"/>
        <v>2.3062510052622533E-2</v>
      </c>
      <c r="R3771" s="37">
        <f t="shared" si="294"/>
        <v>1.1295650930213801E-2</v>
      </c>
    </row>
    <row r="3772" spans="1:18" x14ac:dyDescent="0.25">
      <c r="A3772" s="2">
        <v>44277</v>
      </c>
      <c r="B3772">
        <v>-1.7439444312514259E-3</v>
      </c>
      <c r="C3772">
        <v>-1.5050744075741807E-2</v>
      </c>
      <c r="D3772">
        <v>-3.8281377033957563E-3</v>
      </c>
      <c r="E3772">
        <v>1.5886042931124448E-2</v>
      </c>
      <c r="F3772">
        <v>1.0027184031267641E-2</v>
      </c>
      <c r="L3772" s="2">
        <v>44277</v>
      </c>
      <c r="N3772" s="37">
        <f t="shared" si="290"/>
        <v>-1.8535334723473163E-3</v>
      </c>
      <c r="O3772" s="37">
        <f t="shared" si="291"/>
        <v>-1.5160333116837697E-2</v>
      </c>
      <c r="P3772" s="37">
        <f t="shared" si="292"/>
        <v>-3.9377267444916471E-3</v>
      </c>
      <c r="Q3772" s="37">
        <f t="shared" si="293"/>
        <v>1.5776453890028557E-2</v>
      </c>
      <c r="R3772" s="37">
        <f t="shared" si="294"/>
        <v>9.9175949901717502E-3</v>
      </c>
    </row>
    <row r="3773" spans="1:18" x14ac:dyDescent="0.25">
      <c r="A3773" s="2">
        <v>44278</v>
      </c>
      <c r="B3773">
        <v>5.628747014594186E-3</v>
      </c>
      <c r="C3773">
        <v>1.5121055805624513E-2</v>
      </c>
      <c r="D3773">
        <v>4.5621007398084848E-3</v>
      </c>
      <c r="E3773">
        <v>-4.5247026847612453E-3</v>
      </c>
      <c r="F3773">
        <v>7.2506789981860833E-3</v>
      </c>
      <c r="L3773" s="2">
        <v>44278</v>
      </c>
      <c r="N3773" s="37">
        <f t="shared" si="290"/>
        <v>5.5191579734982952E-3</v>
      </c>
      <c r="O3773" s="37">
        <f t="shared" si="291"/>
        <v>1.5011466764528622E-2</v>
      </c>
      <c r="P3773" s="37">
        <f t="shared" si="292"/>
        <v>4.452511698712594E-3</v>
      </c>
      <c r="Q3773" s="37">
        <f t="shared" si="293"/>
        <v>-4.6342917258571361E-3</v>
      </c>
      <c r="R3773" s="37">
        <f t="shared" si="294"/>
        <v>7.1410899570901925E-3</v>
      </c>
    </row>
    <row r="3774" spans="1:18" x14ac:dyDescent="0.25">
      <c r="A3774" s="2">
        <v>44279</v>
      </c>
      <c r="B3774">
        <v>-1.7404694050760668E-2</v>
      </c>
      <c r="C3774">
        <v>-2.5266181483877347E-2</v>
      </c>
      <c r="D3774">
        <v>-2.602442866688514E-2</v>
      </c>
      <c r="E3774">
        <v>-1.3502121649633762E-2</v>
      </c>
      <c r="F3774">
        <v>-2.572049439229993E-3</v>
      </c>
      <c r="L3774" s="2">
        <v>44279</v>
      </c>
      <c r="N3774" s="37">
        <f t="shared" si="290"/>
        <v>-1.7514283091856559E-2</v>
      </c>
      <c r="O3774" s="37">
        <f t="shared" si="291"/>
        <v>-2.5375770524973237E-2</v>
      </c>
      <c r="P3774" s="37">
        <f t="shared" si="292"/>
        <v>-2.613401770798103E-2</v>
      </c>
      <c r="Q3774" s="37">
        <f t="shared" si="293"/>
        <v>-1.3611710690729653E-2</v>
      </c>
      <c r="R3774" s="37">
        <f t="shared" si="294"/>
        <v>-2.6816384803258833E-3</v>
      </c>
    </row>
    <row r="3775" spans="1:18" x14ac:dyDescent="0.25">
      <c r="A3775" s="2">
        <v>44280</v>
      </c>
      <c r="B3775">
        <v>-1.5050535468361121E-2</v>
      </c>
      <c r="C3775">
        <v>-7.7136504325875741E-3</v>
      </c>
      <c r="D3775">
        <v>-2.7992422231748249E-2</v>
      </c>
      <c r="E3775">
        <v>-2.3742070432258108E-2</v>
      </c>
      <c r="F3775">
        <v>-1.1483672664724333E-2</v>
      </c>
      <c r="L3775" s="2">
        <v>44280</v>
      </c>
      <c r="N3775" s="37">
        <f t="shared" si="290"/>
        <v>-1.5160124509457012E-2</v>
      </c>
      <c r="O3775" s="37">
        <f t="shared" si="291"/>
        <v>-7.8232394736834649E-3</v>
      </c>
      <c r="P3775" s="37">
        <f t="shared" si="292"/>
        <v>-2.8102011272844139E-2</v>
      </c>
      <c r="Q3775" s="37">
        <f t="shared" si="293"/>
        <v>-2.3851659473353999E-2</v>
      </c>
      <c r="R3775" s="37">
        <f t="shared" si="294"/>
        <v>-1.1593261705820224E-2</v>
      </c>
    </row>
    <row r="3776" spans="1:18" x14ac:dyDescent="0.25">
      <c r="A3776" s="2">
        <v>44281</v>
      </c>
      <c r="B3776">
        <v>1.1733662096625635E-2</v>
      </c>
      <c r="C3776">
        <v>8.7722292843647881E-3</v>
      </c>
      <c r="D3776">
        <v>1.1943643770476174E-2</v>
      </c>
      <c r="E3776">
        <v>1.7570862367702122E-2</v>
      </c>
      <c r="F3776">
        <v>7.3620286824092798E-3</v>
      </c>
      <c r="L3776" s="2">
        <v>44281</v>
      </c>
      <c r="N3776" s="37">
        <f t="shared" si="290"/>
        <v>1.1624073055529744E-2</v>
      </c>
      <c r="O3776" s="37">
        <f t="shared" si="291"/>
        <v>8.6626402432688973E-3</v>
      </c>
      <c r="P3776" s="37">
        <f t="shared" si="292"/>
        <v>1.1834054729380284E-2</v>
      </c>
      <c r="Q3776" s="37">
        <f t="shared" si="293"/>
        <v>1.7461273326606231E-2</v>
      </c>
      <c r="R3776" s="37">
        <f t="shared" si="294"/>
        <v>7.252439641313389E-3</v>
      </c>
    </row>
    <row r="3777" spans="1:18" x14ac:dyDescent="0.25">
      <c r="A3777" s="2">
        <v>44285</v>
      </c>
      <c r="B3777">
        <v>2.3018047889651831E-2</v>
      </c>
      <c r="C3777">
        <v>1.5067751053018497E-2</v>
      </c>
      <c r="D3777">
        <v>9.1796581822171791E-3</v>
      </c>
      <c r="E3777">
        <v>2.2359669303179112E-2</v>
      </c>
      <c r="F3777">
        <v>2.3515703387785473E-2</v>
      </c>
      <c r="L3777" s="2">
        <v>44285</v>
      </c>
      <c r="N3777" s="37">
        <f t="shared" si="290"/>
        <v>2.290845884855594E-2</v>
      </c>
      <c r="O3777" s="37">
        <f t="shared" si="291"/>
        <v>1.4958162011922606E-2</v>
      </c>
      <c r="P3777" s="37">
        <f t="shared" si="292"/>
        <v>9.0700691411212883E-3</v>
      </c>
      <c r="Q3777" s="37">
        <f t="shared" si="293"/>
        <v>2.2250080262083222E-2</v>
      </c>
      <c r="R3777" s="37">
        <f t="shared" si="294"/>
        <v>2.3406114346689582E-2</v>
      </c>
    </row>
    <row r="3778" spans="1:18" x14ac:dyDescent="0.25">
      <c r="A3778" s="2">
        <v>44286</v>
      </c>
      <c r="B3778">
        <v>-1.2514415622286168E-2</v>
      </c>
      <c r="C3778">
        <v>-1.431695713339534E-2</v>
      </c>
      <c r="D3778">
        <v>-5.122824203993637E-5</v>
      </c>
      <c r="E3778">
        <v>1.056289940521881E-2</v>
      </c>
      <c r="F3778">
        <v>3.7579370831442305E-3</v>
      </c>
      <c r="L3778" s="2">
        <v>44286</v>
      </c>
      <c r="N3778" s="37">
        <f t="shared" si="290"/>
        <v>-1.2624004663382059E-2</v>
      </c>
      <c r="O3778" s="37">
        <f t="shared" si="291"/>
        <v>-1.4426546174491231E-2</v>
      </c>
      <c r="P3778" s="37">
        <f t="shared" si="292"/>
        <v>-1.608172831358268E-4</v>
      </c>
      <c r="Q3778" s="37">
        <f t="shared" si="293"/>
        <v>1.045331036412292E-2</v>
      </c>
      <c r="R3778" s="37">
        <f t="shared" si="294"/>
        <v>3.6483480420483401E-3</v>
      </c>
    </row>
    <row r="3779" spans="1:18" x14ac:dyDescent="0.25">
      <c r="A3779" s="2">
        <v>44287</v>
      </c>
      <c r="B3779">
        <v>1.051684385613569E-2</v>
      </c>
      <c r="C3779">
        <v>1.8415139484461239E-2</v>
      </c>
      <c r="D3779">
        <v>1.522320704325548E-2</v>
      </c>
      <c r="E3779">
        <v>-6.4697019121735463E-4</v>
      </c>
      <c r="F3779">
        <v>9.3922556088860583E-3</v>
      </c>
      <c r="L3779" s="2">
        <v>44287</v>
      </c>
      <c r="N3779" s="37">
        <f t="shared" ref="N3779:N3842" si="295">$B3779-$H$7</f>
        <v>1.0407254815039799E-2</v>
      </c>
      <c r="O3779" s="37">
        <f t="shared" ref="O3779:O3842" si="296">C3779-$H$7</f>
        <v>1.8305550443365348E-2</v>
      </c>
      <c r="P3779" s="37">
        <f t="shared" ref="P3779:P3842" si="297">D3779-$H$7</f>
        <v>1.5113618002159589E-2</v>
      </c>
      <c r="Q3779" s="37">
        <f t="shared" ref="Q3779:Q3842" si="298">E3779-$H$7</f>
        <v>-7.5655923231324499E-4</v>
      </c>
      <c r="R3779" s="37">
        <f t="shared" ref="R3779:R3842" si="299">F3779-$H$7</f>
        <v>9.2826665677901675E-3</v>
      </c>
    </row>
    <row r="3780" spans="1:18" x14ac:dyDescent="0.25">
      <c r="A3780" s="2">
        <v>44291</v>
      </c>
      <c r="B3780">
        <v>-1.7399819267824856E-2</v>
      </c>
      <c r="C3780">
        <v>-3.4689126596260972E-2</v>
      </c>
      <c r="D3780">
        <v>-2.6262717476371048E-2</v>
      </c>
      <c r="E3780">
        <v>-1.4254216383372428E-2</v>
      </c>
      <c r="F3780">
        <v>2.0173230592149252E-3</v>
      </c>
      <c r="L3780" s="2">
        <v>44291</v>
      </c>
      <c r="N3780" s="37">
        <f t="shared" si="295"/>
        <v>-1.7509408308920747E-2</v>
      </c>
      <c r="O3780" s="37">
        <f t="shared" si="296"/>
        <v>-3.4798715637356863E-2</v>
      </c>
      <c r="P3780" s="37">
        <f t="shared" si="297"/>
        <v>-2.6372306517466939E-2</v>
      </c>
      <c r="Q3780" s="37">
        <f t="shared" si="298"/>
        <v>-1.4363805424468318E-2</v>
      </c>
      <c r="R3780" s="37">
        <f t="shared" si="299"/>
        <v>1.9077340181190348E-3</v>
      </c>
    </row>
    <row r="3781" spans="1:18" x14ac:dyDescent="0.25">
      <c r="A3781" s="2">
        <v>44292</v>
      </c>
      <c r="B3781">
        <v>8.5578889211648389E-4</v>
      </c>
      <c r="C3781">
        <v>-5.0714019256699449E-3</v>
      </c>
      <c r="D3781">
        <v>9.1327895785279643E-4</v>
      </c>
      <c r="E3781">
        <v>9.8914666586774596E-3</v>
      </c>
      <c r="F3781">
        <v>1.6457475352262867E-2</v>
      </c>
      <c r="L3781" s="2">
        <v>44292</v>
      </c>
      <c r="N3781" s="37">
        <f t="shared" si="295"/>
        <v>7.4619985102059353E-4</v>
      </c>
      <c r="O3781" s="37">
        <f t="shared" si="296"/>
        <v>-5.1809909667658357E-3</v>
      </c>
      <c r="P3781" s="37">
        <f t="shared" si="297"/>
        <v>8.0368991675690607E-4</v>
      </c>
      <c r="Q3781" s="37">
        <f t="shared" si="298"/>
        <v>9.7818776175815688E-3</v>
      </c>
      <c r="R3781" s="37">
        <f t="shared" si="299"/>
        <v>1.6347886311166977E-2</v>
      </c>
    </row>
    <row r="3782" spans="1:18" x14ac:dyDescent="0.25">
      <c r="A3782" s="2">
        <v>44293</v>
      </c>
      <c r="B3782">
        <v>9.3568494711227194E-3</v>
      </c>
      <c r="C3782">
        <v>1.5702096108797969E-2</v>
      </c>
      <c r="D3782">
        <v>1.6871387857524095E-2</v>
      </c>
      <c r="E3782">
        <v>5.9317111558014569E-3</v>
      </c>
      <c r="F3782">
        <v>9.2201479638327703E-3</v>
      </c>
      <c r="L3782" s="2">
        <v>44293</v>
      </c>
      <c r="N3782" s="37">
        <f t="shared" si="295"/>
        <v>9.2472604300268286E-3</v>
      </c>
      <c r="O3782" s="37">
        <f t="shared" si="296"/>
        <v>1.5592507067702079E-2</v>
      </c>
      <c r="P3782" s="37">
        <f t="shared" si="297"/>
        <v>1.6761798816428204E-2</v>
      </c>
      <c r="Q3782" s="37">
        <f t="shared" si="298"/>
        <v>5.8221221147055661E-3</v>
      </c>
      <c r="R3782" s="37">
        <f t="shared" si="299"/>
        <v>9.1105589227368795E-3</v>
      </c>
    </row>
    <row r="3783" spans="1:18" x14ac:dyDescent="0.25">
      <c r="A3783" s="2">
        <v>44294</v>
      </c>
      <c r="B3783">
        <v>1.700503566526782E-3</v>
      </c>
      <c r="C3783">
        <v>-6.087821836378E-3</v>
      </c>
      <c r="D3783">
        <v>2.5150496533598611E-3</v>
      </c>
      <c r="E3783">
        <v>4.7186284933760135E-3</v>
      </c>
      <c r="F3783">
        <v>3.6639455198233147E-3</v>
      </c>
      <c r="L3783" s="2">
        <v>44294</v>
      </c>
      <c r="N3783" s="37">
        <f t="shared" si="295"/>
        <v>1.5909145254308916E-3</v>
      </c>
      <c r="O3783" s="37">
        <f t="shared" si="296"/>
        <v>-6.1974108774738908E-3</v>
      </c>
      <c r="P3783" s="37">
        <f t="shared" si="297"/>
        <v>2.4054606122639707E-3</v>
      </c>
      <c r="Q3783" s="37">
        <f t="shared" si="298"/>
        <v>4.6090394522801227E-3</v>
      </c>
      <c r="R3783" s="37">
        <f t="shared" si="299"/>
        <v>3.5543564787274243E-3</v>
      </c>
    </row>
    <row r="3784" spans="1:18" x14ac:dyDescent="0.25">
      <c r="A3784" s="2">
        <v>44295</v>
      </c>
      <c r="B3784">
        <v>-3.1136040313422754E-3</v>
      </c>
      <c r="C3784">
        <v>-8.2216573050754808E-3</v>
      </c>
      <c r="D3784">
        <v>-3.0678714202783623E-3</v>
      </c>
      <c r="E3784">
        <v>8.9572760487877205E-3</v>
      </c>
      <c r="F3784">
        <v>2.3165451235759471E-2</v>
      </c>
      <c r="L3784" s="2">
        <v>44295</v>
      </c>
      <c r="N3784" s="37">
        <f t="shared" si="295"/>
        <v>-3.2231930724381658E-3</v>
      </c>
      <c r="O3784" s="37">
        <f t="shared" si="296"/>
        <v>-8.3312463461713716E-3</v>
      </c>
      <c r="P3784" s="37">
        <f t="shared" si="297"/>
        <v>-3.1774604613742526E-3</v>
      </c>
      <c r="Q3784" s="37">
        <f t="shared" si="298"/>
        <v>8.8476870076918297E-3</v>
      </c>
      <c r="R3784" s="37">
        <f t="shared" si="299"/>
        <v>2.305586219466358E-2</v>
      </c>
    </row>
    <row r="3785" spans="1:18" x14ac:dyDescent="0.25">
      <c r="A3785" s="2">
        <v>44298</v>
      </c>
      <c r="B3785">
        <v>-3.4440301246266528E-2</v>
      </c>
      <c r="C3785">
        <v>-4.9023087301399482E-2</v>
      </c>
      <c r="D3785">
        <v>-5.1509451585065924E-2</v>
      </c>
      <c r="E3785">
        <v>-1.9867002096179257E-2</v>
      </c>
      <c r="F3785">
        <v>-7.6608137210810836E-3</v>
      </c>
      <c r="L3785" s="2">
        <v>44298</v>
      </c>
      <c r="N3785" s="37">
        <f t="shared" si="295"/>
        <v>-3.4549890287362418E-2</v>
      </c>
      <c r="O3785" s="37">
        <f t="shared" si="296"/>
        <v>-4.9132676342495372E-2</v>
      </c>
      <c r="P3785" s="37">
        <f t="shared" si="297"/>
        <v>-5.1619040626161815E-2</v>
      </c>
      <c r="Q3785" s="37">
        <f t="shared" si="298"/>
        <v>-1.9976591137275148E-2</v>
      </c>
      <c r="R3785" s="37">
        <f t="shared" si="299"/>
        <v>-7.7704027621769743E-3</v>
      </c>
    </row>
    <row r="3786" spans="1:18" x14ac:dyDescent="0.25">
      <c r="A3786" s="2">
        <v>44299</v>
      </c>
      <c r="B3786">
        <v>1.3797689302634867E-2</v>
      </c>
      <c r="C3786">
        <v>3.2049458030423882E-2</v>
      </c>
      <c r="D3786">
        <v>4.3013919108785041E-2</v>
      </c>
      <c r="E3786">
        <v>5.0818755291992639E-3</v>
      </c>
      <c r="F3786">
        <v>-6.6884990011375168E-3</v>
      </c>
      <c r="L3786" s="2">
        <v>44299</v>
      </c>
      <c r="N3786" s="37">
        <f t="shared" si="295"/>
        <v>1.3688100261538976E-2</v>
      </c>
      <c r="O3786" s="37">
        <f t="shared" si="296"/>
        <v>3.1939868989327991E-2</v>
      </c>
      <c r="P3786" s="37">
        <f t="shared" si="297"/>
        <v>4.290433006768915E-2</v>
      </c>
      <c r="Q3786" s="37">
        <f t="shared" si="298"/>
        <v>4.9722864881033731E-3</v>
      </c>
      <c r="R3786" s="37">
        <f t="shared" si="299"/>
        <v>-6.7980880422334076E-3</v>
      </c>
    </row>
    <row r="3787" spans="1:18" x14ac:dyDescent="0.25">
      <c r="A3787" s="2">
        <v>44301</v>
      </c>
      <c r="B3787">
        <v>5.3481311616705041E-3</v>
      </c>
      <c r="C3787">
        <v>1.0657679877789499E-2</v>
      </c>
      <c r="D3787">
        <v>-1.2038221998564465E-2</v>
      </c>
      <c r="E3787">
        <v>-1.7750256073090134E-3</v>
      </c>
      <c r="F3787">
        <v>8.151851220232955E-3</v>
      </c>
      <c r="L3787" s="2">
        <v>44301</v>
      </c>
      <c r="N3787" s="37">
        <f t="shared" si="295"/>
        <v>5.2385421205746133E-3</v>
      </c>
      <c r="O3787" s="37">
        <f t="shared" si="296"/>
        <v>1.0548090836693608E-2</v>
      </c>
      <c r="P3787" s="37">
        <f t="shared" si="297"/>
        <v>-1.2147811039660356E-2</v>
      </c>
      <c r="Q3787" s="37">
        <f t="shared" si="298"/>
        <v>-1.8846146484049037E-3</v>
      </c>
      <c r="R3787" s="37">
        <f t="shared" si="299"/>
        <v>8.0422621791370642E-3</v>
      </c>
    </row>
    <row r="3788" spans="1:18" x14ac:dyDescent="0.25">
      <c r="A3788" s="2">
        <v>44302</v>
      </c>
      <c r="B3788">
        <v>5.8089881746619407E-4</v>
      </c>
      <c r="C3788">
        <v>-5.0949808283628295E-3</v>
      </c>
      <c r="D3788">
        <v>1.1819574312429986E-2</v>
      </c>
      <c r="E3788">
        <v>5.7790912587254361E-3</v>
      </c>
      <c r="F3788">
        <v>1.8798693851234741E-2</v>
      </c>
      <c r="L3788" s="2">
        <v>44302</v>
      </c>
      <c r="N3788" s="37">
        <f t="shared" si="295"/>
        <v>4.7130977637030365E-4</v>
      </c>
      <c r="O3788" s="37">
        <f t="shared" si="296"/>
        <v>-5.2045698694587203E-3</v>
      </c>
      <c r="P3788" s="37">
        <f t="shared" si="297"/>
        <v>1.1709985271334095E-2</v>
      </c>
      <c r="Q3788" s="37">
        <f t="shared" si="298"/>
        <v>5.6695022176295453E-3</v>
      </c>
      <c r="R3788" s="37">
        <f t="shared" si="299"/>
        <v>1.868910481013885E-2</v>
      </c>
    </row>
    <row r="3789" spans="1:18" x14ac:dyDescent="0.25">
      <c r="A3789" s="2">
        <v>44305</v>
      </c>
      <c r="B3789">
        <v>-1.8074407310120031E-2</v>
      </c>
      <c r="C3789">
        <v>-2.4452894289244888E-2</v>
      </c>
      <c r="D3789">
        <v>-2.7498305391115658E-2</v>
      </c>
      <c r="E3789">
        <v>-1.113183025371528E-2</v>
      </c>
      <c r="F3789">
        <v>4.3204354859882046E-3</v>
      </c>
      <c r="L3789" s="2">
        <v>44305</v>
      </c>
      <c r="N3789" s="37">
        <f t="shared" si="295"/>
        <v>-1.8183996351215922E-2</v>
      </c>
      <c r="O3789" s="37">
        <f t="shared" si="296"/>
        <v>-2.4562483330340779E-2</v>
      </c>
      <c r="P3789" s="37">
        <f t="shared" si="297"/>
        <v>-2.7607894432211549E-2</v>
      </c>
      <c r="Q3789" s="37">
        <f t="shared" si="298"/>
        <v>-1.1241419294811171E-2</v>
      </c>
      <c r="R3789" s="37">
        <f t="shared" si="299"/>
        <v>4.2108464448923138E-3</v>
      </c>
    </row>
    <row r="3790" spans="1:18" x14ac:dyDescent="0.25">
      <c r="A3790" s="2">
        <v>44306</v>
      </c>
      <c r="B3790">
        <v>-5.0807705286110942E-3</v>
      </c>
      <c r="C3790">
        <v>-2.8189273499795021E-3</v>
      </c>
      <c r="D3790">
        <v>8.9542570824361848E-3</v>
      </c>
      <c r="E3790">
        <v>-6.2082191780821515E-3</v>
      </c>
      <c r="F3790">
        <v>1.2150344883698587E-2</v>
      </c>
      <c r="L3790" s="2">
        <v>44306</v>
      </c>
      <c r="N3790" s="37">
        <f t="shared" si="295"/>
        <v>-5.190359569706985E-3</v>
      </c>
      <c r="O3790" s="37">
        <f t="shared" si="296"/>
        <v>-2.9285163910753925E-3</v>
      </c>
      <c r="P3790" s="37">
        <f t="shared" si="297"/>
        <v>8.844668041340294E-3</v>
      </c>
      <c r="Q3790" s="37">
        <f t="shared" si="298"/>
        <v>-6.3178082191780423E-3</v>
      </c>
      <c r="R3790" s="37">
        <f t="shared" si="299"/>
        <v>1.2040755842602696E-2</v>
      </c>
    </row>
    <row r="3791" spans="1:18" x14ac:dyDescent="0.25">
      <c r="A3791" s="2">
        <v>44308</v>
      </c>
      <c r="B3791">
        <v>7.8579543787127629E-3</v>
      </c>
      <c r="C3791">
        <v>2.1375799570540671E-2</v>
      </c>
      <c r="D3791">
        <v>5.6647595309559008E-5</v>
      </c>
      <c r="E3791">
        <v>-5.9886465406764544E-3</v>
      </c>
      <c r="F3791">
        <v>1.3652831540820294E-3</v>
      </c>
      <c r="L3791" s="2">
        <v>44308</v>
      </c>
      <c r="N3791" s="37">
        <f t="shared" si="295"/>
        <v>7.7483653376168721E-3</v>
      </c>
      <c r="O3791" s="37">
        <f t="shared" si="296"/>
        <v>2.126621052944478E-2</v>
      </c>
      <c r="P3791" s="37">
        <f t="shared" si="297"/>
        <v>-5.2941445786331406E-5</v>
      </c>
      <c r="Q3791" s="37">
        <f t="shared" si="298"/>
        <v>-6.0982355817723452E-3</v>
      </c>
      <c r="R3791" s="37">
        <f t="shared" si="299"/>
        <v>1.255694112986139E-3</v>
      </c>
    </row>
    <row r="3792" spans="1:18" x14ac:dyDescent="0.25">
      <c r="A3792" s="2">
        <v>44309</v>
      </c>
      <c r="B3792">
        <v>-4.2058482130136951E-3</v>
      </c>
      <c r="C3792">
        <v>-8.5841623729667653E-4</v>
      </c>
      <c r="D3792">
        <v>-4.7747073143098763E-3</v>
      </c>
      <c r="E3792">
        <v>-8.1476046105837807E-3</v>
      </c>
      <c r="F3792">
        <v>-4.1889028661319808E-3</v>
      </c>
      <c r="L3792" s="2">
        <v>44309</v>
      </c>
      <c r="N3792" s="37">
        <f t="shared" si="295"/>
        <v>-4.3154372541095859E-3</v>
      </c>
      <c r="O3792" s="37">
        <f t="shared" si="296"/>
        <v>-9.6800527839256689E-4</v>
      </c>
      <c r="P3792" s="37">
        <f t="shared" si="297"/>
        <v>-4.8842963554057671E-3</v>
      </c>
      <c r="Q3792" s="37">
        <f t="shared" si="298"/>
        <v>-8.2571936516796715E-3</v>
      </c>
      <c r="R3792" s="37">
        <f t="shared" si="299"/>
        <v>-4.2984919072278716E-3</v>
      </c>
    </row>
    <row r="3793" spans="1:18" x14ac:dyDescent="0.25">
      <c r="A3793" s="2">
        <v>44312</v>
      </c>
      <c r="B3793">
        <v>1.0611454631467915E-2</v>
      </c>
      <c r="C3793">
        <v>1.9673926862836956E-2</v>
      </c>
      <c r="D3793">
        <v>4.7184871966437763E-3</v>
      </c>
      <c r="E3793">
        <v>4.0409560240444019E-3</v>
      </c>
      <c r="F3793">
        <v>-6.3878268953367848E-3</v>
      </c>
      <c r="L3793" s="2">
        <v>44312</v>
      </c>
      <c r="N3793" s="37">
        <f t="shared" si="295"/>
        <v>1.0501865590372025E-2</v>
      </c>
      <c r="O3793" s="37">
        <f t="shared" si="296"/>
        <v>1.9564337821741065E-2</v>
      </c>
      <c r="P3793" s="37">
        <f t="shared" si="297"/>
        <v>4.6088981555478855E-3</v>
      </c>
      <c r="Q3793" s="37">
        <f t="shared" si="298"/>
        <v>3.9313669829485112E-3</v>
      </c>
      <c r="R3793" s="37">
        <f t="shared" si="299"/>
        <v>-6.4974159364326756E-3</v>
      </c>
    </row>
    <row r="3794" spans="1:18" x14ac:dyDescent="0.25">
      <c r="A3794" s="2">
        <v>44313</v>
      </c>
      <c r="B3794">
        <v>1.1524493087019447E-2</v>
      </c>
      <c r="C3794">
        <v>1.1577742356574721E-2</v>
      </c>
      <c r="D3794">
        <v>5.6238949444818538E-3</v>
      </c>
      <c r="E3794">
        <v>4.5132572954512023E-3</v>
      </c>
      <c r="F3794">
        <v>7.4080947007049407E-3</v>
      </c>
      <c r="L3794" s="2">
        <v>44313</v>
      </c>
      <c r="N3794" s="37">
        <f t="shared" si="295"/>
        <v>1.1414904045923557E-2</v>
      </c>
      <c r="O3794" s="37">
        <f t="shared" si="296"/>
        <v>1.1468153315478831E-2</v>
      </c>
      <c r="P3794" s="37">
        <f t="shared" si="297"/>
        <v>5.514305903385963E-3</v>
      </c>
      <c r="Q3794" s="37">
        <f t="shared" si="298"/>
        <v>4.4036682543553115E-3</v>
      </c>
      <c r="R3794" s="37">
        <f t="shared" si="299"/>
        <v>7.2985056596090499E-3</v>
      </c>
    </row>
    <row r="3795" spans="1:18" x14ac:dyDescent="0.25">
      <c r="A3795" s="2">
        <v>44314</v>
      </c>
      <c r="B3795">
        <v>1.6134720111539342E-2</v>
      </c>
      <c r="C3795">
        <v>3.0029202458808808E-2</v>
      </c>
      <c r="D3795">
        <v>1.7814206849426795E-2</v>
      </c>
      <c r="E3795">
        <v>3.6881720259757346E-3</v>
      </c>
      <c r="F3795">
        <v>-9.8913578491073768E-4</v>
      </c>
      <c r="L3795" s="2">
        <v>44314</v>
      </c>
      <c r="N3795" s="37">
        <f t="shared" si="295"/>
        <v>1.6025131070443451E-2</v>
      </c>
      <c r="O3795" s="37">
        <f t="shared" si="296"/>
        <v>2.9919613417712917E-2</v>
      </c>
      <c r="P3795" s="37">
        <f t="shared" si="297"/>
        <v>1.7704617808330905E-2</v>
      </c>
      <c r="Q3795" s="37">
        <f t="shared" si="298"/>
        <v>3.5785829848798442E-3</v>
      </c>
      <c r="R3795" s="37">
        <f t="shared" si="299"/>
        <v>-1.098724826006628E-3</v>
      </c>
    </row>
    <row r="3796" spans="1:18" x14ac:dyDescent="0.25">
      <c r="A3796" s="2">
        <v>44315</v>
      </c>
      <c r="B3796">
        <v>6.4543578376425031E-4</v>
      </c>
      <c r="C3796">
        <v>7.5038570922818086E-4</v>
      </c>
      <c r="D3796">
        <v>-1.0936478431446628E-2</v>
      </c>
      <c r="E3796">
        <v>-2.8585634574254904E-3</v>
      </c>
      <c r="F3796">
        <v>1.5364151399710688E-3</v>
      </c>
      <c r="L3796" s="2">
        <v>44315</v>
      </c>
      <c r="N3796" s="37">
        <f t="shared" si="295"/>
        <v>5.3584674266835995E-4</v>
      </c>
      <c r="O3796" s="37">
        <f t="shared" si="296"/>
        <v>6.407966681322905E-4</v>
      </c>
      <c r="P3796" s="37">
        <f t="shared" si="297"/>
        <v>-1.1046067472542519E-2</v>
      </c>
      <c r="Q3796" s="37">
        <f t="shared" si="298"/>
        <v>-2.9681524985213808E-3</v>
      </c>
      <c r="R3796" s="37">
        <f t="shared" si="299"/>
        <v>1.4268260988751784E-3</v>
      </c>
    </row>
    <row r="3797" spans="1:18" x14ac:dyDescent="0.25">
      <c r="A3797" s="2">
        <v>44316</v>
      </c>
      <c r="B3797">
        <v>-1.9764119797596544E-2</v>
      </c>
      <c r="C3797">
        <v>-2.6040164094284543E-2</v>
      </c>
      <c r="D3797">
        <v>-1.4237009309058853E-2</v>
      </c>
      <c r="E3797">
        <v>-9.9640032672495757E-3</v>
      </c>
      <c r="F3797">
        <v>7.4647793854777048E-3</v>
      </c>
      <c r="L3797" s="2">
        <v>44316</v>
      </c>
      <c r="N3797" s="37">
        <f t="shared" si="295"/>
        <v>-1.9873708838692435E-2</v>
      </c>
      <c r="O3797" s="37">
        <f t="shared" si="296"/>
        <v>-2.6149753135380434E-2</v>
      </c>
      <c r="P3797" s="37">
        <f t="shared" si="297"/>
        <v>-1.4346598350154744E-2</v>
      </c>
      <c r="Q3797" s="37">
        <f t="shared" si="298"/>
        <v>-1.0073592308345466E-2</v>
      </c>
      <c r="R3797" s="37">
        <f t="shared" si="299"/>
        <v>7.355190344381814E-3</v>
      </c>
    </row>
    <row r="3798" spans="1:18" x14ac:dyDescent="0.25">
      <c r="A3798" s="2">
        <v>44319</v>
      </c>
      <c r="B3798">
        <v>-1.30866977325418E-3</v>
      </c>
      <c r="C3798">
        <v>-8.9719948843278614E-3</v>
      </c>
      <c r="D3798">
        <v>2.0385087549267527E-3</v>
      </c>
      <c r="E3798">
        <v>1.3388399491869134E-2</v>
      </c>
      <c r="F3798">
        <v>6.4243732655636359E-3</v>
      </c>
      <c r="L3798" s="2">
        <v>44319</v>
      </c>
      <c r="N3798" s="37">
        <f t="shared" si="295"/>
        <v>-1.4182588143500704E-3</v>
      </c>
      <c r="O3798" s="37">
        <f t="shared" si="296"/>
        <v>-9.0815839254237522E-3</v>
      </c>
      <c r="P3798" s="37">
        <f t="shared" si="297"/>
        <v>1.9289197138308623E-3</v>
      </c>
      <c r="Q3798" s="37">
        <f t="shared" si="298"/>
        <v>1.3278810450773244E-2</v>
      </c>
      <c r="R3798" s="37">
        <f t="shared" si="299"/>
        <v>6.3147842244677451E-3</v>
      </c>
    </row>
    <row r="3799" spans="1:18" x14ac:dyDescent="0.25">
      <c r="A3799" s="2">
        <v>44320</v>
      </c>
      <c r="B3799">
        <v>-9.5448301795702083E-3</v>
      </c>
      <c r="C3799">
        <v>-5.7313619835613703E-3</v>
      </c>
      <c r="D3799">
        <v>-1.00598886236487E-2</v>
      </c>
      <c r="E3799">
        <v>-5.0023429993231224E-3</v>
      </c>
      <c r="F3799">
        <v>-1.5047798167965646E-2</v>
      </c>
      <c r="L3799" s="2">
        <v>44320</v>
      </c>
      <c r="N3799" s="37">
        <f t="shared" si="295"/>
        <v>-9.6544192206660991E-3</v>
      </c>
      <c r="O3799" s="37">
        <f t="shared" si="296"/>
        <v>-5.8409510246572611E-3</v>
      </c>
      <c r="P3799" s="37">
        <f t="shared" si="297"/>
        <v>-1.0169477664744591E-2</v>
      </c>
      <c r="Q3799" s="37">
        <f t="shared" si="298"/>
        <v>-5.1119320404190132E-3</v>
      </c>
      <c r="R3799" s="37">
        <f t="shared" si="299"/>
        <v>-1.5157387209061537E-2</v>
      </c>
    </row>
    <row r="3800" spans="1:18" x14ac:dyDescent="0.25">
      <c r="A3800" s="2">
        <v>44321</v>
      </c>
      <c r="B3800">
        <v>8.7877545073923296E-3</v>
      </c>
      <c r="C3800">
        <v>1.6654433628467913E-2</v>
      </c>
      <c r="D3800">
        <v>6.573599986972877E-3</v>
      </c>
      <c r="E3800">
        <v>3.1848977019103895E-3</v>
      </c>
      <c r="F3800">
        <v>3.0575108539963342E-2</v>
      </c>
      <c r="L3800" s="2">
        <v>44321</v>
      </c>
      <c r="N3800" s="37">
        <f t="shared" si="295"/>
        <v>8.6781654662964388E-3</v>
      </c>
      <c r="O3800" s="37">
        <f t="shared" si="296"/>
        <v>1.6544844587372022E-2</v>
      </c>
      <c r="P3800" s="37">
        <f t="shared" si="297"/>
        <v>6.4640109458769862E-3</v>
      </c>
      <c r="Q3800" s="37">
        <f t="shared" si="298"/>
        <v>3.0753086608144992E-3</v>
      </c>
      <c r="R3800" s="37">
        <f t="shared" si="299"/>
        <v>3.0465519498867451E-2</v>
      </c>
    </row>
    <row r="3801" spans="1:18" x14ac:dyDescent="0.25">
      <c r="A3801" s="2">
        <v>44322</v>
      </c>
      <c r="B3801">
        <v>5.5921056010419402E-3</v>
      </c>
      <c r="C3801">
        <v>2.2386599936796117E-3</v>
      </c>
      <c r="D3801">
        <v>1.8072239036665008E-2</v>
      </c>
      <c r="E3801">
        <v>3.3873871595423459E-3</v>
      </c>
      <c r="F3801">
        <v>3.5775659988136554E-4</v>
      </c>
      <c r="L3801" s="2">
        <v>44322</v>
      </c>
      <c r="N3801" s="37">
        <f t="shared" si="295"/>
        <v>5.4825165599460494E-3</v>
      </c>
      <c r="O3801" s="37">
        <f t="shared" si="296"/>
        <v>2.1290709525837214E-3</v>
      </c>
      <c r="P3801" s="37">
        <f t="shared" si="297"/>
        <v>1.7962649995569117E-2</v>
      </c>
      <c r="Q3801" s="37">
        <f t="shared" si="298"/>
        <v>3.2777981184464555E-3</v>
      </c>
      <c r="R3801" s="37">
        <f t="shared" si="299"/>
        <v>2.4816755878547512E-4</v>
      </c>
    </row>
    <row r="3802" spans="1:18" x14ac:dyDescent="0.25">
      <c r="A3802" s="2">
        <v>44323</v>
      </c>
      <c r="B3802">
        <v>5.2443566628314238E-3</v>
      </c>
      <c r="C3802">
        <v>1.6542857776010646E-3</v>
      </c>
      <c r="D3802">
        <v>1.233551698165211E-3</v>
      </c>
      <c r="E3802">
        <v>3.8320121490144393E-3</v>
      </c>
      <c r="F3802">
        <v>5.4891840203187508E-5</v>
      </c>
      <c r="L3802" s="2">
        <v>44323</v>
      </c>
      <c r="N3802" s="37">
        <f t="shared" si="295"/>
        <v>5.134767621735533E-3</v>
      </c>
      <c r="O3802" s="37">
        <f t="shared" si="296"/>
        <v>1.5446967365051743E-3</v>
      </c>
      <c r="P3802" s="37">
        <f t="shared" si="297"/>
        <v>1.1239626570693207E-3</v>
      </c>
      <c r="Q3802" s="37">
        <f t="shared" si="298"/>
        <v>3.722423107918549E-3</v>
      </c>
      <c r="R3802" s="37">
        <f t="shared" si="299"/>
        <v>-5.4697200892702906E-5</v>
      </c>
    </row>
    <row r="3803" spans="1:18" x14ac:dyDescent="0.25">
      <c r="A3803" s="2">
        <v>44326</v>
      </c>
      <c r="B3803">
        <v>6.0142497521159782E-3</v>
      </c>
      <c r="C3803">
        <v>8.1956616596728284E-3</v>
      </c>
      <c r="D3803">
        <v>1.576021402983727E-2</v>
      </c>
      <c r="E3803">
        <v>3.556091218604643E-3</v>
      </c>
      <c r="F3803">
        <v>2.2676986320623045E-2</v>
      </c>
      <c r="L3803" s="2">
        <v>44326</v>
      </c>
      <c r="N3803" s="37">
        <f t="shared" si="295"/>
        <v>5.9046607110200874E-3</v>
      </c>
      <c r="O3803" s="37">
        <f t="shared" si="296"/>
        <v>8.0860726185769376E-3</v>
      </c>
      <c r="P3803" s="37">
        <f t="shared" si="297"/>
        <v>1.5650624988741379E-2</v>
      </c>
      <c r="Q3803" s="37">
        <f t="shared" si="298"/>
        <v>3.4465021775087526E-3</v>
      </c>
      <c r="R3803" s="37">
        <f t="shared" si="299"/>
        <v>2.2567397279527154E-2</v>
      </c>
    </row>
    <row r="3804" spans="1:18" x14ac:dyDescent="0.25">
      <c r="A3804" s="2">
        <v>44327</v>
      </c>
      <c r="B3804">
        <v>-6.8804730921182581E-3</v>
      </c>
      <c r="C3804">
        <v>-1.0213712792469236E-2</v>
      </c>
      <c r="D3804">
        <v>1.2843428914277337E-3</v>
      </c>
      <c r="E3804">
        <v>-1.3589113071897354E-3</v>
      </c>
      <c r="F3804">
        <v>-2.7051357325131391E-3</v>
      </c>
      <c r="L3804" s="2">
        <v>44327</v>
      </c>
      <c r="N3804" s="37">
        <f t="shared" si="295"/>
        <v>-6.9900621332141489E-3</v>
      </c>
      <c r="O3804" s="37">
        <f t="shared" si="296"/>
        <v>-1.0323301833565127E-2</v>
      </c>
      <c r="P3804" s="37">
        <f t="shared" si="297"/>
        <v>1.1747538503318433E-3</v>
      </c>
      <c r="Q3804" s="37">
        <f t="shared" si="298"/>
        <v>-1.4685003482856258E-3</v>
      </c>
      <c r="R3804" s="37">
        <f t="shared" si="299"/>
        <v>-2.8147247736090295E-3</v>
      </c>
    </row>
    <row r="3805" spans="1:18" x14ac:dyDescent="0.25">
      <c r="A3805" s="2">
        <v>44328</v>
      </c>
      <c r="B3805">
        <v>-9.5808107960222537E-3</v>
      </c>
      <c r="C3805">
        <v>-1.4364535514542349E-2</v>
      </c>
      <c r="D3805">
        <v>2.5631617172692167E-3</v>
      </c>
      <c r="E3805">
        <v>-2.8773272096502813E-3</v>
      </c>
      <c r="F3805">
        <v>-5.8497771678483867E-3</v>
      </c>
      <c r="L3805" s="2">
        <v>44328</v>
      </c>
      <c r="N3805" s="37">
        <f t="shared" si="295"/>
        <v>-9.6903998371181445E-3</v>
      </c>
      <c r="O3805" s="37">
        <f t="shared" si="296"/>
        <v>-1.447412455563824E-2</v>
      </c>
      <c r="P3805" s="37">
        <f t="shared" si="297"/>
        <v>2.4535726761733263E-3</v>
      </c>
      <c r="Q3805" s="37">
        <f t="shared" si="298"/>
        <v>-2.9869162507461717E-3</v>
      </c>
      <c r="R3805" s="37">
        <f t="shared" si="299"/>
        <v>-5.9593662089442775E-3</v>
      </c>
    </row>
    <row r="3806" spans="1:18" x14ac:dyDescent="0.25">
      <c r="A3806" s="2">
        <v>44330</v>
      </c>
      <c r="B3806">
        <v>8.5745151034692375E-4</v>
      </c>
      <c r="C3806">
        <v>-8.1209618431866883E-3</v>
      </c>
      <c r="D3806">
        <v>-2.0262980714925518E-2</v>
      </c>
      <c r="E3806">
        <v>2.0014887495759862E-2</v>
      </c>
      <c r="F3806">
        <v>-1.2029634247117539E-2</v>
      </c>
      <c r="L3806" s="2">
        <v>44330</v>
      </c>
      <c r="N3806" s="37">
        <f t="shared" si="295"/>
        <v>7.4786246925103339E-4</v>
      </c>
      <c r="O3806" s="37">
        <f t="shared" si="296"/>
        <v>-8.2305508842825791E-3</v>
      </c>
      <c r="P3806" s="37">
        <f t="shared" si="297"/>
        <v>-2.0372569756021409E-2</v>
      </c>
      <c r="Q3806" s="37">
        <f t="shared" si="298"/>
        <v>1.9905298454663971E-2</v>
      </c>
      <c r="R3806" s="37">
        <f t="shared" si="299"/>
        <v>-1.213922328821343E-2</v>
      </c>
    </row>
    <row r="3807" spans="1:18" x14ac:dyDescent="0.25">
      <c r="A3807" s="2">
        <v>44333</v>
      </c>
      <c r="B3807">
        <v>1.7404794126307781E-2</v>
      </c>
      <c r="C3807">
        <v>3.9845999621310357E-2</v>
      </c>
      <c r="D3807">
        <v>1.8993544146770271E-2</v>
      </c>
      <c r="E3807">
        <v>1.9268045221017222E-3</v>
      </c>
      <c r="F3807">
        <v>-5.3962911705853664E-5</v>
      </c>
      <c r="L3807" s="2">
        <v>44333</v>
      </c>
      <c r="N3807" s="37">
        <f t="shared" si="295"/>
        <v>1.7295205085211891E-2</v>
      </c>
      <c r="O3807" s="37">
        <f t="shared" si="296"/>
        <v>3.9736410580214467E-2</v>
      </c>
      <c r="P3807" s="37">
        <f t="shared" si="297"/>
        <v>1.888395510567438E-2</v>
      </c>
      <c r="Q3807" s="37">
        <f t="shared" si="298"/>
        <v>1.8172154810058318E-3</v>
      </c>
      <c r="R3807" s="37">
        <f t="shared" si="299"/>
        <v>-1.6355195280174409E-4</v>
      </c>
    </row>
    <row r="3808" spans="1:18" x14ac:dyDescent="0.25">
      <c r="A3808" s="2">
        <v>44334</v>
      </c>
      <c r="B3808">
        <v>1.2355606704459544E-2</v>
      </c>
      <c r="C3808">
        <v>1.2365774902537678E-2</v>
      </c>
      <c r="D3808">
        <v>3.1926152870293552E-2</v>
      </c>
      <c r="E3808">
        <v>-3.7125109005068228E-3</v>
      </c>
      <c r="F3808">
        <v>2.0677212972388306E-3</v>
      </c>
      <c r="L3808" s="2">
        <v>44334</v>
      </c>
      <c r="N3808" s="37">
        <f t="shared" si="295"/>
        <v>1.2246017663363654E-2</v>
      </c>
      <c r="O3808" s="37">
        <f t="shared" si="296"/>
        <v>1.2256185861441787E-2</v>
      </c>
      <c r="P3808" s="37">
        <f t="shared" si="297"/>
        <v>3.1816563829197661E-2</v>
      </c>
      <c r="Q3808" s="37">
        <f t="shared" si="298"/>
        <v>-3.8220999416027131E-3</v>
      </c>
      <c r="R3808" s="37">
        <f t="shared" si="299"/>
        <v>1.9581322561429402E-3</v>
      </c>
    </row>
    <row r="3809" spans="1:18" x14ac:dyDescent="0.25">
      <c r="A3809" s="2">
        <v>44335</v>
      </c>
      <c r="B3809">
        <v>-5.791406945903018E-3</v>
      </c>
      <c r="C3809">
        <v>-7.1027221391531453E-3</v>
      </c>
      <c r="D3809">
        <v>-7.6183775173904377E-3</v>
      </c>
      <c r="E3809">
        <v>-2.8610802853053273E-4</v>
      </c>
      <c r="F3809">
        <v>1.2227864053095462E-2</v>
      </c>
      <c r="L3809" s="2">
        <v>44335</v>
      </c>
      <c r="N3809" s="37">
        <f t="shared" si="295"/>
        <v>-5.9009959869989088E-3</v>
      </c>
      <c r="O3809" s="37">
        <f t="shared" si="296"/>
        <v>-7.2123111802490361E-3</v>
      </c>
      <c r="P3809" s="37">
        <f t="shared" si="297"/>
        <v>-7.7279665584863285E-3</v>
      </c>
      <c r="Q3809" s="37">
        <f t="shared" si="298"/>
        <v>-3.9569706962642315E-4</v>
      </c>
      <c r="R3809" s="37">
        <f t="shared" si="299"/>
        <v>1.2118275011999571E-2</v>
      </c>
    </row>
    <row r="3810" spans="1:18" x14ac:dyDescent="0.25">
      <c r="A3810" s="2">
        <v>44336</v>
      </c>
      <c r="B3810">
        <v>-6.7687801687445559E-3</v>
      </c>
      <c r="C3810">
        <v>-1.0011702974991916E-2</v>
      </c>
      <c r="D3810">
        <v>-1.5915712405382262E-3</v>
      </c>
      <c r="E3810">
        <v>-7.0421231434298105E-3</v>
      </c>
      <c r="F3810">
        <v>-3.0178887874830859E-3</v>
      </c>
      <c r="L3810" s="2">
        <v>44336</v>
      </c>
      <c r="N3810" s="37">
        <f t="shared" si="295"/>
        <v>-6.8783692098404467E-3</v>
      </c>
      <c r="O3810" s="37">
        <f t="shared" si="296"/>
        <v>-1.0121292016087807E-2</v>
      </c>
      <c r="P3810" s="37">
        <f t="shared" si="297"/>
        <v>-1.7011602816341166E-3</v>
      </c>
      <c r="Q3810" s="37">
        <f t="shared" si="298"/>
        <v>-7.1517121845257013E-3</v>
      </c>
      <c r="R3810" s="37">
        <f t="shared" si="299"/>
        <v>-3.1274778285789763E-3</v>
      </c>
    </row>
    <row r="3811" spans="1:18" x14ac:dyDescent="0.25">
      <c r="A3811" s="2">
        <v>44337</v>
      </c>
      <c r="B3811">
        <v>1.9683703333369704E-2</v>
      </c>
      <c r="C3811">
        <v>3.7318900946683053E-2</v>
      </c>
      <c r="D3811">
        <v>9.2941005791330866E-3</v>
      </c>
      <c r="E3811">
        <v>5.4482047648680542E-3</v>
      </c>
      <c r="F3811">
        <v>4.6718958841667707E-3</v>
      </c>
      <c r="L3811" s="2">
        <v>44337</v>
      </c>
      <c r="N3811" s="37">
        <f t="shared" si="295"/>
        <v>1.9574114292273813E-2</v>
      </c>
      <c r="O3811" s="37">
        <f t="shared" si="296"/>
        <v>3.7209311905587163E-2</v>
      </c>
      <c r="P3811" s="37">
        <f t="shared" si="297"/>
        <v>9.1845115380371958E-3</v>
      </c>
      <c r="Q3811" s="37">
        <f t="shared" si="298"/>
        <v>5.3386157237721634E-3</v>
      </c>
      <c r="R3811" s="37">
        <f t="shared" si="299"/>
        <v>4.5623068430708799E-3</v>
      </c>
    </row>
    <row r="3812" spans="1:18" x14ac:dyDescent="0.25">
      <c r="A3812" s="2">
        <v>44340</v>
      </c>
      <c r="B3812">
        <v>2.2045694856874776E-3</v>
      </c>
      <c r="C3812">
        <v>8.6797751235949162E-3</v>
      </c>
      <c r="D3812">
        <v>6.7683648010499135E-4</v>
      </c>
      <c r="E3812">
        <v>-2.7715406737309251E-3</v>
      </c>
      <c r="F3812">
        <v>5.3733763116273082E-3</v>
      </c>
      <c r="L3812" s="2">
        <v>44340</v>
      </c>
      <c r="N3812" s="37">
        <f t="shared" si="295"/>
        <v>2.0949804445915873E-3</v>
      </c>
      <c r="O3812" s="37">
        <f t="shared" si="296"/>
        <v>8.5701860824990254E-3</v>
      </c>
      <c r="P3812" s="37">
        <f t="shared" si="297"/>
        <v>5.6724743900910088E-4</v>
      </c>
      <c r="Q3812" s="37">
        <f t="shared" si="298"/>
        <v>-2.8811297148268154E-3</v>
      </c>
      <c r="R3812" s="37">
        <f t="shared" si="299"/>
        <v>5.2637872705314174E-3</v>
      </c>
    </row>
    <row r="3813" spans="1:18" x14ac:dyDescent="0.25">
      <c r="A3813" s="2">
        <v>44341</v>
      </c>
      <c r="B3813">
        <v>-2.8370110499315168E-4</v>
      </c>
      <c r="C3813">
        <v>-7.0089336523448276E-3</v>
      </c>
      <c r="D3813">
        <v>5.5149881720004323E-3</v>
      </c>
      <c r="E3813">
        <v>5.0463375118837278E-3</v>
      </c>
      <c r="F3813">
        <v>5.1004068946118857E-4</v>
      </c>
      <c r="L3813" s="2">
        <v>44341</v>
      </c>
      <c r="N3813" s="37">
        <f t="shared" si="295"/>
        <v>-3.9329014608904209E-4</v>
      </c>
      <c r="O3813" s="37">
        <f t="shared" si="296"/>
        <v>-7.1185226934407184E-3</v>
      </c>
      <c r="P3813" s="37">
        <f t="shared" si="297"/>
        <v>5.4053991309045415E-3</v>
      </c>
      <c r="Q3813" s="37">
        <f t="shared" si="298"/>
        <v>4.936748470787837E-3</v>
      </c>
      <c r="R3813" s="37">
        <f t="shared" si="299"/>
        <v>4.0045164836529816E-4</v>
      </c>
    </row>
    <row r="3814" spans="1:18" x14ac:dyDescent="0.25">
      <c r="A3814" s="2">
        <v>44342</v>
      </c>
      <c r="B3814">
        <v>7.5041179931169232E-3</v>
      </c>
      <c r="C3814">
        <v>9.7664911510711482E-4</v>
      </c>
      <c r="D3814">
        <v>4.7897630772543017E-3</v>
      </c>
      <c r="E3814">
        <v>6.5219804618110494E-4</v>
      </c>
      <c r="F3814">
        <v>3.5871499522918929E-3</v>
      </c>
      <c r="L3814" s="2">
        <v>44342</v>
      </c>
      <c r="N3814" s="37">
        <f t="shared" si="295"/>
        <v>7.3945289520210324E-3</v>
      </c>
      <c r="O3814" s="37">
        <f t="shared" si="296"/>
        <v>8.6706007401122446E-4</v>
      </c>
      <c r="P3814" s="37">
        <f t="shared" si="297"/>
        <v>4.680174036158411E-3</v>
      </c>
      <c r="Q3814" s="37">
        <f t="shared" si="298"/>
        <v>5.4260900508521447E-4</v>
      </c>
      <c r="R3814" s="37">
        <f t="shared" si="299"/>
        <v>3.4775609111960025E-3</v>
      </c>
    </row>
    <row r="3815" spans="1:18" x14ac:dyDescent="0.25">
      <c r="A3815" s="2">
        <v>44343</v>
      </c>
      <c r="B3815">
        <v>1.9150284059280885E-3</v>
      </c>
      <c r="C3815">
        <v>1.1917051351122098E-2</v>
      </c>
      <c r="D3815">
        <v>3.9292487590611167E-3</v>
      </c>
      <c r="E3815">
        <v>1.0870586857607317E-3</v>
      </c>
      <c r="F3815">
        <v>-1.1632453330549315E-3</v>
      </c>
      <c r="L3815" s="2">
        <v>44343</v>
      </c>
      <c r="N3815" s="37">
        <f t="shared" si="295"/>
        <v>1.8054393648321981E-3</v>
      </c>
      <c r="O3815" s="37">
        <f t="shared" si="296"/>
        <v>1.1807462310026207E-2</v>
      </c>
      <c r="P3815" s="37">
        <f t="shared" si="297"/>
        <v>3.8196597179652263E-3</v>
      </c>
      <c r="Q3815" s="37">
        <f t="shared" si="298"/>
        <v>9.7746964466484138E-4</v>
      </c>
      <c r="R3815" s="37">
        <f t="shared" si="299"/>
        <v>-1.2728343741508219E-3</v>
      </c>
    </row>
    <row r="3816" spans="1:18" x14ac:dyDescent="0.25">
      <c r="A3816" s="2">
        <v>44344</v>
      </c>
      <c r="B3816">
        <v>6.0189509112940571E-3</v>
      </c>
      <c r="C3816">
        <v>1.7161506840525904E-4</v>
      </c>
      <c r="D3816">
        <v>2.491727202014482E-3</v>
      </c>
      <c r="E3816">
        <v>1.2544164308537185E-4</v>
      </c>
      <c r="F3816">
        <v>-1.0558392090120808E-2</v>
      </c>
      <c r="L3816" s="2">
        <v>44344</v>
      </c>
      <c r="N3816" s="37">
        <f t="shared" si="295"/>
        <v>5.9093618701981663E-3</v>
      </c>
      <c r="O3816" s="37">
        <f t="shared" si="296"/>
        <v>6.2026027309368626E-5</v>
      </c>
      <c r="P3816" s="37">
        <f t="shared" si="297"/>
        <v>2.3821381609185916E-3</v>
      </c>
      <c r="Q3816" s="37">
        <f t="shared" si="298"/>
        <v>1.585260198948144E-5</v>
      </c>
      <c r="R3816" s="37">
        <f t="shared" si="299"/>
        <v>-1.0667981131216699E-2</v>
      </c>
    </row>
    <row r="3817" spans="1:18" x14ac:dyDescent="0.25">
      <c r="A3817" s="2">
        <v>44347</v>
      </c>
      <c r="B3817">
        <v>1.000644071277231E-2</v>
      </c>
      <c r="C3817">
        <v>1.2071199002194416E-2</v>
      </c>
      <c r="D3817">
        <v>-1.3269756155504942E-3</v>
      </c>
      <c r="E3817">
        <v>1.0388804929623002E-2</v>
      </c>
      <c r="F3817">
        <v>4.813772451166088E-3</v>
      </c>
      <c r="L3817" s="2">
        <v>44347</v>
      </c>
      <c r="N3817" s="37">
        <f t="shared" si="295"/>
        <v>9.8968516716764193E-3</v>
      </c>
      <c r="O3817" s="37">
        <f t="shared" si="296"/>
        <v>1.1961609961098525E-2</v>
      </c>
      <c r="P3817" s="37">
        <f t="shared" si="297"/>
        <v>-1.4365646566463846E-3</v>
      </c>
      <c r="Q3817" s="37">
        <f t="shared" si="298"/>
        <v>1.0279215888527111E-2</v>
      </c>
      <c r="R3817" s="37">
        <f t="shared" si="299"/>
        <v>4.7041834100701972E-3</v>
      </c>
    </row>
    <row r="3818" spans="1:18" x14ac:dyDescent="0.25">
      <c r="A3818" s="2">
        <v>44348</v>
      </c>
      <c r="B3818">
        <v>-4.9290068975385534E-5</v>
      </c>
      <c r="C3818">
        <v>-5.5467040511908592E-3</v>
      </c>
      <c r="D3818">
        <v>-2.6974077698937011E-3</v>
      </c>
      <c r="E3818">
        <v>3.1300620757570847E-4</v>
      </c>
      <c r="F3818">
        <v>9.0890638590272478E-5</v>
      </c>
      <c r="L3818" s="2">
        <v>44348</v>
      </c>
      <c r="N3818" s="37">
        <f t="shared" si="295"/>
        <v>-1.5887911007127594E-4</v>
      </c>
      <c r="O3818" s="37">
        <f t="shared" si="296"/>
        <v>-5.65629309228675E-3</v>
      </c>
      <c r="P3818" s="37">
        <f t="shared" si="297"/>
        <v>-2.8069968109895914E-3</v>
      </c>
      <c r="Q3818" s="37">
        <f t="shared" si="298"/>
        <v>2.0341716647981806E-4</v>
      </c>
      <c r="R3818" s="37">
        <f t="shared" si="299"/>
        <v>-1.8698402505617936E-5</v>
      </c>
    </row>
    <row r="3819" spans="1:18" x14ac:dyDescent="0.25">
      <c r="A3819" s="2">
        <v>44349</v>
      </c>
      <c r="B3819">
        <v>-1.6443669456826353E-3</v>
      </c>
      <c r="C3819">
        <v>-1.5807222669481057E-3</v>
      </c>
      <c r="D3819">
        <v>1.663371329802597E-2</v>
      </c>
      <c r="E3819">
        <v>-4.5550611960252221E-3</v>
      </c>
      <c r="F3819">
        <v>7.4694718755719371E-3</v>
      </c>
      <c r="L3819" s="2">
        <v>44349</v>
      </c>
      <c r="N3819" s="37">
        <f t="shared" si="295"/>
        <v>-1.7539559867785256E-3</v>
      </c>
      <c r="O3819" s="37">
        <f t="shared" si="296"/>
        <v>-1.690311308043996E-3</v>
      </c>
      <c r="P3819" s="37">
        <f t="shared" si="297"/>
        <v>1.6524124256930079E-2</v>
      </c>
      <c r="Q3819" s="37">
        <f t="shared" si="298"/>
        <v>-4.6646502371211129E-3</v>
      </c>
      <c r="R3819" s="37">
        <f t="shared" si="299"/>
        <v>7.3598828344760463E-3</v>
      </c>
    </row>
    <row r="3820" spans="1:18" x14ac:dyDescent="0.25">
      <c r="A3820" s="2">
        <v>44350</v>
      </c>
      <c r="B3820">
        <v>7.3858021334061033E-3</v>
      </c>
      <c r="C3820">
        <v>9.0325202683743389E-3</v>
      </c>
      <c r="D3820">
        <v>1.0520300283139189E-3</v>
      </c>
      <c r="E3820">
        <v>5.1273383347316031E-3</v>
      </c>
      <c r="F3820">
        <v>2.4453398779715565E-3</v>
      </c>
      <c r="L3820" s="2">
        <v>44350</v>
      </c>
      <c r="N3820" s="37">
        <f t="shared" si="295"/>
        <v>7.2762130923102126E-3</v>
      </c>
      <c r="O3820" s="37">
        <f t="shared" si="296"/>
        <v>8.9229312272784481E-3</v>
      </c>
      <c r="P3820" s="37">
        <f t="shared" si="297"/>
        <v>9.4244098721802858E-4</v>
      </c>
      <c r="Q3820" s="37">
        <f t="shared" si="298"/>
        <v>5.0177492936357123E-3</v>
      </c>
      <c r="R3820" s="37">
        <f t="shared" si="299"/>
        <v>2.3357508368756661E-3</v>
      </c>
    </row>
    <row r="3821" spans="1:18" x14ac:dyDescent="0.25">
      <c r="A3821" s="2">
        <v>44351</v>
      </c>
      <c r="B3821">
        <v>-2.5344407679289932E-3</v>
      </c>
      <c r="C3821">
        <v>-9.500164525363012E-3</v>
      </c>
      <c r="D3821">
        <v>5.7212811149592764E-3</v>
      </c>
      <c r="E3821">
        <v>-3.9362199961192942E-3</v>
      </c>
      <c r="F3821">
        <v>-1.1585516933578439E-3</v>
      </c>
      <c r="L3821" s="2">
        <v>44351</v>
      </c>
      <c r="N3821" s="37">
        <f t="shared" si="295"/>
        <v>-2.6440298090248835E-3</v>
      </c>
      <c r="O3821" s="37">
        <f t="shared" si="296"/>
        <v>-9.6097535664589027E-3</v>
      </c>
      <c r="P3821" s="37">
        <f t="shared" si="297"/>
        <v>5.6116920738633856E-3</v>
      </c>
      <c r="Q3821" s="37">
        <f t="shared" si="298"/>
        <v>-4.045809037215185E-3</v>
      </c>
      <c r="R3821" s="37">
        <f t="shared" si="299"/>
        <v>-1.2681407344537342E-3</v>
      </c>
    </row>
    <row r="3822" spans="1:18" x14ac:dyDescent="0.25">
      <c r="A3822" s="2">
        <v>44354</v>
      </c>
      <c r="B3822">
        <v>4.3850245825099807E-3</v>
      </c>
      <c r="C3822">
        <v>4.9001743710739417E-3</v>
      </c>
      <c r="D3822">
        <v>7.0216542273287942E-3</v>
      </c>
      <c r="E3822">
        <v>9.1059653239951906E-3</v>
      </c>
      <c r="F3822">
        <v>2.0939527468838868E-3</v>
      </c>
      <c r="L3822" s="2">
        <v>44354</v>
      </c>
      <c r="N3822" s="37">
        <f t="shared" si="295"/>
        <v>4.2754355414140899E-3</v>
      </c>
      <c r="O3822" s="37">
        <f t="shared" si="296"/>
        <v>4.7905853299780509E-3</v>
      </c>
      <c r="P3822" s="37">
        <f t="shared" si="297"/>
        <v>6.9120651862329035E-3</v>
      </c>
      <c r="Q3822" s="37">
        <f t="shared" si="298"/>
        <v>8.9963762828992998E-3</v>
      </c>
      <c r="R3822" s="37">
        <f t="shared" si="299"/>
        <v>1.9843637057879965E-3</v>
      </c>
    </row>
    <row r="3823" spans="1:18" x14ac:dyDescent="0.25">
      <c r="A3823" s="2">
        <v>44355</v>
      </c>
      <c r="B3823">
        <v>-1.0116855993033689E-3</v>
      </c>
      <c r="C3823">
        <v>-9.5698667884285358E-3</v>
      </c>
      <c r="D3823">
        <v>5.8263508588070907E-3</v>
      </c>
      <c r="E3823">
        <v>7.8852221730993897E-3</v>
      </c>
      <c r="F3823">
        <v>1.0150757577590073E-2</v>
      </c>
      <c r="L3823" s="2">
        <v>44355</v>
      </c>
      <c r="N3823" s="37">
        <f t="shared" si="295"/>
        <v>-1.1212746403992592E-3</v>
      </c>
      <c r="O3823" s="37">
        <f t="shared" si="296"/>
        <v>-9.6794558295244266E-3</v>
      </c>
      <c r="P3823" s="37">
        <f t="shared" si="297"/>
        <v>5.7167618177111999E-3</v>
      </c>
      <c r="Q3823" s="37">
        <f t="shared" si="298"/>
        <v>7.775633132003499E-3</v>
      </c>
      <c r="R3823" s="37">
        <f t="shared" si="299"/>
        <v>1.0041168536494182E-2</v>
      </c>
    </row>
    <row r="3824" spans="1:18" x14ac:dyDescent="0.25">
      <c r="A3824" s="2">
        <v>44356</v>
      </c>
      <c r="B3824">
        <v>-6.387878697448929E-3</v>
      </c>
      <c r="C3824">
        <v>-9.1287862817493529E-3</v>
      </c>
      <c r="D3824">
        <v>-1.3339950788157716E-2</v>
      </c>
      <c r="E3824">
        <v>-2.7963718521099774E-3</v>
      </c>
      <c r="F3824">
        <v>-6.3278660783274189E-3</v>
      </c>
      <c r="L3824" s="2">
        <v>44356</v>
      </c>
      <c r="N3824" s="37">
        <f t="shared" si="295"/>
        <v>-6.4974677385448197E-3</v>
      </c>
      <c r="O3824" s="37">
        <f t="shared" si="296"/>
        <v>-9.2383753228452437E-3</v>
      </c>
      <c r="P3824" s="37">
        <f t="shared" si="297"/>
        <v>-1.3449539829253607E-2</v>
      </c>
      <c r="Q3824" s="37">
        <f t="shared" si="298"/>
        <v>-2.9059608932058677E-3</v>
      </c>
      <c r="R3824" s="37">
        <f t="shared" si="299"/>
        <v>-6.4374551194233097E-3</v>
      </c>
    </row>
    <row r="3825" spans="1:18" x14ac:dyDescent="0.25">
      <c r="A3825" s="2">
        <v>44357</v>
      </c>
      <c r="B3825">
        <v>6.9083301951960267E-3</v>
      </c>
      <c r="C3825">
        <v>9.9162342624230081E-3</v>
      </c>
      <c r="D3825">
        <v>-1.0947333705878944E-3</v>
      </c>
      <c r="E3825">
        <v>4.5682392507032854E-3</v>
      </c>
      <c r="F3825">
        <v>1.4160175665704952E-2</v>
      </c>
      <c r="L3825" s="2">
        <v>44357</v>
      </c>
      <c r="N3825" s="37">
        <f t="shared" si="295"/>
        <v>6.7987411541001359E-3</v>
      </c>
      <c r="O3825" s="37">
        <f t="shared" si="296"/>
        <v>9.8066452213271173E-3</v>
      </c>
      <c r="P3825" s="37">
        <f t="shared" si="297"/>
        <v>-1.2043224116837848E-3</v>
      </c>
      <c r="Q3825" s="37">
        <f t="shared" si="298"/>
        <v>4.4586502096073946E-3</v>
      </c>
      <c r="R3825" s="37">
        <f t="shared" si="299"/>
        <v>1.4050586624609061E-2</v>
      </c>
    </row>
    <row r="3826" spans="1:18" x14ac:dyDescent="0.25">
      <c r="A3826" s="2">
        <v>44358</v>
      </c>
      <c r="B3826">
        <v>3.3324748324441611E-3</v>
      </c>
      <c r="C3826">
        <v>-3.583515677410846E-3</v>
      </c>
      <c r="D3826">
        <v>5.0011067715661495E-3</v>
      </c>
      <c r="E3826">
        <v>-2.9594139655548181E-3</v>
      </c>
      <c r="F3826">
        <v>8.5731236316745445E-3</v>
      </c>
      <c r="L3826" s="2">
        <v>44358</v>
      </c>
      <c r="N3826" s="37">
        <f t="shared" si="295"/>
        <v>3.2228857913482708E-3</v>
      </c>
      <c r="O3826" s="37">
        <f t="shared" si="296"/>
        <v>-3.6931047185067363E-3</v>
      </c>
      <c r="P3826" s="37">
        <f t="shared" si="297"/>
        <v>4.8915177304702587E-3</v>
      </c>
      <c r="Q3826" s="37">
        <f t="shared" si="298"/>
        <v>-3.0690030066507085E-3</v>
      </c>
      <c r="R3826" s="37">
        <f t="shared" si="299"/>
        <v>8.4635345905786537E-3</v>
      </c>
    </row>
    <row r="3827" spans="1:18" x14ac:dyDescent="0.25">
      <c r="A3827" s="2">
        <v>44361</v>
      </c>
      <c r="B3827">
        <v>1.462989063694561E-3</v>
      </c>
      <c r="C3827">
        <v>-4.0036384357343847E-3</v>
      </c>
      <c r="D3827">
        <v>-7.4620489069079747E-4</v>
      </c>
      <c r="E3827">
        <v>3.5344644120799932E-4</v>
      </c>
      <c r="F3827">
        <v>1.4670362529945226E-3</v>
      </c>
      <c r="L3827" s="2">
        <v>44361</v>
      </c>
      <c r="N3827" s="37">
        <f t="shared" si="295"/>
        <v>1.3534000225986706E-3</v>
      </c>
      <c r="O3827" s="37">
        <f t="shared" si="296"/>
        <v>-4.1132274768302755E-3</v>
      </c>
      <c r="P3827" s="37">
        <f t="shared" si="297"/>
        <v>-8.5579393178668783E-4</v>
      </c>
      <c r="Q3827" s="37">
        <f t="shared" si="298"/>
        <v>2.4385740011210891E-4</v>
      </c>
      <c r="R3827" s="37">
        <f t="shared" si="299"/>
        <v>1.3574472118986322E-3</v>
      </c>
    </row>
    <row r="3828" spans="1:18" x14ac:dyDescent="0.25">
      <c r="A3828" s="2">
        <v>44362</v>
      </c>
      <c r="B3828">
        <v>4.2152911627882971E-3</v>
      </c>
      <c r="C3828">
        <v>9.0578533615315749E-3</v>
      </c>
      <c r="D3828">
        <v>7.6793214966714617E-5</v>
      </c>
      <c r="E3828">
        <v>7.8708015813771515E-3</v>
      </c>
      <c r="F3828">
        <v>-7.0570235577859805E-3</v>
      </c>
      <c r="L3828" s="2">
        <v>44362</v>
      </c>
      <c r="N3828" s="37">
        <f t="shared" si="295"/>
        <v>4.1057021216924063E-3</v>
      </c>
      <c r="O3828" s="37">
        <f t="shared" si="296"/>
        <v>8.9482643204356841E-3</v>
      </c>
      <c r="P3828" s="37">
        <f t="shared" si="297"/>
        <v>-3.2795826129175797E-5</v>
      </c>
      <c r="Q3828" s="37">
        <f t="shared" si="298"/>
        <v>7.7612125402812607E-3</v>
      </c>
      <c r="R3828" s="37">
        <f t="shared" si="299"/>
        <v>-7.1666125988818713E-3</v>
      </c>
    </row>
    <row r="3829" spans="1:18" x14ac:dyDescent="0.25">
      <c r="A3829" s="2">
        <v>44363</v>
      </c>
      <c r="B3829">
        <v>-5.1365232822434877E-3</v>
      </c>
      <c r="C3829">
        <v>-6.3815512513795691E-3</v>
      </c>
      <c r="D3829">
        <v>-7.9564113675115213E-3</v>
      </c>
      <c r="E3829">
        <v>4.5394095485725592E-3</v>
      </c>
      <c r="F3829">
        <v>-6.2238165133121177E-3</v>
      </c>
      <c r="L3829" s="2">
        <v>44363</v>
      </c>
      <c r="N3829" s="37">
        <f t="shared" si="295"/>
        <v>-5.2461123233393785E-3</v>
      </c>
      <c r="O3829" s="37">
        <f t="shared" si="296"/>
        <v>-6.4911402924754599E-3</v>
      </c>
      <c r="P3829" s="37">
        <f t="shared" si="297"/>
        <v>-8.066000408607412E-3</v>
      </c>
      <c r="Q3829" s="37">
        <f t="shared" si="298"/>
        <v>4.4298205074766684E-3</v>
      </c>
      <c r="R3829" s="37">
        <f t="shared" si="299"/>
        <v>-6.3334055544080085E-3</v>
      </c>
    </row>
    <row r="3830" spans="1:18" x14ac:dyDescent="0.25">
      <c r="A3830" s="2">
        <v>44364</v>
      </c>
      <c r="B3830">
        <v>-3.40272881137057E-3</v>
      </c>
      <c r="C3830">
        <v>-1.0326921298087509E-2</v>
      </c>
      <c r="D3830">
        <v>-1.3756426032066704E-2</v>
      </c>
      <c r="E3830">
        <v>6.0514304764899742E-4</v>
      </c>
      <c r="F3830">
        <v>-1.0689785616194514E-2</v>
      </c>
      <c r="L3830" s="2">
        <v>44364</v>
      </c>
      <c r="N3830" s="37">
        <f t="shared" si="295"/>
        <v>-3.5123178524664603E-3</v>
      </c>
      <c r="O3830" s="37">
        <f t="shared" si="296"/>
        <v>-1.04365103391834E-2</v>
      </c>
      <c r="P3830" s="37">
        <f t="shared" si="297"/>
        <v>-1.3866015073162595E-2</v>
      </c>
      <c r="Q3830" s="37">
        <f t="shared" si="298"/>
        <v>4.9555400655310706E-4</v>
      </c>
      <c r="R3830" s="37">
        <f t="shared" si="299"/>
        <v>-1.0799374657290405E-2</v>
      </c>
    </row>
    <row r="3831" spans="1:18" x14ac:dyDescent="0.25">
      <c r="A3831" s="2">
        <v>44365</v>
      </c>
      <c r="B3831">
        <v>4.0364403412388589E-4</v>
      </c>
      <c r="C3831">
        <v>-2.2477358378126429E-3</v>
      </c>
      <c r="D3831">
        <v>-7.8924013364987024E-3</v>
      </c>
      <c r="E3831">
        <v>2.0369485397786669E-3</v>
      </c>
      <c r="F3831">
        <v>-5.3026341262783806E-3</v>
      </c>
      <c r="L3831" s="2">
        <v>44365</v>
      </c>
      <c r="N3831" s="37">
        <f t="shared" si="295"/>
        <v>2.9405499302799547E-4</v>
      </c>
      <c r="O3831" s="37">
        <f t="shared" si="296"/>
        <v>-2.3573248789085332E-3</v>
      </c>
      <c r="P3831" s="37">
        <f t="shared" si="297"/>
        <v>-8.0019903775945932E-3</v>
      </c>
      <c r="Q3831" s="37">
        <f t="shared" si="298"/>
        <v>1.9273594986827765E-3</v>
      </c>
      <c r="R3831" s="37">
        <f t="shared" si="299"/>
        <v>-5.4122231673742714E-3</v>
      </c>
    </row>
    <row r="3832" spans="1:18" x14ac:dyDescent="0.25">
      <c r="A3832" s="2">
        <v>44368</v>
      </c>
      <c r="B3832">
        <v>4.3941621318019783E-3</v>
      </c>
      <c r="C3832">
        <v>8.2191703898522959E-3</v>
      </c>
      <c r="D3832">
        <v>-5.072693064226504E-3</v>
      </c>
      <c r="E3832">
        <v>3.7138547145959774E-3</v>
      </c>
      <c r="F3832">
        <v>4.9969634613955798E-3</v>
      </c>
      <c r="L3832" s="2">
        <v>44368</v>
      </c>
      <c r="N3832" s="37">
        <f t="shared" si="295"/>
        <v>4.2845730907060875E-3</v>
      </c>
      <c r="O3832" s="37">
        <f t="shared" si="296"/>
        <v>8.1095813487564051E-3</v>
      </c>
      <c r="P3832" s="37">
        <f t="shared" si="297"/>
        <v>-5.1822821053223948E-3</v>
      </c>
      <c r="Q3832" s="37">
        <f t="shared" si="298"/>
        <v>3.604265673500087E-3</v>
      </c>
      <c r="R3832" s="37">
        <f t="shared" si="299"/>
        <v>4.887374420299689E-3</v>
      </c>
    </row>
    <row r="3833" spans="1:18" x14ac:dyDescent="0.25">
      <c r="A3833" s="2">
        <v>44369</v>
      </c>
      <c r="B3833">
        <v>2.7104415337789487E-4</v>
      </c>
      <c r="C3833">
        <v>-3.1967145258231292E-3</v>
      </c>
      <c r="D3833">
        <v>1.3035422568171619E-2</v>
      </c>
      <c r="E3833">
        <v>-2.0806218846006613E-3</v>
      </c>
      <c r="F3833">
        <v>2.7827789137197267E-3</v>
      </c>
      <c r="L3833" s="2">
        <v>44369</v>
      </c>
      <c r="N3833" s="37">
        <f t="shared" si="295"/>
        <v>1.6145511228200446E-4</v>
      </c>
      <c r="O3833" s="37">
        <f t="shared" si="296"/>
        <v>-3.3063035669190196E-3</v>
      </c>
      <c r="P3833" s="37">
        <f t="shared" si="297"/>
        <v>1.2925833527075728E-2</v>
      </c>
      <c r="Q3833" s="37">
        <f t="shared" si="298"/>
        <v>-2.1902109256965517E-3</v>
      </c>
      <c r="R3833" s="37">
        <f t="shared" si="299"/>
        <v>2.6731898726238363E-3</v>
      </c>
    </row>
    <row r="3834" spans="1:18" x14ac:dyDescent="0.25">
      <c r="A3834" s="2">
        <v>44370</v>
      </c>
      <c r="B3834">
        <v>-5.3743474597493911E-3</v>
      </c>
      <c r="C3834">
        <v>-6.1950044776128387E-3</v>
      </c>
      <c r="D3834">
        <v>4.9217947559404146E-3</v>
      </c>
      <c r="E3834">
        <v>-1.863895000828139E-3</v>
      </c>
      <c r="F3834">
        <v>-3.3516240251140542E-3</v>
      </c>
      <c r="L3834" s="2">
        <v>44370</v>
      </c>
      <c r="N3834" s="37">
        <f t="shared" si="295"/>
        <v>-5.4839365008452819E-3</v>
      </c>
      <c r="O3834" s="37">
        <f t="shared" si="296"/>
        <v>-6.3045935187087294E-3</v>
      </c>
      <c r="P3834" s="37">
        <f t="shared" si="297"/>
        <v>4.8122057148445238E-3</v>
      </c>
      <c r="Q3834" s="37">
        <f t="shared" si="298"/>
        <v>-1.9734840419240295E-3</v>
      </c>
      <c r="R3834" s="37">
        <f t="shared" si="299"/>
        <v>-3.4612130662099445E-3</v>
      </c>
    </row>
    <row r="3835" spans="1:18" x14ac:dyDescent="0.25">
      <c r="A3835" s="2">
        <v>44371</v>
      </c>
      <c r="B3835">
        <v>7.5119374267771212E-3</v>
      </c>
      <c r="C3835">
        <v>7.6044461322770087E-3</v>
      </c>
      <c r="D3835">
        <v>2.7538684188750623E-3</v>
      </c>
      <c r="E3835">
        <v>2.4621802739656865E-3</v>
      </c>
      <c r="F3835">
        <v>-2.9564532209822494E-3</v>
      </c>
      <c r="L3835" s="2">
        <v>44371</v>
      </c>
      <c r="N3835" s="37">
        <f t="shared" si="295"/>
        <v>7.4023483856812304E-3</v>
      </c>
      <c r="O3835" s="37">
        <f t="shared" si="296"/>
        <v>7.4948570911811179E-3</v>
      </c>
      <c r="P3835" s="37">
        <f t="shared" si="297"/>
        <v>2.6442793777791719E-3</v>
      </c>
      <c r="Q3835" s="37">
        <f t="shared" si="298"/>
        <v>2.3525912328697962E-3</v>
      </c>
      <c r="R3835" s="37">
        <f t="shared" si="299"/>
        <v>-3.0660422620781397E-3</v>
      </c>
    </row>
    <row r="3836" spans="1:18" x14ac:dyDescent="0.25">
      <c r="A3836" s="2">
        <v>44372</v>
      </c>
      <c r="B3836">
        <v>4.2892654509573405E-3</v>
      </c>
      <c r="C3836">
        <v>1.5195816096968276E-2</v>
      </c>
      <c r="D3836">
        <v>9.0645341785144558E-3</v>
      </c>
      <c r="E3836">
        <v>-4.8930540356611684E-3</v>
      </c>
      <c r="F3836">
        <v>1.2039905067808073E-2</v>
      </c>
      <c r="L3836" s="2">
        <v>44372</v>
      </c>
      <c r="N3836" s="37">
        <f t="shared" si="295"/>
        <v>4.1796764098614497E-3</v>
      </c>
      <c r="O3836" s="37">
        <f t="shared" si="296"/>
        <v>1.5086227055872386E-2</v>
      </c>
      <c r="P3836" s="37">
        <f t="shared" si="297"/>
        <v>8.954945137418565E-3</v>
      </c>
      <c r="Q3836" s="37">
        <f t="shared" si="298"/>
        <v>-5.0026430767570592E-3</v>
      </c>
      <c r="R3836" s="37">
        <f t="shared" si="299"/>
        <v>1.1930316026712183E-2</v>
      </c>
    </row>
    <row r="3837" spans="1:18" x14ac:dyDescent="0.25">
      <c r="A3837" s="2">
        <v>44375</v>
      </c>
      <c r="B3837">
        <v>-3.5795910593549736E-3</v>
      </c>
      <c r="C3837">
        <v>-2.1985473098657337E-4</v>
      </c>
      <c r="D3837">
        <v>8.0067725863804465E-4</v>
      </c>
      <c r="E3837">
        <v>2.1207002171935246E-3</v>
      </c>
      <c r="F3837">
        <v>1.0477914664299615E-2</v>
      </c>
      <c r="L3837" s="2">
        <v>44375</v>
      </c>
      <c r="N3837" s="37">
        <f t="shared" si="295"/>
        <v>-3.689180100450864E-3</v>
      </c>
      <c r="O3837" s="37">
        <f t="shared" si="296"/>
        <v>-3.2944377208246378E-4</v>
      </c>
      <c r="P3837" s="37">
        <f t="shared" si="297"/>
        <v>6.9108821754215429E-4</v>
      </c>
      <c r="Q3837" s="37">
        <f t="shared" si="298"/>
        <v>2.0111111760976342E-3</v>
      </c>
      <c r="R3837" s="37">
        <f t="shared" si="299"/>
        <v>1.0368325623203724E-2</v>
      </c>
    </row>
    <row r="3838" spans="1:18" x14ac:dyDescent="0.25">
      <c r="A3838" s="2">
        <v>44376</v>
      </c>
      <c r="B3838">
        <v>-3.5257024715186279E-3</v>
      </c>
      <c r="C3838">
        <v>-1.0610323499917376E-2</v>
      </c>
      <c r="D3838">
        <v>-1.0169512723876875E-2</v>
      </c>
      <c r="E3838">
        <v>5.5306054249430929E-3</v>
      </c>
      <c r="F3838">
        <v>7.3281563886769844E-3</v>
      </c>
      <c r="L3838" s="2">
        <v>44376</v>
      </c>
      <c r="N3838" s="37">
        <f t="shared" si="295"/>
        <v>-3.6352915126145182E-3</v>
      </c>
      <c r="O3838" s="37">
        <f t="shared" si="296"/>
        <v>-1.0719912541013267E-2</v>
      </c>
      <c r="P3838" s="37">
        <f t="shared" si="297"/>
        <v>-1.0279101764972766E-2</v>
      </c>
      <c r="Q3838" s="37">
        <f t="shared" si="298"/>
        <v>5.4210163838472021E-3</v>
      </c>
      <c r="R3838" s="37">
        <f t="shared" si="299"/>
        <v>7.2185673475810936E-3</v>
      </c>
    </row>
    <row r="3839" spans="1:18" x14ac:dyDescent="0.25">
      <c r="A3839" s="2">
        <v>44377</v>
      </c>
      <c r="B3839">
        <v>-1.2740329813742727E-3</v>
      </c>
      <c r="C3839">
        <v>-6.1387067370190064E-3</v>
      </c>
      <c r="D3839">
        <v>1.2336542912341148E-3</v>
      </c>
      <c r="E3839">
        <v>-3.8687000062636095E-3</v>
      </c>
      <c r="F3839">
        <v>1.5934517782193469E-3</v>
      </c>
      <c r="L3839" s="2">
        <v>44377</v>
      </c>
      <c r="N3839" s="37">
        <f t="shared" si="295"/>
        <v>-1.383622022470163E-3</v>
      </c>
      <c r="O3839" s="37">
        <f t="shared" si="296"/>
        <v>-6.2482957781148972E-3</v>
      </c>
      <c r="P3839" s="37">
        <f t="shared" si="297"/>
        <v>1.1240652501382244E-3</v>
      </c>
      <c r="Q3839" s="37">
        <f t="shared" si="298"/>
        <v>-3.9782890473595003E-3</v>
      </c>
      <c r="R3839" s="37">
        <f t="shared" si="299"/>
        <v>1.4838627371234565E-3</v>
      </c>
    </row>
    <row r="3840" spans="1:18" x14ac:dyDescent="0.25">
      <c r="A3840" s="2">
        <v>44378</v>
      </c>
      <c r="B3840">
        <v>-3.1269345656884063E-3</v>
      </c>
      <c r="C3840">
        <v>-2.0551471690710547E-3</v>
      </c>
      <c r="D3840">
        <v>7.9291562761866011E-3</v>
      </c>
      <c r="E3840">
        <v>3.7764601881201862E-3</v>
      </c>
      <c r="F3840">
        <v>6.4261937346564539E-3</v>
      </c>
      <c r="L3840" s="2">
        <v>44378</v>
      </c>
      <c r="N3840" s="37">
        <f t="shared" si="295"/>
        <v>-3.2365236067842967E-3</v>
      </c>
      <c r="O3840" s="37">
        <f t="shared" si="296"/>
        <v>-2.164736210166945E-3</v>
      </c>
      <c r="P3840" s="37">
        <f t="shared" si="297"/>
        <v>7.8195672350907103E-3</v>
      </c>
      <c r="Q3840" s="37">
        <f t="shared" si="298"/>
        <v>3.6668711470242959E-3</v>
      </c>
      <c r="R3840" s="37">
        <f t="shared" si="299"/>
        <v>6.3166046935605631E-3</v>
      </c>
    </row>
    <row r="3841" spans="1:18" x14ac:dyDescent="0.25">
      <c r="A3841" s="2">
        <v>44379</v>
      </c>
      <c r="B3841">
        <v>3.1742057318047447E-3</v>
      </c>
      <c r="C3841">
        <v>4.6425803895223921E-3</v>
      </c>
      <c r="D3841">
        <v>-6.2687158940330078E-4</v>
      </c>
      <c r="E3841">
        <v>1.0317635787456703E-3</v>
      </c>
      <c r="F3841">
        <v>9.7350025977091682E-3</v>
      </c>
      <c r="L3841" s="2">
        <v>44379</v>
      </c>
      <c r="N3841" s="37">
        <f t="shared" si="295"/>
        <v>3.0646166907088543E-3</v>
      </c>
      <c r="O3841" s="37">
        <f t="shared" si="296"/>
        <v>4.5329913484265013E-3</v>
      </c>
      <c r="P3841" s="37">
        <f t="shared" si="297"/>
        <v>-7.3646063049919125E-4</v>
      </c>
      <c r="Q3841" s="37">
        <f t="shared" si="298"/>
        <v>9.2217453764977995E-4</v>
      </c>
      <c r="R3841" s="37">
        <f t="shared" si="299"/>
        <v>9.6254135566132774E-3</v>
      </c>
    </row>
    <row r="3842" spans="1:18" x14ac:dyDescent="0.25">
      <c r="A3842" s="2">
        <v>44382</v>
      </c>
      <c r="B3842">
        <v>7.5322946681383677E-3</v>
      </c>
      <c r="C3842">
        <v>1.1323039829745018E-2</v>
      </c>
      <c r="D3842">
        <v>4.5867172710390234E-3</v>
      </c>
      <c r="E3842">
        <v>6.2968416402856995E-3</v>
      </c>
      <c r="F3842">
        <v>1.8808521863994696E-3</v>
      </c>
      <c r="L3842" s="2">
        <v>44382</v>
      </c>
      <c r="N3842" s="37">
        <f t="shared" si="295"/>
        <v>7.4227056270424769E-3</v>
      </c>
      <c r="O3842" s="37">
        <f t="shared" si="296"/>
        <v>1.1213450788649127E-2</v>
      </c>
      <c r="P3842" s="37">
        <f t="shared" si="297"/>
        <v>4.4771282299431326E-3</v>
      </c>
      <c r="Q3842" s="37">
        <f t="shared" si="298"/>
        <v>6.1872525991898087E-3</v>
      </c>
      <c r="R3842" s="37">
        <f t="shared" si="299"/>
        <v>1.7712631453035792E-3</v>
      </c>
    </row>
    <row r="3843" spans="1:18" x14ac:dyDescent="0.25">
      <c r="A3843" s="2">
        <v>44383</v>
      </c>
      <c r="B3843">
        <v>-3.559001512859249E-4</v>
      </c>
      <c r="C3843">
        <v>9.6014524991522611E-3</v>
      </c>
      <c r="D3843">
        <v>-1.8486339256688709E-2</v>
      </c>
      <c r="E3843">
        <v>-4.9368878730925254E-3</v>
      </c>
      <c r="F3843">
        <v>-5.9628266600341368E-3</v>
      </c>
      <c r="L3843" s="2">
        <v>44383</v>
      </c>
      <c r="N3843" s="37">
        <f t="shared" ref="N3843:N3906" si="300">$B3843-$H$7</f>
        <v>-4.6548919238181531E-4</v>
      </c>
      <c r="O3843" s="37">
        <f t="shared" ref="O3843:O3906" si="301">C3843-$H$7</f>
        <v>9.4918634580563703E-3</v>
      </c>
      <c r="P3843" s="37">
        <f t="shared" ref="P3843:P3906" si="302">D3843-$H$7</f>
        <v>-1.85959282977846E-2</v>
      </c>
      <c r="Q3843" s="37">
        <f t="shared" ref="Q3843:Q3906" si="303">E3843-$H$7</f>
        <v>-5.0464769141884162E-3</v>
      </c>
      <c r="R3843" s="37">
        <f t="shared" ref="R3843:R3906" si="304">F3843-$H$7</f>
        <v>-6.0724157011300276E-3</v>
      </c>
    </row>
    <row r="3844" spans="1:18" x14ac:dyDescent="0.25">
      <c r="A3844" s="2">
        <v>44384</v>
      </c>
      <c r="B3844">
        <v>3.6620446232944808E-3</v>
      </c>
      <c r="C3844">
        <v>4.7443957120454072E-3</v>
      </c>
      <c r="D3844">
        <v>-3.0512016541882755E-3</v>
      </c>
      <c r="E3844">
        <v>4.7327228412512856E-3</v>
      </c>
      <c r="F3844">
        <v>2.3809036544901758E-3</v>
      </c>
      <c r="L3844" s="2">
        <v>44384</v>
      </c>
      <c r="N3844" s="37">
        <f t="shared" si="300"/>
        <v>3.5524555821985905E-3</v>
      </c>
      <c r="O3844" s="37">
        <f t="shared" si="301"/>
        <v>4.6348066709495164E-3</v>
      </c>
      <c r="P3844" s="37">
        <f t="shared" si="302"/>
        <v>-3.1607906952841659E-3</v>
      </c>
      <c r="Q3844" s="37">
        <f t="shared" si="303"/>
        <v>4.6231338001553948E-3</v>
      </c>
      <c r="R3844" s="37">
        <f t="shared" si="304"/>
        <v>2.2713146133942854E-3</v>
      </c>
    </row>
    <row r="3845" spans="1:18" x14ac:dyDescent="0.25">
      <c r="A3845" s="2">
        <v>44385</v>
      </c>
      <c r="B3845">
        <v>-9.156954060295432E-3</v>
      </c>
      <c r="C3845">
        <v>-1.3906047392390593E-2</v>
      </c>
      <c r="D3845">
        <v>-9.8282248570735527E-3</v>
      </c>
      <c r="E3845">
        <v>-6.8186707763098599E-3</v>
      </c>
      <c r="F3845">
        <v>-8.9212419860405096E-3</v>
      </c>
      <c r="L3845" s="2">
        <v>44385</v>
      </c>
      <c r="N3845" s="37">
        <f t="shared" si="300"/>
        <v>-9.2665431013913228E-3</v>
      </c>
      <c r="O3845" s="37">
        <f t="shared" si="301"/>
        <v>-1.4015636433486484E-2</v>
      </c>
      <c r="P3845" s="37">
        <f t="shared" si="302"/>
        <v>-9.9378138981694435E-3</v>
      </c>
      <c r="Q3845" s="37">
        <f t="shared" si="303"/>
        <v>-6.9282598174057507E-3</v>
      </c>
      <c r="R3845" s="37">
        <f t="shared" si="304"/>
        <v>-9.0308310271364003E-3</v>
      </c>
    </row>
    <row r="3846" spans="1:18" x14ac:dyDescent="0.25">
      <c r="A3846" s="2">
        <v>44386</v>
      </c>
      <c r="B3846">
        <v>-3.4763873876855799E-3</v>
      </c>
      <c r="C3846">
        <v>-6.0354035917755591E-3</v>
      </c>
      <c r="D3846">
        <v>-2.3550874651768871E-3</v>
      </c>
      <c r="E3846">
        <v>6.181735660435874E-4</v>
      </c>
      <c r="F3846">
        <v>5.7373735803294716E-3</v>
      </c>
      <c r="L3846" s="2">
        <v>44386</v>
      </c>
      <c r="N3846" s="37">
        <f t="shared" si="300"/>
        <v>-3.5859764287814702E-3</v>
      </c>
      <c r="O3846" s="37">
        <f t="shared" si="301"/>
        <v>-6.1449926328714499E-3</v>
      </c>
      <c r="P3846" s="37">
        <f t="shared" si="302"/>
        <v>-2.4646765062727775E-3</v>
      </c>
      <c r="Q3846" s="37">
        <f t="shared" si="303"/>
        <v>5.0858452494769693E-4</v>
      </c>
      <c r="R3846" s="37">
        <f t="shared" si="304"/>
        <v>5.6277845392335808E-3</v>
      </c>
    </row>
    <row r="3847" spans="1:18" x14ac:dyDescent="0.25">
      <c r="A3847" s="2">
        <v>44389</v>
      </c>
      <c r="B3847">
        <v>-2.5770150491952171E-4</v>
      </c>
      <c r="C3847">
        <v>5.0919315610517017E-3</v>
      </c>
      <c r="D3847">
        <v>2.3632274074169958E-3</v>
      </c>
      <c r="E3847">
        <v>5.8244720605757415E-4</v>
      </c>
      <c r="F3847">
        <v>1.2390141837366562E-3</v>
      </c>
      <c r="L3847" s="2">
        <v>44389</v>
      </c>
      <c r="N3847" s="37">
        <f t="shared" si="300"/>
        <v>-3.6729054601541213E-4</v>
      </c>
      <c r="O3847" s="37">
        <f t="shared" si="301"/>
        <v>4.9823425199558109E-3</v>
      </c>
      <c r="P3847" s="37">
        <f t="shared" si="302"/>
        <v>2.2536383663211055E-3</v>
      </c>
      <c r="Q3847" s="37">
        <f t="shared" si="303"/>
        <v>4.7285816496168374E-4</v>
      </c>
      <c r="R3847" s="37">
        <f t="shared" si="304"/>
        <v>1.1294251426407658E-3</v>
      </c>
    </row>
    <row r="3848" spans="1:18" x14ac:dyDescent="0.25">
      <c r="A3848" s="2">
        <v>44390</v>
      </c>
      <c r="B3848">
        <v>7.5810503527697515E-3</v>
      </c>
      <c r="C3848">
        <v>1.411665679724659E-2</v>
      </c>
      <c r="D3848">
        <v>6.0599689793432287E-3</v>
      </c>
      <c r="E3848">
        <v>-1.5697050602935816E-3</v>
      </c>
      <c r="F3848">
        <v>3.0269262108572645E-3</v>
      </c>
      <c r="L3848" s="2">
        <v>44390</v>
      </c>
      <c r="N3848" s="37">
        <f t="shared" si="300"/>
        <v>7.4714613116738608E-3</v>
      </c>
      <c r="O3848" s="37">
        <f t="shared" si="301"/>
        <v>1.4007067756150699E-2</v>
      </c>
      <c r="P3848" s="37">
        <f t="shared" si="302"/>
        <v>5.9503799382473379E-3</v>
      </c>
      <c r="Q3848" s="37">
        <f t="shared" si="303"/>
        <v>-1.6792941013894719E-3</v>
      </c>
      <c r="R3848" s="37">
        <f t="shared" si="304"/>
        <v>2.9173371697613741E-3</v>
      </c>
    </row>
    <row r="3849" spans="1:18" x14ac:dyDescent="0.25">
      <c r="A3849" s="2">
        <v>44391</v>
      </c>
      <c r="B3849">
        <v>2.5453986594208403E-3</v>
      </c>
      <c r="C3849">
        <v>-5.3421089013717901E-5</v>
      </c>
      <c r="D3849">
        <v>-2.4594543994466925E-3</v>
      </c>
      <c r="E3849">
        <v>-1.2979824149547891E-3</v>
      </c>
      <c r="F3849">
        <v>2.8157588599044287E-3</v>
      </c>
      <c r="L3849" s="2">
        <v>44391</v>
      </c>
      <c r="N3849" s="37">
        <f t="shared" si="300"/>
        <v>2.43580961832495E-3</v>
      </c>
      <c r="O3849" s="37">
        <f t="shared" si="301"/>
        <v>-1.6301013010960831E-4</v>
      </c>
      <c r="P3849" s="37">
        <f t="shared" si="302"/>
        <v>-2.5690434405425829E-3</v>
      </c>
      <c r="Q3849" s="37">
        <f t="shared" si="303"/>
        <v>-1.4075714560506795E-3</v>
      </c>
      <c r="R3849" s="37">
        <f t="shared" si="304"/>
        <v>2.7061698188085384E-3</v>
      </c>
    </row>
    <row r="3850" spans="1:18" x14ac:dyDescent="0.25">
      <c r="A3850" s="2">
        <v>44392</v>
      </c>
      <c r="B3850">
        <v>4.8162664295076773E-3</v>
      </c>
      <c r="C3850">
        <v>6.3700632010192824E-3</v>
      </c>
      <c r="D3850">
        <v>-3.6296600945164266E-3</v>
      </c>
      <c r="E3850">
        <v>2.3823581507940333E-3</v>
      </c>
      <c r="F3850">
        <v>-1.693844674366729E-3</v>
      </c>
      <c r="L3850" s="2">
        <v>44392</v>
      </c>
      <c r="N3850" s="37">
        <f t="shared" si="300"/>
        <v>4.7066773884117865E-3</v>
      </c>
      <c r="O3850" s="37">
        <f t="shared" si="301"/>
        <v>6.2604741599233916E-3</v>
      </c>
      <c r="P3850" s="37">
        <f t="shared" si="302"/>
        <v>-3.739249135612317E-3</v>
      </c>
      <c r="Q3850" s="37">
        <f t="shared" si="303"/>
        <v>2.2727691096981429E-3</v>
      </c>
      <c r="R3850" s="37">
        <f t="shared" si="304"/>
        <v>-1.8034337154626194E-3</v>
      </c>
    </row>
    <row r="3851" spans="1:18" x14ac:dyDescent="0.25">
      <c r="A3851" s="2">
        <v>44393</v>
      </c>
      <c r="B3851">
        <v>-3.5346889558372449E-4</v>
      </c>
      <c r="C3851">
        <v>-4.6501671464867561E-3</v>
      </c>
      <c r="D3851">
        <v>1.7463523976087023E-4</v>
      </c>
      <c r="E3851">
        <v>8.2021045687351367E-4</v>
      </c>
      <c r="F3851">
        <v>1.1237782011245938E-2</v>
      </c>
      <c r="L3851" s="2">
        <v>44393</v>
      </c>
      <c r="N3851" s="37">
        <f t="shared" si="300"/>
        <v>-4.630579366796149E-4</v>
      </c>
      <c r="O3851" s="37">
        <f t="shared" si="301"/>
        <v>-4.7597561875826469E-3</v>
      </c>
      <c r="P3851" s="37">
        <f t="shared" si="302"/>
        <v>6.5046198664979812E-5</v>
      </c>
      <c r="Q3851" s="37">
        <f t="shared" si="303"/>
        <v>7.1062141577762331E-4</v>
      </c>
      <c r="R3851" s="37">
        <f t="shared" si="304"/>
        <v>1.1128192970150047E-2</v>
      </c>
    </row>
    <row r="3852" spans="1:18" x14ac:dyDescent="0.25">
      <c r="A3852" s="2">
        <v>44396</v>
      </c>
      <c r="B3852">
        <v>-1.1039882152936904E-2</v>
      </c>
      <c r="C3852">
        <v>-1.757052221438947E-2</v>
      </c>
      <c r="D3852">
        <v>-1.0482719921543787E-2</v>
      </c>
      <c r="E3852">
        <v>-3.3840897754946719E-5</v>
      </c>
      <c r="F3852">
        <v>1.6679799918425978E-3</v>
      </c>
      <c r="L3852" s="2">
        <v>44396</v>
      </c>
      <c r="N3852" s="37">
        <f t="shared" si="300"/>
        <v>-1.1149471194032794E-2</v>
      </c>
      <c r="O3852" s="37">
        <f t="shared" si="301"/>
        <v>-1.768011125548536E-2</v>
      </c>
      <c r="P3852" s="37">
        <f t="shared" si="302"/>
        <v>-1.0592308962639678E-2</v>
      </c>
      <c r="Q3852" s="37">
        <f t="shared" si="303"/>
        <v>-1.4342993885083712E-4</v>
      </c>
      <c r="R3852" s="37">
        <f t="shared" si="304"/>
        <v>1.5583909507467075E-3</v>
      </c>
    </row>
    <row r="3853" spans="1:18" x14ac:dyDescent="0.25">
      <c r="A3853" s="2">
        <v>44397</v>
      </c>
      <c r="B3853">
        <v>-6.7529408182914787E-3</v>
      </c>
      <c r="C3853">
        <v>-1.7933525267008581E-2</v>
      </c>
      <c r="D3853">
        <v>-9.3455836957802539E-3</v>
      </c>
      <c r="E3853">
        <v>-4.3553237947819049E-4</v>
      </c>
      <c r="F3853">
        <v>-1.0887190881612493E-2</v>
      </c>
      <c r="L3853" s="2">
        <v>44397</v>
      </c>
      <c r="N3853" s="37">
        <f t="shared" si="300"/>
        <v>-6.8625298593873695E-3</v>
      </c>
      <c r="O3853" s="37">
        <f t="shared" si="301"/>
        <v>-1.8043114308104471E-2</v>
      </c>
      <c r="P3853" s="37">
        <f t="shared" si="302"/>
        <v>-9.4551727368761447E-3</v>
      </c>
      <c r="Q3853" s="37">
        <f t="shared" si="303"/>
        <v>-5.4512142057408096E-4</v>
      </c>
      <c r="R3853" s="37">
        <f t="shared" si="304"/>
        <v>-1.0996779922708384E-2</v>
      </c>
    </row>
    <row r="3854" spans="1:18" x14ac:dyDescent="0.25">
      <c r="A3854" s="2">
        <v>44399</v>
      </c>
      <c r="B3854">
        <v>1.2235981448512555E-2</v>
      </c>
      <c r="C3854">
        <v>7.3559463701528254E-3</v>
      </c>
      <c r="D3854">
        <v>1.1540542007222349E-3</v>
      </c>
      <c r="E3854">
        <v>-2.2065794044737745E-3</v>
      </c>
      <c r="F3854">
        <v>9.5648217137184379E-3</v>
      </c>
      <c r="L3854" s="2">
        <v>44399</v>
      </c>
      <c r="N3854" s="37">
        <f t="shared" si="300"/>
        <v>1.2126392407416664E-2</v>
      </c>
      <c r="O3854" s="37">
        <f t="shared" si="301"/>
        <v>7.2463573290569346E-3</v>
      </c>
      <c r="P3854" s="37">
        <f t="shared" si="302"/>
        <v>1.0444651596263445E-3</v>
      </c>
      <c r="Q3854" s="37">
        <f t="shared" si="303"/>
        <v>-2.3161684455696649E-3</v>
      </c>
      <c r="R3854" s="37">
        <f t="shared" si="304"/>
        <v>9.4552326726225471E-3</v>
      </c>
    </row>
    <row r="3855" spans="1:18" x14ac:dyDescent="0.25">
      <c r="A3855" s="2">
        <v>44400</v>
      </c>
      <c r="B3855">
        <v>2.6229621132532127E-3</v>
      </c>
      <c r="C3855">
        <v>1.1958252057698302E-2</v>
      </c>
      <c r="D3855">
        <v>-3.4708485875089429E-3</v>
      </c>
      <c r="E3855">
        <v>6.3658747803662019E-3</v>
      </c>
      <c r="F3855">
        <v>5.6548790813547767E-4</v>
      </c>
      <c r="L3855" s="2">
        <v>44400</v>
      </c>
      <c r="N3855" s="37">
        <f t="shared" si="300"/>
        <v>2.5133730721573224E-3</v>
      </c>
      <c r="O3855" s="37">
        <f t="shared" si="301"/>
        <v>1.1848663016602411E-2</v>
      </c>
      <c r="P3855" s="37">
        <f t="shared" si="302"/>
        <v>-3.5804376286048332E-3</v>
      </c>
      <c r="Q3855" s="37">
        <f t="shared" si="303"/>
        <v>6.2562857392703111E-3</v>
      </c>
      <c r="R3855" s="37">
        <f t="shared" si="304"/>
        <v>4.5589886703958725E-4</v>
      </c>
    </row>
    <row r="3856" spans="1:18" x14ac:dyDescent="0.25">
      <c r="A3856" s="2">
        <v>44403</v>
      </c>
      <c r="B3856">
        <v>-2.3318194345343744E-3</v>
      </c>
      <c r="C3856">
        <v>-1.3240397824497187E-3</v>
      </c>
      <c r="D3856">
        <v>-7.2803918085172972E-3</v>
      </c>
      <c r="E3856">
        <v>-8.3266387939265113E-4</v>
      </c>
      <c r="F3856">
        <v>6.2339432188158895E-3</v>
      </c>
      <c r="L3856" s="2">
        <v>44403</v>
      </c>
      <c r="N3856" s="37">
        <f t="shared" si="300"/>
        <v>-2.4414084756302647E-3</v>
      </c>
      <c r="O3856" s="37">
        <f t="shared" si="301"/>
        <v>-1.433628823545609E-3</v>
      </c>
      <c r="P3856" s="37">
        <f t="shared" si="302"/>
        <v>-7.3899808496131879E-3</v>
      </c>
      <c r="Q3856" s="37">
        <f t="shared" si="303"/>
        <v>-9.4225292048854149E-4</v>
      </c>
      <c r="R3856" s="37">
        <f t="shared" si="304"/>
        <v>6.1243541777199987E-3</v>
      </c>
    </row>
    <row r="3857" spans="1:18" x14ac:dyDescent="0.25">
      <c r="A3857" s="2">
        <v>44404</v>
      </c>
      <c r="B3857">
        <v>-5.1749905917001255E-3</v>
      </c>
      <c r="C3857">
        <v>-6.6993632462625597E-3</v>
      </c>
      <c r="D3857">
        <v>-4.0404968786013767E-3</v>
      </c>
      <c r="E3857">
        <v>-2.3518882596319942E-3</v>
      </c>
      <c r="F3857">
        <v>-2.902813883288782E-2</v>
      </c>
      <c r="L3857" s="2">
        <v>44404</v>
      </c>
      <c r="N3857" s="37">
        <f t="shared" si="300"/>
        <v>-5.2845796327960163E-3</v>
      </c>
      <c r="O3857" s="37">
        <f t="shared" si="301"/>
        <v>-6.8089522873584505E-3</v>
      </c>
      <c r="P3857" s="37">
        <f t="shared" si="302"/>
        <v>-4.1500859196972675E-3</v>
      </c>
      <c r="Q3857" s="37">
        <f t="shared" si="303"/>
        <v>-2.4614773007278845E-3</v>
      </c>
      <c r="R3857" s="37">
        <f t="shared" si="304"/>
        <v>-2.913772787398371E-2</v>
      </c>
    </row>
    <row r="3858" spans="1:18" x14ac:dyDescent="0.25">
      <c r="A3858" s="2">
        <v>44405</v>
      </c>
      <c r="B3858">
        <v>-2.5685276716301965E-3</v>
      </c>
      <c r="C3858">
        <v>-8.070173662605715E-3</v>
      </c>
      <c r="D3858">
        <v>-1.0052601129397985E-2</v>
      </c>
      <c r="E3858">
        <v>-7.3605430771924764E-4</v>
      </c>
      <c r="F3858">
        <v>-4.9285595994953448E-3</v>
      </c>
      <c r="L3858" s="2">
        <v>44405</v>
      </c>
      <c r="N3858" s="37">
        <f t="shared" si="300"/>
        <v>-2.6781167127260868E-3</v>
      </c>
      <c r="O3858" s="37">
        <f t="shared" si="301"/>
        <v>-8.1797627037016058E-3</v>
      </c>
      <c r="P3858" s="37">
        <f t="shared" si="302"/>
        <v>-1.0162190170493876E-2</v>
      </c>
      <c r="Q3858" s="37">
        <f t="shared" si="303"/>
        <v>-8.456433488151381E-4</v>
      </c>
      <c r="R3858" s="37">
        <f t="shared" si="304"/>
        <v>-5.0381486405912355E-3</v>
      </c>
    </row>
    <row r="3859" spans="1:18" x14ac:dyDescent="0.25">
      <c r="A3859" s="2">
        <v>44406</v>
      </c>
      <c r="B3859">
        <v>3.9920898044779937E-3</v>
      </c>
      <c r="C3859">
        <v>3.4984482524598498E-3</v>
      </c>
      <c r="D3859">
        <v>-6.807733298197689E-4</v>
      </c>
      <c r="E3859">
        <v>-9.1894274489258288E-3</v>
      </c>
      <c r="F3859">
        <v>-6.2390708824075893E-4</v>
      </c>
      <c r="L3859" s="2">
        <v>44406</v>
      </c>
      <c r="N3859" s="37">
        <f t="shared" si="300"/>
        <v>3.8825007633821033E-3</v>
      </c>
      <c r="O3859" s="37">
        <f t="shared" si="301"/>
        <v>3.3888592113639595E-3</v>
      </c>
      <c r="P3859" s="37">
        <f t="shared" si="302"/>
        <v>-7.9036237091565926E-4</v>
      </c>
      <c r="Q3859" s="37">
        <f t="shared" si="303"/>
        <v>-9.2990164900217196E-3</v>
      </c>
      <c r="R3859" s="37">
        <f t="shared" si="304"/>
        <v>-7.3349612933664939E-4</v>
      </c>
    </row>
    <row r="3860" spans="1:18" x14ac:dyDescent="0.25">
      <c r="A3860" s="2">
        <v>44407</v>
      </c>
      <c r="B3860">
        <v>-1.2578563795046177E-3</v>
      </c>
      <c r="C3860">
        <v>-3.5983752520870943E-3</v>
      </c>
      <c r="D3860">
        <v>8.5901352024673836E-3</v>
      </c>
      <c r="E3860">
        <v>1.2128053829843276E-3</v>
      </c>
      <c r="F3860">
        <v>2.2493050449184697E-2</v>
      </c>
      <c r="L3860" s="2">
        <v>44407</v>
      </c>
      <c r="N3860" s="37">
        <f t="shared" si="300"/>
        <v>-1.3674454206005081E-3</v>
      </c>
      <c r="O3860" s="37">
        <f t="shared" si="301"/>
        <v>-3.7079642931829846E-3</v>
      </c>
      <c r="P3860" s="37">
        <f t="shared" si="302"/>
        <v>8.4805461613714928E-3</v>
      </c>
      <c r="Q3860" s="37">
        <f t="shared" si="303"/>
        <v>1.1032163418884372E-3</v>
      </c>
      <c r="R3860" s="37">
        <f t="shared" si="304"/>
        <v>2.2383461408088806E-2</v>
      </c>
    </row>
    <row r="3861" spans="1:18" x14ac:dyDescent="0.25">
      <c r="A3861" s="2">
        <v>44410</v>
      </c>
      <c r="B3861">
        <v>6.9178904836267189E-3</v>
      </c>
      <c r="C3861">
        <v>4.3207329604331738E-3</v>
      </c>
      <c r="D3861">
        <v>1.3096058065178832E-2</v>
      </c>
      <c r="E3861">
        <v>3.7667884679007503E-3</v>
      </c>
      <c r="F3861">
        <v>5.1792731201574984E-3</v>
      </c>
      <c r="L3861" s="2">
        <v>44410</v>
      </c>
      <c r="N3861" s="37">
        <f t="shared" si="300"/>
        <v>6.8083014425308281E-3</v>
      </c>
      <c r="O3861" s="37">
        <f t="shared" si="301"/>
        <v>4.211143919337283E-3</v>
      </c>
      <c r="P3861" s="37">
        <f t="shared" si="302"/>
        <v>1.2986469024082941E-2</v>
      </c>
      <c r="Q3861" s="37">
        <f t="shared" si="303"/>
        <v>3.65719942680486E-3</v>
      </c>
      <c r="R3861" s="37">
        <f t="shared" si="304"/>
        <v>5.0696840790616076E-3</v>
      </c>
    </row>
    <row r="3862" spans="1:18" x14ac:dyDescent="0.25">
      <c r="A3862" s="2">
        <v>44411</v>
      </c>
      <c r="B3862">
        <v>1.6481956871901304E-2</v>
      </c>
      <c r="C3862">
        <v>1.5603372405704944E-2</v>
      </c>
      <c r="D3862">
        <v>1.5852101477677356E-2</v>
      </c>
      <c r="E3862">
        <v>1.6057778145636567E-2</v>
      </c>
      <c r="F3862">
        <v>9.0093242531373643E-3</v>
      </c>
      <c r="L3862" s="2">
        <v>44411</v>
      </c>
      <c r="N3862" s="37">
        <f t="shared" si="300"/>
        <v>1.6372367830805413E-2</v>
      </c>
      <c r="O3862" s="37">
        <f t="shared" si="301"/>
        <v>1.5493783364609054E-2</v>
      </c>
      <c r="P3862" s="37">
        <f t="shared" si="302"/>
        <v>1.5742512436581466E-2</v>
      </c>
      <c r="Q3862" s="37">
        <f t="shared" si="303"/>
        <v>1.5948189104540676E-2</v>
      </c>
      <c r="R3862" s="37">
        <f t="shared" si="304"/>
        <v>8.8997352120414736E-3</v>
      </c>
    </row>
    <row r="3863" spans="1:18" x14ac:dyDescent="0.25">
      <c r="A3863" s="2">
        <v>44412</v>
      </c>
      <c r="B3863">
        <v>1.0151911734978942E-2</v>
      </c>
      <c r="C3863">
        <v>2.6040950047506305E-2</v>
      </c>
      <c r="D3863">
        <v>-7.892019408163347E-3</v>
      </c>
      <c r="E3863">
        <v>-9.2762772700658632E-3</v>
      </c>
      <c r="F3863">
        <v>-5.8537000933335474E-3</v>
      </c>
      <c r="L3863" s="2">
        <v>44412</v>
      </c>
      <c r="N3863" s="37">
        <f t="shared" si="300"/>
        <v>1.0042322693883051E-2</v>
      </c>
      <c r="O3863" s="37">
        <f t="shared" si="301"/>
        <v>2.5931361006410414E-2</v>
      </c>
      <c r="P3863" s="37">
        <f t="shared" si="302"/>
        <v>-8.0016084492592378E-3</v>
      </c>
      <c r="Q3863" s="37">
        <f t="shared" si="303"/>
        <v>-9.385866311161754E-3</v>
      </c>
      <c r="R3863" s="37">
        <f t="shared" si="304"/>
        <v>-5.9632891344294382E-3</v>
      </c>
    </row>
    <row r="3864" spans="1:18" x14ac:dyDescent="0.25">
      <c r="A3864" s="2">
        <v>44413</v>
      </c>
      <c r="B3864">
        <v>2.2635740412365129E-3</v>
      </c>
      <c r="C3864">
        <v>-5.1996207197791133E-3</v>
      </c>
      <c r="D3864">
        <v>-9.2238387892471679E-4</v>
      </c>
      <c r="E3864">
        <v>5.5133388295424196E-3</v>
      </c>
      <c r="F3864">
        <v>2.2621423314474511E-3</v>
      </c>
      <c r="L3864" s="2">
        <v>44413</v>
      </c>
      <c r="N3864" s="37">
        <f t="shared" si="300"/>
        <v>2.1539850001406225E-3</v>
      </c>
      <c r="O3864" s="37">
        <f t="shared" si="301"/>
        <v>-5.3092097608750041E-3</v>
      </c>
      <c r="P3864" s="37">
        <f t="shared" si="302"/>
        <v>-1.0319729200206071E-3</v>
      </c>
      <c r="Q3864" s="37">
        <f t="shared" si="303"/>
        <v>5.4037497884465288E-3</v>
      </c>
      <c r="R3864" s="37">
        <f t="shared" si="304"/>
        <v>2.1525532903515607E-3</v>
      </c>
    </row>
    <row r="3865" spans="1:18" x14ac:dyDescent="0.25">
      <c r="A3865" s="2">
        <v>44414</v>
      </c>
      <c r="B3865">
        <v>-3.9476745935795483E-3</v>
      </c>
      <c r="C3865">
        <v>-1.7158779616417521E-3</v>
      </c>
      <c r="D3865">
        <v>1.6267774897933969E-3</v>
      </c>
      <c r="E3865">
        <v>-9.4110878531266035E-4</v>
      </c>
      <c r="F3865">
        <v>-2.3924739216936914E-3</v>
      </c>
      <c r="L3865" s="2">
        <v>44414</v>
      </c>
      <c r="N3865" s="37">
        <f t="shared" si="300"/>
        <v>-4.0572636346754391E-3</v>
      </c>
      <c r="O3865" s="37">
        <f t="shared" si="301"/>
        <v>-1.8254670027376425E-3</v>
      </c>
      <c r="P3865" s="37">
        <f t="shared" si="302"/>
        <v>1.5171884486975065E-3</v>
      </c>
      <c r="Q3865" s="37">
        <f t="shared" si="303"/>
        <v>-1.0506978264085507E-3</v>
      </c>
      <c r="R3865" s="37">
        <f t="shared" si="304"/>
        <v>-2.5020629627895818E-3</v>
      </c>
    </row>
    <row r="3866" spans="1:18" x14ac:dyDescent="0.25">
      <c r="A3866" s="2">
        <v>44417</v>
      </c>
      <c r="B3866">
        <v>2.3053658112388909E-3</v>
      </c>
      <c r="C3866">
        <v>6.4385437622111368E-3</v>
      </c>
      <c r="D3866">
        <v>-1.8051751254875045E-3</v>
      </c>
      <c r="E3866">
        <v>-1.2708532475086758E-3</v>
      </c>
      <c r="F3866">
        <v>-4.5089714880565559E-4</v>
      </c>
      <c r="L3866" s="2">
        <v>44417</v>
      </c>
      <c r="N3866" s="37">
        <f t="shared" si="300"/>
        <v>2.1957767701430006E-3</v>
      </c>
      <c r="O3866" s="37">
        <f t="shared" si="301"/>
        <v>6.328954721115246E-3</v>
      </c>
      <c r="P3866" s="37">
        <f t="shared" si="302"/>
        <v>-1.9147641665833949E-3</v>
      </c>
      <c r="Q3866" s="37">
        <f t="shared" si="303"/>
        <v>-1.3804422886045662E-3</v>
      </c>
      <c r="R3866" s="37">
        <f t="shared" si="304"/>
        <v>-5.60486189901546E-4</v>
      </c>
    </row>
    <row r="3867" spans="1:18" x14ac:dyDescent="0.25">
      <c r="A3867" s="2">
        <v>44418</v>
      </c>
      <c r="B3867">
        <v>2.7904788076360881E-3</v>
      </c>
      <c r="C3867">
        <v>1.8663929973304252E-3</v>
      </c>
      <c r="D3867">
        <v>-5.8059284384551482E-3</v>
      </c>
      <c r="E3867">
        <v>-6.5321121325184186E-3</v>
      </c>
      <c r="F3867">
        <v>2.4736548174049834E-4</v>
      </c>
      <c r="L3867" s="2">
        <v>44418</v>
      </c>
      <c r="N3867" s="37">
        <f t="shared" si="300"/>
        <v>2.6808897665401977E-3</v>
      </c>
      <c r="O3867" s="37">
        <f t="shared" si="301"/>
        <v>1.7568039562345348E-3</v>
      </c>
      <c r="P3867" s="37">
        <f t="shared" si="302"/>
        <v>-5.915517479551039E-3</v>
      </c>
      <c r="Q3867" s="37">
        <f t="shared" si="303"/>
        <v>-6.6417011736143094E-3</v>
      </c>
      <c r="R3867" s="37">
        <f t="shared" si="304"/>
        <v>1.3777644064460792E-4</v>
      </c>
    </row>
    <row r="3868" spans="1:18" x14ac:dyDescent="0.25">
      <c r="A3868" s="2">
        <v>44419</v>
      </c>
      <c r="B3868">
        <v>-5.2662778945012582E-4</v>
      </c>
      <c r="C3868">
        <v>-7.2605272653871386E-3</v>
      </c>
      <c r="D3868">
        <v>-3.3003372693852454E-3</v>
      </c>
      <c r="E3868">
        <v>-2.3326110365572573E-3</v>
      </c>
      <c r="F3868">
        <v>-1.3169333659026422E-2</v>
      </c>
      <c r="L3868" s="2">
        <v>44419</v>
      </c>
      <c r="N3868" s="37">
        <f t="shared" si="300"/>
        <v>-6.3621683054601629E-4</v>
      </c>
      <c r="O3868" s="37">
        <f t="shared" si="301"/>
        <v>-7.3701163064830294E-3</v>
      </c>
      <c r="P3868" s="37">
        <f t="shared" si="302"/>
        <v>-3.4099263104811358E-3</v>
      </c>
      <c r="Q3868" s="37">
        <f t="shared" si="303"/>
        <v>-2.4422000776531476E-3</v>
      </c>
      <c r="R3868" s="37">
        <f t="shared" si="304"/>
        <v>-1.3278922700122313E-2</v>
      </c>
    </row>
    <row r="3869" spans="1:18" x14ac:dyDescent="0.25">
      <c r="A3869" s="2">
        <v>44420</v>
      </c>
      <c r="B3869">
        <v>5.8330045906599464E-3</v>
      </c>
      <c r="C3869">
        <v>3.7211967184205652E-3</v>
      </c>
      <c r="D3869">
        <v>1.4888815657191242E-3</v>
      </c>
      <c r="E3869">
        <v>3.9290120107284597E-3</v>
      </c>
      <c r="F3869">
        <v>2.4107240320588447E-3</v>
      </c>
      <c r="L3869" s="2">
        <v>44420</v>
      </c>
      <c r="N3869" s="37">
        <f t="shared" si="300"/>
        <v>5.7234155495640556E-3</v>
      </c>
      <c r="O3869" s="37">
        <f t="shared" si="301"/>
        <v>3.6116076773246748E-3</v>
      </c>
      <c r="P3869" s="37">
        <f t="shared" si="302"/>
        <v>1.3792925246232338E-3</v>
      </c>
      <c r="Q3869" s="37">
        <f t="shared" si="303"/>
        <v>3.8194229696325694E-3</v>
      </c>
      <c r="R3869" s="37">
        <f t="shared" si="304"/>
        <v>2.3011349909629543E-3</v>
      </c>
    </row>
    <row r="3870" spans="1:18" x14ac:dyDescent="0.25">
      <c r="A3870" s="2">
        <v>44421</v>
      </c>
      <c r="B3870">
        <v>1.0818142665794818E-2</v>
      </c>
      <c r="C3870">
        <v>5.5579244713617731E-3</v>
      </c>
      <c r="D3870">
        <v>8.1142906849074304E-4</v>
      </c>
      <c r="E3870">
        <v>6.8727612601581431E-3</v>
      </c>
      <c r="F3870">
        <v>-7.6346444374573649E-3</v>
      </c>
      <c r="L3870" s="2">
        <v>44421</v>
      </c>
      <c r="N3870" s="37">
        <f t="shared" si="300"/>
        <v>1.0708553624698927E-2</v>
      </c>
      <c r="O3870" s="37">
        <f t="shared" si="301"/>
        <v>5.4483354302658823E-3</v>
      </c>
      <c r="P3870" s="37">
        <f t="shared" si="302"/>
        <v>7.0184002739485268E-4</v>
      </c>
      <c r="Q3870" s="37">
        <f t="shared" si="303"/>
        <v>6.7631722190622523E-3</v>
      </c>
      <c r="R3870" s="37">
        <f t="shared" si="304"/>
        <v>-7.7442334785532557E-3</v>
      </c>
    </row>
    <row r="3871" spans="1:18" x14ac:dyDescent="0.25">
      <c r="A3871" s="2">
        <v>44424</v>
      </c>
      <c r="B3871">
        <v>2.6207991047181578E-3</v>
      </c>
      <c r="C3871">
        <v>-2.576122086948119E-3</v>
      </c>
      <c r="D3871">
        <v>-7.4804286771567906E-3</v>
      </c>
      <c r="E3871">
        <v>2.3166694298233331E-3</v>
      </c>
      <c r="F3871">
        <v>-4.1266287722623669E-4</v>
      </c>
      <c r="L3871" s="2">
        <v>44424</v>
      </c>
      <c r="N3871" s="37">
        <f t="shared" si="300"/>
        <v>2.5112100636222674E-3</v>
      </c>
      <c r="O3871" s="37">
        <f t="shared" si="301"/>
        <v>-2.6857111280440093E-3</v>
      </c>
      <c r="P3871" s="37">
        <f t="shared" si="302"/>
        <v>-7.5900177182526814E-3</v>
      </c>
      <c r="Q3871" s="37">
        <f t="shared" si="303"/>
        <v>2.2070803887274427E-3</v>
      </c>
      <c r="R3871" s="37">
        <f t="shared" si="304"/>
        <v>-5.2225191832212716E-4</v>
      </c>
    </row>
    <row r="3872" spans="1:18" x14ac:dyDescent="0.25">
      <c r="A3872" s="2">
        <v>44425</v>
      </c>
      <c r="B3872">
        <v>3.7725848638187546E-3</v>
      </c>
      <c r="C3872">
        <v>-4.8261675785521334E-3</v>
      </c>
      <c r="D3872">
        <v>-3.692995736026675E-4</v>
      </c>
      <c r="E3872">
        <v>1.1802133375692818E-2</v>
      </c>
      <c r="F3872">
        <v>1.3706218126703537E-2</v>
      </c>
      <c r="L3872" s="2">
        <v>44425</v>
      </c>
      <c r="N3872" s="37">
        <f t="shared" si="300"/>
        <v>3.6629958227228643E-3</v>
      </c>
      <c r="O3872" s="37">
        <f t="shared" si="301"/>
        <v>-4.9357566196480242E-3</v>
      </c>
      <c r="P3872" s="37">
        <f t="shared" si="302"/>
        <v>-4.7888861469855791E-4</v>
      </c>
      <c r="Q3872" s="37">
        <f t="shared" si="303"/>
        <v>1.1692544334596927E-2</v>
      </c>
      <c r="R3872" s="37">
        <f t="shared" si="304"/>
        <v>1.3596629085607647E-2</v>
      </c>
    </row>
    <row r="3873" spans="1:18" x14ac:dyDescent="0.25">
      <c r="A3873" s="2">
        <v>44426</v>
      </c>
      <c r="B3873">
        <v>-2.9176084787372668E-3</v>
      </c>
      <c r="C3873">
        <v>-9.5867740269152315E-3</v>
      </c>
      <c r="D3873">
        <v>-2.0529138546024404E-3</v>
      </c>
      <c r="E3873">
        <v>2.4075023621321621E-3</v>
      </c>
      <c r="F3873">
        <v>-9.5139714291055555E-4</v>
      </c>
      <c r="L3873" s="2">
        <v>44426</v>
      </c>
      <c r="N3873" s="37">
        <f t="shared" si="300"/>
        <v>-3.0271975198331571E-3</v>
      </c>
      <c r="O3873" s="37">
        <f t="shared" si="301"/>
        <v>-9.6963630680111223E-3</v>
      </c>
      <c r="P3873" s="37">
        <f t="shared" si="302"/>
        <v>-2.1625028956983308E-3</v>
      </c>
      <c r="Q3873" s="37">
        <f t="shared" si="303"/>
        <v>2.2979133210362717E-3</v>
      </c>
      <c r="R3873" s="37">
        <f t="shared" si="304"/>
        <v>-1.060986184006446E-3</v>
      </c>
    </row>
    <row r="3874" spans="1:18" x14ac:dyDescent="0.25">
      <c r="A3874" s="2">
        <v>44428</v>
      </c>
      <c r="B3874">
        <v>-5.3958790562343506E-3</v>
      </c>
      <c r="C3874">
        <v>-1.6201334262424396E-2</v>
      </c>
      <c r="D3874">
        <v>-1.6750149186765768E-2</v>
      </c>
      <c r="E3874">
        <v>2.228649799305844E-2</v>
      </c>
      <c r="F3874">
        <v>-1.9894548169364142E-2</v>
      </c>
      <c r="L3874" s="2">
        <v>44428</v>
      </c>
      <c r="N3874" s="37">
        <f t="shared" si="300"/>
        <v>-5.5054680973302414E-3</v>
      </c>
      <c r="O3874" s="37">
        <f t="shared" si="301"/>
        <v>-1.6310923303520287E-2</v>
      </c>
      <c r="P3874" s="37">
        <f t="shared" si="302"/>
        <v>-1.6859738227861659E-2</v>
      </c>
      <c r="Q3874" s="37">
        <f t="shared" si="303"/>
        <v>2.2176908951962549E-2</v>
      </c>
      <c r="R3874" s="37">
        <f t="shared" si="304"/>
        <v>-2.0004137210460033E-2</v>
      </c>
    </row>
    <row r="3875" spans="1:18" x14ac:dyDescent="0.25">
      <c r="A3875" s="2">
        <v>44431</v>
      </c>
      <c r="B3875">
        <v>4.0931282003827474E-3</v>
      </c>
      <c r="C3875">
        <v>2.6990031125723379E-3</v>
      </c>
      <c r="D3875">
        <v>-1.2563909601534282E-2</v>
      </c>
      <c r="E3875">
        <v>-2.8152979043388681E-3</v>
      </c>
      <c r="F3875">
        <v>-7.5970435864213598E-3</v>
      </c>
      <c r="L3875" s="2">
        <v>44431</v>
      </c>
      <c r="N3875" s="37">
        <f t="shared" si="300"/>
        <v>3.9835391592868566E-3</v>
      </c>
      <c r="O3875" s="37">
        <f t="shared" si="301"/>
        <v>2.5894140714764475E-3</v>
      </c>
      <c r="P3875" s="37">
        <f t="shared" si="302"/>
        <v>-1.2673498642630173E-2</v>
      </c>
      <c r="Q3875" s="37">
        <f t="shared" si="303"/>
        <v>-2.9248869454347585E-3</v>
      </c>
      <c r="R3875" s="37">
        <f t="shared" si="304"/>
        <v>-7.7066326275172506E-3</v>
      </c>
    </row>
    <row r="3876" spans="1:18" x14ac:dyDescent="0.25">
      <c r="A3876" s="2">
        <v>44432</v>
      </c>
      <c r="B3876">
        <v>7.2573893738168841E-3</v>
      </c>
      <c r="C3876">
        <v>1.4473291853871258E-2</v>
      </c>
      <c r="D3876">
        <v>9.6962578947056063E-3</v>
      </c>
      <c r="E3876">
        <v>-3.1791471625882937E-3</v>
      </c>
      <c r="F3876">
        <v>1.088437029226553E-2</v>
      </c>
      <c r="L3876" s="2">
        <v>44432</v>
      </c>
      <c r="N3876" s="37">
        <f t="shared" si="300"/>
        <v>7.1478003327209933E-3</v>
      </c>
      <c r="O3876" s="37">
        <f t="shared" si="301"/>
        <v>1.4363702812775367E-2</v>
      </c>
      <c r="P3876" s="37">
        <f t="shared" si="302"/>
        <v>9.5866688536097155E-3</v>
      </c>
      <c r="Q3876" s="37">
        <f t="shared" si="303"/>
        <v>-3.2887362036841841E-3</v>
      </c>
      <c r="R3876" s="37">
        <f t="shared" si="304"/>
        <v>1.077478125116964E-2</v>
      </c>
    </row>
    <row r="3877" spans="1:18" x14ac:dyDescent="0.25">
      <c r="A3877" s="2">
        <v>44433</v>
      </c>
      <c r="B3877">
        <v>-2.6394333849552072E-4</v>
      </c>
      <c r="C3877">
        <v>-3.9770393349222895E-3</v>
      </c>
      <c r="D3877">
        <v>-4.8526762758398516E-4</v>
      </c>
      <c r="E3877">
        <v>5.3449357087660739E-3</v>
      </c>
      <c r="F3877">
        <v>-1.4390136913981261E-3</v>
      </c>
      <c r="L3877" s="2">
        <v>44433</v>
      </c>
      <c r="N3877" s="37">
        <f t="shared" si="300"/>
        <v>-3.7353237959141113E-4</v>
      </c>
      <c r="O3877" s="37">
        <f t="shared" si="301"/>
        <v>-4.0866283760181803E-3</v>
      </c>
      <c r="P3877" s="37">
        <f t="shared" si="302"/>
        <v>-5.9485666867987552E-4</v>
      </c>
      <c r="Q3877" s="37">
        <f t="shared" si="303"/>
        <v>5.2353466676701831E-3</v>
      </c>
      <c r="R3877" s="37">
        <f t="shared" si="304"/>
        <v>-1.5486027324940164E-3</v>
      </c>
    </row>
    <row r="3878" spans="1:18" x14ac:dyDescent="0.25">
      <c r="A3878" s="2">
        <v>44434</v>
      </c>
      <c r="B3878">
        <v>8.7408509298807121E-5</v>
      </c>
      <c r="C3878">
        <v>1.4420735306225855E-3</v>
      </c>
      <c r="D3878">
        <v>-3.5215951654194158E-3</v>
      </c>
      <c r="E3878">
        <v>5.6568890064086922E-3</v>
      </c>
      <c r="F3878">
        <v>-4.7096774444353867E-3</v>
      </c>
      <c r="L3878" s="2">
        <v>44434</v>
      </c>
      <c r="N3878" s="37">
        <f t="shared" si="300"/>
        <v>-2.2180531797083293E-5</v>
      </c>
      <c r="O3878" s="37">
        <f t="shared" si="301"/>
        <v>1.3324844895266951E-3</v>
      </c>
      <c r="P3878" s="37">
        <f t="shared" si="302"/>
        <v>-3.6311842065153061E-3</v>
      </c>
      <c r="Q3878" s="37">
        <f t="shared" si="303"/>
        <v>5.5472999653128014E-3</v>
      </c>
      <c r="R3878" s="37">
        <f t="shared" si="304"/>
        <v>-4.8192664855312775E-3</v>
      </c>
    </row>
    <row r="3879" spans="1:18" x14ac:dyDescent="0.25">
      <c r="A3879" s="2">
        <v>44435</v>
      </c>
      <c r="B3879">
        <v>3.1389244867210129E-3</v>
      </c>
      <c r="C3879">
        <v>2.3978487460883406E-3</v>
      </c>
      <c r="D3879">
        <v>2.2181406214879726E-3</v>
      </c>
      <c r="E3879">
        <v>3.224414643919224E-3</v>
      </c>
      <c r="F3879">
        <v>1.0311110486171714E-2</v>
      </c>
      <c r="L3879" s="2">
        <v>44435</v>
      </c>
      <c r="N3879" s="37">
        <f t="shared" si="300"/>
        <v>3.0293354456251225E-3</v>
      </c>
      <c r="O3879" s="37">
        <f t="shared" si="301"/>
        <v>2.2882597049924502E-3</v>
      </c>
      <c r="P3879" s="37">
        <f t="shared" si="302"/>
        <v>2.1085515803920822E-3</v>
      </c>
      <c r="Q3879" s="37">
        <f t="shared" si="303"/>
        <v>3.1148256028233337E-3</v>
      </c>
      <c r="R3879" s="37">
        <f t="shared" si="304"/>
        <v>1.0201521445075823E-2</v>
      </c>
    </row>
    <row r="3880" spans="1:18" x14ac:dyDescent="0.25">
      <c r="A3880" s="2">
        <v>44438</v>
      </c>
      <c r="B3880">
        <v>1.3631070230729006E-2</v>
      </c>
      <c r="C3880">
        <v>2.0609276051746468E-2</v>
      </c>
      <c r="D3880">
        <v>1.6201216031315985E-2</v>
      </c>
      <c r="E3880">
        <v>7.636769693818323E-3</v>
      </c>
      <c r="F3880">
        <v>1.3993018761353872E-2</v>
      </c>
      <c r="L3880" s="2">
        <v>44438</v>
      </c>
      <c r="N3880" s="37">
        <f t="shared" si="300"/>
        <v>1.3521481189633115E-2</v>
      </c>
      <c r="O3880" s="37">
        <f t="shared" si="301"/>
        <v>2.0499687010650577E-2</v>
      </c>
      <c r="P3880" s="37">
        <f t="shared" si="302"/>
        <v>1.6091626990220095E-2</v>
      </c>
      <c r="Q3880" s="37">
        <f t="shared" si="303"/>
        <v>7.5271806527224322E-3</v>
      </c>
      <c r="R3880" s="37">
        <f t="shared" si="304"/>
        <v>1.3883429720257981E-2</v>
      </c>
    </row>
    <row r="3881" spans="1:18" x14ac:dyDescent="0.25">
      <c r="A3881" s="2">
        <v>44439</v>
      </c>
      <c r="B3881">
        <v>1.1647614614651167E-2</v>
      </c>
      <c r="C3881">
        <v>3.7886287884473465E-3</v>
      </c>
      <c r="D3881">
        <v>6.3309791305068931E-3</v>
      </c>
      <c r="E3881">
        <v>8.6386634144856155E-3</v>
      </c>
      <c r="F3881">
        <v>1.3014508689429338E-2</v>
      </c>
      <c r="L3881" s="2">
        <v>44439</v>
      </c>
      <c r="N3881" s="37">
        <f t="shared" si="300"/>
        <v>1.1538025573555277E-2</v>
      </c>
      <c r="O3881" s="37">
        <f t="shared" si="301"/>
        <v>3.6790397473514562E-3</v>
      </c>
      <c r="P3881" s="37">
        <f t="shared" si="302"/>
        <v>6.2213900894110023E-3</v>
      </c>
      <c r="Q3881" s="37">
        <f t="shared" si="303"/>
        <v>8.5290743733897247E-3</v>
      </c>
      <c r="R3881" s="37">
        <f t="shared" si="304"/>
        <v>1.2904919648333447E-2</v>
      </c>
    </row>
    <row r="3882" spans="1:18" x14ac:dyDescent="0.25">
      <c r="A3882" s="2">
        <v>44440</v>
      </c>
      <c r="B3882">
        <v>-3.7214788126088299E-3</v>
      </c>
      <c r="C3882">
        <v>3.5245078204236306E-3</v>
      </c>
      <c r="D3882">
        <v>-5.4227940769256851E-4</v>
      </c>
      <c r="E3882">
        <v>2.0643557769727877E-3</v>
      </c>
      <c r="F3882">
        <v>2.0210938973122392E-4</v>
      </c>
      <c r="L3882" s="2">
        <v>44440</v>
      </c>
      <c r="N3882" s="37">
        <f t="shared" si="300"/>
        <v>-3.8310678537047203E-3</v>
      </c>
      <c r="O3882" s="37">
        <f t="shared" si="301"/>
        <v>3.4149187793277402E-3</v>
      </c>
      <c r="P3882" s="37">
        <f t="shared" si="302"/>
        <v>-6.5186844878845898E-4</v>
      </c>
      <c r="Q3882" s="37">
        <f t="shared" si="303"/>
        <v>1.9547667358768973E-3</v>
      </c>
      <c r="R3882" s="37">
        <f t="shared" si="304"/>
        <v>9.2520348635333509E-5</v>
      </c>
    </row>
    <row r="3883" spans="1:18" x14ac:dyDescent="0.25">
      <c r="A3883" s="2">
        <v>44441</v>
      </c>
      <c r="B3883">
        <v>8.9701091122307754E-3</v>
      </c>
      <c r="C3883">
        <v>8.0046559261896001E-3</v>
      </c>
      <c r="D3883">
        <v>-2.5271342226990839E-3</v>
      </c>
      <c r="E3883">
        <v>1.5576021222482904E-2</v>
      </c>
      <c r="F3883">
        <v>5.4377888507831772E-3</v>
      </c>
      <c r="L3883" s="2">
        <v>44441</v>
      </c>
      <c r="N3883" s="37">
        <f t="shared" si="300"/>
        <v>8.8605200711348846E-3</v>
      </c>
      <c r="O3883" s="37">
        <f t="shared" si="301"/>
        <v>7.8950668850937093E-3</v>
      </c>
      <c r="P3883" s="37">
        <f t="shared" si="302"/>
        <v>-2.6367232637949743E-3</v>
      </c>
      <c r="Q3883" s="37">
        <f t="shared" si="303"/>
        <v>1.5466432181387013E-2</v>
      </c>
      <c r="R3883" s="37">
        <f t="shared" si="304"/>
        <v>5.3281998096872864E-3</v>
      </c>
    </row>
    <row r="3884" spans="1:18" x14ac:dyDescent="0.25">
      <c r="A3884" s="2">
        <v>44442</v>
      </c>
      <c r="B3884">
        <v>4.7951222193527926E-3</v>
      </c>
      <c r="C3884">
        <v>-1.5936055534232969E-3</v>
      </c>
      <c r="D3884">
        <v>7.761039616676433E-3</v>
      </c>
      <c r="E3884">
        <v>-2.1504869090541398E-3</v>
      </c>
      <c r="F3884">
        <v>1.3147627307991451E-3</v>
      </c>
      <c r="L3884" s="2">
        <v>44442</v>
      </c>
      <c r="N3884" s="37">
        <f t="shared" si="300"/>
        <v>4.6855331782569018E-3</v>
      </c>
      <c r="O3884" s="37">
        <f t="shared" si="301"/>
        <v>-1.7031945945191872E-3</v>
      </c>
      <c r="P3884" s="37">
        <f t="shared" si="302"/>
        <v>7.6514505755805422E-3</v>
      </c>
      <c r="Q3884" s="37">
        <f t="shared" si="303"/>
        <v>-2.2600759501500301E-3</v>
      </c>
      <c r="R3884" s="37">
        <f t="shared" si="304"/>
        <v>1.2051736897032547E-3</v>
      </c>
    </row>
    <row r="3885" spans="1:18" x14ac:dyDescent="0.25">
      <c r="A3885" s="2">
        <v>44445</v>
      </c>
      <c r="B3885">
        <v>2.8721855085030419E-3</v>
      </c>
      <c r="C3885">
        <v>-4.176252117554023E-3</v>
      </c>
      <c r="D3885">
        <v>5.2944024680753312E-3</v>
      </c>
      <c r="E3885">
        <v>-1.5195936403993087E-3</v>
      </c>
      <c r="F3885">
        <v>1.9398402827466076E-4</v>
      </c>
      <c r="L3885" s="2">
        <v>44445</v>
      </c>
      <c r="N3885" s="37">
        <f t="shared" si="300"/>
        <v>2.7625964674071516E-3</v>
      </c>
      <c r="O3885" s="37">
        <f t="shared" si="301"/>
        <v>-4.2858411586499138E-3</v>
      </c>
      <c r="P3885" s="37">
        <f t="shared" si="302"/>
        <v>5.1848134269794404E-3</v>
      </c>
      <c r="Q3885" s="37">
        <f t="shared" si="303"/>
        <v>-1.6291826814951991E-3</v>
      </c>
      <c r="R3885" s="37">
        <f t="shared" si="304"/>
        <v>8.4394987178770348E-5</v>
      </c>
    </row>
    <row r="3886" spans="1:18" x14ac:dyDescent="0.25">
      <c r="A3886" s="2">
        <v>44446</v>
      </c>
      <c r="B3886">
        <v>-2.989866872875473E-4</v>
      </c>
      <c r="C3886">
        <v>-5.0691560246038988E-3</v>
      </c>
      <c r="D3886">
        <v>-1.3857183714935993E-3</v>
      </c>
      <c r="E3886">
        <v>3.0837204048406188E-3</v>
      </c>
      <c r="F3886">
        <v>-7.0403666371823825E-3</v>
      </c>
      <c r="L3886" s="2">
        <v>44446</v>
      </c>
      <c r="N3886" s="37">
        <f t="shared" si="300"/>
        <v>-4.0857572838343771E-4</v>
      </c>
      <c r="O3886" s="37">
        <f t="shared" si="301"/>
        <v>-5.1787450656997896E-3</v>
      </c>
      <c r="P3886" s="37">
        <f t="shared" si="302"/>
        <v>-1.4953074125894897E-3</v>
      </c>
      <c r="Q3886" s="37">
        <f t="shared" si="303"/>
        <v>2.9741313637447284E-3</v>
      </c>
      <c r="R3886" s="37">
        <f t="shared" si="304"/>
        <v>-7.1499556782782733E-3</v>
      </c>
    </row>
    <row r="3887" spans="1:18" x14ac:dyDescent="0.25">
      <c r="A3887" s="2">
        <v>44447</v>
      </c>
      <c r="B3887">
        <v>-5.0137715710574563E-4</v>
      </c>
      <c r="C3887">
        <v>1.0206353811911126E-2</v>
      </c>
      <c r="D3887">
        <v>-4.7106884396174694E-3</v>
      </c>
      <c r="E3887">
        <v>1.888105474965928E-4</v>
      </c>
      <c r="F3887">
        <v>-1.359723945555382E-3</v>
      </c>
      <c r="L3887" s="2">
        <v>44447</v>
      </c>
      <c r="N3887" s="37">
        <f t="shared" si="300"/>
        <v>-6.1096619820163599E-4</v>
      </c>
      <c r="O3887" s="37">
        <f t="shared" si="301"/>
        <v>1.0096764770815236E-2</v>
      </c>
      <c r="P3887" s="37">
        <f t="shared" si="302"/>
        <v>-4.8202774807133602E-3</v>
      </c>
      <c r="Q3887" s="37">
        <f t="shared" si="303"/>
        <v>7.9221506400702383E-5</v>
      </c>
      <c r="R3887" s="37">
        <f t="shared" si="304"/>
        <v>-1.4693129866512724E-3</v>
      </c>
    </row>
    <row r="3888" spans="1:18" x14ac:dyDescent="0.25">
      <c r="A3888" s="2">
        <v>44448</v>
      </c>
      <c r="B3888">
        <v>9.4094000610465381E-4</v>
      </c>
      <c r="C3888">
        <v>-2.5019537567951469E-3</v>
      </c>
      <c r="D3888">
        <v>1.5349979985004188E-3</v>
      </c>
      <c r="E3888">
        <v>7.3959310917662271E-3</v>
      </c>
      <c r="F3888">
        <v>-7.6916003653980695E-4</v>
      </c>
      <c r="L3888" s="2">
        <v>44448</v>
      </c>
      <c r="N3888" s="37">
        <f t="shared" si="300"/>
        <v>8.3135096500876345E-4</v>
      </c>
      <c r="O3888" s="37">
        <f t="shared" si="301"/>
        <v>-2.6115427978910372E-3</v>
      </c>
      <c r="P3888" s="37">
        <f t="shared" si="302"/>
        <v>1.4254089574045285E-3</v>
      </c>
      <c r="Q3888" s="37">
        <f t="shared" si="303"/>
        <v>7.2863420506703363E-3</v>
      </c>
      <c r="R3888" s="37">
        <f t="shared" si="304"/>
        <v>-8.7874907763569742E-4</v>
      </c>
    </row>
    <row r="3889" spans="1:18" x14ac:dyDescent="0.25">
      <c r="A3889" s="2">
        <v>44452</v>
      </c>
      <c r="B3889">
        <v>-2.1835150871098805E-3</v>
      </c>
      <c r="C3889">
        <v>-4.9848903582406217E-3</v>
      </c>
      <c r="D3889">
        <v>7.5266196884552796E-4</v>
      </c>
      <c r="E3889">
        <v>6.8396980895688215E-4</v>
      </c>
      <c r="F3889">
        <v>3.6594339135200857E-3</v>
      </c>
      <c r="L3889" s="2">
        <v>44452</v>
      </c>
      <c r="N3889" s="37">
        <f t="shared" si="300"/>
        <v>-2.2931041282057709E-3</v>
      </c>
      <c r="O3889" s="37">
        <f t="shared" si="301"/>
        <v>-5.0944793993365125E-3</v>
      </c>
      <c r="P3889" s="37">
        <f t="shared" si="302"/>
        <v>6.4307292774963749E-4</v>
      </c>
      <c r="Q3889" s="37">
        <f t="shared" si="303"/>
        <v>5.7438076786099179E-4</v>
      </c>
      <c r="R3889" s="37">
        <f t="shared" si="304"/>
        <v>3.5498448724241953E-3</v>
      </c>
    </row>
    <row r="3890" spans="1:18" x14ac:dyDescent="0.25">
      <c r="A3890" s="2">
        <v>44453</v>
      </c>
      <c r="B3890">
        <v>1.1916924955514697E-3</v>
      </c>
      <c r="C3890">
        <v>5.038946380707396E-3</v>
      </c>
      <c r="D3890">
        <v>1.1719133574960993E-2</v>
      </c>
      <c r="E3890">
        <v>-2.2397742168481167E-3</v>
      </c>
      <c r="F3890">
        <v>4.1293308372218991E-3</v>
      </c>
      <c r="L3890" s="2">
        <v>44453</v>
      </c>
      <c r="N3890" s="37">
        <f t="shared" si="300"/>
        <v>1.0821034544555793E-3</v>
      </c>
      <c r="O3890" s="37">
        <f t="shared" si="301"/>
        <v>4.9293573396115052E-3</v>
      </c>
      <c r="P3890" s="37">
        <f t="shared" si="302"/>
        <v>1.1609544533865103E-2</v>
      </c>
      <c r="Q3890" s="37">
        <f t="shared" si="303"/>
        <v>-2.349363257944007E-3</v>
      </c>
      <c r="R3890" s="37">
        <f t="shared" si="304"/>
        <v>4.0197417961260083E-3</v>
      </c>
    </row>
    <row r="3891" spans="1:18" x14ac:dyDescent="0.25">
      <c r="A3891" s="2">
        <v>44454</v>
      </c>
      <c r="B3891">
        <v>8.1739705794744537E-3</v>
      </c>
      <c r="C3891">
        <v>6.0809884930421573E-3</v>
      </c>
      <c r="D3891">
        <v>9.3027466474815083E-3</v>
      </c>
      <c r="E3891">
        <v>1.1964681065842185E-3</v>
      </c>
      <c r="F3891">
        <v>5.9142390431836328E-3</v>
      </c>
      <c r="L3891" s="2">
        <v>44454</v>
      </c>
      <c r="N3891" s="37">
        <f t="shared" si="300"/>
        <v>8.0643815383785629E-3</v>
      </c>
      <c r="O3891" s="37">
        <f t="shared" si="301"/>
        <v>5.9713994519462665E-3</v>
      </c>
      <c r="P3891" s="37">
        <f t="shared" si="302"/>
        <v>9.1931576063856175E-3</v>
      </c>
      <c r="Q3891" s="37">
        <f t="shared" si="303"/>
        <v>1.0868790654883281E-3</v>
      </c>
      <c r="R3891" s="37">
        <f t="shared" si="304"/>
        <v>5.804650002087742E-3</v>
      </c>
    </row>
    <row r="3892" spans="1:18" x14ac:dyDescent="0.25">
      <c r="A3892" s="2">
        <v>44455</v>
      </c>
      <c r="B3892">
        <v>7.1174595389898098E-3</v>
      </c>
      <c r="C3892">
        <v>2.12180457025637E-2</v>
      </c>
      <c r="D3892">
        <v>4.1729643484729436E-3</v>
      </c>
      <c r="E3892">
        <v>1.3267268135793845E-2</v>
      </c>
      <c r="F3892">
        <v>-1.2488843931862826E-3</v>
      </c>
      <c r="L3892" s="2">
        <v>44455</v>
      </c>
      <c r="N3892" s="37">
        <f t="shared" si="300"/>
        <v>7.007870497893919E-3</v>
      </c>
      <c r="O3892" s="37">
        <f t="shared" si="301"/>
        <v>2.1108456661467809E-2</v>
      </c>
      <c r="P3892" s="37">
        <f t="shared" si="302"/>
        <v>4.0633753073770528E-3</v>
      </c>
      <c r="Q3892" s="37">
        <f t="shared" si="303"/>
        <v>1.3157679094697955E-2</v>
      </c>
      <c r="R3892" s="37">
        <f t="shared" si="304"/>
        <v>-1.358473434282173E-3</v>
      </c>
    </row>
    <row r="3893" spans="1:18" x14ac:dyDescent="0.25">
      <c r="A3893" s="2">
        <v>44456</v>
      </c>
      <c r="B3893">
        <v>-2.1181525692090595E-3</v>
      </c>
      <c r="C3893">
        <v>6.9742233283034728E-3</v>
      </c>
      <c r="D3893">
        <v>-1.8551505334415399E-4</v>
      </c>
      <c r="E3893">
        <v>-5.2448210860572874E-3</v>
      </c>
      <c r="F3893">
        <v>-1.0941868599239676E-2</v>
      </c>
      <c r="L3893" s="2">
        <v>44456</v>
      </c>
      <c r="N3893" s="37">
        <f t="shared" si="300"/>
        <v>-2.2277416103049499E-3</v>
      </c>
      <c r="O3893" s="37">
        <f t="shared" si="301"/>
        <v>6.864634287207582E-3</v>
      </c>
      <c r="P3893" s="37">
        <f t="shared" si="302"/>
        <v>-2.9510409444004441E-4</v>
      </c>
      <c r="Q3893" s="37">
        <f t="shared" si="303"/>
        <v>-5.3544101271531782E-3</v>
      </c>
      <c r="R3893" s="37">
        <f t="shared" si="304"/>
        <v>-1.1051457640335566E-2</v>
      </c>
    </row>
    <row r="3894" spans="1:18" x14ac:dyDescent="0.25">
      <c r="A3894" s="2">
        <v>44459</v>
      </c>
      <c r="B3894">
        <v>-8.8952314368214921E-3</v>
      </c>
      <c r="C3894">
        <v>-1.6578937879142427E-2</v>
      </c>
      <c r="D3894">
        <v>-1.4748606231369931E-2</v>
      </c>
      <c r="E3894">
        <v>6.8041353520794995E-3</v>
      </c>
      <c r="F3894">
        <v>-1.7032562073795155E-2</v>
      </c>
      <c r="L3894" s="2">
        <v>44459</v>
      </c>
      <c r="N3894" s="37">
        <f t="shared" si="300"/>
        <v>-9.0048204779173829E-3</v>
      </c>
      <c r="O3894" s="37">
        <f t="shared" si="301"/>
        <v>-1.6688526920238318E-2</v>
      </c>
      <c r="P3894" s="37">
        <f t="shared" si="302"/>
        <v>-1.4858195272465822E-2</v>
      </c>
      <c r="Q3894" s="37">
        <f t="shared" si="303"/>
        <v>6.6945463109836087E-3</v>
      </c>
      <c r="R3894" s="37">
        <f t="shared" si="304"/>
        <v>-1.7142151114891046E-2</v>
      </c>
    </row>
    <row r="3895" spans="1:18" x14ac:dyDescent="0.25">
      <c r="A3895" s="2">
        <v>44460</v>
      </c>
      <c r="B3895">
        <v>8.7935001204459649E-3</v>
      </c>
      <c r="C3895">
        <v>2.147614472058744E-3</v>
      </c>
      <c r="D3895">
        <v>-2.6405019961793898E-3</v>
      </c>
      <c r="E3895">
        <v>9.8772990350303267E-3</v>
      </c>
      <c r="F3895">
        <v>6.8998916108980717E-3</v>
      </c>
      <c r="L3895" s="2">
        <v>44460</v>
      </c>
      <c r="N3895" s="37">
        <f t="shared" si="300"/>
        <v>8.6839110793500741E-3</v>
      </c>
      <c r="O3895" s="37">
        <f t="shared" si="301"/>
        <v>2.0380254309628537E-3</v>
      </c>
      <c r="P3895" s="37">
        <f t="shared" si="302"/>
        <v>-2.7500910372752802E-3</v>
      </c>
      <c r="Q3895" s="37">
        <f t="shared" si="303"/>
        <v>9.7677099939344359E-3</v>
      </c>
      <c r="R3895" s="37">
        <f t="shared" si="304"/>
        <v>6.7903025698021809E-3</v>
      </c>
    </row>
    <row r="3896" spans="1:18" x14ac:dyDescent="0.25">
      <c r="A3896" s="2">
        <v>44461</v>
      </c>
      <c r="B3896">
        <v>-1.3208989637704404E-3</v>
      </c>
      <c r="C3896">
        <v>-7.5344337271687351E-3</v>
      </c>
      <c r="D3896">
        <v>1.4251090009069788E-2</v>
      </c>
      <c r="E3896">
        <v>-2.4170826335225843E-3</v>
      </c>
      <c r="F3896">
        <v>4.3397195639352099E-3</v>
      </c>
      <c r="L3896" s="2">
        <v>44461</v>
      </c>
      <c r="N3896" s="37">
        <f t="shared" si="300"/>
        <v>-1.4304880048663308E-3</v>
      </c>
      <c r="O3896" s="37">
        <f t="shared" si="301"/>
        <v>-7.6440227682646258E-3</v>
      </c>
      <c r="P3896" s="37">
        <f t="shared" si="302"/>
        <v>1.4141500967973897E-2</v>
      </c>
      <c r="Q3896" s="37">
        <f t="shared" si="303"/>
        <v>-2.5266716746184747E-3</v>
      </c>
      <c r="R3896" s="37">
        <f t="shared" si="304"/>
        <v>4.2301305228393191E-3</v>
      </c>
    </row>
    <row r="3897" spans="1:18" x14ac:dyDescent="0.25">
      <c r="A3897" s="2">
        <v>44462</v>
      </c>
      <c r="B3897">
        <v>1.6257821285980526E-2</v>
      </c>
      <c r="C3897">
        <v>2.260852591078202E-2</v>
      </c>
      <c r="D3897">
        <v>7.8002817582438419E-3</v>
      </c>
      <c r="E3897">
        <v>-1.2219471131335645E-3</v>
      </c>
      <c r="F3897">
        <v>6.9628010327890599E-3</v>
      </c>
      <c r="L3897" s="2">
        <v>44462</v>
      </c>
      <c r="N3897" s="37">
        <f t="shared" si="300"/>
        <v>1.6148232244884635E-2</v>
      </c>
      <c r="O3897" s="37">
        <f t="shared" si="301"/>
        <v>2.2498936869686129E-2</v>
      </c>
      <c r="P3897" s="37">
        <f t="shared" si="302"/>
        <v>7.6906927171479511E-3</v>
      </c>
      <c r="Q3897" s="37">
        <f t="shared" si="303"/>
        <v>-1.3315361542294549E-3</v>
      </c>
      <c r="R3897" s="37">
        <f t="shared" si="304"/>
        <v>6.8532119916931691E-3</v>
      </c>
    </row>
    <row r="3898" spans="1:18" x14ac:dyDescent="0.25">
      <c r="A3898" s="2">
        <v>44463</v>
      </c>
      <c r="B3898">
        <v>2.723704090615813E-3</v>
      </c>
      <c r="C3898">
        <v>-6.0547669850667641E-4</v>
      </c>
      <c r="D3898">
        <v>3.8558427113796001E-3</v>
      </c>
      <c r="E3898">
        <v>-1.0641192495434992E-2</v>
      </c>
      <c r="F3898">
        <v>-1.3957611332239503E-2</v>
      </c>
      <c r="L3898" s="2">
        <v>44463</v>
      </c>
      <c r="N3898" s="37">
        <f t="shared" si="300"/>
        <v>2.6141150495199226E-3</v>
      </c>
      <c r="O3898" s="37">
        <f t="shared" si="301"/>
        <v>-7.1506573960256688E-4</v>
      </c>
      <c r="P3898" s="37">
        <f t="shared" si="302"/>
        <v>3.7462536702837098E-3</v>
      </c>
      <c r="Q3898" s="37">
        <f t="shared" si="303"/>
        <v>-1.0750781536530883E-2</v>
      </c>
      <c r="R3898" s="37">
        <f t="shared" si="304"/>
        <v>-1.4067200373335394E-2</v>
      </c>
    </row>
    <row r="3899" spans="1:18" x14ac:dyDescent="0.25">
      <c r="A3899" s="2">
        <v>44466</v>
      </c>
      <c r="B3899">
        <v>4.8977101331634625E-4</v>
      </c>
      <c r="C3899">
        <v>7.820931153745771E-3</v>
      </c>
      <c r="D3899">
        <v>3.1074577452369481E-2</v>
      </c>
      <c r="E3899">
        <v>-7.781441044417573E-3</v>
      </c>
      <c r="F3899">
        <v>-1.1482652201518973E-2</v>
      </c>
      <c r="L3899" s="2">
        <v>44466</v>
      </c>
      <c r="N3899" s="37">
        <f t="shared" si="300"/>
        <v>3.8018197222045583E-4</v>
      </c>
      <c r="O3899" s="37">
        <f t="shared" si="301"/>
        <v>7.7113421126498802E-3</v>
      </c>
      <c r="P3899" s="37">
        <f t="shared" si="302"/>
        <v>3.096498841127359E-2</v>
      </c>
      <c r="Q3899" s="37">
        <f t="shared" si="303"/>
        <v>-7.8910300855134629E-3</v>
      </c>
      <c r="R3899" s="37">
        <f t="shared" si="304"/>
        <v>-1.1592241242614864E-2</v>
      </c>
    </row>
    <row r="3900" spans="1:18" x14ac:dyDescent="0.25">
      <c r="A3900" s="2">
        <v>44467</v>
      </c>
      <c r="B3900">
        <v>-6.8291357817552622E-3</v>
      </c>
      <c r="C3900">
        <v>-4.487685880802633E-3</v>
      </c>
      <c r="D3900">
        <v>-4.6932548920779506E-3</v>
      </c>
      <c r="E3900">
        <v>-1.7699316004921319E-4</v>
      </c>
      <c r="F3900">
        <v>-4.6285806265085484E-3</v>
      </c>
      <c r="L3900" s="2">
        <v>44467</v>
      </c>
      <c r="N3900" s="37">
        <f t="shared" si="300"/>
        <v>-6.9387248228511529E-3</v>
      </c>
      <c r="O3900" s="37">
        <f t="shared" si="301"/>
        <v>-4.5972749218985238E-3</v>
      </c>
      <c r="P3900" s="37">
        <f t="shared" si="302"/>
        <v>-4.8028439331738414E-3</v>
      </c>
      <c r="Q3900" s="37">
        <f t="shared" si="303"/>
        <v>-2.8658220114510357E-4</v>
      </c>
      <c r="R3900" s="37">
        <f t="shared" si="304"/>
        <v>-4.7381696676044392E-3</v>
      </c>
    </row>
    <row r="3901" spans="1:18" x14ac:dyDescent="0.25">
      <c r="A3901" s="2">
        <v>44468</v>
      </c>
      <c r="B3901">
        <v>-4.2624472913273155E-3</v>
      </c>
      <c r="C3901">
        <v>-5.3770479108106754E-3</v>
      </c>
      <c r="D3901">
        <v>-3.6718573263847453E-3</v>
      </c>
      <c r="E3901">
        <v>-5.6534274613753276E-3</v>
      </c>
      <c r="F3901">
        <v>8.0131014188809125E-3</v>
      </c>
      <c r="L3901" s="2">
        <v>44468</v>
      </c>
      <c r="N3901" s="37">
        <f t="shared" si="300"/>
        <v>-4.3720363324232063E-3</v>
      </c>
      <c r="O3901" s="37">
        <f t="shared" si="301"/>
        <v>-5.4866369519065662E-3</v>
      </c>
      <c r="P3901" s="37">
        <f t="shared" si="302"/>
        <v>-3.7814463674806357E-3</v>
      </c>
      <c r="Q3901" s="37">
        <f t="shared" si="303"/>
        <v>-5.7630165024712184E-3</v>
      </c>
      <c r="R3901" s="37">
        <f t="shared" si="304"/>
        <v>7.9035123777850217E-3</v>
      </c>
    </row>
    <row r="3902" spans="1:18" x14ac:dyDescent="0.25">
      <c r="A3902" s="2">
        <v>44469</v>
      </c>
      <c r="B3902">
        <v>-4.8290558658023071E-3</v>
      </c>
      <c r="C3902">
        <v>-9.8994735698121113E-3</v>
      </c>
      <c r="D3902">
        <v>-5.7080626541219995E-3</v>
      </c>
      <c r="E3902">
        <v>-1.5344254805996719E-3</v>
      </c>
      <c r="F3902">
        <v>3.8275468729260576E-3</v>
      </c>
      <c r="L3902" s="2">
        <v>44469</v>
      </c>
      <c r="N3902" s="37">
        <f t="shared" si="300"/>
        <v>-4.9386449068981979E-3</v>
      </c>
      <c r="O3902" s="37">
        <f t="shared" si="301"/>
        <v>-1.0009062610908002E-2</v>
      </c>
      <c r="P3902" s="37">
        <f t="shared" si="302"/>
        <v>-5.8176516952178903E-3</v>
      </c>
      <c r="Q3902" s="37">
        <f t="shared" si="303"/>
        <v>-1.6440145216955622E-3</v>
      </c>
      <c r="R3902" s="37">
        <f t="shared" si="304"/>
        <v>3.7179578318301673E-3</v>
      </c>
    </row>
    <row r="3903" spans="1:18" x14ac:dyDescent="0.25">
      <c r="A3903" s="2">
        <v>44470</v>
      </c>
      <c r="B3903">
        <v>-6.1018469596301689E-3</v>
      </c>
      <c r="C3903">
        <v>-5.1519380559782628E-3</v>
      </c>
      <c r="D3903">
        <v>-2.1428080590365581E-3</v>
      </c>
      <c r="E3903">
        <v>-4.4273361767865801E-4</v>
      </c>
      <c r="F3903">
        <v>6.0204716732381296E-3</v>
      </c>
      <c r="L3903" s="2">
        <v>44470</v>
      </c>
      <c r="N3903" s="37">
        <f t="shared" si="300"/>
        <v>-6.2114360007260597E-3</v>
      </c>
      <c r="O3903" s="37">
        <f t="shared" si="301"/>
        <v>-5.2615270970741536E-3</v>
      </c>
      <c r="P3903" s="37">
        <f t="shared" si="302"/>
        <v>-2.2523971001324485E-3</v>
      </c>
      <c r="Q3903" s="37">
        <f t="shared" si="303"/>
        <v>-5.5232265877454842E-4</v>
      </c>
      <c r="R3903" s="37">
        <f t="shared" si="304"/>
        <v>5.9108826321422388E-3</v>
      </c>
    </row>
    <row r="3904" spans="1:18" x14ac:dyDescent="0.25">
      <c r="A3904" s="2">
        <v>44473</v>
      </c>
      <c r="B3904">
        <v>9.0825275612016077E-3</v>
      </c>
      <c r="C3904">
        <v>9.118159909738157E-3</v>
      </c>
      <c r="D3904">
        <v>3.3433075481823014E-3</v>
      </c>
      <c r="E3904">
        <v>2.5465093032069276E-3</v>
      </c>
      <c r="F3904">
        <v>1.5220347028331294E-2</v>
      </c>
      <c r="L3904" s="2">
        <v>44473</v>
      </c>
      <c r="N3904" s="37">
        <f t="shared" si="300"/>
        <v>8.9729385201057169E-3</v>
      </c>
      <c r="O3904" s="37">
        <f t="shared" si="301"/>
        <v>9.0085708686422662E-3</v>
      </c>
      <c r="P3904" s="37">
        <f t="shared" si="302"/>
        <v>3.2337185070864111E-3</v>
      </c>
      <c r="Q3904" s="37">
        <f t="shared" si="303"/>
        <v>2.4369202621110373E-3</v>
      </c>
      <c r="R3904" s="37">
        <f t="shared" si="304"/>
        <v>1.5110757987235404E-2</v>
      </c>
    </row>
    <row r="3905" spans="1:18" x14ac:dyDescent="0.25">
      <c r="A3905" s="2">
        <v>44474</v>
      </c>
      <c r="B3905">
        <v>7.5137455201846779E-3</v>
      </c>
      <c r="C3905">
        <v>3.639112839773861E-3</v>
      </c>
      <c r="D3905">
        <v>5.1530988902821007E-3</v>
      </c>
      <c r="E3905">
        <v>-2.4440257670141244E-4</v>
      </c>
      <c r="F3905">
        <v>-3.7160506520630908E-3</v>
      </c>
      <c r="L3905" s="2">
        <v>44474</v>
      </c>
      <c r="N3905" s="37">
        <f t="shared" si="300"/>
        <v>7.4041564790887872E-3</v>
      </c>
      <c r="O3905" s="37">
        <f t="shared" si="301"/>
        <v>3.5295237986779707E-3</v>
      </c>
      <c r="P3905" s="37">
        <f t="shared" si="302"/>
        <v>5.0435098491862099E-3</v>
      </c>
      <c r="Q3905" s="37">
        <f t="shared" si="303"/>
        <v>-3.5399161779730285E-4</v>
      </c>
      <c r="R3905" s="37">
        <f t="shared" si="304"/>
        <v>-3.8256396931589812E-3</v>
      </c>
    </row>
    <row r="3906" spans="1:18" x14ac:dyDescent="0.25">
      <c r="A3906" s="2">
        <v>44475</v>
      </c>
      <c r="B3906">
        <v>-9.2920096249250843E-3</v>
      </c>
      <c r="C3906">
        <v>-6.354763412933998E-3</v>
      </c>
      <c r="D3906">
        <v>-1.1838039695238899E-2</v>
      </c>
      <c r="E3906">
        <v>-6.8697942621199623E-3</v>
      </c>
      <c r="F3906">
        <v>-1.6837518921681692E-2</v>
      </c>
      <c r="L3906" s="2">
        <v>44475</v>
      </c>
      <c r="N3906" s="37">
        <f t="shared" si="300"/>
        <v>-9.4015986660209751E-3</v>
      </c>
      <c r="O3906" s="37">
        <f t="shared" si="301"/>
        <v>-6.4643524540298888E-3</v>
      </c>
      <c r="P3906" s="37">
        <f t="shared" si="302"/>
        <v>-1.194762873633479E-2</v>
      </c>
      <c r="Q3906" s="37">
        <f t="shared" si="303"/>
        <v>-6.9793833032158531E-3</v>
      </c>
      <c r="R3906" s="37">
        <f t="shared" si="304"/>
        <v>-1.6947107962777583E-2</v>
      </c>
    </row>
    <row r="3907" spans="1:18" x14ac:dyDescent="0.25">
      <c r="A3907" s="2">
        <v>44476</v>
      </c>
      <c r="B3907">
        <v>8.2463630092585068E-3</v>
      </c>
      <c r="C3907">
        <v>5.4222315936920335E-3</v>
      </c>
      <c r="D3907">
        <v>4.4553677405926036E-2</v>
      </c>
      <c r="E3907">
        <v>8.7506162286728683E-4</v>
      </c>
      <c r="F3907">
        <v>6.4252683292732107E-3</v>
      </c>
      <c r="L3907" s="2">
        <v>44476</v>
      </c>
      <c r="N3907" s="37">
        <f t="shared" ref="N3907:N3970" si="305">$B3907-$H$7</f>
        <v>8.136773968162616E-3</v>
      </c>
      <c r="O3907" s="37">
        <f t="shared" ref="O3907:O3970" si="306">C3907-$H$7</f>
        <v>5.3126425525961427E-3</v>
      </c>
      <c r="P3907" s="37">
        <f t="shared" ref="P3907:P3970" si="307">D3907-$H$7</f>
        <v>4.4444088364830145E-2</v>
      </c>
      <c r="Q3907" s="37">
        <f t="shared" ref="Q3907:Q3970" si="308">E3907-$H$7</f>
        <v>7.6547258177139636E-4</v>
      </c>
      <c r="R3907" s="37">
        <f t="shared" ref="R3907:R3970" si="309">F3907-$H$7</f>
        <v>6.3156792881773199E-3</v>
      </c>
    </row>
    <row r="3908" spans="1:18" x14ac:dyDescent="0.25">
      <c r="A3908" s="2">
        <v>44477</v>
      </c>
      <c r="B3908">
        <v>6.3881344211074017E-3</v>
      </c>
      <c r="C3908">
        <v>-1.3020367109247262E-4</v>
      </c>
      <c r="D3908">
        <v>2.9232889764132558E-3</v>
      </c>
      <c r="E3908">
        <v>-5.52752716636698E-3</v>
      </c>
      <c r="F3908">
        <v>-2.7707452844229936E-3</v>
      </c>
      <c r="L3908" s="2">
        <v>44477</v>
      </c>
      <c r="N3908" s="37">
        <f t="shared" si="305"/>
        <v>6.2785453800115109E-3</v>
      </c>
      <c r="O3908" s="37">
        <f t="shared" si="306"/>
        <v>-2.3979271218836304E-4</v>
      </c>
      <c r="P3908" s="37">
        <f t="shared" si="307"/>
        <v>2.8136999353173655E-3</v>
      </c>
      <c r="Q3908" s="37">
        <f t="shared" si="308"/>
        <v>-5.6371162074628708E-3</v>
      </c>
      <c r="R3908" s="37">
        <f t="shared" si="309"/>
        <v>-2.880334325518884E-3</v>
      </c>
    </row>
    <row r="3909" spans="1:18" x14ac:dyDescent="0.25">
      <c r="A3909" s="2">
        <v>44480</v>
      </c>
      <c r="B3909">
        <v>1.2774092701417765E-3</v>
      </c>
      <c r="C3909">
        <v>1.4679817709726152E-2</v>
      </c>
      <c r="D3909">
        <v>2.5127257165656249E-2</v>
      </c>
      <c r="E3909">
        <v>8.1495190458914547E-3</v>
      </c>
      <c r="F3909">
        <v>4.1266319873334645E-3</v>
      </c>
      <c r="L3909" s="2">
        <v>44480</v>
      </c>
      <c r="N3909" s="37">
        <f t="shared" si="305"/>
        <v>1.1678202290458862E-3</v>
      </c>
      <c r="O3909" s="37">
        <f t="shared" si="306"/>
        <v>1.4570228668630262E-2</v>
      </c>
      <c r="P3909" s="37">
        <f t="shared" si="307"/>
        <v>2.5017668124560358E-2</v>
      </c>
      <c r="Q3909" s="37">
        <f t="shared" si="308"/>
        <v>8.0399300047955639E-3</v>
      </c>
      <c r="R3909" s="37">
        <f t="shared" si="309"/>
        <v>4.0170429462375737E-3</v>
      </c>
    </row>
    <row r="3910" spans="1:18" x14ac:dyDescent="0.25">
      <c r="A3910" s="2">
        <v>44481</v>
      </c>
      <c r="B3910">
        <v>2.4699105923295388E-3</v>
      </c>
      <c r="C3910">
        <v>6.4353963529010308E-3</v>
      </c>
      <c r="D3910">
        <v>9.6489376477669024E-3</v>
      </c>
      <c r="E3910">
        <v>1.1645295617311814E-2</v>
      </c>
      <c r="F3910">
        <v>-8.3820448616161547E-4</v>
      </c>
      <c r="L3910" s="2">
        <v>44481</v>
      </c>
      <c r="N3910" s="37">
        <f t="shared" si="305"/>
        <v>2.3603215512336484E-3</v>
      </c>
      <c r="O3910" s="37">
        <f t="shared" si="306"/>
        <v>6.32580731180514E-3</v>
      </c>
      <c r="P3910" s="37">
        <f t="shared" si="307"/>
        <v>9.5393486066710116E-3</v>
      </c>
      <c r="Q3910" s="37">
        <f t="shared" si="308"/>
        <v>1.1535706576215924E-2</v>
      </c>
      <c r="R3910" s="37">
        <f t="shared" si="309"/>
        <v>-9.4779352725750583E-4</v>
      </c>
    </row>
    <row r="3911" spans="1:18" x14ac:dyDescent="0.25">
      <c r="A3911" s="2">
        <v>44482</v>
      </c>
      <c r="B3911">
        <v>7.5100801518671323E-3</v>
      </c>
      <c r="C3911">
        <v>2.4241712139801111E-3</v>
      </c>
      <c r="D3911">
        <v>3.4591980713235687E-2</v>
      </c>
      <c r="E3911">
        <v>9.3175790948352485E-3</v>
      </c>
      <c r="F3911">
        <v>3.2726910255522689E-3</v>
      </c>
      <c r="L3911" s="2">
        <v>44482</v>
      </c>
      <c r="N3911" s="37">
        <f t="shared" si="305"/>
        <v>7.4004911107712415E-3</v>
      </c>
      <c r="O3911" s="37">
        <f t="shared" si="306"/>
        <v>2.3145821728842208E-3</v>
      </c>
      <c r="P3911" s="37">
        <f t="shared" si="307"/>
        <v>3.4482391672139796E-2</v>
      </c>
      <c r="Q3911" s="37">
        <f t="shared" si="308"/>
        <v>9.2079900537393577E-3</v>
      </c>
      <c r="R3911" s="37">
        <f t="shared" si="309"/>
        <v>3.1631019844563786E-3</v>
      </c>
    </row>
    <row r="3912" spans="1:18" x14ac:dyDescent="0.25">
      <c r="A3912" s="2">
        <v>44483</v>
      </c>
      <c r="B3912">
        <v>9.3666057208902E-3</v>
      </c>
      <c r="C3912">
        <v>1.6743483445965053E-2</v>
      </c>
      <c r="D3912">
        <v>-7.0556932138766551E-3</v>
      </c>
      <c r="E3912">
        <v>5.2048407791288106E-3</v>
      </c>
      <c r="F3912">
        <v>2.7386974691127682E-3</v>
      </c>
      <c r="L3912" s="2">
        <v>44483</v>
      </c>
      <c r="N3912" s="37">
        <f t="shared" si="305"/>
        <v>9.2570166797943092E-3</v>
      </c>
      <c r="O3912" s="37">
        <f t="shared" si="306"/>
        <v>1.6633894404869162E-2</v>
      </c>
      <c r="P3912" s="37">
        <f t="shared" si="307"/>
        <v>-7.1652822549725459E-3</v>
      </c>
      <c r="Q3912" s="37">
        <f t="shared" si="308"/>
        <v>5.0952517380329198E-3</v>
      </c>
      <c r="R3912" s="37">
        <f t="shared" si="309"/>
        <v>2.6291084280168778E-3</v>
      </c>
    </row>
    <row r="3913" spans="1:18" x14ac:dyDescent="0.25">
      <c r="A3913" s="2">
        <v>44487</v>
      </c>
      <c r="B3913">
        <v>7.4974778141436429E-3</v>
      </c>
      <c r="C3913">
        <v>8.5570488916453889E-3</v>
      </c>
      <c r="D3913">
        <v>1.0614297754125682E-3</v>
      </c>
      <c r="E3913">
        <v>4.8318662861930456E-3</v>
      </c>
      <c r="F3913">
        <v>-8.0593984968091777E-3</v>
      </c>
      <c r="L3913" s="2">
        <v>44487</v>
      </c>
      <c r="N3913" s="37">
        <f t="shared" si="305"/>
        <v>7.3878887730477521E-3</v>
      </c>
      <c r="O3913" s="37">
        <f t="shared" si="306"/>
        <v>8.4474598505494981E-3</v>
      </c>
      <c r="P3913" s="37">
        <f t="shared" si="307"/>
        <v>9.518407343166778E-4</v>
      </c>
      <c r="Q3913" s="37">
        <f t="shared" si="308"/>
        <v>4.7222772450971548E-3</v>
      </c>
      <c r="R3913" s="37">
        <f t="shared" si="309"/>
        <v>-8.1689875379050685E-3</v>
      </c>
    </row>
    <row r="3914" spans="1:18" x14ac:dyDescent="0.25">
      <c r="A3914" s="2">
        <v>44488</v>
      </c>
      <c r="B3914">
        <v>-8.0206470949267382E-4</v>
      </c>
      <c r="C3914">
        <v>-2.7342244354556515E-3</v>
      </c>
      <c r="D3914">
        <v>-1.658964408387207E-2</v>
      </c>
      <c r="E3914">
        <v>-3.1204810853301731E-2</v>
      </c>
      <c r="F3914">
        <v>-1.3701084778821959E-2</v>
      </c>
      <c r="L3914" s="2">
        <v>44488</v>
      </c>
      <c r="N3914" s="37">
        <f t="shared" si="305"/>
        <v>-9.1165375058856429E-4</v>
      </c>
      <c r="O3914" s="37">
        <f t="shared" si="306"/>
        <v>-2.8438134765515419E-3</v>
      </c>
      <c r="P3914" s="37">
        <f t="shared" si="307"/>
        <v>-1.669923312496796E-2</v>
      </c>
      <c r="Q3914" s="37">
        <f t="shared" si="308"/>
        <v>-3.1314399894397618E-2</v>
      </c>
      <c r="R3914" s="37">
        <f t="shared" si="309"/>
        <v>-1.381067381991785E-2</v>
      </c>
    </row>
    <row r="3915" spans="1:18" x14ac:dyDescent="0.25">
      <c r="A3915" s="2">
        <v>44489</v>
      </c>
      <c r="B3915">
        <v>-7.3901359532893597E-3</v>
      </c>
      <c r="C3915">
        <v>-4.8534879696801489E-4</v>
      </c>
      <c r="D3915">
        <v>-1.1896605849667286E-2</v>
      </c>
      <c r="E3915">
        <v>-1.4244397410526549E-2</v>
      </c>
      <c r="F3915">
        <v>-1.4330145334701106E-2</v>
      </c>
      <c r="L3915" s="2">
        <v>44489</v>
      </c>
      <c r="N3915" s="37">
        <f t="shared" si="305"/>
        <v>-7.4997249943852505E-3</v>
      </c>
      <c r="O3915" s="37">
        <f t="shared" si="306"/>
        <v>-5.949378380639053E-4</v>
      </c>
      <c r="P3915" s="37">
        <f t="shared" si="307"/>
        <v>-1.2006194890763176E-2</v>
      </c>
      <c r="Q3915" s="37">
        <f t="shared" si="308"/>
        <v>-1.435398645162244E-2</v>
      </c>
      <c r="R3915" s="37">
        <f t="shared" si="309"/>
        <v>-1.4439734375796997E-2</v>
      </c>
    </row>
    <row r="3916" spans="1:18" x14ac:dyDescent="0.25">
      <c r="A3916" s="2">
        <v>44490</v>
      </c>
      <c r="B3916">
        <v>-5.4923313694621922E-3</v>
      </c>
      <c r="C3916">
        <v>1.7119908474549118E-2</v>
      </c>
      <c r="D3916">
        <v>5.0187708094664189E-3</v>
      </c>
      <c r="E3916">
        <v>-8.7964480304125754E-3</v>
      </c>
      <c r="F3916">
        <v>-9.2238115518829343E-4</v>
      </c>
      <c r="L3916" s="2">
        <v>44490</v>
      </c>
      <c r="N3916" s="37">
        <f t="shared" si="305"/>
        <v>-5.601920410558083E-3</v>
      </c>
      <c r="O3916" s="37">
        <f t="shared" si="306"/>
        <v>1.7010319433453228E-2</v>
      </c>
      <c r="P3916" s="37">
        <f t="shared" si="307"/>
        <v>4.9091817683705281E-3</v>
      </c>
      <c r="Q3916" s="37">
        <f t="shared" si="308"/>
        <v>-8.9060370715084661E-3</v>
      </c>
      <c r="R3916" s="37">
        <f t="shared" si="309"/>
        <v>-1.0319701962841839E-3</v>
      </c>
    </row>
    <row r="3917" spans="1:18" x14ac:dyDescent="0.25">
      <c r="A3917" s="2">
        <v>44491</v>
      </c>
      <c r="B3917">
        <v>-1.6722611143482791E-3</v>
      </c>
      <c r="C3917">
        <v>7.3742010462844194E-3</v>
      </c>
      <c r="D3917">
        <v>-1.0613855471101854E-2</v>
      </c>
      <c r="E3917">
        <v>-1.2564172125223413E-2</v>
      </c>
      <c r="F3917">
        <v>-1.5826846759853536E-2</v>
      </c>
      <c r="L3917" s="2">
        <v>44491</v>
      </c>
      <c r="N3917" s="37">
        <f t="shared" si="305"/>
        <v>-1.7818501554441694E-3</v>
      </c>
      <c r="O3917" s="37">
        <f t="shared" si="306"/>
        <v>7.2646120051885286E-3</v>
      </c>
      <c r="P3917" s="37">
        <f t="shared" si="307"/>
        <v>-1.0723444512197745E-2</v>
      </c>
      <c r="Q3917" s="37">
        <f t="shared" si="308"/>
        <v>-1.2673761166319304E-2</v>
      </c>
      <c r="R3917" s="37">
        <f t="shared" si="309"/>
        <v>-1.5936435800949427E-2</v>
      </c>
    </row>
    <row r="3918" spans="1:18" x14ac:dyDescent="0.25">
      <c r="A3918" s="2">
        <v>44494</v>
      </c>
      <c r="B3918">
        <v>2.3910905365559201E-3</v>
      </c>
      <c r="C3918">
        <v>2.2999156059938717E-2</v>
      </c>
      <c r="D3918">
        <v>-1.704327027427617E-2</v>
      </c>
      <c r="E3918">
        <v>-1.042474983256929E-2</v>
      </c>
      <c r="F3918">
        <v>-7.294844949646375E-4</v>
      </c>
      <c r="L3918" s="2">
        <v>44494</v>
      </c>
      <c r="N3918" s="37">
        <f t="shared" si="305"/>
        <v>2.2815014954600298E-3</v>
      </c>
      <c r="O3918" s="37">
        <f t="shared" si="306"/>
        <v>2.2889567018842826E-2</v>
      </c>
      <c r="P3918" s="37">
        <f t="shared" si="307"/>
        <v>-1.7152859315372061E-2</v>
      </c>
      <c r="Q3918" s="37">
        <f t="shared" si="308"/>
        <v>-1.0534338873665181E-2</v>
      </c>
      <c r="R3918" s="37">
        <f t="shared" si="309"/>
        <v>-8.3907353606052786E-4</v>
      </c>
    </row>
    <row r="3919" spans="1:18" x14ac:dyDescent="0.25">
      <c r="A3919" s="2">
        <v>44495</v>
      </c>
      <c r="B3919">
        <v>6.2855263621907093E-3</v>
      </c>
      <c r="C3919">
        <v>1.8392661593048315E-3</v>
      </c>
      <c r="D3919">
        <v>1.9629265218479328E-2</v>
      </c>
      <c r="E3919">
        <v>9.6861246317634098E-3</v>
      </c>
      <c r="F3919">
        <v>5.8317544237076555E-3</v>
      </c>
      <c r="L3919" s="2">
        <v>44495</v>
      </c>
      <c r="N3919" s="37">
        <f t="shared" si="305"/>
        <v>6.1759373210948185E-3</v>
      </c>
      <c r="O3919" s="37">
        <f t="shared" si="306"/>
        <v>1.7296771182089411E-3</v>
      </c>
      <c r="P3919" s="37">
        <f t="shared" si="307"/>
        <v>1.9519676177383437E-2</v>
      </c>
      <c r="Q3919" s="37">
        <f t="shared" si="308"/>
        <v>9.576535590667519E-3</v>
      </c>
      <c r="R3919" s="37">
        <f t="shared" si="309"/>
        <v>5.7221653826117647E-3</v>
      </c>
    </row>
    <row r="3920" spans="1:18" x14ac:dyDescent="0.25">
      <c r="A3920" s="2">
        <v>44496</v>
      </c>
      <c r="B3920">
        <v>-3.3729278408926103E-3</v>
      </c>
      <c r="C3920">
        <v>-1.1174905771782555E-2</v>
      </c>
      <c r="D3920">
        <v>-4.5571641398512571E-3</v>
      </c>
      <c r="E3920">
        <v>7.801343510296469E-4</v>
      </c>
      <c r="F3920">
        <v>6.2292859773209058E-3</v>
      </c>
      <c r="L3920" s="2">
        <v>44496</v>
      </c>
      <c r="N3920" s="37">
        <f t="shared" si="305"/>
        <v>-3.4825168819885006E-3</v>
      </c>
      <c r="O3920" s="37">
        <f t="shared" si="306"/>
        <v>-1.1284494812878446E-2</v>
      </c>
      <c r="P3920" s="37">
        <f t="shared" si="307"/>
        <v>-4.6667531809471479E-3</v>
      </c>
      <c r="Q3920" s="37">
        <f t="shared" si="308"/>
        <v>6.7054530993375643E-4</v>
      </c>
      <c r="R3920" s="37">
        <f t="shared" si="309"/>
        <v>6.119696936225015E-3</v>
      </c>
    </row>
    <row r="3921" spans="1:18" x14ac:dyDescent="0.25">
      <c r="A3921" s="2">
        <v>44497</v>
      </c>
      <c r="B3921">
        <v>-1.8949409526762849E-2</v>
      </c>
      <c r="C3921">
        <v>-3.3597963884286312E-2</v>
      </c>
      <c r="D3921">
        <v>-1.0264203780410017E-2</v>
      </c>
      <c r="E3921">
        <v>-1.8965907787991159E-2</v>
      </c>
      <c r="F3921">
        <v>-1.617088570155337E-2</v>
      </c>
      <c r="L3921" s="2">
        <v>44497</v>
      </c>
      <c r="N3921" s="37">
        <f t="shared" si="305"/>
        <v>-1.905899856785874E-2</v>
      </c>
      <c r="O3921" s="37">
        <f t="shared" si="306"/>
        <v>-3.3707552925382203E-2</v>
      </c>
      <c r="P3921" s="37">
        <f t="shared" si="307"/>
        <v>-1.0373792821505908E-2</v>
      </c>
      <c r="Q3921" s="37">
        <f t="shared" si="308"/>
        <v>-1.907549682908705E-2</v>
      </c>
      <c r="R3921" s="37">
        <f t="shared" si="309"/>
        <v>-1.6280474742649261E-2</v>
      </c>
    </row>
    <row r="3922" spans="1:18" x14ac:dyDescent="0.25">
      <c r="A3922" s="2">
        <v>44498</v>
      </c>
      <c r="B3922">
        <v>-1.1299047923887206E-2</v>
      </c>
      <c r="C3922">
        <v>-1.1156382918881358E-2</v>
      </c>
      <c r="D3922">
        <v>3.5308133267113835E-3</v>
      </c>
      <c r="E3922">
        <v>-2.1037208493559448E-3</v>
      </c>
      <c r="F3922">
        <v>3.4729278778221815E-3</v>
      </c>
      <c r="L3922" s="2">
        <v>44498</v>
      </c>
      <c r="N3922" s="37">
        <f t="shared" si="305"/>
        <v>-1.1408636964983097E-2</v>
      </c>
      <c r="O3922" s="37">
        <f t="shared" si="306"/>
        <v>-1.1265971959977248E-2</v>
      </c>
      <c r="P3922" s="37">
        <f t="shared" si="307"/>
        <v>3.4212242856154931E-3</v>
      </c>
      <c r="Q3922" s="37">
        <f t="shared" si="308"/>
        <v>-2.2133098904518352E-3</v>
      </c>
      <c r="R3922" s="37">
        <f t="shared" si="309"/>
        <v>3.3633388367262911E-3</v>
      </c>
    </row>
    <row r="3923" spans="1:18" x14ac:dyDescent="0.25">
      <c r="A3923" s="2">
        <v>44501</v>
      </c>
      <c r="B3923">
        <v>1.4020789813264637E-2</v>
      </c>
      <c r="C3923">
        <v>1.7178469478390662E-2</v>
      </c>
      <c r="D3923">
        <v>9.8439949972946202E-3</v>
      </c>
      <c r="E3923">
        <v>1.0352244843159429E-2</v>
      </c>
      <c r="F3923">
        <v>1.1826368175301614E-2</v>
      </c>
      <c r="L3923" s="2">
        <v>44501</v>
      </c>
      <c r="N3923" s="37">
        <f t="shared" si="305"/>
        <v>1.3911200772168746E-2</v>
      </c>
      <c r="O3923" s="37">
        <f t="shared" si="306"/>
        <v>1.7068880437294771E-2</v>
      </c>
      <c r="P3923" s="37">
        <f t="shared" si="307"/>
        <v>9.7344059561987294E-3</v>
      </c>
      <c r="Q3923" s="37">
        <f t="shared" si="308"/>
        <v>1.0242655802063539E-2</v>
      </c>
      <c r="R3923" s="37">
        <f t="shared" si="309"/>
        <v>1.1716779134205723E-2</v>
      </c>
    </row>
    <row r="3924" spans="1:18" x14ac:dyDescent="0.25">
      <c r="A3924" s="2">
        <v>44502</v>
      </c>
      <c r="B3924">
        <v>-1.8191353752657028E-3</v>
      </c>
      <c r="C3924">
        <v>2.6500687287266387E-3</v>
      </c>
      <c r="D3924">
        <v>9.6010898978102881E-3</v>
      </c>
      <c r="E3924">
        <v>-1.0666029579324545E-3</v>
      </c>
      <c r="F3924">
        <v>-3.3683445881259027E-3</v>
      </c>
      <c r="L3924" s="2">
        <v>44502</v>
      </c>
      <c r="N3924" s="37">
        <f t="shared" si="305"/>
        <v>-1.9287244163615931E-3</v>
      </c>
      <c r="O3924" s="37">
        <f t="shared" si="306"/>
        <v>2.5404796876307483E-3</v>
      </c>
      <c r="P3924" s="37">
        <f t="shared" si="307"/>
        <v>9.4915008567143973E-3</v>
      </c>
      <c r="Q3924" s="37">
        <f t="shared" si="308"/>
        <v>-1.1761919990283449E-3</v>
      </c>
      <c r="R3924" s="37">
        <f t="shared" si="309"/>
        <v>-3.4779336292217931E-3</v>
      </c>
    </row>
    <row r="3925" spans="1:18" x14ac:dyDescent="0.25">
      <c r="A3925" s="2">
        <v>44503</v>
      </c>
      <c r="B3925">
        <v>-4.283591980284206E-3</v>
      </c>
      <c r="C3925">
        <v>-1.3199950371173245E-2</v>
      </c>
      <c r="D3925">
        <v>-1.1282684928304074E-2</v>
      </c>
      <c r="E3925">
        <v>-5.8078361918482216E-3</v>
      </c>
      <c r="F3925">
        <v>-2.6211515082614359E-3</v>
      </c>
      <c r="L3925" s="2">
        <v>44503</v>
      </c>
      <c r="N3925" s="37">
        <f t="shared" si="305"/>
        <v>-4.3931810213800968E-3</v>
      </c>
      <c r="O3925" s="37">
        <f t="shared" si="306"/>
        <v>-1.3309539412269136E-2</v>
      </c>
      <c r="P3925" s="37">
        <f t="shared" si="307"/>
        <v>-1.1392273969399964E-2</v>
      </c>
      <c r="Q3925" s="37">
        <f t="shared" si="308"/>
        <v>-5.9174252329441124E-3</v>
      </c>
      <c r="R3925" s="37">
        <f t="shared" si="309"/>
        <v>-2.7307405493573263E-3</v>
      </c>
    </row>
    <row r="3926" spans="1:18" x14ac:dyDescent="0.25">
      <c r="A3926" s="2">
        <v>44504</v>
      </c>
      <c r="B3926">
        <v>4.9471390579389849E-3</v>
      </c>
      <c r="C3926">
        <v>4.6545215017931461E-3</v>
      </c>
      <c r="D3926">
        <v>1.4553330368273066E-2</v>
      </c>
      <c r="E3926">
        <v>8.9548095982008909E-3</v>
      </c>
      <c r="F3926">
        <v>5.475712176201508E-3</v>
      </c>
      <c r="L3926" s="2">
        <v>44504</v>
      </c>
      <c r="N3926" s="37">
        <f t="shared" si="305"/>
        <v>4.8375500168430941E-3</v>
      </c>
      <c r="O3926" s="37">
        <f t="shared" si="306"/>
        <v>4.5449324606972553E-3</v>
      </c>
      <c r="P3926" s="37">
        <f t="shared" si="307"/>
        <v>1.4443741327177176E-2</v>
      </c>
      <c r="Q3926" s="37">
        <f t="shared" si="308"/>
        <v>8.8452205571050001E-3</v>
      </c>
      <c r="R3926" s="37">
        <f t="shared" si="309"/>
        <v>5.3661231351056172E-3</v>
      </c>
    </row>
    <row r="3927" spans="1:18" x14ac:dyDescent="0.25">
      <c r="A3927" s="2">
        <v>44508</v>
      </c>
      <c r="B3927">
        <v>7.9575318615919509E-3</v>
      </c>
      <c r="C3927">
        <v>-1.6964916800141536E-3</v>
      </c>
      <c r="D3927">
        <v>6.1191712163941349E-3</v>
      </c>
      <c r="E3927">
        <v>8.379437049117585E-3</v>
      </c>
      <c r="F3927">
        <v>-5.7607086019182139E-3</v>
      </c>
      <c r="L3927" s="2">
        <v>44508</v>
      </c>
      <c r="N3927" s="37">
        <f t="shared" si="305"/>
        <v>7.8479428204960601E-3</v>
      </c>
      <c r="O3927" s="37">
        <f t="shared" si="306"/>
        <v>-1.8060807211100439E-3</v>
      </c>
      <c r="P3927" s="37">
        <f t="shared" si="307"/>
        <v>6.0095821752982441E-3</v>
      </c>
      <c r="Q3927" s="37">
        <f t="shared" si="308"/>
        <v>8.2698480080216942E-3</v>
      </c>
      <c r="R3927" s="37">
        <f t="shared" si="309"/>
        <v>-5.8702976430141047E-3</v>
      </c>
    </row>
    <row r="3928" spans="1:18" x14ac:dyDescent="0.25">
      <c r="A3928" s="2">
        <v>44509</v>
      </c>
      <c r="B3928">
        <v>-1.8524877361051197E-3</v>
      </c>
      <c r="C3928">
        <v>-2.7604021520530111E-3</v>
      </c>
      <c r="D3928">
        <v>1.0353936240924752E-2</v>
      </c>
      <c r="E3928">
        <v>-2.7414873285783797E-3</v>
      </c>
      <c r="F3928">
        <v>5.1945750758129851E-3</v>
      </c>
      <c r="L3928" s="2">
        <v>44509</v>
      </c>
      <c r="N3928" s="37">
        <f t="shared" si="305"/>
        <v>-1.9620767772010102E-3</v>
      </c>
      <c r="O3928" s="37">
        <f t="shared" si="306"/>
        <v>-2.8699911931489015E-3</v>
      </c>
      <c r="P3928" s="37">
        <f t="shared" si="307"/>
        <v>1.0244347199828861E-2</v>
      </c>
      <c r="Q3928" s="37">
        <f t="shared" si="308"/>
        <v>-2.8510763696742701E-3</v>
      </c>
      <c r="R3928" s="37">
        <f t="shared" si="309"/>
        <v>5.0849860347170943E-3</v>
      </c>
    </row>
    <row r="3929" spans="1:18" x14ac:dyDescent="0.25">
      <c r="A3929" s="2">
        <v>44510</v>
      </c>
      <c r="B3929">
        <v>-1.3341948871030429E-3</v>
      </c>
      <c r="C3929">
        <v>-8.1472711936849251E-3</v>
      </c>
      <c r="D3929">
        <v>5.1449843141184639E-3</v>
      </c>
      <c r="E3929">
        <v>4.7348584487761974E-4</v>
      </c>
      <c r="F3929">
        <v>1.6912214579205302E-3</v>
      </c>
      <c r="L3929" s="2">
        <v>44510</v>
      </c>
      <c r="N3929" s="37">
        <f t="shared" si="305"/>
        <v>-1.4437839281989332E-3</v>
      </c>
      <c r="O3929" s="37">
        <f t="shared" si="306"/>
        <v>-8.2568602347808159E-3</v>
      </c>
      <c r="P3929" s="37">
        <f t="shared" si="307"/>
        <v>5.0353952730225731E-3</v>
      </c>
      <c r="Q3929" s="37">
        <f t="shared" si="308"/>
        <v>3.6389680378172933E-4</v>
      </c>
      <c r="R3929" s="37">
        <f t="shared" si="309"/>
        <v>1.5816324168246398E-3</v>
      </c>
    </row>
    <row r="3930" spans="1:18" x14ac:dyDescent="0.25">
      <c r="A3930" s="2">
        <v>44511</v>
      </c>
      <c r="B3930">
        <v>-7.1766323429459863E-3</v>
      </c>
      <c r="C3930">
        <v>-1.1872200611365055E-2</v>
      </c>
      <c r="D3930">
        <v>-9.6949545069829387E-3</v>
      </c>
      <c r="E3930">
        <v>-8.5558715308159203E-3</v>
      </c>
      <c r="F3930">
        <v>-1.2357545346971208E-2</v>
      </c>
      <c r="L3930" s="2">
        <v>44511</v>
      </c>
      <c r="N3930" s="37">
        <f t="shared" si="305"/>
        <v>-7.2862213840418771E-3</v>
      </c>
      <c r="O3930" s="37">
        <f t="shared" si="306"/>
        <v>-1.1981789652460946E-2</v>
      </c>
      <c r="P3930" s="37">
        <f t="shared" si="307"/>
        <v>-9.8045435480788295E-3</v>
      </c>
      <c r="Q3930" s="37">
        <f t="shared" si="308"/>
        <v>-8.6654605719118111E-3</v>
      </c>
      <c r="R3930" s="37">
        <f t="shared" si="309"/>
        <v>-1.2467134388067099E-2</v>
      </c>
    </row>
    <row r="3931" spans="1:18" x14ac:dyDescent="0.25">
      <c r="A3931" s="2">
        <v>44512</v>
      </c>
      <c r="B3931">
        <v>1.2800466758089034E-2</v>
      </c>
      <c r="C3931">
        <v>4.208430117993987E-3</v>
      </c>
      <c r="D3931">
        <v>4.2641410564588774E-3</v>
      </c>
      <c r="E3931">
        <v>8.5533308487774577E-3</v>
      </c>
      <c r="F3931">
        <v>5.082530190756729E-3</v>
      </c>
      <c r="L3931" s="2">
        <v>44512</v>
      </c>
      <c r="N3931" s="37">
        <f t="shared" si="305"/>
        <v>1.2690877716993143E-2</v>
      </c>
      <c r="O3931" s="37">
        <f t="shared" si="306"/>
        <v>4.0988410768980962E-3</v>
      </c>
      <c r="P3931" s="37">
        <f t="shared" si="307"/>
        <v>4.1545520153629866E-3</v>
      </c>
      <c r="Q3931" s="37">
        <f t="shared" si="308"/>
        <v>8.4437418076815669E-3</v>
      </c>
      <c r="R3931" s="37">
        <f t="shared" si="309"/>
        <v>4.9729411496608382E-3</v>
      </c>
    </row>
    <row r="3932" spans="1:18" x14ac:dyDescent="0.25">
      <c r="A3932" s="2">
        <v>44515</v>
      </c>
      <c r="B3932">
        <v>5.2762805155457976E-4</v>
      </c>
      <c r="C3932">
        <v>-3.3118526345378939E-4</v>
      </c>
      <c r="D3932">
        <v>-2.8041074249605109E-3</v>
      </c>
      <c r="E3932">
        <v>7.9738375109735752E-3</v>
      </c>
      <c r="F3932">
        <v>2.0918544593661055E-2</v>
      </c>
      <c r="L3932" s="2">
        <v>44515</v>
      </c>
      <c r="N3932" s="37">
        <f t="shared" si="305"/>
        <v>4.1803901045868935E-4</v>
      </c>
      <c r="O3932" s="37">
        <f t="shared" si="306"/>
        <v>-4.4077430454967981E-4</v>
      </c>
      <c r="P3932" s="37">
        <f t="shared" si="307"/>
        <v>-2.9136964660564013E-3</v>
      </c>
      <c r="Q3932" s="37">
        <f t="shared" si="308"/>
        <v>7.8642484698776844E-3</v>
      </c>
      <c r="R3932" s="37">
        <f t="shared" si="309"/>
        <v>2.0808955552565164E-2</v>
      </c>
    </row>
    <row r="3933" spans="1:18" x14ac:dyDescent="0.25">
      <c r="A3933" s="2">
        <v>44516</v>
      </c>
      <c r="B3933">
        <v>-6.527477280067322E-3</v>
      </c>
      <c r="C3933">
        <v>-9.9770671506664525E-3</v>
      </c>
      <c r="D3933">
        <v>2.6120227152941298E-2</v>
      </c>
      <c r="E3933">
        <v>-6.3114941121475482E-3</v>
      </c>
      <c r="F3933">
        <v>-8.4884441213767467E-3</v>
      </c>
      <c r="L3933" s="2">
        <v>44516</v>
      </c>
      <c r="N3933" s="37">
        <f t="shared" si="305"/>
        <v>-6.6370663211632128E-3</v>
      </c>
      <c r="O3933" s="37">
        <f t="shared" si="306"/>
        <v>-1.0086656191762343E-2</v>
      </c>
      <c r="P3933" s="37">
        <f t="shared" si="307"/>
        <v>2.6010638111845407E-2</v>
      </c>
      <c r="Q3933" s="37">
        <f t="shared" si="308"/>
        <v>-6.4210831532434389E-3</v>
      </c>
      <c r="R3933" s="37">
        <f t="shared" si="309"/>
        <v>-8.5980331624726375E-3</v>
      </c>
    </row>
    <row r="3934" spans="1:18" x14ac:dyDescent="0.25">
      <c r="A3934" s="2">
        <v>44517</v>
      </c>
      <c r="B3934">
        <v>-5.2060288745286506E-3</v>
      </c>
      <c r="C3934">
        <v>-7.8681164260121384E-3</v>
      </c>
      <c r="D3934">
        <v>6.0724034462987407E-3</v>
      </c>
      <c r="E3934">
        <v>5.1033873471002561E-4</v>
      </c>
      <c r="F3934">
        <v>2.3595880204081449E-3</v>
      </c>
      <c r="L3934" s="2">
        <v>44517</v>
      </c>
      <c r="N3934" s="37">
        <f t="shared" si="305"/>
        <v>-5.3156179156245414E-3</v>
      </c>
      <c r="O3934" s="37">
        <f t="shared" si="306"/>
        <v>-7.9777054671080292E-3</v>
      </c>
      <c r="P3934" s="37">
        <f t="shared" si="307"/>
        <v>5.9628144052028499E-3</v>
      </c>
      <c r="Q3934" s="37">
        <f t="shared" si="308"/>
        <v>4.007496936141352E-4</v>
      </c>
      <c r="R3934" s="37">
        <f t="shared" si="309"/>
        <v>2.2499989793122546E-3</v>
      </c>
    </row>
    <row r="3935" spans="1:18" x14ac:dyDescent="0.25">
      <c r="A3935" s="2">
        <v>44518</v>
      </c>
      <c r="B3935">
        <v>-6.2044719458115181E-3</v>
      </c>
      <c r="C3935">
        <v>-2.5557871161254724E-3</v>
      </c>
      <c r="D3935">
        <v>-2.3228533369828778E-2</v>
      </c>
      <c r="E3935">
        <v>-5.4247434914273694E-3</v>
      </c>
      <c r="F3935">
        <v>-1.3348925034474112E-2</v>
      </c>
      <c r="L3935" s="2">
        <v>44518</v>
      </c>
      <c r="N3935" s="37">
        <f t="shared" si="305"/>
        <v>-6.3140609869074089E-3</v>
      </c>
      <c r="O3935" s="37">
        <f t="shared" si="306"/>
        <v>-2.6653761572213628E-3</v>
      </c>
      <c r="P3935" s="37">
        <f t="shared" si="307"/>
        <v>-2.3338122410924669E-2</v>
      </c>
      <c r="Q3935" s="37">
        <f t="shared" si="308"/>
        <v>-5.5343325325232602E-3</v>
      </c>
      <c r="R3935" s="37">
        <f t="shared" si="309"/>
        <v>-1.3458514075570003E-2</v>
      </c>
    </row>
    <row r="3936" spans="1:18" x14ac:dyDescent="0.25">
      <c r="A3936" s="2">
        <v>44522</v>
      </c>
      <c r="B3936">
        <v>-1.9621030984467314E-2</v>
      </c>
      <c r="C3936">
        <v>-2.276534233532413E-2</v>
      </c>
      <c r="D3936">
        <v>-3.0692124032904791E-2</v>
      </c>
      <c r="E3936">
        <v>-1.4094871464762015E-2</v>
      </c>
      <c r="F3936">
        <v>-2.1292283502708963E-2</v>
      </c>
      <c r="L3936" s="2">
        <v>44522</v>
      </c>
      <c r="N3936" s="37">
        <f t="shared" si="305"/>
        <v>-1.9730620025563205E-2</v>
      </c>
      <c r="O3936" s="37">
        <f t="shared" si="306"/>
        <v>-2.2874931376420021E-2</v>
      </c>
      <c r="P3936" s="37">
        <f t="shared" si="307"/>
        <v>-3.0801713074000682E-2</v>
      </c>
      <c r="Q3936" s="37">
        <f t="shared" si="308"/>
        <v>-1.4204460505857906E-2</v>
      </c>
      <c r="R3936" s="37">
        <f t="shared" si="309"/>
        <v>-2.1401872543804854E-2</v>
      </c>
    </row>
    <row r="3937" spans="1:18" x14ac:dyDescent="0.25">
      <c r="A3937" s="2">
        <v>44523</v>
      </c>
      <c r="B3937">
        <v>3.3941157827239495E-3</v>
      </c>
      <c r="C3937">
        <v>3.7571919153411792E-3</v>
      </c>
      <c r="D3937">
        <v>6.059746537162413E-3</v>
      </c>
      <c r="E3937">
        <v>5.5216054756515032E-3</v>
      </c>
      <c r="F3937">
        <v>1.5112341522447495E-2</v>
      </c>
      <c r="L3937" s="2">
        <v>44523</v>
      </c>
      <c r="N3937" s="37">
        <f t="shared" si="305"/>
        <v>3.2845267416280592E-3</v>
      </c>
      <c r="O3937" s="37">
        <f t="shared" si="306"/>
        <v>3.6476028742452888E-3</v>
      </c>
      <c r="P3937" s="37">
        <f t="shared" si="307"/>
        <v>5.9501574960665223E-3</v>
      </c>
      <c r="Q3937" s="37">
        <f t="shared" si="308"/>
        <v>5.4120164345556124E-3</v>
      </c>
      <c r="R3937" s="37">
        <f t="shared" si="309"/>
        <v>1.5002752481351604E-2</v>
      </c>
    </row>
    <row r="3938" spans="1:18" x14ac:dyDescent="0.25">
      <c r="A3938" s="2">
        <v>44524</v>
      </c>
      <c r="B3938">
        <v>-5.511696801105608E-3</v>
      </c>
      <c r="C3938">
        <v>5.2811358289404338E-3</v>
      </c>
      <c r="D3938">
        <v>-1.177540371208304E-2</v>
      </c>
      <c r="E3938">
        <v>-8.6059460295697977E-3</v>
      </c>
      <c r="F3938">
        <v>-3.0221525943274737E-3</v>
      </c>
      <c r="L3938" s="2">
        <v>44524</v>
      </c>
      <c r="N3938" s="37">
        <f t="shared" si="305"/>
        <v>-5.6212858422014988E-3</v>
      </c>
      <c r="O3938" s="37">
        <f t="shared" si="306"/>
        <v>5.171546787844543E-3</v>
      </c>
      <c r="P3938" s="37">
        <f t="shared" si="307"/>
        <v>-1.1884992753178931E-2</v>
      </c>
      <c r="Q3938" s="37">
        <f t="shared" si="308"/>
        <v>-8.7155350706656885E-3</v>
      </c>
      <c r="R3938" s="37">
        <f t="shared" si="309"/>
        <v>-3.1317416354233641E-3</v>
      </c>
    </row>
    <row r="3939" spans="1:18" x14ac:dyDescent="0.25">
      <c r="A3939" s="2">
        <v>44525</v>
      </c>
      <c r="B3939">
        <v>7.7835497820657237E-3</v>
      </c>
      <c r="C3939">
        <v>-2.1174612842358009E-3</v>
      </c>
      <c r="D3939">
        <v>-3.9082890370395742E-3</v>
      </c>
      <c r="E3939">
        <v>1.8983332319266748E-3</v>
      </c>
      <c r="F3939">
        <v>1.5307693171086136E-2</v>
      </c>
      <c r="L3939" s="2">
        <v>44525</v>
      </c>
      <c r="N3939" s="37">
        <f t="shared" si="305"/>
        <v>7.6739607409698329E-3</v>
      </c>
      <c r="O3939" s="37">
        <f t="shared" si="306"/>
        <v>-2.2270503253316912E-3</v>
      </c>
      <c r="P3939" s="37">
        <f t="shared" si="307"/>
        <v>-4.017878078135465E-3</v>
      </c>
      <c r="Q3939" s="37">
        <f t="shared" si="308"/>
        <v>1.7887441908307844E-3</v>
      </c>
      <c r="R3939" s="37">
        <f t="shared" si="309"/>
        <v>1.5198104129990245E-2</v>
      </c>
    </row>
    <row r="3940" spans="1:18" x14ac:dyDescent="0.25">
      <c r="A3940" s="2">
        <v>44526</v>
      </c>
      <c r="B3940">
        <v>-2.8708859872482468E-2</v>
      </c>
      <c r="C3940">
        <v>-3.5480692114638196E-2</v>
      </c>
      <c r="D3940">
        <v>-4.2769189974124544E-2</v>
      </c>
      <c r="E3940">
        <v>-1.7727788109600299E-2</v>
      </c>
      <c r="F3940">
        <v>1.1791228336850413E-2</v>
      </c>
      <c r="L3940" s="2">
        <v>44526</v>
      </c>
      <c r="N3940" s="37">
        <f t="shared" si="305"/>
        <v>-2.8818448913578359E-2</v>
      </c>
      <c r="O3940" s="37">
        <f t="shared" si="306"/>
        <v>-3.5590281155734087E-2</v>
      </c>
      <c r="P3940" s="37">
        <f t="shared" si="307"/>
        <v>-4.2878779015220435E-2</v>
      </c>
      <c r="Q3940" s="37">
        <f t="shared" si="308"/>
        <v>-1.783737715069619E-2</v>
      </c>
      <c r="R3940" s="37">
        <f t="shared" si="309"/>
        <v>1.1681639295754522E-2</v>
      </c>
    </row>
    <row r="3941" spans="1:18" x14ac:dyDescent="0.25">
      <c r="A3941" s="2">
        <v>44529</v>
      </c>
      <c r="B3941">
        <v>2.6867038540708175E-3</v>
      </c>
      <c r="C3941">
        <v>2.7506235111441469E-4</v>
      </c>
      <c r="D3941">
        <v>-5.6241633522709821E-3</v>
      </c>
      <c r="E3941">
        <v>-7.750641158988613E-3</v>
      </c>
      <c r="F3941">
        <v>-5.9433873913246164E-3</v>
      </c>
      <c r="L3941" s="2">
        <v>44529</v>
      </c>
      <c r="N3941" s="37">
        <f t="shared" si="305"/>
        <v>2.5771148129749271E-3</v>
      </c>
      <c r="O3941" s="37">
        <f t="shared" si="306"/>
        <v>1.6547331001852427E-4</v>
      </c>
      <c r="P3941" s="37">
        <f t="shared" si="307"/>
        <v>-5.7337523933668729E-3</v>
      </c>
      <c r="Q3941" s="37">
        <f t="shared" si="308"/>
        <v>-7.8602302000845038E-3</v>
      </c>
      <c r="R3941" s="37">
        <f t="shared" si="309"/>
        <v>-6.0529764324205072E-3</v>
      </c>
    </row>
    <row r="3942" spans="1:18" x14ac:dyDescent="0.25">
      <c r="A3942" s="2">
        <v>44530</v>
      </c>
      <c r="B3942">
        <v>-3.4178836470046079E-3</v>
      </c>
      <c r="C3942">
        <v>-8.5134038395050498E-3</v>
      </c>
      <c r="D3942">
        <v>-8.4616405216358832E-3</v>
      </c>
      <c r="E3942">
        <v>3.4738359094501851E-3</v>
      </c>
      <c r="F3942">
        <v>1.0720528654350949E-3</v>
      </c>
      <c r="L3942" s="2">
        <v>44530</v>
      </c>
      <c r="N3942" s="37">
        <f t="shared" si="305"/>
        <v>-3.5274726881004983E-3</v>
      </c>
      <c r="O3942" s="37">
        <f t="shared" si="306"/>
        <v>-8.6229928806009406E-3</v>
      </c>
      <c r="P3942" s="37">
        <f t="shared" si="307"/>
        <v>-8.571229562731774E-3</v>
      </c>
      <c r="Q3942" s="37">
        <f t="shared" si="308"/>
        <v>3.3642468683542947E-3</v>
      </c>
      <c r="R3942" s="37">
        <f t="shared" si="309"/>
        <v>9.6246382433920453E-4</v>
      </c>
    </row>
    <row r="3943" spans="1:18" x14ac:dyDescent="0.25">
      <c r="A3943" s="2">
        <v>44531</v>
      </c>
      <c r="B3943">
        <v>1.0863426132399816E-2</v>
      </c>
      <c r="C3943">
        <v>1.7587436312366728E-2</v>
      </c>
      <c r="D3943">
        <v>1.4732481365549617E-2</v>
      </c>
      <c r="E3943">
        <v>1.9474964881510146E-3</v>
      </c>
      <c r="F3943">
        <v>-1.4340948482067836E-2</v>
      </c>
      <c r="L3943" s="2">
        <v>44531</v>
      </c>
      <c r="N3943" s="37">
        <f t="shared" si="305"/>
        <v>1.0753837091303925E-2</v>
      </c>
      <c r="O3943" s="37">
        <f t="shared" si="306"/>
        <v>1.7477847271270837E-2</v>
      </c>
      <c r="P3943" s="37">
        <f t="shared" si="307"/>
        <v>1.4622892324453726E-2</v>
      </c>
      <c r="Q3943" s="37">
        <f t="shared" si="308"/>
        <v>1.8379074470551242E-3</v>
      </c>
      <c r="R3943" s="37">
        <f t="shared" si="309"/>
        <v>-1.4450537523163727E-2</v>
      </c>
    </row>
    <row r="3944" spans="1:18" x14ac:dyDescent="0.25">
      <c r="A3944" s="2">
        <v>44532</v>
      </c>
      <c r="B3944">
        <v>1.3461087402762495E-2</v>
      </c>
      <c r="C3944">
        <v>2.6790333887520492E-3</v>
      </c>
      <c r="D3944">
        <v>9.9652502055039387E-3</v>
      </c>
      <c r="E3944">
        <v>1.1122751991647691E-2</v>
      </c>
      <c r="F3944">
        <v>8.5769141409478521E-3</v>
      </c>
      <c r="L3944" s="2">
        <v>44532</v>
      </c>
      <c r="N3944" s="37">
        <f t="shared" si="305"/>
        <v>1.3351498361666604E-2</v>
      </c>
      <c r="O3944" s="37">
        <f t="shared" si="306"/>
        <v>2.5694443476561588E-3</v>
      </c>
      <c r="P3944" s="37">
        <f t="shared" si="307"/>
        <v>9.8556611644080479E-3</v>
      </c>
      <c r="Q3944" s="37">
        <f t="shared" si="308"/>
        <v>1.10131629505518E-2</v>
      </c>
      <c r="R3944" s="37">
        <f t="shared" si="309"/>
        <v>8.4673250998519613E-3</v>
      </c>
    </row>
    <row r="3945" spans="1:18" x14ac:dyDescent="0.25">
      <c r="A3945" s="2">
        <v>44533</v>
      </c>
      <c r="B3945">
        <v>-1.3082674022417256E-2</v>
      </c>
      <c r="C3945">
        <v>-9.983781762317772E-3</v>
      </c>
      <c r="D3945">
        <v>-7.3731440539153001E-3</v>
      </c>
      <c r="E3945">
        <v>-9.9505429174847615E-3</v>
      </c>
      <c r="F3945">
        <v>-7.9154548793037415E-3</v>
      </c>
      <c r="L3945" s="2">
        <v>44533</v>
      </c>
      <c r="N3945" s="37">
        <f t="shared" si="305"/>
        <v>-1.3192263063513147E-2</v>
      </c>
      <c r="O3945" s="37">
        <f t="shared" si="306"/>
        <v>-1.0093370803413663E-2</v>
      </c>
      <c r="P3945" s="37">
        <f t="shared" si="307"/>
        <v>-7.4827330950111908E-3</v>
      </c>
      <c r="Q3945" s="37">
        <f t="shared" si="308"/>
        <v>-1.0060131958580652E-2</v>
      </c>
      <c r="R3945" s="37">
        <f t="shared" si="309"/>
        <v>-8.0250439203996323E-3</v>
      </c>
    </row>
    <row r="3946" spans="1:18" x14ac:dyDescent="0.25">
      <c r="A3946" s="2">
        <v>44536</v>
      </c>
      <c r="B3946">
        <v>-1.6453695772669582E-2</v>
      </c>
      <c r="C3946">
        <v>-1.2603879192310761E-2</v>
      </c>
      <c r="D3946">
        <v>-1.7281254225759126E-2</v>
      </c>
      <c r="E3946">
        <v>-1.7173333411018701E-2</v>
      </c>
      <c r="F3946">
        <v>-1.7792135501570577E-2</v>
      </c>
      <c r="L3946" s="2">
        <v>44536</v>
      </c>
      <c r="N3946" s="37">
        <f t="shared" si="305"/>
        <v>-1.6563284813765473E-2</v>
      </c>
      <c r="O3946" s="37">
        <f t="shared" si="306"/>
        <v>-1.2713468233406652E-2</v>
      </c>
      <c r="P3946" s="37">
        <f t="shared" si="307"/>
        <v>-1.7390843266855017E-2</v>
      </c>
      <c r="Q3946" s="37">
        <f t="shared" si="308"/>
        <v>-1.7282922452114591E-2</v>
      </c>
      <c r="R3946" s="37">
        <f t="shared" si="309"/>
        <v>-1.7901724542666468E-2</v>
      </c>
    </row>
    <row r="3947" spans="1:18" x14ac:dyDescent="0.25">
      <c r="A3947" s="2">
        <v>44537</v>
      </c>
      <c r="B3947">
        <v>1.5622108885135041E-2</v>
      </c>
      <c r="C3947">
        <v>2.5422824534272127E-2</v>
      </c>
      <c r="D3947">
        <v>1.6494337251383148E-2</v>
      </c>
      <c r="E3947">
        <v>9.8838144202317482E-3</v>
      </c>
      <c r="F3947">
        <v>1.8956820306102959E-3</v>
      </c>
      <c r="L3947" s="2">
        <v>44537</v>
      </c>
      <c r="N3947" s="37">
        <f t="shared" si="305"/>
        <v>1.551251984403915E-2</v>
      </c>
      <c r="O3947" s="37">
        <f t="shared" si="306"/>
        <v>2.5313235493176236E-2</v>
      </c>
      <c r="P3947" s="37">
        <f t="shared" si="307"/>
        <v>1.6384748210287257E-2</v>
      </c>
      <c r="Q3947" s="37">
        <f t="shared" si="308"/>
        <v>9.7742253791358574E-3</v>
      </c>
      <c r="R3947" s="37">
        <f t="shared" si="309"/>
        <v>1.7860929895144055E-3</v>
      </c>
    </row>
    <row r="3948" spans="1:18" x14ac:dyDescent="0.25">
      <c r="A3948" s="2">
        <v>44538</v>
      </c>
      <c r="B3948">
        <v>1.7629110771224775E-2</v>
      </c>
      <c r="C3948">
        <v>1.6146720975799708E-2</v>
      </c>
      <c r="D3948">
        <v>2.235358979134229E-2</v>
      </c>
      <c r="E3948">
        <v>1.2104339760950966E-2</v>
      </c>
      <c r="F3948">
        <v>1.2307305677416979E-2</v>
      </c>
      <c r="L3948" s="2">
        <v>44538</v>
      </c>
      <c r="N3948" s="37">
        <f t="shared" si="305"/>
        <v>1.7519521730128884E-2</v>
      </c>
      <c r="O3948" s="37">
        <f t="shared" si="306"/>
        <v>1.6037131934703817E-2</v>
      </c>
      <c r="P3948" s="37">
        <f t="shared" si="307"/>
        <v>2.22440007502464E-2</v>
      </c>
      <c r="Q3948" s="37">
        <f t="shared" si="308"/>
        <v>1.1994750719855075E-2</v>
      </c>
      <c r="R3948" s="37">
        <f t="shared" si="309"/>
        <v>1.2197716636321089E-2</v>
      </c>
    </row>
    <row r="3949" spans="1:18" x14ac:dyDescent="0.25">
      <c r="A3949" s="2">
        <v>44539</v>
      </c>
      <c r="B3949">
        <v>2.6845841273131768E-3</v>
      </c>
      <c r="C3949">
        <v>-5.2521982475368066E-3</v>
      </c>
      <c r="D3949">
        <v>4.4172634793944688E-3</v>
      </c>
      <c r="E3949">
        <v>1.4623221850297992E-2</v>
      </c>
      <c r="F3949">
        <v>1.5813242492999978E-3</v>
      </c>
      <c r="L3949" s="2">
        <v>44539</v>
      </c>
      <c r="N3949" s="37">
        <f t="shared" si="305"/>
        <v>2.5749950862172864E-3</v>
      </c>
      <c r="O3949" s="37">
        <f t="shared" si="306"/>
        <v>-5.3617872886326974E-3</v>
      </c>
      <c r="P3949" s="37">
        <f t="shared" si="307"/>
        <v>4.307674438298578E-3</v>
      </c>
      <c r="Q3949" s="37">
        <f t="shared" si="308"/>
        <v>1.4513632809202101E-2</v>
      </c>
      <c r="R3949" s="37">
        <f t="shared" si="309"/>
        <v>1.4717352082041074E-3</v>
      </c>
    </row>
    <row r="3950" spans="1:18" x14ac:dyDescent="0.25">
      <c r="A3950" s="2">
        <v>44540</v>
      </c>
      <c r="B3950">
        <v>-3.4791699577923845E-4</v>
      </c>
      <c r="C3950">
        <v>-8.3661940292852543E-4</v>
      </c>
      <c r="D3950">
        <v>3.0036639986962019E-3</v>
      </c>
      <c r="E3950">
        <v>6.1451264502679662E-4</v>
      </c>
      <c r="F3950">
        <v>1.1424782333390008E-3</v>
      </c>
      <c r="L3950" s="2">
        <v>44540</v>
      </c>
      <c r="N3950" s="37">
        <f t="shared" si="305"/>
        <v>-4.5750603687512887E-4</v>
      </c>
      <c r="O3950" s="37">
        <f t="shared" si="306"/>
        <v>-9.4620844402441579E-4</v>
      </c>
      <c r="P3950" s="37">
        <f t="shared" si="307"/>
        <v>2.8940749576003115E-3</v>
      </c>
      <c r="Q3950" s="37">
        <f t="shared" si="308"/>
        <v>5.0492360393090616E-4</v>
      </c>
      <c r="R3950" s="37">
        <f t="shared" si="309"/>
        <v>1.0328891922431105E-3</v>
      </c>
    </row>
    <row r="3951" spans="1:18" x14ac:dyDescent="0.25">
      <c r="A3951" s="2">
        <v>44543</v>
      </c>
      <c r="B3951">
        <v>-8.5606141664428346E-3</v>
      </c>
      <c r="C3951">
        <v>-3.9408876350852003E-3</v>
      </c>
      <c r="D3951">
        <v>-3.3029379140869838E-3</v>
      </c>
      <c r="E3951">
        <v>-8.6214591710744842E-3</v>
      </c>
      <c r="F3951">
        <v>-9.7957110627453219E-4</v>
      </c>
      <c r="L3951" s="2">
        <v>44543</v>
      </c>
      <c r="N3951" s="37">
        <f t="shared" si="305"/>
        <v>-8.6702032075387254E-3</v>
      </c>
      <c r="O3951" s="37">
        <f t="shared" si="306"/>
        <v>-4.0504766761810911E-3</v>
      </c>
      <c r="P3951" s="37">
        <f t="shared" si="307"/>
        <v>-3.4125269551828741E-3</v>
      </c>
      <c r="Q3951" s="37">
        <f t="shared" si="308"/>
        <v>-8.731048212170375E-3</v>
      </c>
      <c r="R3951" s="37">
        <f t="shared" si="309"/>
        <v>-1.0891601473704225E-3</v>
      </c>
    </row>
    <row r="3952" spans="1:18" x14ac:dyDescent="0.25">
      <c r="A3952" s="2">
        <v>44544</v>
      </c>
      <c r="B3952">
        <v>-2.8538133143182357E-3</v>
      </c>
      <c r="C3952">
        <v>-8.8329600498034209E-4</v>
      </c>
      <c r="D3952">
        <v>-8.7060869481822185E-3</v>
      </c>
      <c r="E3952">
        <v>-5.9628170312691804E-3</v>
      </c>
      <c r="F3952">
        <v>6.3290307080505403E-3</v>
      </c>
      <c r="L3952" s="2">
        <v>44544</v>
      </c>
      <c r="N3952" s="37">
        <f t="shared" si="305"/>
        <v>-2.963402355414126E-3</v>
      </c>
      <c r="O3952" s="37">
        <f t="shared" si="306"/>
        <v>-9.9288504607623245E-4</v>
      </c>
      <c r="P3952" s="37">
        <f t="shared" si="307"/>
        <v>-8.8156759892781093E-3</v>
      </c>
      <c r="Q3952" s="37">
        <f t="shared" si="308"/>
        <v>-6.0724060723650712E-3</v>
      </c>
      <c r="R3952" s="37">
        <f t="shared" si="309"/>
        <v>6.2194416669546495E-3</v>
      </c>
    </row>
    <row r="3953" spans="1:18" x14ac:dyDescent="0.25">
      <c r="A3953" s="2">
        <v>44545</v>
      </c>
      <c r="B3953">
        <v>-5.6620178333085447E-3</v>
      </c>
      <c r="C3953">
        <v>-1.3187202211480174E-3</v>
      </c>
      <c r="D3953">
        <v>4.9626821299503139E-3</v>
      </c>
      <c r="E3953">
        <v>-5.100029565388727E-3</v>
      </c>
      <c r="F3953">
        <v>-3.4615488164298374E-3</v>
      </c>
      <c r="L3953" s="2">
        <v>44545</v>
      </c>
      <c r="N3953" s="37">
        <f t="shared" si="305"/>
        <v>-5.7716068744044354E-3</v>
      </c>
      <c r="O3953" s="37">
        <f t="shared" si="306"/>
        <v>-1.4283092622439078E-3</v>
      </c>
      <c r="P3953" s="37">
        <f t="shared" si="307"/>
        <v>4.8530930888544231E-3</v>
      </c>
      <c r="Q3953" s="37">
        <f t="shared" si="308"/>
        <v>-5.2096186064846178E-3</v>
      </c>
      <c r="R3953" s="37">
        <f t="shared" si="309"/>
        <v>-3.5711378575257278E-3</v>
      </c>
    </row>
    <row r="3954" spans="1:18" x14ac:dyDescent="0.25">
      <c r="A3954" s="2">
        <v>44546</v>
      </c>
      <c r="B3954">
        <v>1.9573257645225245E-3</v>
      </c>
      <c r="C3954">
        <v>-6.8110782136983411E-3</v>
      </c>
      <c r="D3954">
        <v>-6.0496761766624064E-3</v>
      </c>
      <c r="E3954">
        <v>-5.2776713567971641E-3</v>
      </c>
      <c r="F3954">
        <v>-6.5963317514267485E-3</v>
      </c>
      <c r="L3954" s="2">
        <v>44546</v>
      </c>
      <c r="N3954" s="37">
        <f t="shared" si="305"/>
        <v>1.8477367234266341E-3</v>
      </c>
      <c r="O3954" s="37">
        <f t="shared" si="306"/>
        <v>-6.9206672547942319E-3</v>
      </c>
      <c r="P3954" s="37">
        <f t="shared" si="307"/>
        <v>-6.1592652177582972E-3</v>
      </c>
      <c r="Q3954" s="37">
        <f t="shared" si="308"/>
        <v>-5.3872603978930549E-3</v>
      </c>
      <c r="R3954" s="37">
        <f t="shared" si="309"/>
        <v>-6.7059207925226393E-3</v>
      </c>
    </row>
    <row r="3955" spans="1:18" x14ac:dyDescent="0.25">
      <c r="A3955" s="2">
        <v>44547</v>
      </c>
      <c r="B3955">
        <v>-1.536066474684266E-2</v>
      </c>
      <c r="C3955">
        <v>-2.6242808570959276E-2</v>
      </c>
      <c r="D3955">
        <v>-2.5264089906793651E-2</v>
      </c>
      <c r="E3955">
        <v>-2.0632521739639854E-2</v>
      </c>
      <c r="F3955">
        <v>-2.0017181237257129E-2</v>
      </c>
      <c r="L3955" s="2">
        <v>44547</v>
      </c>
      <c r="N3955" s="37">
        <f t="shared" si="305"/>
        <v>-1.5470253787938551E-2</v>
      </c>
      <c r="O3955" s="37">
        <f t="shared" si="306"/>
        <v>-2.6352397612055167E-2</v>
      </c>
      <c r="P3955" s="37">
        <f t="shared" si="307"/>
        <v>-2.5373678947889541E-2</v>
      </c>
      <c r="Q3955" s="37">
        <f t="shared" si="308"/>
        <v>-2.0742110780735745E-2</v>
      </c>
      <c r="R3955" s="37">
        <f t="shared" si="309"/>
        <v>-2.012677027835302E-2</v>
      </c>
    </row>
    <row r="3956" spans="1:18" x14ac:dyDescent="0.25">
      <c r="A3956" s="2">
        <v>44550</v>
      </c>
      <c r="B3956">
        <v>-2.0868158032012283E-2</v>
      </c>
      <c r="C3956">
        <v>-3.2061956349384794E-2</v>
      </c>
      <c r="D3956">
        <v>-2.3991229395766527E-2</v>
      </c>
      <c r="E3956">
        <v>-1.0604621952404818E-2</v>
      </c>
      <c r="F3956">
        <v>-9.2415331517809937E-3</v>
      </c>
      <c r="L3956" s="2">
        <v>44550</v>
      </c>
      <c r="N3956" s="37">
        <f t="shared" si="305"/>
        <v>-2.0977747073108174E-2</v>
      </c>
      <c r="O3956" s="37">
        <f t="shared" si="306"/>
        <v>-3.2171545390480685E-2</v>
      </c>
      <c r="P3956" s="37">
        <f t="shared" si="307"/>
        <v>-2.4100818436862417E-2</v>
      </c>
      <c r="Q3956" s="37">
        <f t="shared" si="308"/>
        <v>-1.0714210993500709E-2</v>
      </c>
      <c r="R3956" s="37">
        <f t="shared" si="309"/>
        <v>-9.3511221928768845E-3</v>
      </c>
    </row>
    <row r="3957" spans="1:18" x14ac:dyDescent="0.25">
      <c r="A3957" s="2">
        <v>44551</v>
      </c>
      <c r="B3957">
        <v>8.9032981793382218E-3</v>
      </c>
      <c r="C3957">
        <v>3.1334731998733066E-3</v>
      </c>
      <c r="D3957">
        <v>6.3192661048599077E-3</v>
      </c>
      <c r="E3957">
        <v>6.7654264266488627E-3</v>
      </c>
      <c r="F3957">
        <v>1.055358433022776E-2</v>
      </c>
      <c r="L3957" s="2">
        <v>44551</v>
      </c>
      <c r="N3957" s="37">
        <f t="shared" si="305"/>
        <v>8.793709138242331E-3</v>
      </c>
      <c r="O3957" s="37">
        <f t="shared" si="306"/>
        <v>3.0238841587774162E-3</v>
      </c>
      <c r="P3957" s="37">
        <f t="shared" si="307"/>
        <v>6.2096770637640169E-3</v>
      </c>
      <c r="Q3957" s="37">
        <f t="shared" si="308"/>
        <v>6.6558373855529719E-3</v>
      </c>
      <c r="R3957" s="37">
        <f t="shared" si="309"/>
        <v>1.0443995289131869E-2</v>
      </c>
    </row>
    <row r="3958" spans="1:18" x14ac:dyDescent="0.25">
      <c r="A3958" s="2">
        <v>44552</v>
      </c>
      <c r="B3958">
        <v>1.0858678091109833E-2</v>
      </c>
      <c r="C3958">
        <v>1.2009399545285107E-2</v>
      </c>
      <c r="D3958">
        <v>1.9022961348333693E-2</v>
      </c>
      <c r="E3958">
        <v>4.6806309994979044E-3</v>
      </c>
      <c r="F3958">
        <v>1.4631559510819353E-2</v>
      </c>
      <c r="L3958" s="2">
        <v>44552</v>
      </c>
      <c r="N3958" s="37">
        <f t="shared" si="305"/>
        <v>1.0749089050013943E-2</v>
      </c>
      <c r="O3958" s="37">
        <f t="shared" si="306"/>
        <v>1.1899810504189217E-2</v>
      </c>
      <c r="P3958" s="37">
        <f t="shared" si="307"/>
        <v>1.8913372307237802E-2</v>
      </c>
      <c r="Q3958" s="37">
        <f t="shared" si="308"/>
        <v>4.5710419584020136E-3</v>
      </c>
      <c r="R3958" s="37">
        <f t="shared" si="309"/>
        <v>1.4521970469723462E-2</v>
      </c>
    </row>
    <row r="3959" spans="1:18" x14ac:dyDescent="0.25">
      <c r="A3959" s="2">
        <v>44553</v>
      </c>
      <c r="B3959">
        <v>6.7577062301864095E-3</v>
      </c>
      <c r="C3959">
        <v>5.2108023544752587E-3</v>
      </c>
      <c r="D3959">
        <v>5.3619169866706033E-3</v>
      </c>
      <c r="E3959">
        <v>1.2512933916558012E-2</v>
      </c>
      <c r="F3959">
        <v>8.794310513762723E-3</v>
      </c>
      <c r="L3959" s="2">
        <v>44553</v>
      </c>
      <c r="N3959" s="37">
        <f t="shared" si="305"/>
        <v>6.6481171890905187E-3</v>
      </c>
      <c r="O3959" s="37">
        <f t="shared" si="306"/>
        <v>5.1012133133793679E-3</v>
      </c>
      <c r="P3959" s="37">
        <f t="shared" si="307"/>
        <v>5.2523279455747125E-3</v>
      </c>
      <c r="Q3959" s="37">
        <f t="shared" si="308"/>
        <v>1.2403344875462121E-2</v>
      </c>
      <c r="R3959" s="37">
        <f t="shared" si="309"/>
        <v>8.6847214726668322E-3</v>
      </c>
    </row>
    <row r="3960" spans="1:18" x14ac:dyDescent="0.25">
      <c r="A3960" s="2">
        <v>44554</v>
      </c>
      <c r="B3960">
        <v>-3.3319212607877194E-3</v>
      </c>
      <c r="C3960">
        <v>-9.8567287382942698E-3</v>
      </c>
      <c r="D3960">
        <v>-9.6087815038054716E-3</v>
      </c>
      <c r="E3960">
        <v>-1.4838218410311479E-3</v>
      </c>
      <c r="F3960">
        <v>-9.0605205498436332E-3</v>
      </c>
      <c r="L3960" s="2">
        <v>44554</v>
      </c>
      <c r="N3960" s="37">
        <f t="shared" si="305"/>
        <v>-3.4415103018836097E-3</v>
      </c>
      <c r="O3960" s="37">
        <f t="shared" si="306"/>
        <v>-9.9663177793901606E-3</v>
      </c>
      <c r="P3960" s="37">
        <f t="shared" si="307"/>
        <v>-9.7183705449013624E-3</v>
      </c>
      <c r="Q3960" s="37">
        <f t="shared" si="308"/>
        <v>-1.5934108821270383E-3</v>
      </c>
      <c r="R3960" s="37">
        <f t="shared" si="309"/>
        <v>-9.1701095909395239E-3</v>
      </c>
    </row>
    <row r="3961" spans="1:18" x14ac:dyDescent="0.25">
      <c r="A3961" s="2">
        <v>44557</v>
      </c>
      <c r="B3961">
        <v>5.1804564466511769E-3</v>
      </c>
      <c r="C3961">
        <v>7.4178400910354875E-3</v>
      </c>
      <c r="D3961">
        <v>2.4690198867649356E-3</v>
      </c>
      <c r="E3961">
        <v>-2.5789327061130916E-4</v>
      </c>
      <c r="F3961">
        <v>1.3700177064269582E-2</v>
      </c>
      <c r="L3961" s="2">
        <v>44557</v>
      </c>
      <c r="N3961" s="37">
        <f t="shared" si="305"/>
        <v>5.0708674055552861E-3</v>
      </c>
      <c r="O3961" s="37">
        <f t="shared" si="306"/>
        <v>7.3082510499395967E-3</v>
      </c>
      <c r="P3961" s="37">
        <f t="shared" si="307"/>
        <v>2.3594308456690452E-3</v>
      </c>
      <c r="Q3961" s="37">
        <f t="shared" si="308"/>
        <v>-3.6748231170719958E-4</v>
      </c>
      <c r="R3961" s="37">
        <f t="shared" si="309"/>
        <v>1.3590588023173691E-2</v>
      </c>
    </row>
    <row r="3962" spans="1:18" x14ac:dyDescent="0.25">
      <c r="A3962" s="2">
        <v>44558</v>
      </c>
      <c r="B3962">
        <v>8.3113550204597757E-3</v>
      </c>
      <c r="C3962">
        <v>3.3947072948604415E-3</v>
      </c>
      <c r="D3962">
        <v>1.2579098546978081E-2</v>
      </c>
      <c r="E3962">
        <v>7.8348820776333334E-3</v>
      </c>
      <c r="F3962">
        <v>7.917293206256084E-3</v>
      </c>
      <c r="L3962" s="2">
        <v>44558</v>
      </c>
      <c r="N3962" s="37">
        <f t="shared" si="305"/>
        <v>8.2017659793638849E-3</v>
      </c>
      <c r="O3962" s="37">
        <f t="shared" si="306"/>
        <v>3.2851182537645511E-3</v>
      </c>
      <c r="P3962" s="37">
        <f t="shared" si="307"/>
        <v>1.246950950588219E-2</v>
      </c>
      <c r="Q3962" s="37">
        <f t="shared" si="308"/>
        <v>7.7252930365374426E-3</v>
      </c>
      <c r="R3962" s="37">
        <f t="shared" si="309"/>
        <v>7.8077041651601932E-3</v>
      </c>
    </row>
    <row r="3963" spans="1:18" x14ac:dyDescent="0.25">
      <c r="A3963" s="2">
        <v>44559</v>
      </c>
      <c r="B3963">
        <v>-1.5715709906546059E-3</v>
      </c>
      <c r="C3963">
        <v>-4.3350814064430322E-3</v>
      </c>
      <c r="D3963">
        <v>4.3882841571562968E-3</v>
      </c>
      <c r="E3963">
        <v>-2.5859464153179714E-3</v>
      </c>
      <c r="F3963">
        <v>1.7146628571788131E-2</v>
      </c>
      <c r="L3963" s="2">
        <v>44559</v>
      </c>
      <c r="N3963" s="37">
        <f t="shared" si="305"/>
        <v>-1.6811600317504962E-3</v>
      </c>
      <c r="O3963" s="37">
        <f t="shared" si="306"/>
        <v>-4.444670447538923E-3</v>
      </c>
      <c r="P3963" s="37">
        <f t="shared" si="307"/>
        <v>4.278695116060406E-3</v>
      </c>
      <c r="Q3963" s="37">
        <f t="shared" si="308"/>
        <v>-2.6955354564138618E-3</v>
      </c>
      <c r="R3963" s="37">
        <f t="shared" si="309"/>
        <v>1.7037039530692241E-2</v>
      </c>
    </row>
    <row r="3964" spans="1:18" x14ac:dyDescent="0.25">
      <c r="A3964" s="2">
        <v>44560</v>
      </c>
      <c r="B3964">
        <v>-2.1052999412346699E-4</v>
      </c>
      <c r="C3964">
        <v>3.2820278114205207E-4</v>
      </c>
      <c r="D3964">
        <v>-5.937949003400814E-3</v>
      </c>
      <c r="E3964">
        <v>8.4264829801227251E-4</v>
      </c>
      <c r="F3964">
        <v>5.1399487551903452E-3</v>
      </c>
      <c r="L3964" s="2">
        <v>44560</v>
      </c>
      <c r="N3964" s="37">
        <f t="shared" si="305"/>
        <v>-3.2011903521935738E-4</v>
      </c>
      <c r="O3964" s="37">
        <f t="shared" si="306"/>
        <v>2.1861374004616166E-4</v>
      </c>
      <c r="P3964" s="37">
        <f t="shared" si="307"/>
        <v>-6.0475380444967048E-3</v>
      </c>
      <c r="Q3964" s="37">
        <f t="shared" si="308"/>
        <v>7.3305925691638215E-4</v>
      </c>
      <c r="R3964" s="37">
        <f t="shared" si="309"/>
        <v>5.0303597140944544E-3</v>
      </c>
    </row>
    <row r="3965" spans="1:18" x14ac:dyDescent="0.25">
      <c r="A3965" s="2">
        <v>44561</v>
      </c>
      <c r="B3965">
        <v>7.9506082950712119E-3</v>
      </c>
      <c r="C3965">
        <v>1.3595628810060833E-2</v>
      </c>
      <c r="D3965">
        <v>1.7334064638524407E-2</v>
      </c>
      <c r="E3965">
        <v>1.272018243477541E-2</v>
      </c>
      <c r="F3965">
        <v>8.1802478350024056E-3</v>
      </c>
      <c r="L3965" s="2">
        <v>44561</v>
      </c>
      <c r="N3965" s="37">
        <f t="shared" si="305"/>
        <v>7.8410192539753211E-3</v>
      </c>
      <c r="O3965" s="37">
        <f t="shared" si="306"/>
        <v>1.3486039768964942E-2</v>
      </c>
      <c r="P3965" s="37">
        <f t="shared" si="307"/>
        <v>1.7224475597428516E-2</v>
      </c>
      <c r="Q3965" s="37">
        <f t="shared" si="308"/>
        <v>1.2610593393679519E-2</v>
      </c>
      <c r="R3965" s="37">
        <f t="shared" si="309"/>
        <v>8.0706587939065148E-3</v>
      </c>
    </row>
    <row r="3966" spans="1:18" x14ac:dyDescent="0.25">
      <c r="A3966" s="2">
        <v>44564</v>
      </c>
      <c r="B3966">
        <v>1.5954318532243918E-2</v>
      </c>
      <c r="C3966">
        <v>2.5496368338344576E-2</v>
      </c>
      <c r="D3966">
        <v>1.4336599832377141E-2</v>
      </c>
      <c r="E3966">
        <v>1.8317569341974873E-3</v>
      </c>
      <c r="F3966">
        <v>-2.0678683631403776E-3</v>
      </c>
      <c r="L3966" s="2">
        <v>44564</v>
      </c>
      <c r="N3966" s="37">
        <f t="shared" si="305"/>
        <v>1.5844729491148027E-2</v>
      </c>
      <c r="O3966" s="37">
        <f t="shared" si="306"/>
        <v>2.5386779297248686E-2</v>
      </c>
      <c r="P3966" s="37">
        <f t="shared" si="307"/>
        <v>1.4227010791281251E-2</v>
      </c>
      <c r="Q3966" s="37">
        <f t="shared" si="308"/>
        <v>1.7221678931015969E-3</v>
      </c>
      <c r="R3966" s="37">
        <f t="shared" si="309"/>
        <v>-2.177457404236268E-3</v>
      </c>
    </row>
    <row r="3967" spans="1:18" x14ac:dyDescent="0.25">
      <c r="A3967" s="2">
        <v>44565</v>
      </c>
      <c r="B3967">
        <v>1.1366566401760484E-2</v>
      </c>
      <c r="C3967">
        <v>1.3114047545330142E-2</v>
      </c>
      <c r="D3967">
        <v>2.0708366768095441E-3</v>
      </c>
      <c r="E3967">
        <v>7.3621471082555012E-3</v>
      </c>
      <c r="F3967">
        <v>-7.3804448992297218E-3</v>
      </c>
      <c r="L3967" s="2">
        <v>44565</v>
      </c>
      <c r="N3967" s="37">
        <f t="shared" si="305"/>
        <v>1.1256977360664593E-2</v>
      </c>
      <c r="O3967" s="37">
        <f t="shared" si="306"/>
        <v>1.3004458504234252E-2</v>
      </c>
      <c r="P3967" s="37">
        <f t="shared" si="307"/>
        <v>1.9612476357136538E-3</v>
      </c>
      <c r="Q3967" s="37">
        <f t="shared" si="308"/>
        <v>7.2525580671596104E-3</v>
      </c>
      <c r="R3967" s="37">
        <f t="shared" si="309"/>
        <v>-7.4900339403256126E-3</v>
      </c>
    </row>
    <row r="3968" spans="1:18" x14ac:dyDescent="0.25">
      <c r="A3968" s="2">
        <v>44566</v>
      </c>
      <c r="B3968">
        <v>6.1350646460593154E-3</v>
      </c>
      <c r="C3968">
        <v>2.4309826545536008E-2</v>
      </c>
      <c r="D3968">
        <v>8.8830641021220066E-3</v>
      </c>
      <c r="E3968">
        <v>2.4519282607914734E-3</v>
      </c>
      <c r="F3968">
        <v>-3.0521759128887332E-3</v>
      </c>
      <c r="L3968" s="2">
        <v>44566</v>
      </c>
      <c r="N3968" s="37">
        <f t="shared" si="305"/>
        <v>6.0254756049634246E-3</v>
      </c>
      <c r="O3968" s="37">
        <f t="shared" si="306"/>
        <v>2.4200237504440118E-2</v>
      </c>
      <c r="P3968" s="37">
        <f t="shared" si="307"/>
        <v>8.7734750610261158E-3</v>
      </c>
      <c r="Q3968" s="37">
        <f t="shared" si="308"/>
        <v>2.342339219695583E-3</v>
      </c>
      <c r="R3968" s="37">
        <f t="shared" si="309"/>
        <v>-3.1617649539846236E-3</v>
      </c>
    </row>
    <row r="3969" spans="1:18" x14ac:dyDescent="0.25">
      <c r="A3969" s="2">
        <v>44567</v>
      </c>
      <c r="B3969">
        <v>-1.0316796779975889E-2</v>
      </c>
      <c r="C3969">
        <v>-5.4219750444040185E-3</v>
      </c>
      <c r="D3969">
        <v>6.2327084776544308E-3</v>
      </c>
      <c r="E3969">
        <v>-6.4902144832675096E-3</v>
      </c>
      <c r="F3969">
        <v>-6.2772176990877164E-3</v>
      </c>
      <c r="L3969" s="2">
        <v>44567</v>
      </c>
      <c r="N3969" s="37">
        <f t="shared" si="305"/>
        <v>-1.042638582107178E-2</v>
      </c>
      <c r="O3969" s="37">
        <f t="shared" si="306"/>
        <v>-5.5315640854999093E-3</v>
      </c>
      <c r="P3969" s="37">
        <f t="shared" si="307"/>
        <v>6.12311943655854E-3</v>
      </c>
      <c r="Q3969" s="37">
        <f t="shared" si="308"/>
        <v>-6.5998035243634004E-3</v>
      </c>
      <c r="R3969" s="37">
        <f t="shared" si="309"/>
        <v>-6.3868067401836072E-3</v>
      </c>
    </row>
    <row r="3970" spans="1:18" x14ac:dyDescent="0.25">
      <c r="A3970" s="2">
        <v>44568</v>
      </c>
      <c r="B3970">
        <v>2.3960669670601603E-3</v>
      </c>
      <c r="C3970">
        <v>6.4697792498506906E-3</v>
      </c>
      <c r="D3970">
        <v>-1.2952867105613412E-3</v>
      </c>
      <c r="E3970">
        <v>5.9407727118533597E-3</v>
      </c>
      <c r="F3970">
        <v>-3.2286224790360734E-3</v>
      </c>
      <c r="L3970" s="2">
        <v>44568</v>
      </c>
      <c r="N3970" s="37">
        <f t="shared" si="305"/>
        <v>2.28647792596427E-3</v>
      </c>
      <c r="O3970" s="37">
        <f t="shared" si="306"/>
        <v>6.3601902087547998E-3</v>
      </c>
      <c r="P3970" s="37">
        <f t="shared" si="307"/>
        <v>-1.4048757516572316E-3</v>
      </c>
      <c r="Q3970" s="37">
        <f t="shared" si="308"/>
        <v>5.8311836707574689E-3</v>
      </c>
      <c r="R3970" s="37">
        <f t="shared" si="309"/>
        <v>-3.3382115201319638E-3</v>
      </c>
    </row>
    <row r="3971" spans="1:18" x14ac:dyDescent="0.25">
      <c r="A3971" s="2">
        <v>44571</v>
      </c>
      <c r="B3971">
        <v>1.0896038390048246E-2</v>
      </c>
      <c r="C3971">
        <v>1.7530646631199392E-2</v>
      </c>
      <c r="D3971">
        <v>1.7036519171411489E-2</v>
      </c>
      <c r="E3971">
        <v>3.004862452923536E-3</v>
      </c>
      <c r="F3971">
        <v>9.967301010929807E-4</v>
      </c>
      <c r="L3971" s="2">
        <v>44571</v>
      </c>
      <c r="N3971" s="37">
        <f t="shared" ref="N3971:N4034" si="310">$B3971-$H$7</f>
        <v>1.0786449348952355E-2</v>
      </c>
      <c r="O3971" s="37">
        <f t="shared" ref="O3971:O4034" si="311">C3971-$H$7</f>
        <v>1.7421057590103501E-2</v>
      </c>
      <c r="P3971" s="37">
        <f t="shared" ref="P3971:P4034" si="312">D3971-$H$7</f>
        <v>1.6926930130315598E-2</v>
      </c>
      <c r="Q3971" s="37">
        <f t="shared" ref="Q3971:Q4034" si="313">E3971-$H$7</f>
        <v>2.8952734118276456E-3</v>
      </c>
      <c r="R3971" s="37">
        <f t="shared" ref="R3971:R4034" si="314">F3971-$H$7</f>
        <v>8.8714105999709034E-4</v>
      </c>
    </row>
    <row r="3972" spans="1:18" x14ac:dyDescent="0.25">
      <c r="A3972" s="2">
        <v>44572</v>
      </c>
      <c r="B3972">
        <v>3.6635100917070001E-3</v>
      </c>
      <c r="C3972">
        <v>1.8814656117126997E-3</v>
      </c>
      <c r="D3972">
        <v>1.3517477567945837E-3</v>
      </c>
      <c r="E3972">
        <v>-3.4536804086617167E-3</v>
      </c>
      <c r="F3972">
        <v>-1.4337842277498331E-3</v>
      </c>
      <c r="L3972" s="2">
        <v>44572</v>
      </c>
      <c r="N3972" s="37">
        <f t="shared" si="310"/>
        <v>3.5539210506111097E-3</v>
      </c>
      <c r="O3972" s="37">
        <f t="shared" si="311"/>
        <v>1.7718765706168094E-3</v>
      </c>
      <c r="P3972" s="37">
        <f t="shared" si="312"/>
        <v>1.2421587156986934E-3</v>
      </c>
      <c r="Q3972" s="37">
        <f t="shared" si="313"/>
        <v>-3.563269449757607E-3</v>
      </c>
      <c r="R3972" s="37">
        <f t="shared" si="314"/>
        <v>-1.5433732688457235E-3</v>
      </c>
    </row>
    <row r="3973" spans="1:18" x14ac:dyDescent="0.25">
      <c r="A3973" s="2">
        <v>44573</v>
      </c>
      <c r="B3973">
        <v>8.7954033933446835E-3</v>
      </c>
      <c r="C3973">
        <v>7.7127166851588451E-3</v>
      </c>
      <c r="D3973">
        <v>1.2502529185941889E-2</v>
      </c>
      <c r="E3973">
        <v>3.4584714245413858E-3</v>
      </c>
      <c r="F3973">
        <v>-3.2861640006595318E-4</v>
      </c>
      <c r="L3973" s="2">
        <v>44573</v>
      </c>
      <c r="N3973" s="37">
        <f t="shared" si="310"/>
        <v>8.6858143522487927E-3</v>
      </c>
      <c r="O3973" s="37">
        <f t="shared" si="311"/>
        <v>7.6031276440629543E-3</v>
      </c>
      <c r="P3973" s="37">
        <f t="shared" si="312"/>
        <v>1.2392940144845998E-2</v>
      </c>
      <c r="Q3973" s="37">
        <f t="shared" si="313"/>
        <v>3.3488823834454955E-3</v>
      </c>
      <c r="R3973" s="37">
        <f t="shared" si="314"/>
        <v>-4.382054411618436E-4</v>
      </c>
    </row>
    <row r="3974" spans="1:18" x14ac:dyDescent="0.25">
      <c r="A3974" s="2">
        <v>44574</v>
      </c>
      <c r="B3974">
        <v>1.3942754575467496E-3</v>
      </c>
      <c r="C3974">
        <v>-6.7378487050400023E-3</v>
      </c>
      <c r="D3974">
        <v>5.9533808567334933E-4</v>
      </c>
      <c r="E3974">
        <v>2.658236993702772E-3</v>
      </c>
      <c r="F3974">
        <v>1.1006802487374182E-2</v>
      </c>
      <c r="L3974" s="2">
        <v>44574</v>
      </c>
      <c r="N3974" s="37">
        <f t="shared" si="310"/>
        <v>1.2846864164508592E-3</v>
      </c>
      <c r="O3974" s="37">
        <f t="shared" si="311"/>
        <v>-6.8474377461358931E-3</v>
      </c>
      <c r="P3974" s="37">
        <f t="shared" si="312"/>
        <v>4.8574904457745891E-4</v>
      </c>
      <c r="Q3974" s="37">
        <f t="shared" si="313"/>
        <v>2.5486479526068816E-3</v>
      </c>
      <c r="R3974" s="37">
        <f t="shared" si="314"/>
        <v>1.0897213446278291E-2</v>
      </c>
    </row>
    <row r="3975" spans="1:18" x14ac:dyDescent="0.25">
      <c r="A3975" s="2">
        <v>44575</v>
      </c>
      <c r="B3975">
        <v>-2.0037462052123652E-4</v>
      </c>
      <c r="C3975">
        <v>-3.4792016277254189E-3</v>
      </c>
      <c r="D3975">
        <v>-3.5058571803753113E-3</v>
      </c>
      <c r="E3975">
        <v>-5.9573284057547081E-3</v>
      </c>
      <c r="F3975">
        <v>-4.9748823084875653E-3</v>
      </c>
      <c r="L3975" s="2">
        <v>44575</v>
      </c>
      <c r="N3975" s="37">
        <f t="shared" si="310"/>
        <v>-3.0996366161712693E-4</v>
      </c>
      <c r="O3975" s="37">
        <f t="shared" si="311"/>
        <v>-3.5887906688213092E-3</v>
      </c>
      <c r="P3975" s="37">
        <f t="shared" si="312"/>
        <v>-3.6154462214712016E-3</v>
      </c>
      <c r="Q3975" s="37">
        <f t="shared" si="313"/>
        <v>-6.0669174468505989E-3</v>
      </c>
      <c r="R3975" s="37">
        <f t="shared" si="314"/>
        <v>-5.0844713495834561E-3</v>
      </c>
    </row>
    <row r="3976" spans="1:18" x14ac:dyDescent="0.25">
      <c r="A3976" s="2">
        <v>44578</v>
      </c>
      <c r="B3976">
        <v>1.4027401126668292E-3</v>
      </c>
      <c r="C3976">
        <v>-3.3412495245144906E-3</v>
      </c>
      <c r="D3976">
        <v>1.9756788044462091E-2</v>
      </c>
      <c r="E3976">
        <v>4.7592560028995859E-3</v>
      </c>
      <c r="F3976">
        <v>-7.5999543606886464E-3</v>
      </c>
      <c r="L3976" s="2">
        <v>44578</v>
      </c>
      <c r="N3976" s="37">
        <f t="shared" si="310"/>
        <v>1.2931510715709388E-3</v>
      </c>
      <c r="O3976" s="37">
        <f t="shared" si="311"/>
        <v>-3.4508385656103809E-3</v>
      </c>
      <c r="P3976" s="37">
        <f t="shared" si="312"/>
        <v>1.96471990033662E-2</v>
      </c>
      <c r="Q3976" s="37">
        <f t="shared" si="313"/>
        <v>4.6496669618036951E-3</v>
      </c>
      <c r="R3976" s="37">
        <f t="shared" si="314"/>
        <v>-7.7095434017845372E-3</v>
      </c>
    </row>
    <row r="3977" spans="1:18" x14ac:dyDescent="0.25">
      <c r="A3977" s="2">
        <v>44579</v>
      </c>
      <c r="B3977">
        <v>-9.0370225143458407E-3</v>
      </c>
      <c r="C3977">
        <v>1.6144486622288305E-3</v>
      </c>
      <c r="D3977">
        <v>-2.2934065679977713E-2</v>
      </c>
      <c r="E3977">
        <v>-1.2282879829932706E-2</v>
      </c>
      <c r="F3977">
        <v>-1.5611563373655643E-2</v>
      </c>
      <c r="L3977" s="2">
        <v>44579</v>
      </c>
      <c r="N3977" s="37">
        <f t="shared" si="310"/>
        <v>-9.1466115554417315E-3</v>
      </c>
      <c r="O3977" s="37">
        <f t="shared" si="311"/>
        <v>1.5048596211329401E-3</v>
      </c>
      <c r="P3977" s="37">
        <f t="shared" si="312"/>
        <v>-2.3043654721073604E-2</v>
      </c>
      <c r="Q3977" s="37">
        <f t="shared" si="313"/>
        <v>-1.2392468871028597E-2</v>
      </c>
      <c r="R3977" s="37">
        <f t="shared" si="314"/>
        <v>-1.5721152414751534E-2</v>
      </c>
    </row>
    <row r="3978" spans="1:18" x14ac:dyDescent="0.25">
      <c r="A3978" s="2">
        <v>44580</v>
      </c>
      <c r="B3978">
        <v>-1.0798148493799523E-2</v>
      </c>
      <c r="C3978">
        <v>-5.1834033142749269E-3</v>
      </c>
      <c r="D3978">
        <v>6.4242174409240441E-3</v>
      </c>
      <c r="E3978">
        <v>-8.9106913108283684E-3</v>
      </c>
      <c r="F3978">
        <v>-4.3472526459724364E-3</v>
      </c>
      <c r="L3978" s="2">
        <v>44580</v>
      </c>
      <c r="N3978" s="37">
        <f t="shared" si="310"/>
        <v>-1.0907737534895413E-2</v>
      </c>
      <c r="O3978" s="37">
        <f t="shared" si="311"/>
        <v>-5.2929923553708177E-3</v>
      </c>
      <c r="P3978" s="37">
        <f t="shared" si="312"/>
        <v>6.3146283998281533E-3</v>
      </c>
      <c r="Q3978" s="37">
        <f t="shared" si="313"/>
        <v>-9.0202803519242591E-3</v>
      </c>
      <c r="R3978" s="37">
        <f t="shared" si="314"/>
        <v>-4.4568416870683272E-3</v>
      </c>
    </row>
    <row r="3979" spans="1:18" x14ac:dyDescent="0.25">
      <c r="A3979" s="2">
        <v>44581</v>
      </c>
      <c r="B3979">
        <v>-1.0552619835131489E-2</v>
      </c>
      <c r="C3979">
        <v>-4.4171972778597858E-3</v>
      </c>
      <c r="D3979">
        <v>-8.0409259693995944E-3</v>
      </c>
      <c r="E3979">
        <v>-1.0037215411558616E-2</v>
      </c>
      <c r="F3979">
        <v>-1.108974699145635E-2</v>
      </c>
      <c r="L3979" s="2">
        <v>44581</v>
      </c>
      <c r="N3979" s="37">
        <f t="shared" si="310"/>
        <v>-1.066220887622738E-2</v>
      </c>
      <c r="O3979" s="37">
        <f t="shared" si="311"/>
        <v>-4.5267863189556766E-3</v>
      </c>
      <c r="P3979" s="37">
        <f t="shared" si="312"/>
        <v>-8.1505150104954852E-3</v>
      </c>
      <c r="Q3979" s="37">
        <f t="shared" si="313"/>
        <v>-1.0146804452654506E-2</v>
      </c>
      <c r="R3979" s="37">
        <f t="shared" si="314"/>
        <v>-1.1199336032552241E-2</v>
      </c>
    </row>
    <row r="3980" spans="1:18" x14ac:dyDescent="0.25">
      <c r="A3980" s="2">
        <v>44582</v>
      </c>
      <c r="B3980">
        <v>-7.1881397711782624E-3</v>
      </c>
      <c r="C3980">
        <v>-7.773923769194213E-3</v>
      </c>
      <c r="D3980">
        <v>-1.8764631193561967E-3</v>
      </c>
      <c r="E3980">
        <v>5.3588079416491544E-4</v>
      </c>
      <c r="F3980">
        <v>-1.4409205623596568E-2</v>
      </c>
      <c r="L3980" s="2">
        <v>44582</v>
      </c>
      <c r="N3980" s="37">
        <f t="shared" si="310"/>
        <v>-7.2977288122741532E-3</v>
      </c>
      <c r="O3980" s="37">
        <f t="shared" si="311"/>
        <v>-7.8835128102901029E-3</v>
      </c>
      <c r="P3980" s="37">
        <f t="shared" si="312"/>
        <v>-1.9860521604520873E-3</v>
      </c>
      <c r="Q3980" s="37">
        <f t="shared" si="313"/>
        <v>4.2629175306902503E-4</v>
      </c>
      <c r="R3980" s="37">
        <f t="shared" si="314"/>
        <v>-1.4518794664692459E-2</v>
      </c>
    </row>
    <row r="3981" spans="1:18" x14ac:dyDescent="0.25">
      <c r="A3981" s="2">
        <v>44585</v>
      </c>
      <c r="B3981">
        <v>-2.6181297954949716E-2</v>
      </c>
      <c r="C3981">
        <v>-1.6528529143951143E-2</v>
      </c>
      <c r="D3981">
        <v>-2.6467727781308171E-2</v>
      </c>
      <c r="E3981">
        <v>-2.4067094355858121E-2</v>
      </c>
      <c r="F3981">
        <v>-2.4714954977378141E-2</v>
      </c>
      <c r="L3981" s="2">
        <v>44585</v>
      </c>
      <c r="N3981" s="37">
        <f t="shared" si="310"/>
        <v>-2.6290886996045607E-2</v>
      </c>
      <c r="O3981" s="37">
        <f t="shared" si="311"/>
        <v>-1.6638118185047034E-2</v>
      </c>
      <c r="P3981" s="37">
        <f t="shared" si="312"/>
        <v>-2.6577316822404062E-2</v>
      </c>
      <c r="Q3981" s="37">
        <f t="shared" si="313"/>
        <v>-2.4176683396954012E-2</v>
      </c>
      <c r="R3981" s="37">
        <f t="shared" si="314"/>
        <v>-2.4824544018474032E-2</v>
      </c>
    </row>
    <row r="3982" spans="1:18" x14ac:dyDescent="0.25">
      <c r="A3982" s="2">
        <v>44586</v>
      </c>
      <c r="B3982">
        <v>6.3772894467374296E-3</v>
      </c>
      <c r="C3982">
        <v>2.2113133238110171E-2</v>
      </c>
      <c r="D3982">
        <v>2.3227137108689126E-2</v>
      </c>
      <c r="E3982">
        <v>1.1410851027852248E-2</v>
      </c>
      <c r="F3982">
        <v>7.8076762120869924E-3</v>
      </c>
      <c r="L3982" s="2">
        <v>44586</v>
      </c>
      <c r="N3982" s="37">
        <f t="shared" si="310"/>
        <v>6.2677004056415388E-3</v>
      </c>
      <c r="O3982" s="37">
        <f t="shared" si="311"/>
        <v>2.200354419701428E-2</v>
      </c>
      <c r="P3982" s="37">
        <f t="shared" si="312"/>
        <v>2.3117548067593235E-2</v>
      </c>
      <c r="Q3982" s="37">
        <f t="shared" si="313"/>
        <v>1.1301261986756357E-2</v>
      </c>
      <c r="R3982" s="37">
        <f t="shared" si="314"/>
        <v>7.6980871709911016E-3</v>
      </c>
    </row>
    <row r="3983" spans="1:18" x14ac:dyDescent="0.25">
      <c r="A3983" s="2">
        <v>44588</v>
      </c>
      <c r="B3983">
        <v>-1.004543007337772E-2</v>
      </c>
      <c r="C3983">
        <v>9.7300067347149636E-3</v>
      </c>
      <c r="D3983">
        <v>4.3178729717071795E-3</v>
      </c>
      <c r="E3983">
        <v>-8.3384335209208075E-3</v>
      </c>
      <c r="F3983">
        <v>-1.8002498958767248E-2</v>
      </c>
      <c r="L3983" s="2">
        <v>44588</v>
      </c>
      <c r="N3983" s="37">
        <f t="shared" si="310"/>
        <v>-1.0155019114473611E-2</v>
      </c>
      <c r="O3983" s="37">
        <f t="shared" si="311"/>
        <v>9.6204176936190728E-3</v>
      </c>
      <c r="P3983" s="37">
        <f t="shared" si="312"/>
        <v>4.2082839306112887E-3</v>
      </c>
      <c r="Q3983" s="37">
        <f t="shared" si="313"/>
        <v>-8.4480225620166983E-3</v>
      </c>
      <c r="R3983" s="37">
        <f t="shared" si="314"/>
        <v>-1.8112087999863139E-2</v>
      </c>
    </row>
    <row r="3984" spans="1:18" x14ac:dyDescent="0.25">
      <c r="A3984" s="2">
        <v>44589</v>
      </c>
      <c r="B3984">
        <v>-1.3392824407169642E-3</v>
      </c>
      <c r="C3984">
        <v>-7.4948834904232592E-3</v>
      </c>
      <c r="D3984">
        <v>-6.3871292568577678E-3</v>
      </c>
      <c r="E3984">
        <v>5.9616994117329004E-3</v>
      </c>
      <c r="F3984">
        <v>1.095566330304496E-2</v>
      </c>
      <c r="L3984" s="2">
        <v>44589</v>
      </c>
      <c r="N3984" s="37">
        <f t="shared" si="310"/>
        <v>-1.4488714818128546E-3</v>
      </c>
      <c r="O3984" s="37">
        <f t="shared" si="311"/>
        <v>-7.60447253151915E-3</v>
      </c>
      <c r="P3984" s="37">
        <f t="shared" si="312"/>
        <v>-6.4967182979536586E-3</v>
      </c>
      <c r="Q3984" s="37">
        <f t="shared" si="313"/>
        <v>5.8521103706370096E-3</v>
      </c>
      <c r="R3984" s="37">
        <f t="shared" si="314"/>
        <v>1.0846074261949069E-2</v>
      </c>
    </row>
    <row r="3985" spans="1:18" x14ac:dyDescent="0.25">
      <c r="A3985" s="2">
        <v>44592</v>
      </c>
      <c r="B3985">
        <v>1.4229663062543542E-2</v>
      </c>
      <c r="C3985">
        <v>7.2065715869577386E-3</v>
      </c>
      <c r="D3985">
        <v>1.7609887431588284E-2</v>
      </c>
      <c r="E3985">
        <v>7.1272040575533482E-3</v>
      </c>
      <c r="F3985">
        <v>1.122920011562308E-2</v>
      </c>
      <c r="L3985" s="2">
        <v>44592</v>
      </c>
      <c r="N3985" s="37">
        <f t="shared" si="310"/>
        <v>1.4120074021447651E-2</v>
      </c>
      <c r="O3985" s="37">
        <f t="shared" si="311"/>
        <v>7.0969825458618479E-3</v>
      </c>
      <c r="P3985" s="37">
        <f t="shared" si="312"/>
        <v>1.7500298390492393E-2</v>
      </c>
      <c r="Q3985" s="37">
        <f t="shared" si="313"/>
        <v>7.0176150164574574E-3</v>
      </c>
      <c r="R3985" s="37">
        <f t="shared" si="314"/>
        <v>1.111961107452719E-2</v>
      </c>
    </row>
    <row r="3986" spans="1:18" x14ac:dyDescent="0.25">
      <c r="A3986" s="2">
        <v>44593</v>
      </c>
      <c r="B3986">
        <v>1.4624013409137828E-2</v>
      </c>
      <c r="C3986">
        <v>1.2796572279494581E-2</v>
      </c>
      <c r="D3986">
        <v>-7.1481233383557542E-3</v>
      </c>
      <c r="E3986">
        <v>1.8515780832704956E-2</v>
      </c>
      <c r="F3986">
        <v>1.7618020115558873E-2</v>
      </c>
      <c r="L3986" s="2">
        <v>44593</v>
      </c>
      <c r="N3986" s="37">
        <f t="shared" si="310"/>
        <v>1.4514424368041937E-2</v>
      </c>
      <c r="O3986" s="37">
        <f t="shared" si="311"/>
        <v>1.268698323839869E-2</v>
      </c>
      <c r="P3986" s="37">
        <f t="shared" si="312"/>
        <v>-7.2577123794516449E-3</v>
      </c>
      <c r="Q3986" s="37">
        <f t="shared" si="313"/>
        <v>1.8406191791609065E-2</v>
      </c>
      <c r="R3986" s="37">
        <f t="shared" si="314"/>
        <v>1.7508431074462982E-2</v>
      </c>
    </row>
    <row r="3987" spans="1:18" x14ac:dyDescent="0.25">
      <c r="A3987" s="2">
        <v>44594</v>
      </c>
      <c r="B3987">
        <v>1.1820075134334128E-2</v>
      </c>
      <c r="C3987">
        <v>2.0776839224583933E-2</v>
      </c>
      <c r="D3987">
        <v>1.1060444950258509E-3</v>
      </c>
      <c r="E3987">
        <v>8.9699705109848628E-3</v>
      </c>
      <c r="F3987">
        <v>1.4414317450105829E-2</v>
      </c>
      <c r="L3987" s="2">
        <v>44594</v>
      </c>
      <c r="N3987" s="37">
        <f t="shared" si="310"/>
        <v>1.1710486093238237E-2</v>
      </c>
      <c r="O3987" s="37">
        <f t="shared" si="311"/>
        <v>2.0667250183488042E-2</v>
      </c>
      <c r="P3987" s="37">
        <f t="shared" si="312"/>
        <v>9.964554539299605E-4</v>
      </c>
      <c r="Q3987" s="37">
        <f t="shared" si="313"/>
        <v>8.860381469888972E-3</v>
      </c>
      <c r="R3987" s="37">
        <f t="shared" si="314"/>
        <v>1.4304728409009938E-2</v>
      </c>
    </row>
    <row r="3988" spans="1:18" x14ac:dyDescent="0.25">
      <c r="A3988" s="2">
        <v>44595</v>
      </c>
      <c r="B3988">
        <v>-1.2933707174126691E-2</v>
      </c>
      <c r="C3988">
        <v>-8.0173004788223513E-3</v>
      </c>
      <c r="D3988">
        <v>4.0844145355021042E-3</v>
      </c>
      <c r="E3988">
        <v>-1.5571268190878065E-3</v>
      </c>
      <c r="F3988">
        <v>-3.9245316383965667E-3</v>
      </c>
      <c r="L3988" s="2">
        <v>44595</v>
      </c>
      <c r="N3988" s="37">
        <f t="shared" si="310"/>
        <v>-1.3043296215222582E-2</v>
      </c>
      <c r="O3988" s="37">
        <f t="shared" si="311"/>
        <v>-8.1268895199182421E-3</v>
      </c>
      <c r="P3988" s="37">
        <f t="shared" si="312"/>
        <v>3.9748254944062134E-3</v>
      </c>
      <c r="Q3988" s="37">
        <f t="shared" si="313"/>
        <v>-1.6667158601836969E-3</v>
      </c>
      <c r="R3988" s="37">
        <f t="shared" si="314"/>
        <v>-4.0341206794924575E-3</v>
      </c>
    </row>
    <row r="3989" spans="1:18" x14ac:dyDescent="0.25">
      <c r="A3989" s="2">
        <v>44596</v>
      </c>
      <c r="B3989">
        <v>-2.4358704375482812E-3</v>
      </c>
      <c r="C3989">
        <v>-6.5228809980415053E-3</v>
      </c>
      <c r="D3989">
        <v>-1.0057000800963178E-2</v>
      </c>
      <c r="E3989">
        <v>8.2249524494940735E-4</v>
      </c>
      <c r="F3989">
        <v>-2.41201082943633E-3</v>
      </c>
      <c r="L3989" s="2">
        <v>44596</v>
      </c>
      <c r="N3989" s="37">
        <f t="shared" si="310"/>
        <v>-2.5454594786441715E-3</v>
      </c>
      <c r="O3989" s="37">
        <f t="shared" si="311"/>
        <v>-6.6324700391373961E-3</v>
      </c>
      <c r="P3989" s="37">
        <f t="shared" si="312"/>
        <v>-1.0166589842059068E-2</v>
      </c>
      <c r="Q3989" s="37">
        <f t="shared" si="313"/>
        <v>7.1290620385351688E-4</v>
      </c>
      <c r="R3989" s="37">
        <f t="shared" si="314"/>
        <v>-2.5215998705322203E-3</v>
      </c>
    </row>
    <row r="3990" spans="1:18" x14ac:dyDescent="0.25">
      <c r="A3990" s="2">
        <v>44599</v>
      </c>
      <c r="B3990">
        <v>-1.7454738542977834E-2</v>
      </c>
      <c r="C3990">
        <v>-1.8674851462844592E-2</v>
      </c>
      <c r="D3990">
        <v>-1.2418213226086987E-2</v>
      </c>
      <c r="E3990">
        <v>-1.6984747872927686E-2</v>
      </c>
      <c r="F3990">
        <v>-1.6052890005549207E-2</v>
      </c>
      <c r="L3990" s="2">
        <v>44599</v>
      </c>
      <c r="N3990" s="37">
        <f t="shared" si="310"/>
        <v>-1.7564327584073725E-2</v>
      </c>
      <c r="O3990" s="37">
        <f t="shared" si="311"/>
        <v>-1.8784440503940483E-2</v>
      </c>
      <c r="P3990" s="37">
        <f t="shared" si="312"/>
        <v>-1.2527802267182878E-2</v>
      </c>
      <c r="Q3990" s="37">
        <f t="shared" si="313"/>
        <v>-1.7094336914023577E-2</v>
      </c>
      <c r="R3990" s="37">
        <f t="shared" si="314"/>
        <v>-1.6162479046645098E-2</v>
      </c>
    </row>
    <row r="3991" spans="1:18" x14ac:dyDescent="0.25">
      <c r="A3991" s="2">
        <v>44600</v>
      </c>
      <c r="B3991">
        <v>3.252102221422352E-3</v>
      </c>
      <c r="C3991">
        <v>1.5919747028677019E-3</v>
      </c>
      <c r="D3991">
        <v>1.5322095836061169E-3</v>
      </c>
      <c r="E3991">
        <v>-1.8744190735938986E-3</v>
      </c>
      <c r="F3991">
        <v>-2.1703726052934222E-4</v>
      </c>
      <c r="L3991" s="2">
        <v>44600</v>
      </c>
      <c r="N3991" s="37">
        <f t="shared" si="310"/>
        <v>3.1425131803264617E-3</v>
      </c>
      <c r="O3991" s="37">
        <f t="shared" si="311"/>
        <v>1.4823856617718115E-3</v>
      </c>
      <c r="P3991" s="37">
        <f t="shared" si="312"/>
        <v>1.4226205425102265E-3</v>
      </c>
      <c r="Q3991" s="37">
        <f t="shared" si="313"/>
        <v>-1.9840081146897891E-3</v>
      </c>
      <c r="R3991" s="37">
        <f t="shared" si="314"/>
        <v>-3.266263016252326E-4</v>
      </c>
    </row>
    <row r="3992" spans="1:18" x14ac:dyDescent="0.25">
      <c r="A3992" s="2">
        <v>44601</v>
      </c>
      <c r="B3992">
        <v>1.1371841342582699E-2</v>
      </c>
      <c r="C3992">
        <v>1.3247508686364975E-2</v>
      </c>
      <c r="D3992">
        <v>2.1826546266612859E-2</v>
      </c>
      <c r="E3992">
        <v>2.3144290902870229E-3</v>
      </c>
      <c r="F3992">
        <v>8.933350985143652E-3</v>
      </c>
      <c r="L3992" s="2">
        <v>44601</v>
      </c>
      <c r="N3992" s="37">
        <f t="shared" si="310"/>
        <v>1.1262252301486808E-2</v>
      </c>
      <c r="O3992" s="37">
        <f t="shared" si="311"/>
        <v>1.3137919645269084E-2</v>
      </c>
      <c r="P3992" s="37">
        <f t="shared" si="312"/>
        <v>2.1716957225516968E-2</v>
      </c>
      <c r="Q3992" s="37">
        <f t="shared" si="313"/>
        <v>2.2048400491911325E-3</v>
      </c>
      <c r="R3992" s="37">
        <f t="shared" si="314"/>
        <v>8.8237619440477612E-3</v>
      </c>
    </row>
    <row r="3993" spans="1:18" x14ac:dyDescent="0.25">
      <c r="A3993" s="2">
        <v>44602</v>
      </c>
      <c r="B3993">
        <v>7.8688508888161389E-3</v>
      </c>
      <c r="C3993">
        <v>1.0724365132377386E-2</v>
      </c>
      <c r="D3993">
        <v>1.3121244470397096E-4</v>
      </c>
      <c r="E3993">
        <v>2.2237539290856706E-3</v>
      </c>
      <c r="F3993">
        <v>2.8174845413253924E-3</v>
      </c>
      <c r="L3993" s="2">
        <v>44602</v>
      </c>
      <c r="N3993" s="37">
        <f t="shared" si="310"/>
        <v>7.7592618477202481E-3</v>
      </c>
      <c r="O3993" s="37">
        <f t="shared" si="311"/>
        <v>1.0614776091281496E-2</v>
      </c>
      <c r="P3993" s="37">
        <f t="shared" si="312"/>
        <v>2.1623403608080543E-5</v>
      </c>
      <c r="Q3993" s="37">
        <f t="shared" si="313"/>
        <v>2.1141648879897802E-3</v>
      </c>
      <c r="R3993" s="37">
        <f t="shared" si="314"/>
        <v>2.707895500229502E-3</v>
      </c>
    </row>
    <row r="3994" spans="1:18" x14ac:dyDescent="0.25">
      <c r="A3994" s="2">
        <v>44603</v>
      </c>
      <c r="B3994">
        <v>-1.3120008254416607E-2</v>
      </c>
      <c r="C3994">
        <v>-1.3326550849716512E-2</v>
      </c>
      <c r="D3994">
        <v>-9.6819046514017657E-3</v>
      </c>
      <c r="E3994">
        <v>-8.6616912647640119E-3</v>
      </c>
      <c r="F3994">
        <v>-1.0013101025813567E-2</v>
      </c>
      <c r="L3994" s="2">
        <v>44603</v>
      </c>
      <c r="N3994" s="37">
        <f t="shared" si="310"/>
        <v>-1.3229597295512497E-2</v>
      </c>
      <c r="O3994" s="37">
        <f t="shared" si="311"/>
        <v>-1.3436139890812403E-2</v>
      </c>
      <c r="P3994" s="37">
        <f t="shared" si="312"/>
        <v>-9.7914936924976565E-3</v>
      </c>
      <c r="Q3994" s="37">
        <f t="shared" si="313"/>
        <v>-8.7712803058599027E-3</v>
      </c>
      <c r="R3994" s="37">
        <f t="shared" si="314"/>
        <v>-1.0122690066909457E-2</v>
      </c>
    </row>
    <row r="3995" spans="1:18" x14ac:dyDescent="0.25">
      <c r="A3995" s="2">
        <v>44606</v>
      </c>
      <c r="B3995">
        <v>-3.0042859412734595E-2</v>
      </c>
      <c r="C3995">
        <v>-4.2469819056097674E-2</v>
      </c>
      <c r="D3995">
        <v>-3.573073605239694E-2</v>
      </c>
      <c r="E3995">
        <v>-2.9516486689594144E-2</v>
      </c>
      <c r="F3995">
        <v>-2.0890841811237303E-2</v>
      </c>
      <c r="L3995" s="2">
        <v>44606</v>
      </c>
      <c r="N3995" s="37">
        <f t="shared" si="310"/>
        <v>-3.0152448453830485E-2</v>
      </c>
      <c r="O3995" s="37">
        <f t="shared" si="311"/>
        <v>-4.2579408097193565E-2</v>
      </c>
      <c r="P3995" s="37">
        <f t="shared" si="312"/>
        <v>-3.5840325093492831E-2</v>
      </c>
      <c r="Q3995" s="37">
        <f t="shared" si="313"/>
        <v>-2.9626075730690034E-2</v>
      </c>
      <c r="R3995" s="37">
        <f t="shared" si="314"/>
        <v>-2.1000430852333194E-2</v>
      </c>
    </row>
    <row r="3996" spans="1:18" x14ac:dyDescent="0.25">
      <c r="A3996" s="2">
        <v>44607</v>
      </c>
      <c r="B3996">
        <v>3.078067802908363E-2</v>
      </c>
      <c r="C3996">
        <v>3.456239045874502E-2</v>
      </c>
      <c r="D3996">
        <v>3.8749033626809114E-2</v>
      </c>
      <c r="E3996">
        <v>2.1125003719190766E-2</v>
      </c>
      <c r="F3996">
        <v>1.068610764083937E-2</v>
      </c>
      <c r="L3996" s="2">
        <v>44607</v>
      </c>
      <c r="N3996" s="37">
        <f t="shared" si="310"/>
        <v>3.0671088987987739E-2</v>
      </c>
      <c r="O3996" s="37">
        <f t="shared" si="311"/>
        <v>3.4452801417649129E-2</v>
      </c>
      <c r="P3996" s="37">
        <f t="shared" si="312"/>
        <v>3.8639444585713223E-2</v>
      </c>
      <c r="Q3996" s="37">
        <f t="shared" si="313"/>
        <v>2.1015414678094875E-2</v>
      </c>
      <c r="R3996" s="37">
        <f t="shared" si="314"/>
        <v>1.0576518599743479E-2</v>
      </c>
    </row>
    <row r="3997" spans="1:18" x14ac:dyDescent="0.25">
      <c r="A3997" s="2">
        <v>44608</v>
      </c>
      <c r="B3997">
        <v>-2.5002558389324529E-3</v>
      </c>
      <c r="C3997">
        <v>-5.3067081305949813E-3</v>
      </c>
      <c r="D3997">
        <v>-3.5374293202203371E-3</v>
      </c>
      <c r="E3997">
        <v>9.6230067562765834E-4</v>
      </c>
      <c r="F3997">
        <v>4.6274519563802227E-3</v>
      </c>
      <c r="L3997" s="2">
        <v>44608</v>
      </c>
      <c r="N3997" s="37">
        <f t="shared" si="310"/>
        <v>-2.6098448800283432E-3</v>
      </c>
      <c r="O3997" s="37">
        <f t="shared" si="311"/>
        <v>-5.4162971716908721E-3</v>
      </c>
      <c r="P3997" s="37">
        <f t="shared" si="312"/>
        <v>-3.6470183613162275E-3</v>
      </c>
      <c r="Q3997" s="37">
        <f t="shared" si="313"/>
        <v>8.5271163453176798E-4</v>
      </c>
      <c r="R3997" s="37">
        <f t="shared" si="314"/>
        <v>4.5178629152843319E-3</v>
      </c>
    </row>
    <row r="3998" spans="1:18" x14ac:dyDescent="0.25">
      <c r="A3998" s="2">
        <v>44609</v>
      </c>
      <c r="B3998">
        <v>-1.8047584792784388E-3</v>
      </c>
      <c r="C3998">
        <v>-1.1497097125115752E-2</v>
      </c>
      <c r="D3998">
        <v>-1.496104374379579E-4</v>
      </c>
      <c r="E3998">
        <v>2.0914396524120181E-3</v>
      </c>
      <c r="F3998">
        <v>-7.1478530429159781E-3</v>
      </c>
      <c r="L3998" s="2">
        <v>44609</v>
      </c>
      <c r="N3998" s="37">
        <f t="shared" si="310"/>
        <v>-1.9143475203743292E-3</v>
      </c>
      <c r="O3998" s="37">
        <f t="shared" si="311"/>
        <v>-1.1606686166211643E-2</v>
      </c>
      <c r="P3998" s="37">
        <f t="shared" si="312"/>
        <v>-2.5919947853384829E-4</v>
      </c>
      <c r="Q3998" s="37">
        <f t="shared" si="313"/>
        <v>1.9818506113161278E-3</v>
      </c>
      <c r="R3998" s="37">
        <f t="shared" si="314"/>
        <v>-7.2574420840118689E-3</v>
      </c>
    </row>
    <row r="3999" spans="1:18" x14ac:dyDescent="0.25">
      <c r="A3999" s="2">
        <v>44610</v>
      </c>
      <c r="B3999">
        <v>-1.0198298521678704E-3</v>
      </c>
      <c r="C3999">
        <v>2.7759620917355023E-3</v>
      </c>
      <c r="D3999">
        <v>-5.8306923779340514E-3</v>
      </c>
      <c r="E3999">
        <v>-1.8241419866239356E-3</v>
      </c>
      <c r="F3999">
        <v>-8.8868595077753031E-3</v>
      </c>
      <c r="L3999" s="2">
        <v>44610</v>
      </c>
      <c r="N3999" s="37">
        <f t="shared" si="310"/>
        <v>-1.1294188932637608E-3</v>
      </c>
      <c r="O3999" s="37">
        <f t="shared" si="311"/>
        <v>2.666373050639612E-3</v>
      </c>
      <c r="P3999" s="37">
        <f t="shared" si="312"/>
        <v>-5.9402814190299422E-3</v>
      </c>
      <c r="Q3999" s="37">
        <f t="shared" si="313"/>
        <v>-1.9337310277198259E-3</v>
      </c>
      <c r="R3999" s="37">
        <f t="shared" si="314"/>
        <v>-8.9964485488711939E-3</v>
      </c>
    </row>
    <row r="4000" spans="1:18" x14ac:dyDescent="0.25">
      <c r="A4000" s="2">
        <v>44613</v>
      </c>
      <c r="B4000">
        <v>-2.5829557084826294E-3</v>
      </c>
      <c r="C4000">
        <v>1.6102034977689321E-3</v>
      </c>
      <c r="D4000">
        <v>-4.3547676871915309E-3</v>
      </c>
      <c r="E4000">
        <v>-1.0255204835460063E-2</v>
      </c>
      <c r="F4000">
        <v>-1.5272915247068775E-2</v>
      </c>
      <c r="L4000" s="2">
        <v>44613</v>
      </c>
      <c r="N4000" s="37">
        <f t="shared" si="310"/>
        <v>-2.6925447495785198E-3</v>
      </c>
      <c r="O4000" s="37">
        <f t="shared" si="311"/>
        <v>1.5006144566730418E-3</v>
      </c>
      <c r="P4000" s="37">
        <f t="shared" si="312"/>
        <v>-4.4643567282874217E-3</v>
      </c>
      <c r="Q4000" s="37">
        <f t="shared" si="313"/>
        <v>-1.0364793876555953E-2</v>
      </c>
      <c r="R4000" s="37">
        <f t="shared" si="314"/>
        <v>-1.5382504288164666E-2</v>
      </c>
    </row>
    <row r="4001" spans="1:18" x14ac:dyDescent="0.25">
      <c r="A4001" s="2">
        <v>44614</v>
      </c>
      <c r="B4001">
        <v>-6.6381097293007636E-3</v>
      </c>
      <c r="C4001">
        <v>-7.2692757293735602E-3</v>
      </c>
      <c r="D4001">
        <v>-2.4807172683891888E-3</v>
      </c>
      <c r="E4001">
        <v>-9.7402132306762448E-3</v>
      </c>
      <c r="F4001">
        <v>-4.5728329748468497E-3</v>
      </c>
      <c r="L4001" s="2">
        <v>44614</v>
      </c>
      <c r="N4001" s="37">
        <f t="shared" si="310"/>
        <v>-6.7476987703966543E-3</v>
      </c>
      <c r="O4001" s="37">
        <f t="shared" si="311"/>
        <v>-7.378864770469451E-3</v>
      </c>
      <c r="P4001" s="37">
        <f t="shared" si="312"/>
        <v>-2.5903063094850792E-3</v>
      </c>
      <c r="Q4001" s="37">
        <f t="shared" si="313"/>
        <v>-9.8498022717721356E-3</v>
      </c>
      <c r="R4001" s="37">
        <f t="shared" si="314"/>
        <v>-4.6824220159427405E-3</v>
      </c>
    </row>
    <row r="4002" spans="1:18" x14ac:dyDescent="0.25">
      <c r="A4002" s="2">
        <v>44615</v>
      </c>
      <c r="B4002">
        <v>-1.1975425073489985E-3</v>
      </c>
      <c r="C4002">
        <v>2.3851739474453062E-3</v>
      </c>
      <c r="D4002">
        <v>-2.452303264932319E-3</v>
      </c>
      <c r="E4002">
        <v>3.1527944219675139E-3</v>
      </c>
      <c r="F4002">
        <v>3.175707953010253E-3</v>
      </c>
      <c r="L4002" s="2">
        <v>44615</v>
      </c>
      <c r="N4002" s="37">
        <f t="shared" si="310"/>
        <v>-1.3071315484448889E-3</v>
      </c>
      <c r="O4002" s="37">
        <f t="shared" si="311"/>
        <v>2.2755849063494159E-3</v>
      </c>
      <c r="P4002" s="37">
        <f t="shared" si="312"/>
        <v>-2.5618923060282094E-3</v>
      </c>
      <c r="Q4002" s="37">
        <f t="shared" si="313"/>
        <v>3.0432053808716235E-3</v>
      </c>
      <c r="R4002" s="37">
        <f t="shared" si="314"/>
        <v>3.0661189119143627E-3</v>
      </c>
    </row>
    <row r="4003" spans="1:18" x14ac:dyDescent="0.25">
      <c r="A4003" s="2">
        <v>44616</v>
      </c>
      <c r="B4003">
        <v>-4.7213921707518376E-2</v>
      </c>
      <c r="C4003">
        <v>-5.5290895022717362E-2</v>
      </c>
      <c r="D4003">
        <v>-6.0478235329862871E-2</v>
      </c>
      <c r="E4003">
        <v>-3.6936684631433868E-2</v>
      </c>
      <c r="F4003">
        <v>-3.9758217197454697E-2</v>
      </c>
      <c r="L4003" s="2">
        <v>44616</v>
      </c>
      <c r="N4003" s="37">
        <f t="shared" si="310"/>
        <v>-4.7323510748614267E-2</v>
      </c>
      <c r="O4003" s="37">
        <f t="shared" si="311"/>
        <v>-5.5400484063813253E-2</v>
      </c>
      <c r="P4003" s="37">
        <f t="shared" si="312"/>
        <v>-6.0587824370958762E-2</v>
      </c>
      <c r="Q4003" s="37">
        <f t="shared" si="313"/>
        <v>-3.7046273672529759E-2</v>
      </c>
      <c r="R4003" s="37">
        <f t="shared" si="314"/>
        <v>-3.9867806238550588E-2</v>
      </c>
    </row>
    <row r="4004" spans="1:18" x14ac:dyDescent="0.25">
      <c r="A4004" s="2">
        <v>44617</v>
      </c>
      <c r="B4004">
        <v>2.4364793560084606E-2</v>
      </c>
      <c r="C4004">
        <v>3.2960702067294678E-2</v>
      </c>
      <c r="D4004">
        <v>2.6715545938541332E-2</v>
      </c>
      <c r="E4004">
        <v>1.8725490814177716E-2</v>
      </c>
      <c r="F4004">
        <v>3.1788373161560447E-2</v>
      </c>
      <c r="L4004" s="2">
        <v>44617</v>
      </c>
      <c r="N4004" s="37">
        <f t="shared" si="310"/>
        <v>2.4255204518988716E-2</v>
      </c>
      <c r="O4004" s="37">
        <f t="shared" si="311"/>
        <v>3.2851113026198787E-2</v>
      </c>
      <c r="P4004" s="37">
        <f t="shared" si="312"/>
        <v>2.6605956897445441E-2</v>
      </c>
      <c r="Q4004" s="37">
        <f t="shared" si="313"/>
        <v>1.8615901773081825E-2</v>
      </c>
      <c r="R4004" s="37">
        <f t="shared" si="314"/>
        <v>3.1678784120464556E-2</v>
      </c>
    </row>
    <row r="4005" spans="1:18" x14ac:dyDescent="0.25">
      <c r="A4005" s="2">
        <v>44620</v>
      </c>
      <c r="B4005">
        <v>6.9597261080315423E-3</v>
      </c>
      <c r="C4005">
        <v>-5.9289717162765527E-3</v>
      </c>
      <c r="D4005">
        <v>-5.9773094838604336E-3</v>
      </c>
      <c r="E4005">
        <v>6.261444309581813E-3</v>
      </c>
      <c r="F4005">
        <v>5.8989186248978196E-3</v>
      </c>
      <c r="L4005" s="2">
        <v>44620</v>
      </c>
      <c r="N4005" s="37">
        <f t="shared" si="310"/>
        <v>6.8501370669356515E-3</v>
      </c>
      <c r="O4005" s="37">
        <f t="shared" si="311"/>
        <v>-6.0385607573724435E-3</v>
      </c>
      <c r="P4005" s="37">
        <f t="shared" si="312"/>
        <v>-6.0868985249563244E-3</v>
      </c>
      <c r="Q4005" s="37">
        <f t="shared" si="313"/>
        <v>6.1518552684859222E-3</v>
      </c>
      <c r="R4005" s="37">
        <f t="shared" si="314"/>
        <v>5.7893295838019289E-3</v>
      </c>
    </row>
    <row r="4006" spans="1:18" x14ac:dyDescent="0.25">
      <c r="A4006" s="2">
        <v>44622</v>
      </c>
      <c r="B4006">
        <v>-1.3838535836755083E-2</v>
      </c>
      <c r="C4006">
        <v>-2.2530834620085722E-2</v>
      </c>
      <c r="D4006">
        <v>-2.8692338973245961E-2</v>
      </c>
      <c r="E4006">
        <v>-3.6386224435275439E-3</v>
      </c>
      <c r="F4006">
        <v>-1.2340044390250635E-2</v>
      </c>
      <c r="L4006" s="2">
        <v>44622</v>
      </c>
      <c r="N4006" s="37">
        <f t="shared" si="310"/>
        <v>-1.3948124877850973E-2</v>
      </c>
      <c r="O4006" s="37">
        <f t="shared" si="311"/>
        <v>-2.2640423661181613E-2</v>
      </c>
      <c r="P4006" s="37">
        <f t="shared" si="312"/>
        <v>-2.8801928014341852E-2</v>
      </c>
      <c r="Q4006" s="37">
        <f t="shared" si="313"/>
        <v>-3.7482114846234343E-3</v>
      </c>
      <c r="R4006" s="37">
        <f t="shared" si="314"/>
        <v>-1.2449633431346526E-2</v>
      </c>
    </row>
    <row r="4007" spans="1:18" x14ac:dyDescent="0.25">
      <c r="A4007" s="2">
        <v>44623</v>
      </c>
      <c r="B4007">
        <v>-6.6022582023440371E-3</v>
      </c>
      <c r="C4007">
        <v>-1.2801693656699364E-2</v>
      </c>
      <c r="D4007">
        <v>-2.2430973656749252E-2</v>
      </c>
      <c r="E4007">
        <v>-7.7582841190894118E-3</v>
      </c>
      <c r="F4007">
        <v>4.2482614640215218E-4</v>
      </c>
      <c r="L4007" s="2">
        <v>44623</v>
      </c>
      <c r="N4007" s="37">
        <f t="shared" si="310"/>
        <v>-6.7118472434399279E-3</v>
      </c>
      <c r="O4007" s="37">
        <f t="shared" si="311"/>
        <v>-1.2911282697795255E-2</v>
      </c>
      <c r="P4007" s="37">
        <f t="shared" si="312"/>
        <v>-2.2540562697845143E-2</v>
      </c>
      <c r="Q4007" s="37">
        <f t="shared" si="313"/>
        <v>-7.8678731601853017E-3</v>
      </c>
      <c r="R4007" s="37">
        <f t="shared" si="314"/>
        <v>3.1523710530626176E-4</v>
      </c>
    </row>
    <row r="4008" spans="1:18" x14ac:dyDescent="0.25">
      <c r="A4008" s="2">
        <v>44624</v>
      </c>
      <c r="B4008">
        <v>-1.3953404807170951E-2</v>
      </c>
      <c r="C4008">
        <v>-1.5777288052738907E-2</v>
      </c>
      <c r="D4008">
        <v>-3.4018681352532776E-2</v>
      </c>
      <c r="E4008">
        <v>-9.6020230501432276E-3</v>
      </c>
      <c r="F4008">
        <v>-8.2892582825420721E-3</v>
      </c>
      <c r="L4008" s="2">
        <v>44624</v>
      </c>
      <c r="N4008" s="37">
        <f t="shared" si="310"/>
        <v>-1.4062993848266842E-2</v>
      </c>
      <c r="O4008" s="37">
        <f t="shared" si="311"/>
        <v>-1.5886877093834798E-2</v>
      </c>
      <c r="P4008" s="37">
        <f t="shared" si="312"/>
        <v>-3.4128270393628667E-2</v>
      </c>
      <c r="Q4008" s="37">
        <f t="shared" si="313"/>
        <v>-9.7116120912391184E-3</v>
      </c>
      <c r="R4008" s="37">
        <f t="shared" si="314"/>
        <v>-8.3988473236379629E-3</v>
      </c>
    </row>
    <row r="4009" spans="1:18" x14ac:dyDescent="0.25">
      <c r="A4009" s="2">
        <v>44627</v>
      </c>
      <c r="B4009">
        <v>-2.7442581331955145E-2</v>
      </c>
      <c r="C4009">
        <v>-4.5924852173059812E-2</v>
      </c>
      <c r="D4009">
        <v>-4.0240199274335163E-2</v>
      </c>
      <c r="E4009">
        <v>-2.6212458710568477E-2</v>
      </c>
      <c r="F4009">
        <v>-8.8793695568965443E-3</v>
      </c>
      <c r="L4009" s="2">
        <v>44627</v>
      </c>
      <c r="N4009" s="37">
        <f t="shared" si="310"/>
        <v>-2.7552170373051035E-2</v>
      </c>
      <c r="O4009" s="37">
        <f t="shared" si="311"/>
        <v>-4.6034441214155702E-2</v>
      </c>
      <c r="P4009" s="37">
        <f t="shared" si="312"/>
        <v>-4.0349788315431054E-2</v>
      </c>
      <c r="Q4009" s="37">
        <f t="shared" si="313"/>
        <v>-2.6322047751664367E-2</v>
      </c>
      <c r="R4009" s="37">
        <f t="shared" si="314"/>
        <v>-8.9889585979924351E-3</v>
      </c>
    </row>
    <row r="4010" spans="1:18" x14ac:dyDescent="0.25">
      <c r="A4010" s="2">
        <v>44628</v>
      </c>
      <c r="B4010">
        <v>1.1001319954014439E-2</v>
      </c>
      <c r="C4010">
        <v>8.5946723368973722E-3</v>
      </c>
      <c r="D4010">
        <v>6.1063122248998219E-3</v>
      </c>
      <c r="E4010">
        <v>1.0410837849910487E-2</v>
      </c>
      <c r="F4010">
        <v>1.9524730266968885E-2</v>
      </c>
      <c r="L4010" s="2">
        <v>44628</v>
      </c>
      <c r="N4010" s="37">
        <f t="shared" si="310"/>
        <v>1.0891730912918549E-2</v>
      </c>
      <c r="O4010" s="37">
        <f t="shared" si="311"/>
        <v>8.4850832958014814E-3</v>
      </c>
      <c r="P4010" s="37">
        <f t="shared" si="312"/>
        <v>5.9967231838039311E-3</v>
      </c>
      <c r="Q4010" s="37">
        <f t="shared" si="313"/>
        <v>1.0301248808814596E-2</v>
      </c>
      <c r="R4010" s="37">
        <f t="shared" si="314"/>
        <v>1.9415141225872994E-2</v>
      </c>
    </row>
    <row r="4011" spans="1:18" x14ac:dyDescent="0.25">
      <c r="A4011" s="2">
        <v>44629</v>
      </c>
      <c r="B4011">
        <v>2.2896786824071414E-2</v>
      </c>
      <c r="C4011">
        <v>1.7585820755294555E-2</v>
      </c>
      <c r="D4011">
        <v>2.9234417499552814E-2</v>
      </c>
      <c r="E4011">
        <v>1.4342963935912294E-2</v>
      </c>
      <c r="F4011">
        <v>1.7230934476267973E-2</v>
      </c>
      <c r="L4011" s="2">
        <v>44629</v>
      </c>
      <c r="N4011" s="37">
        <f t="shared" si="310"/>
        <v>2.2787197782975523E-2</v>
      </c>
      <c r="O4011" s="37">
        <f t="shared" si="311"/>
        <v>1.7476231714198664E-2</v>
      </c>
      <c r="P4011" s="37">
        <f t="shared" si="312"/>
        <v>2.9124828458456924E-2</v>
      </c>
      <c r="Q4011" s="37">
        <f t="shared" si="313"/>
        <v>1.4233374894816403E-2</v>
      </c>
      <c r="R4011" s="37">
        <f t="shared" si="314"/>
        <v>1.7121345435172082E-2</v>
      </c>
    </row>
    <row r="4012" spans="1:18" x14ac:dyDescent="0.25">
      <c r="A4012" s="2">
        <v>44630</v>
      </c>
      <c r="B4012">
        <v>1.4951508152365315E-2</v>
      </c>
      <c r="C4012">
        <v>1.9830956757274695E-2</v>
      </c>
      <c r="D4012">
        <v>1.8097906062018575E-2</v>
      </c>
      <c r="E4012">
        <v>2.684929653253957E-2</v>
      </c>
      <c r="F4012">
        <v>3.1404995213586708E-3</v>
      </c>
      <c r="L4012" s="2">
        <v>44630</v>
      </c>
      <c r="N4012" s="37">
        <f t="shared" si="310"/>
        <v>1.4841919111269425E-2</v>
      </c>
      <c r="O4012" s="37">
        <f t="shared" si="311"/>
        <v>1.9721367716178804E-2</v>
      </c>
      <c r="P4012" s="37">
        <f t="shared" si="312"/>
        <v>1.7988317020922684E-2</v>
      </c>
      <c r="Q4012" s="37">
        <f t="shared" si="313"/>
        <v>2.6739707491443679E-2</v>
      </c>
      <c r="R4012" s="37">
        <f t="shared" si="314"/>
        <v>3.0309104802627804E-3</v>
      </c>
    </row>
    <row r="4013" spans="1:18" x14ac:dyDescent="0.25">
      <c r="A4013" s="2">
        <v>44631</v>
      </c>
      <c r="B4013">
        <v>1.5489217496127423E-3</v>
      </c>
      <c r="C4013">
        <v>2.654468570681866E-3</v>
      </c>
      <c r="D4013">
        <v>-3.4790739044944122E-3</v>
      </c>
      <c r="E4013">
        <v>4.1823053013918402E-3</v>
      </c>
      <c r="F4013">
        <v>2.0699781344814212E-2</v>
      </c>
      <c r="L4013" s="2">
        <v>44631</v>
      </c>
      <c r="N4013" s="37">
        <f t="shared" si="310"/>
        <v>1.4393327085168519E-3</v>
      </c>
      <c r="O4013" s="37">
        <f t="shared" si="311"/>
        <v>2.5448795295859757E-3</v>
      </c>
      <c r="P4013" s="37">
        <f t="shared" si="312"/>
        <v>-3.5886629455903025E-3</v>
      </c>
      <c r="Q4013" s="37">
        <f t="shared" si="313"/>
        <v>4.0727162602959494E-3</v>
      </c>
      <c r="R4013" s="37">
        <f t="shared" si="314"/>
        <v>2.0590192303718322E-2</v>
      </c>
    </row>
    <row r="4014" spans="1:18" x14ac:dyDescent="0.25">
      <c r="A4014" s="2">
        <v>44634</v>
      </c>
      <c r="B4014">
        <v>1.6844553494760495E-2</v>
      </c>
      <c r="C4014">
        <v>2.3062944286798653E-2</v>
      </c>
      <c r="D4014">
        <v>9.0047826377248567E-3</v>
      </c>
      <c r="E4014">
        <v>1.8638610839842584E-3</v>
      </c>
      <c r="F4014">
        <v>-3.1277906314907218E-3</v>
      </c>
      <c r="L4014" s="2">
        <v>44634</v>
      </c>
      <c r="N4014" s="37">
        <f t="shared" si="310"/>
        <v>1.6734964453664604E-2</v>
      </c>
      <c r="O4014" s="37">
        <f t="shared" si="311"/>
        <v>2.2953355245702762E-2</v>
      </c>
      <c r="P4014" s="37">
        <f t="shared" si="312"/>
        <v>8.8951935966289659E-3</v>
      </c>
      <c r="Q4014" s="37">
        <f t="shared" si="313"/>
        <v>1.7542720428883681E-3</v>
      </c>
      <c r="R4014" s="37">
        <f t="shared" si="314"/>
        <v>-3.2373796725866121E-3</v>
      </c>
    </row>
    <row r="4015" spans="1:18" x14ac:dyDescent="0.25">
      <c r="A4015" s="2">
        <v>44635</v>
      </c>
      <c r="B4015">
        <v>-1.2554787892650222E-2</v>
      </c>
      <c r="C4015">
        <v>-9.3946390270300377E-3</v>
      </c>
      <c r="D4015">
        <v>5.5897343918421853E-3</v>
      </c>
      <c r="E4015">
        <v>-6.1759278931852052E-4</v>
      </c>
      <c r="F4015">
        <v>-5.4385420592663299E-3</v>
      </c>
      <c r="L4015" s="2">
        <v>44635</v>
      </c>
      <c r="N4015" s="37">
        <f t="shared" si="310"/>
        <v>-1.2664376933746113E-2</v>
      </c>
      <c r="O4015" s="37">
        <f t="shared" si="311"/>
        <v>-9.5042280681259285E-3</v>
      </c>
      <c r="P4015" s="37">
        <f t="shared" si="312"/>
        <v>5.4801453507462945E-3</v>
      </c>
      <c r="Q4015" s="37">
        <f t="shared" si="313"/>
        <v>-7.2718183041441098E-4</v>
      </c>
      <c r="R4015" s="37">
        <f t="shared" si="314"/>
        <v>-5.5481311003622207E-3</v>
      </c>
    </row>
    <row r="4016" spans="1:18" x14ac:dyDescent="0.25">
      <c r="A4016" s="2">
        <v>44636</v>
      </c>
      <c r="B4016">
        <v>1.8642142752772931E-2</v>
      </c>
      <c r="C4016">
        <v>2.0407201996533841E-2</v>
      </c>
      <c r="D4016">
        <v>2.0857973564315083E-2</v>
      </c>
      <c r="E4016">
        <v>1.648871644193017E-2</v>
      </c>
      <c r="F4016">
        <v>7.2035260973411413E-3</v>
      </c>
      <c r="L4016" s="2">
        <v>44636</v>
      </c>
      <c r="N4016" s="37">
        <f t="shared" si="310"/>
        <v>1.853255371167704E-2</v>
      </c>
      <c r="O4016" s="37">
        <f t="shared" si="311"/>
        <v>2.0297612955437951E-2</v>
      </c>
      <c r="P4016" s="37">
        <f t="shared" si="312"/>
        <v>2.0748384523219192E-2</v>
      </c>
      <c r="Q4016" s="37">
        <f t="shared" si="313"/>
        <v>1.6379127400834279E-2</v>
      </c>
      <c r="R4016" s="37">
        <f t="shared" si="314"/>
        <v>7.0939370562452505E-3</v>
      </c>
    </row>
    <row r="4017" spans="1:18" x14ac:dyDescent="0.25">
      <c r="A4017" s="2">
        <v>44637</v>
      </c>
      <c r="B4017">
        <v>1.8432624943568458E-2</v>
      </c>
      <c r="C4017">
        <v>2.0245997070660941E-2</v>
      </c>
      <c r="D4017">
        <v>2.1472905167237124E-2</v>
      </c>
      <c r="E4017">
        <v>1.1739959265092538E-2</v>
      </c>
      <c r="F4017">
        <v>8.8615367729871532E-3</v>
      </c>
      <c r="L4017" s="2">
        <v>44637</v>
      </c>
      <c r="N4017" s="37">
        <f t="shared" si="310"/>
        <v>1.8323035902472567E-2</v>
      </c>
      <c r="O4017" s="37">
        <f t="shared" si="311"/>
        <v>2.013640802956505E-2</v>
      </c>
      <c r="P4017" s="37">
        <f t="shared" si="312"/>
        <v>2.1363316126141233E-2</v>
      </c>
      <c r="Q4017" s="37">
        <f t="shared" si="313"/>
        <v>1.1630370223996647E-2</v>
      </c>
      <c r="R4017" s="37">
        <f t="shared" si="314"/>
        <v>8.7519477318912624E-3</v>
      </c>
    </row>
    <row r="4018" spans="1:18" x14ac:dyDescent="0.25">
      <c r="A4018" s="2">
        <v>44641</v>
      </c>
      <c r="B4018">
        <v>-9.8755822495983654E-3</v>
      </c>
      <c r="C4018">
        <v>-1.303175349834278E-2</v>
      </c>
      <c r="D4018">
        <v>-9.9048333909709883E-3</v>
      </c>
      <c r="E4018">
        <v>-1.4554863031359232E-2</v>
      </c>
      <c r="F4018">
        <v>3.9148555995209864E-4</v>
      </c>
      <c r="L4018" s="2">
        <v>44641</v>
      </c>
      <c r="N4018" s="37">
        <f t="shared" si="310"/>
        <v>-9.9851712906942561E-3</v>
      </c>
      <c r="O4018" s="37">
        <f t="shared" si="311"/>
        <v>-1.3141342539438671E-2</v>
      </c>
      <c r="P4018" s="37">
        <f t="shared" si="312"/>
        <v>-1.0014422432066879E-2</v>
      </c>
      <c r="Q4018" s="37">
        <f t="shared" si="313"/>
        <v>-1.4664452072455123E-2</v>
      </c>
      <c r="R4018" s="37">
        <f t="shared" si="314"/>
        <v>2.8189651885620823E-4</v>
      </c>
    </row>
    <row r="4019" spans="1:18" x14ac:dyDescent="0.25">
      <c r="A4019" s="2">
        <v>44642</v>
      </c>
      <c r="B4019">
        <v>1.2162327034485759E-2</v>
      </c>
      <c r="C4019">
        <v>1.066628635156304E-2</v>
      </c>
      <c r="D4019">
        <v>1.048277365804773E-2</v>
      </c>
      <c r="E4019">
        <v>-7.0849197899561182E-3</v>
      </c>
      <c r="F4019">
        <v>-4.7363573301081874E-3</v>
      </c>
      <c r="L4019" s="2">
        <v>44642</v>
      </c>
      <c r="N4019" s="37">
        <f t="shared" si="310"/>
        <v>1.2052737993389868E-2</v>
      </c>
      <c r="O4019" s="37">
        <f t="shared" si="311"/>
        <v>1.0556697310467149E-2</v>
      </c>
      <c r="P4019" s="37">
        <f t="shared" si="312"/>
        <v>1.0373184616951839E-2</v>
      </c>
      <c r="Q4019" s="37">
        <f t="shared" si="313"/>
        <v>-7.194508831052009E-3</v>
      </c>
      <c r="R4019" s="37">
        <f t="shared" si="314"/>
        <v>-4.8459463712040782E-3</v>
      </c>
    </row>
    <row r="4020" spans="1:18" x14ac:dyDescent="0.25">
      <c r="A4020" s="2">
        <v>44643</v>
      </c>
      <c r="B4020">
        <v>-5.250623821981007E-3</v>
      </c>
      <c r="C4020">
        <v>-8.1077585037989813E-3</v>
      </c>
      <c r="D4020">
        <v>-7.2024781471161118E-3</v>
      </c>
      <c r="E4020">
        <v>-2.9941276025398497E-3</v>
      </c>
      <c r="F4020">
        <v>3.2299907371612516E-3</v>
      </c>
      <c r="L4020" s="2">
        <v>44643</v>
      </c>
      <c r="N4020" s="37">
        <f t="shared" si="310"/>
        <v>-5.3602128630768978E-3</v>
      </c>
      <c r="O4020" s="37">
        <f t="shared" si="311"/>
        <v>-8.2173475448948721E-3</v>
      </c>
      <c r="P4020" s="37">
        <f t="shared" si="312"/>
        <v>-7.3120671882120026E-3</v>
      </c>
      <c r="Q4020" s="37">
        <f t="shared" si="313"/>
        <v>-3.10371664363574E-3</v>
      </c>
      <c r="R4020" s="37">
        <f t="shared" si="314"/>
        <v>3.1204016960653612E-3</v>
      </c>
    </row>
    <row r="4021" spans="1:18" x14ac:dyDescent="0.25">
      <c r="A4021" s="2">
        <v>44644</v>
      </c>
      <c r="B4021">
        <v>-1.5452938918765703E-3</v>
      </c>
      <c r="C4021">
        <v>-1.6936726985554922E-2</v>
      </c>
      <c r="D4021">
        <v>-5.3876517863263758E-3</v>
      </c>
      <c r="E4021">
        <v>-2.9469152708687548E-4</v>
      </c>
      <c r="F4021">
        <v>1.004905297638946E-2</v>
      </c>
      <c r="L4021" s="2">
        <v>44644</v>
      </c>
      <c r="N4021" s="37">
        <f t="shared" si="310"/>
        <v>-1.6548829329724607E-3</v>
      </c>
      <c r="O4021" s="37">
        <f t="shared" si="311"/>
        <v>-1.7046316026650812E-2</v>
      </c>
      <c r="P4021" s="37">
        <f t="shared" si="312"/>
        <v>-5.4972408274222666E-3</v>
      </c>
      <c r="Q4021" s="37">
        <f t="shared" si="313"/>
        <v>-4.0428056818276589E-4</v>
      </c>
      <c r="R4021" s="37">
        <f t="shared" si="314"/>
        <v>9.9394639352935691E-3</v>
      </c>
    </row>
    <row r="4022" spans="1:18" x14ac:dyDescent="0.25">
      <c r="A4022" s="2">
        <v>44645</v>
      </c>
      <c r="B4022">
        <v>-4.0537762554414356E-3</v>
      </c>
      <c r="C4022">
        <v>-1.9534403389735921E-3</v>
      </c>
      <c r="D4022">
        <v>-6.2808400339886116E-3</v>
      </c>
      <c r="E4022">
        <v>-7.1787656230650251E-3</v>
      </c>
      <c r="F4022">
        <v>-6.0034277293171973E-3</v>
      </c>
      <c r="L4022" s="2">
        <v>44645</v>
      </c>
      <c r="N4022" s="37">
        <f t="shared" si="310"/>
        <v>-4.1633652965373264E-3</v>
      </c>
      <c r="O4022" s="37">
        <f t="shared" si="311"/>
        <v>-2.0630293800694825E-3</v>
      </c>
      <c r="P4022" s="37">
        <f t="shared" si="312"/>
        <v>-6.3904290750845024E-3</v>
      </c>
      <c r="Q4022" s="37">
        <f t="shared" si="313"/>
        <v>-7.2883546641609159E-3</v>
      </c>
      <c r="R4022" s="37">
        <f t="shared" si="314"/>
        <v>-6.1130167704130881E-3</v>
      </c>
    </row>
    <row r="4023" spans="1:18" x14ac:dyDescent="0.25">
      <c r="A4023" s="2">
        <v>44648</v>
      </c>
      <c r="B4023">
        <v>4.0320977926230316E-3</v>
      </c>
      <c r="C4023">
        <v>1.0123174204856854E-2</v>
      </c>
      <c r="D4023">
        <v>5.7944611345675185E-3</v>
      </c>
      <c r="E4023">
        <v>3.4167588770685842E-3</v>
      </c>
      <c r="F4023">
        <v>-5.0173202332376788E-3</v>
      </c>
      <c r="L4023" s="2">
        <v>44648</v>
      </c>
      <c r="N4023" s="37">
        <f t="shared" si="310"/>
        <v>3.9225087515271408E-3</v>
      </c>
      <c r="O4023" s="37">
        <f t="shared" si="311"/>
        <v>1.0013585163760963E-2</v>
      </c>
      <c r="P4023" s="37">
        <f t="shared" si="312"/>
        <v>5.6848720934716277E-3</v>
      </c>
      <c r="Q4023" s="37">
        <f t="shared" si="313"/>
        <v>3.3071698359726938E-3</v>
      </c>
      <c r="R4023" s="37">
        <f t="shared" si="314"/>
        <v>-5.1269092743335696E-3</v>
      </c>
    </row>
    <row r="4024" spans="1:18" x14ac:dyDescent="0.25">
      <c r="A4024" s="2">
        <v>44649</v>
      </c>
      <c r="B4024">
        <v>6.0798538168116483E-3</v>
      </c>
      <c r="C4024">
        <v>4.2424665580458711E-3</v>
      </c>
      <c r="D4024">
        <v>-1.8819580099682402E-3</v>
      </c>
      <c r="E4024">
        <v>-6.0247441581020462E-5</v>
      </c>
      <c r="F4024">
        <v>1.3617966762480657E-2</v>
      </c>
      <c r="L4024" s="2">
        <v>44649</v>
      </c>
      <c r="N4024" s="37">
        <f t="shared" si="310"/>
        <v>5.9702647757157576E-3</v>
      </c>
      <c r="O4024" s="37">
        <f t="shared" si="311"/>
        <v>4.1328775169499803E-3</v>
      </c>
      <c r="P4024" s="37">
        <f t="shared" si="312"/>
        <v>-1.9915470510641306E-3</v>
      </c>
      <c r="Q4024" s="37">
        <f t="shared" si="313"/>
        <v>-1.6983648267691087E-4</v>
      </c>
      <c r="R4024" s="37">
        <f t="shared" si="314"/>
        <v>1.3508377721384766E-2</v>
      </c>
    </row>
    <row r="4025" spans="1:18" x14ac:dyDescent="0.25">
      <c r="A4025" s="2">
        <v>44650</v>
      </c>
      <c r="B4025">
        <v>1.2776896174127734E-2</v>
      </c>
      <c r="C4025">
        <v>1.3605180888666227E-2</v>
      </c>
      <c r="D4025">
        <v>1.2024947996923167E-2</v>
      </c>
      <c r="E4025">
        <v>5.7650360743757645E-3</v>
      </c>
      <c r="F4025">
        <v>-4.0744250775971358E-7</v>
      </c>
      <c r="L4025" s="2">
        <v>44650</v>
      </c>
      <c r="N4025" s="37">
        <f t="shared" si="310"/>
        <v>1.2667307133031843E-2</v>
      </c>
      <c r="O4025" s="37">
        <f t="shared" si="311"/>
        <v>1.3495591847570336E-2</v>
      </c>
      <c r="P4025" s="37">
        <f t="shared" si="312"/>
        <v>1.1915358955827276E-2</v>
      </c>
      <c r="Q4025" s="37">
        <f t="shared" si="313"/>
        <v>5.6554470332798737E-3</v>
      </c>
      <c r="R4025" s="37">
        <f t="shared" si="314"/>
        <v>-1.0999648360365012E-4</v>
      </c>
    </row>
    <row r="4026" spans="1:18" x14ac:dyDescent="0.25">
      <c r="A4026" s="2">
        <v>44651</v>
      </c>
      <c r="B4026">
        <v>-1.9678280226003027E-3</v>
      </c>
      <c r="C4026">
        <v>1.3991931015991618E-3</v>
      </c>
      <c r="D4026">
        <v>1.0630840926989713E-3</v>
      </c>
      <c r="E4026">
        <v>1.11849274192998E-2</v>
      </c>
      <c r="F4026">
        <v>-9.7582520383338364E-3</v>
      </c>
      <c r="L4026" s="2">
        <v>44651</v>
      </c>
      <c r="N4026" s="37">
        <f t="shared" si="310"/>
        <v>-2.0774170636961931E-3</v>
      </c>
      <c r="O4026" s="37">
        <f t="shared" si="311"/>
        <v>1.2896040605032714E-3</v>
      </c>
      <c r="P4026" s="37">
        <f t="shared" si="312"/>
        <v>9.5349505160308092E-4</v>
      </c>
      <c r="Q4026" s="37">
        <f t="shared" si="313"/>
        <v>1.107533837820391E-2</v>
      </c>
      <c r="R4026" s="37">
        <f t="shared" si="314"/>
        <v>-9.8678410794297271E-3</v>
      </c>
    </row>
    <row r="4027" spans="1:18" x14ac:dyDescent="0.25">
      <c r="A4027" s="2">
        <v>44652</v>
      </c>
      <c r="B4027">
        <v>1.2091480558409293E-2</v>
      </c>
      <c r="C4027">
        <v>2.0175648683473029E-2</v>
      </c>
      <c r="D4027">
        <v>1.3317682592667473E-2</v>
      </c>
      <c r="E4027">
        <v>1.3201458729693374E-2</v>
      </c>
      <c r="F4027">
        <v>2.3021062935346852E-3</v>
      </c>
      <c r="L4027" s="2">
        <v>44652</v>
      </c>
      <c r="N4027" s="37">
        <f t="shared" si="310"/>
        <v>1.1981891517313402E-2</v>
      </c>
      <c r="O4027" s="37">
        <f t="shared" si="311"/>
        <v>2.0066059642377138E-2</v>
      </c>
      <c r="P4027" s="37">
        <f t="shared" si="312"/>
        <v>1.3208093551571582E-2</v>
      </c>
      <c r="Q4027" s="37">
        <f t="shared" si="313"/>
        <v>1.3091869688597484E-2</v>
      </c>
      <c r="R4027" s="37">
        <f t="shared" si="314"/>
        <v>2.1925172524387949E-3</v>
      </c>
    </row>
    <row r="4028" spans="1:18" x14ac:dyDescent="0.25">
      <c r="A4028" s="2">
        <v>44655</v>
      </c>
      <c r="B4028">
        <v>2.2522343943293655E-2</v>
      </c>
      <c r="C4028">
        <v>3.4541101191866597E-2</v>
      </c>
      <c r="D4028">
        <v>1.1125440957363255E-2</v>
      </c>
      <c r="E4028">
        <v>1.2533556165267686E-2</v>
      </c>
      <c r="F4028">
        <v>1.4762038080803775E-2</v>
      </c>
      <c r="L4028" s="2">
        <v>44655</v>
      </c>
      <c r="N4028" s="37">
        <f t="shared" si="310"/>
        <v>2.2412754902197764E-2</v>
      </c>
      <c r="O4028" s="37">
        <f t="shared" si="311"/>
        <v>3.4431512150770706E-2</v>
      </c>
      <c r="P4028" s="37">
        <f t="shared" si="312"/>
        <v>1.1015851916267364E-2</v>
      </c>
      <c r="Q4028" s="37">
        <f t="shared" si="313"/>
        <v>1.2423967124171795E-2</v>
      </c>
      <c r="R4028" s="37">
        <f t="shared" si="314"/>
        <v>1.4652449039707884E-2</v>
      </c>
    </row>
    <row r="4029" spans="1:18" x14ac:dyDescent="0.25">
      <c r="A4029" s="2">
        <v>44656</v>
      </c>
      <c r="B4029">
        <v>-7.1807870884419084E-3</v>
      </c>
      <c r="C4029">
        <v>-1.3303672794912763E-2</v>
      </c>
      <c r="D4029">
        <v>1.1151963768292356E-2</v>
      </c>
      <c r="E4029">
        <v>1.2573582246549243E-2</v>
      </c>
      <c r="F4029">
        <v>5.3435806237858777E-3</v>
      </c>
      <c r="L4029" s="2">
        <v>44656</v>
      </c>
      <c r="N4029" s="37">
        <f t="shared" si="310"/>
        <v>-7.2903761295377992E-3</v>
      </c>
      <c r="O4029" s="37">
        <f t="shared" si="311"/>
        <v>-1.3413261836008654E-2</v>
      </c>
      <c r="P4029" s="37">
        <f t="shared" si="312"/>
        <v>1.1042374727196465E-2</v>
      </c>
      <c r="Q4029" s="37">
        <f t="shared" si="313"/>
        <v>1.2463993205453352E-2</v>
      </c>
      <c r="R4029" s="37">
        <f t="shared" si="314"/>
        <v>5.2339915826899869E-3</v>
      </c>
    </row>
    <row r="4030" spans="1:18" x14ac:dyDescent="0.25">
      <c r="A4030" s="2">
        <v>44657</v>
      </c>
      <c r="B4030">
        <v>-9.4071606025607421E-3</v>
      </c>
      <c r="C4030">
        <v>-1.041160941251254E-2</v>
      </c>
      <c r="D4030">
        <v>-3.2657467832173034E-3</v>
      </c>
      <c r="E4030">
        <v>-8.345196603015034E-4</v>
      </c>
      <c r="F4030">
        <v>-4.3896799666176744E-3</v>
      </c>
      <c r="L4030" s="2">
        <v>44657</v>
      </c>
      <c r="N4030" s="37">
        <f t="shared" si="310"/>
        <v>-9.5167496436566329E-3</v>
      </c>
      <c r="O4030" s="37">
        <f t="shared" si="311"/>
        <v>-1.0521198453608431E-2</v>
      </c>
      <c r="P4030" s="37">
        <f t="shared" si="312"/>
        <v>-3.3753358243131938E-3</v>
      </c>
      <c r="Q4030" s="37">
        <f t="shared" si="313"/>
        <v>-9.4410870139739387E-4</v>
      </c>
      <c r="R4030" s="37">
        <f t="shared" si="314"/>
        <v>-4.4992690077135652E-3</v>
      </c>
    </row>
    <row r="4031" spans="1:18" x14ac:dyDescent="0.25">
      <c r="A4031" s="2">
        <v>44658</v>
      </c>
      <c r="B4031">
        <v>-9.6536829724876306E-3</v>
      </c>
      <c r="C4031">
        <v>6.193560741981943E-4</v>
      </c>
      <c r="D4031">
        <v>-8.198968948046054E-3</v>
      </c>
      <c r="E4031">
        <v>2.2036425850686174E-4</v>
      </c>
      <c r="F4031">
        <v>4.3694260616804273E-3</v>
      </c>
      <c r="L4031" s="2">
        <v>44658</v>
      </c>
      <c r="N4031" s="37">
        <f t="shared" si="310"/>
        <v>-9.7632720135835214E-3</v>
      </c>
      <c r="O4031" s="37">
        <f t="shared" si="311"/>
        <v>5.0976703310230383E-4</v>
      </c>
      <c r="P4031" s="37">
        <f t="shared" si="312"/>
        <v>-8.3085579891419448E-3</v>
      </c>
      <c r="Q4031" s="37">
        <f t="shared" si="313"/>
        <v>1.1077521741097133E-4</v>
      </c>
      <c r="R4031" s="37">
        <f t="shared" si="314"/>
        <v>4.2598370205845365E-3</v>
      </c>
    </row>
    <row r="4032" spans="1:18" x14ac:dyDescent="0.25">
      <c r="A4032" s="2">
        <v>44659</v>
      </c>
      <c r="B4032">
        <v>6.9828127236493502E-3</v>
      </c>
      <c r="C4032">
        <v>5.5972320190749965E-3</v>
      </c>
      <c r="D4032">
        <v>6.4231517655851719E-3</v>
      </c>
      <c r="E4032">
        <v>1.9286653852238225E-2</v>
      </c>
      <c r="F4032">
        <v>4.5073557905698598E-3</v>
      </c>
      <c r="L4032" s="2">
        <v>44659</v>
      </c>
      <c r="N4032" s="37">
        <f t="shared" si="310"/>
        <v>6.8732236825534594E-3</v>
      </c>
      <c r="O4032" s="37">
        <f t="shared" si="311"/>
        <v>5.4876429779791057E-3</v>
      </c>
      <c r="P4032" s="37">
        <f t="shared" si="312"/>
        <v>6.3135627244892811E-3</v>
      </c>
      <c r="Q4032" s="37">
        <f t="shared" si="313"/>
        <v>1.9177064811142334E-2</v>
      </c>
      <c r="R4032" s="37">
        <f t="shared" si="314"/>
        <v>4.397766749473969E-3</v>
      </c>
    </row>
    <row r="4033" spans="1:18" x14ac:dyDescent="0.25">
      <c r="A4033" s="2">
        <v>44662</v>
      </c>
      <c r="B4033">
        <v>-8.1182993036843891E-3</v>
      </c>
      <c r="C4033">
        <v>-3.6271081526783786E-3</v>
      </c>
      <c r="D4033">
        <v>-7.8017154092336607E-4</v>
      </c>
      <c r="E4033">
        <v>-5.789903740192826E-4</v>
      </c>
      <c r="F4033">
        <v>2.172859288933464E-3</v>
      </c>
      <c r="L4033" s="2">
        <v>44662</v>
      </c>
      <c r="N4033" s="37">
        <f t="shared" si="310"/>
        <v>-8.2278883447802799E-3</v>
      </c>
      <c r="O4033" s="37">
        <f t="shared" si="311"/>
        <v>-3.736697193774269E-3</v>
      </c>
      <c r="P4033" s="37">
        <f t="shared" si="312"/>
        <v>-8.8976058201925643E-4</v>
      </c>
      <c r="Q4033" s="37">
        <f t="shared" si="313"/>
        <v>-6.8857941511517307E-4</v>
      </c>
      <c r="R4033" s="37">
        <f t="shared" si="314"/>
        <v>2.0632702478375737E-3</v>
      </c>
    </row>
    <row r="4034" spans="1:18" x14ac:dyDescent="0.25">
      <c r="A4034" s="2">
        <v>44663</v>
      </c>
      <c r="B4034">
        <v>-6.5836145332696756E-3</v>
      </c>
      <c r="C4034">
        <v>5.0348685509870169E-3</v>
      </c>
      <c r="D4034">
        <v>-7.9660622815914735E-3</v>
      </c>
      <c r="E4034">
        <v>-8.6133053479501061E-3</v>
      </c>
      <c r="F4034">
        <v>-7.847945016017344E-3</v>
      </c>
      <c r="L4034" s="2">
        <v>44663</v>
      </c>
      <c r="N4034" s="37">
        <f t="shared" si="310"/>
        <v>-6.6932035743655664E-3</v>
      </c>
      <c r="O4034" s="37">
        <f t="shared" si="311"/>
        <v>4.9252795098911261E-3</v>
      </c>
      <c r="P4034" s="37">
        <f t="shared" si="312"/>
        <v>-8.0756513226873643E-3</v>
      </c>
      <c r="Q4034" s="37">
        <f t="shared" si="313"/>
        <v>-8.7228943890459969E-3</v>
      </c>
      <c r="R4034" s="37">
        <f t="shared" si="314"/>
        <v>-7.9575340571132348E-3</v>
      </c>
    </row>
    <row r="4035" spans="1:18" x14ac:dyDescent="0.25">
      <c r="A4035" s="2">
        <v>44664</v>
      </c>
      <c r="B4035">
        <v>-4.0535116805633792E-3</v>
      </c>
      <c r="C4035">
        <v>-6.4975473033252592E-3</v>
      </c>
      <c r="D4035">
        <v>-8.5086087195739568E-3</v>
      </c>
      <c r="E4035">
        <v>6.8606757822865586E-3</v>
      </c>
      <c r="F4035">
        <v>2.7795672996538574E-3</v>
      </c>
      <c r="L4035" s="2">
        <v>44664</v>
      </c>
      <c r="N4035" s="37">
        <f t="shared" ref="N4035:N4098" si="315">$B4035-$H$7</f>
        <v>-4.16310072165927E-3</v>
      </c>
      <c r="O4035" s="37">
        <f t="shared" ref="O4035:O4098" si="316">C4035-$H$7</f>
        <v>-6.60713634442115E-3</v>
      </c>
      <c r="P4035" s="37">
        <f t="shared" ref="P4035:P4098" si="317">D4035-$H$7</f>
        <v>-8.6181977606698476E-3</v>
      </c>
      <c r="Q4035" s="37">
        <f t="shared" ref="Q4035:Q4098" si="318">E4035-$H$7</f>
        <v>6.7510867411906678E-3</v>
      </c>
      <c r="R4035" s="37">
        <f t="shared" ref="R4035:R4098" si="319">F4035-$H$7</f>
        <v>2.6699782585579671E-3</v>
      </c>
    </row>
    <row r="4036" spans="1:18" x14ac:dyDescent="0.25">
      <c r="A4036" s="2">
        <v>44669</v>
      </c>
      <c r="B4036">
        <v>-2.0092757957679414E-2</v>
      </c>
      <c r="C4036">
        <v>-1.6847496149127256E-2</v>
      </c>
      <c r="D4036">
        <v>3.9000676416699135E-3</v>
      </c>
      <c r="E4036">
        <v>6.4679744690827341E-3</v>
      </c>
      <c r="F4036">
        <v>-7.5763176291915313E-3</v>
      </c>
      <c r="L4036" s="2">
        <v>44669</v>
      </c>
      <c r="N4036" s="37">
        <f t="shared" si="315"/>
        <v>-2.0202346998775305E-2</v>
      </c>
      <c r="O4036" s="37">
        <f t="shared" si="316"/>
        <v>-1.6957085190223146E-2</v>
      </c>
      <c r="P4036" s="37">
        <f t="shared" si="317"/>
        <v>3.7904786005740231E-3</v>
      </c>
      <c r="Q4036" s="37">
        <f t="shared" si="318"/>
        <v>6.3583854279868433E-3</v>
      </c>
      <c r="R4036" s="37">
        <f t="shared" si="319"/>
        <v>-7.6859066702874221E-3</v>
      </c>
    </row>
    <row r="4037" spans="1:18" x14ac:dyDescent="0.25">
      <c r="A4037" s="2">
        <v>44670</v>
      </c>
      <c r="B4037">
        <v>-1.2307681004724015E-2</v>
      </c>
      <c r="C4037">
        <v>-8.591004027254507E-3</v>
      </c>
      <c r="D4037">
        <v>-1.2986789976572729E-2</v>
      </c>
      <c r="E4037">
        <v>-2.5723279762282926E-2</v>
      </c>
      <c r="F4037">
        <v>-8.1843403642713006E-3</v>
      </c>
      <c r="L4037" s="2">
        <v>44670</v>
      </c>
      <c r="N4037" s="37">
        <f t="shared" si="315"/>
        <v>-1.2417270045819906E-2</v>
      </c>
      <c r="O4037" s="37">
        <f t="shared" si="316"/>
        <v>-8.7005930683503978E-3</v>
      </c>
      <c r="P4037" s="37">
        <f t="shared" si="317"/>
        <v>-1.309637901766862E-2</v>
      </c>
      <c r="Q4037" s="37">
        <f t="shared" si="318"/>
        <v>-2.5832868803378817E-2</v>
      </c>
      <c r="R4037" s="37">
        <f t="shared" si="319"/>
        <v>-8.2939294053671914E-3</v>
      </c>
    </row>
    <row r="4038" spans="1:18" x14ac:dyDescent="0.25">
      <c r="A4038" s="2">
        <v>44671</v>
      </c>
      <c r="B4038">
        <v>1.0172121109077311E-2</v>
      </c>
      <c r="C4038">
        <v>-1.7146546884575079E-3</v>
      </c>
      <c r="D4038">
        <v>2.2144015217227333E-2</v>
      </c>
      <c r="E4038">
        <v>9.4779279393493697E-3</v>
      </c>
      <c r="F4038">
        <v>1.1104276272956895E-2</v>
      </c>
      <c r="L4038" s="2">
        <v>44671</v>
      </c>
      <c r="N4038" s="37">
        <f t="shared" si="315"/>
        <v>1.006253206798142E-2</v>
      </c>
      <c r="O4038" s="37">
        <f t="shared" si="316"/>
        <v>-1.8242437295533983E-3</v>
      </c>
      <c r="P4038" s="37">
        <f t="shared" si="317"/>
        <v>2.2034426176131442E-2</v>
      </c>
      <c r="Q4038" s="37">
        <f t="shared" si="318"/>
        <v>9.3683388982534789E-3</v>
      </c>
      <c r="R4038" s="37">
        <f t="shared" si="319"/>
        <v>1.0994687231861004E-2</v>
      </c>
    </row>
    <row r="4039" spans="1:18" x14ac:dyDescent="0.25">
      <c r="A4039" s="2">
        <v>44672</v>
      </c>
      <c r="B4039">
        <v>1.5326408064869608E-2</v>
      </c>
      <c r="C4039">
        <v>1.3923318558332775E-2</v>
      </c>
      <c r="D4039">
        <v>2.137654788285125E-2</v>
      </c>
      <c r="E4039">
        <v>8.1653567266235013E-3</v>
      </c>
      <c r="F4039">
        <v>1.2000867153182142E-2</v>
      </c>
      <c r="L4039" s="2">
        <v>44672</v>
      </c>
      <c r="N4039" s="37">
        <f t="shared" si="315"/>
        <v>1.5216819023773717E-2</v>
      </c>
      <c r="O4039" s="37">
        <f t="shared" si="316"/>
        <v>1.3813729517236884E-2</v>
      </c>
      <c r="P4039" s="37">
        <f t="shared" si="317"/>
        <v>2.1266958841755359E-2</v>
      </c>
      <c r="Q4039" s="37">
        <f t="shared" si="318"/>
        <v>8.0557676855276105E-3</v>
      </c>
      <c r="R4039" s="37">
        <f t="shared" si="319"/>
        <v>1.1891278112086252E-2</v>
      </c>
    </row>
    <row r="4040" spans="1:18" x14ac:dyDescent="0.25">
      <c r="A4040" s="2">
        <v>44673</v>
      </c>
      <c r="B4040">
        <v>-1.2338270967100226E-2</v>
      </c>
      <c r="C4040">
        <v>-2.1919343873914005E-2</v>
      </c>
      <c r="D4040">
        <v>-5.6754877967488647E-3</v>
      </c>
      <c r="E4040">
        <v>-4.7671384214129963E-3</v>
      </c>
      <c r="F4040">
        <v>-1.5711277893152881E-2</v>
      </c>
      <c r="L4040" s="2">
        <v>44673</v>
      </c>
      <c r="N4040" s="37">
        <f t="shared" si="315"/>
        <v>-1.2447860008196117E-2</v>
      </c>
      <c r="O4040" s="37">
        <f t="shared" si="316"/>
        <v>-2.2028932915009895E-2</v>
      </c>
      <c r="P4040" s="37">
        <f t="shared" si="317"/>
        <v>-5.7850768378447555E-3</v>
      </c>
      <c r="Q4040" s="37">
        <f t="shared" si="318"/>
        <v>-4.8767274625088871E-3</v>
      </c>
      <c r="R4040" s="37">
        <f t="shared" si="319"/>
        <v>-1.5820866934248771E-2</v>
      </c>
    </row>
    <row r="4041" spans="1:18" x14ac:dyDescent="0.25">
      <c r="A4041" s="2">
        <v>44676</v>
      </c>
      <c r="B4041">
        <v>-1.0791796444403296E-2</v>
      </c>
      <c r="C4041">
        <v>1.2332428971248319E-3</v>
      </c>
      <c r="D4041">
        <v>-1.1349524821947969E-2</v>
      </c>
      <c r="E4041">
        <v>-1.6419085792512802E-2</v>
      </c>
      <c r="F4041">
        <v>-1.733637619644551E-2</v>
      </c>
      <c r="L4041" s="2">
        <v>44676</v>
      </c>
      <c r="N4041" s="37">
        <f t="shared" si="315"/>
        <v>-1.0901385485499187E-2</v>
      </c>
      <c r="O4041" s="37">
        <f t="shared" si="316"/>
        <v>1.1236538560289416E-3</v>
      </c>
      <c r="P4041" s="37">
        <f t="shared" si="317"/>
        <v>-1.145911386304386E-2</v>
      </c>
      <c r="Q4041" s="37">
        <f t="shared" si="318"/>
        <v>-1.6528674833608693E-2</v>
      </c>
      <c r="R4041" s="37">
        <f t="shared" si="319"/>
        <v>-1.7445965237541401E-2</v>
      </c>
    </row>
    <row r="4042" spans="1:18" x14ac:dyDescent="0.25">
      <c r="A4042" s="2">
        <v>44677</v>
      </c>
      <c r="B4042">
        <v>1.372784570631016E-2</v>
      </c>
      <c r="C4042">
        <v>8.0114916041652794E-3</v>
      </c>
      <c r="D4042">
        <v>2.79697897048959E-2</v>
      </c>
      <c r="E4042">
        <v>1.718620129976375E-2</v>
      </c>
      <c r="F4042">
        <v>8.5992253685809473E-3</v>
      </c>
      <c r="L4042" s="2">
        <v>44677</v>
      </c>
      <c r="N4042" s="37">
        <f t="shared" si="315"/>
        <v>1.361825666521427E-2</v>
      </c>
      <c r="O4042" s="37">
        <f t="shared" si="316"/>
        <v>7.9019025630693886E-3</v>
      </c>
      <c r="P4042" s="37">
        <f t="shared" si="317"/>
        <v>2.786020066380001E-2</v>
      </c>
      <c r="Q4042" s="37">
        <f t="shared" si="318"/>
        <v>1.7076612258667859E-2</v>
      </c>
      <c r="R4042" s="37">
        <f t="shared" si="319"/>
        <v>8.4896363274850565E-3</v>
      </c>
    </row>
    <row r="4043" spans="1:18" x14ac:dyDescent="0.25">
      <c r="A4043" s="2">
        <v>44678</v>
      </c>
      <c r="B4043">
        <v>-9.3663136646325706E-3</v>
      </c>
      <c r="C4043">
        <v>-1.0735429994078614E-2</v>
      </c>
      <c r="D4043">
        <v>-4.5565858862451286E-3</v>
      </c>
      <c r="E4043">
        <v>-7.2383109321014268E-3</v>
      </c>
      <c r="F4043">
        <v>-7.2725800627849811E-3</v>
      </c>
      <c r="L4043" s="2">
        <v>44678</v>
      </c>
      <c r="N4043" s="37">
        <f t="shared" si="315"/>
        <v>-9.4759027057284614E-3</v>
      </c>
      <c r="O4043" s="37">
        <f t="shared" si="316"/>
        <v>-1.0845019035174505E-2</v>
      </c>
      <c r="P4043" s="37">
        <f t="shared" si="317"/>
        <v>-4.6661749273410194E-3</v>
      </c>
      <c r="Q4043" s="37">
        <f t="shared" si="318"/>
        <v>-7.3478999731973176E-3</v>
      </c>
      <c r="R4043" s="37">
        <f t="shared" si="319"/>
        <v>-7.3821691038808718E-3</v>
      </c>
    </row>
    <row r="4044" spans="1:18" x14ac:dyDescent="0.25">
      <c r="A4044" s="2">
        <v>44679</v>
      </c>
      <c r="B4044">
        <v>1.2349129408112235E-2</v>
      </c>
      <c r="C4044">
        <v>1.221363229896822E-2</v>
      </c>
      <c r="D4044">
        <v>2.7255608699390177E-3</v>
      </c>
      <c r="E4044">
        <v>2.0840624419413506E-2</v>
      </c>
      <c r="F4044">
        <v>4.6632576815440743E-3</v>
      </c>
      <c r="L4044" s="2">
        <v>44679</v>
      </c>
      <c r="N4044" s="37">
        <f t="shared" si="315"/>
        <v>1.2239540367016345E-2</v>
      </c>
      <c r="O4044" s="37">
        <f t="shared" si="316"/>
        <v>1.2104043257872329E-2</v>
      </c>
      <c r="P4044" s="37">
        <f t="shared" si="317"/>
        <v>2.6159718288431273E-3</v>
      </c>
      <c r="Q4044" s="37">
        <f t="shared" si="318"/>
        <v>2.0731035378317615E-2</v>
      </c>
      <c r="R4044" s="37">
        <f t="shared" si="319"/>
        <v>4.5536686404481835E-3</v>
      </c>
    </row>
    <row r="4045" spans="1:18" x14ac:dyDescent="0.25">
      <c r="A4045" s="2">
        <v>44680</v>
      </c>
      <c r="B4045">
        <v>-8.0003741238425553E-3</v>
      </c>
      <c r="C4045">
        <v>-1.1247812535188003E-2</v>
      </c>
      <c r="D4045">
        <v>-8.3200638195430835E-3</v>
      </c>
      <c r="E4045">
        <v>-6.6350503624729206E-3</v>
      </c>
      <c r="F4045">
        <v>-2.0233511533100977E-3</v>
      </c>
      <c r="L4045" s="2">
        <v>44680</v>
      </c>
      <c r="N4045" s="37">
        <f t="shared" si="315"/>
        <v>-8.1099631649384461E-3</v>
      </c>
      <c r="O4045" s="37">
        <f t="shared" si="316"/>
        <v>-1.1357401576283893E-2</v>
      </c>
      <c r="P4045" s="37">
        <f t="shared" si="317"/>
        <v>-8.4296528606389743E-3</v>
      </c>
      <c r="Q4045" s="37">
        <f t="shared" si="318"/>
        <v>-6.7446394035688114E-3</v>
      </c>
      <c r="R4045" s="37">
        <f t="shared" si="319"/>
        <v>-2.1329401944059881E-3</v>
      </c>
    </row>
    <row r="4046" spans="1:18" x14ac:dyDescent="0.25">
      <c r="A4046" s="2">
        <v>44683</v>
      </c>
      <c r="B4046">
        <v>-1.4875342769923531E-3</v>
      </c>
      <c r="C4046">
        <v>-2.4317479380150753E-5</v>
      </c>
      <c r="D4046">
        <v>-1.1861086220362528E-2</v>
      </c>
      <c r="E4046">
        <v>1.6439227761062135E-3</v>
      </c>
      <c r="F4046">
        <v>-7.9060411948952674E-3</v>
      </c>
      <c r="L4046" s="2">
        <v>44683</v>
      </c>
      <c r="N4046" s="37">
        <f t="shared" si="315"/>
        <v>-1.5971233180882435E-3</v>
      </c>
      <c r="O4046" s="37">
        <f t="shared" si="316"/>
        <v>-1.3390652047604116E-4</v>
      </c>
      <c r="P4046" s="37">
        <f t="shared" si="317"/>
        <v>-1.1970675261458419E-2</v>
      </c>
      <c r="Q4046" s="37">
        <f t="shared" si="318"/>
        <v>1.5343337350103231E-3</v>
      </c>
      <c r="R4046" s="37">
        <f t="shared" si="319"/>
        <v>-8.0156302359911582E-3</v>
      </c>
    </row>
    <row r="4047" spans="1:18" x14ac:dyDescent="0.25">
      <c r="A4047" s="2">
        <v>44685</v>
      </c>
      <c r="B4047">
        <v>-2.2938785267267829E-2</v>
      </c>
      <c r="C4047">
        <v>-2.2858023398317974E-2</v>
      </c>
      <c r="D4047">
        <v>-2.5303930167816506E-2</v>
      </c>
      <c r="E4047">
        <v>-1.6698664050159732E-2</v>
      </c>
      <c r="F4047">
        <v>-2.915219368207634E-2</v>
      </c>
      <c r="L4047" s="2">
        <v>44685</v>
      </c>
      <c r="N4047" s="37">
        <f t="shared" si="315"/>
        <v>-2.304837430836372E-2</v>
      </c>
      <c r="O4047" s="37">
        <f t="shared" si="316"/>
        <v>-2.2967612439413865E-2</v>
      </c>
      <c r="P4047" s="37">
        <f t="shared" si="317"/>
        <v>-2.5413519208912397E-2</v>
      </c>
      <c r="Q4047" s="37">
        <f t="shared" si="318"/>
        <v>-1.6808253091255623E-2</v>
      </c>
      <c r="R4047" s="37">
        <f t="shared" si="319"/>
        <v>-2.9261782723172231E-2</v>
      </c>
    </row>
    <row r="4048" spans="1:18" x14ac:dyDescent="0.25">
      <c r="A4048" s="2">
        <v>44686</v>
      </c>
      <c r="B4048">
        <v>5.9638186618312489E-4</v>
      </c>
      <c r="C4048">
        <v>2.0205235915834571E-5</v>
      </c>
      <c r="D4048">
        <v>3.3586208032683963E-3</v>
      </c>
      <c r="E4048">
        <v>-5.0649685863798843E-3</v>
      </c>
      <c r="F4048">
        <v>-5.6435507578335214E-3</v>
      </c>
      <c r="L4048" s="2">
        <v>44686</v>
      </c>
      <c r="N4048" s="37">
        <f t="shared" si="315"/>
        <v>4.8679282508723448E-4</v>
      </c>
      <c r="O4048" s="37">
        <f t="shared" si="316"/>
        <v>-8.9383805180055843E-5</v>
      </c>
      <c r="P4048" s="37">
        <f t="shared" si="317"/>
        <v>3.249031762172506E-3</v>
      </c>
      <c r="Q4048" s="37">
        <f t="shared" si="318"/>
        <v>-5.1745576274757751E-3</v>
      </c>
      <c r="R4048" s="37">
        <f t="shared" si="319"/>
        <v>-5.7531397989294122E-3</v>
      </c>
    </row>
    <row r="4049" spans="1:18" x14ac:dyDescent="0.25">
      <c r="A4049" s="2">
        <v>44687</v>
      </c>
      <c r="B4049">
        <v>-1.5558623056922521E-2</v>
      </c>
      <c r="C4049">
        <v>-1.7359889376104512E-2</v>
      </c>
      <c r="D4049">
        <v>-1.6422061090165693E-2</v>
      </c>
      <c r="E4049">
        <v>-6.0146976020197789E-3</v>
      </c>
      <c r="F4049">
        <v>-1.6985134361266668E-2</v>
      </c>
      <c r="L4049" s="2">
        <v>44687</v>
      </c>
      <c r="N4049" s="37">
        <f t="shared" si="315"/>
        <v>-1.566821209801841E-2</v>
      </c>
      <c r="O4049" s="37">
        <f t="shared" si="316"/>
        <v>-1.7469478417200403E-2</v>
      </c>
      <c r="P4049" s="37">
        <f t="shared" si="317"/>
        <v>-1.6531650131261583E-2</v>
      </c>
      <c r="Q4049" s="37">
        <f t="shared" si="318"/>
        <v>-6.1242866431156697E-3</v>
      </c>
      <c r="R4049" s="37">
        <f t="shared" si="319"/>
        <v>-1.7094723402362559E-2</v>
      </c>
    </row>
    <row r="4050" spans="1:18" x14ac:dyDescent="0.25">
      <c r="A4050" s="2">
        <v>44690</v>
      </c>
      <c r="B4050">
        <v>-6.6546209596032996E-3</v>
      </c>
      <c r="C4050">
        <v>-9.451145968060945E-3</v>
      </c>
      <c r="D4050">
        <v>-2.9892827348995325E-3</v>
      </c>
      <c r="E4050">
        <v>-1.5622755901091665E-2</v>
      </c>
      <c r="F4050">
        <v>-5.9429599772038329E-3</v>
      </c>
      <c r="L4050" s="2">
        <v>44690</v>
      </c>
      <c r="N4050" s="37">
        <f t="shared" si="315"/>
        <v>-6.7642100006991904E-3</v>
      </c>
      <c r="O4050" s="37">
        <f t="shared" si="316"/>
        <v>-9.5607350091568358E-3</v>
      </c>
      <c r="P4050" s="37">
        <f t="shared" si="317"/>
        <v>-3.0988717759954229E-3</v>
      </c>
      <c r="Q4050" s="37">
        <f t="shared" si="318"/>
        <v>-1.5732344942187556E-2</v>
      </c>
      <c r="R4050" s="37">
        <f t="shared" si="319"/>
        <v>-6.0525490182997237E-3</v>
      </c>
    </row>
    <row r="4051" spans="1:18" x14ac:dyDescent="0.25">
      <c r="A4051" s="2">
        <v>44691</v>
      </c>
      <c r="B4051">
        <v>-1.9426968678740268E-3</v>
      </c>
      <c r="C4051">
        <v>5.6552795730743424E-3</v>
      </c>
      <c r="D4051">
        <v>-2.6412017426061718E-4</v>
      </c>
      <c r="E4051">
        <v>2.5677220964817745E-3</v>
      </c>
      <c r="F4051">
        <v>-1.6358208955223854E-2</v>
      </c>
      <c r="L4051" s="2">
        <v>44691</v>
      </c>
      <c r="N4051" s="37">
        <f t="shared" si="315"/>
        <v>-2.0522859089699172E-3</v>
      </c>
      <c r="O4051" s="37">
        <f t="shared" si="316"/>
        <v>5.5456905319784516E-3</v>
      </c>
      <c r="P4051" s="37">
        <f t="shared" si="317"/>
        <v>-3.7370921535650759E-4</v>
      </c>
      <c r="Q4051" s="37">
        <f t="shared" si="318"/>
        <v>2.4581330553858842E-3</v>
      </c>
      <c r="R4051" s="37">
        <f t="shared" si="319"/>
        <v>-1.6467797996319745E-2</v>
      </c>
    </row>
    <row r="4052" spans="1:18" x14ac:dyDescent="0.25">
      <c r="A4052" s="2">
        <v>44692</v>
      </c>
      <c r="B4052">
        <v>-5.0852710896838512E-3</v>
      </c>
      <c r="C4052">
        <v>6.7700725287600178E-3</v>
      </c>
      <c r="D4052">
        <v>-9.6037862481384659E-3</v>
      </c>
      <c r="E4052">
        <v>-8.9850637996410701E-3</v>
      </c>
      <c r="F4052">
        <v>-5.7016980135099378E-3</v>
      </c>
      <c r="L4052" s="2">
        <v>44692</v>
      </c>
      <c r="N4052" s="37">
        <f t="shared" si="315"/>
        <v>-5.194860130779742E-3</v>
      </c>
      <c r="O4052" s="37">
        <f t="shared" si="316"/>
        <v>6.660483487664127E-3</v>
      </c>
      <c r="P4052" s="37">
        <f t="shared" si="317"/>
        <v>-9.7133752892343567E-3</v>
      </c>
      <c r="Q4052" s="37">
        <f t="shared" si="318"/>
        <v>-9.0946528407369609E-3</v>
      </c>
      <c r="R4052" s="37">
        <f t="shared" si="319"/>
        <v>-5.8112870546058286E-3</v>
      </c>
    </row>
    <row r="4053" spans="1:18" x14ac:dyDescent="0.25">
      <c r="A4053" s="2">
        <v>44693</v>
      </c>
      <c r="B4053">
        <v>-2.1410879488185944E-2</v>
      </c>
      <c r="C4053">
        <v>-3.1389219622525409E-2</v>
      </c>
      <c r="D4053">
        <v>-2.0266794053675864E-2</v>
      </c>
      <c r="E4053">
        <v>-1.1295328908528234E-2</v>
      </c>
      <c r="F4053">
        <v>-1.275561500206461E-2</v>
      </c>
      <c r="L4053" s="2">
        <v>44693</v>
      </c>
      <c r="N4053" s="37">
        <f t="shared" si="315"/>
        <v>-2.1520468529281835E-2</v>
      </c>
      <c r="O4053" s="37">
        <f t="shared" si="316"/>
        <v>-3.14988086636213E-2</v>
      </c>
      <c r="P4053" s="37">
        <f t="shared" si="317"/>
        <v>-2.0376383094771754E-2</v>
      </c>
      <c r="Q4053" s="37">
        <f t="shared" si="318"/>
        <v>-1.1404917949624125E-2</v>
      </c>
      <c r="R4053" s="37">
        <f t="shared" si="319"/>
        <v>-1.2865204043160501E-2</v>
      </c>
    </row>
    <row r="4054" spans="1:18" x14ac:dyDescent="0.25">
      <c r="A4054" s="2">
        <v>44694</v>
      </c>
      <c r="B4054">
        <v>-2.5824522849005617E-3</v>
      </c>
      <c r="C4054">
        <v>-1.286582494919954E-2</v>
      </c>
      <c r="D4054">
        <v>2.4695864691825956E-2</v>
      </c>
      <c r="E4054">
        <v>1.644105173876164E-2</v>
      </c>
      <c r="F4054">
        <v>1.4668514931069684E-2</v>
      </c>
      <c r="L4054" s="2">
        <v>44694</v>
      </c>
      <c r="N4054" s="37">
        <f t="shared" si="315"/>
        <v>-2.6920413259964521E-3</v>
      </c>
      <c r="O4054" s="37">
        <f t="shared" si="316"/>
        <v>-1.2975413990295431E-2</v>
      </c>
      <c r="P4054" s="37">
        <f t="shared" si="317"/>
        <v>2.4586275650730065E-2</v>
      </c>
      <c r="Q4054" s="37">
        <f t="shared" si="318"/>
        <v>1.633146269766575E-2</v>
      </c>
      <c r="R4054" s="37">
        <f t="shared" si="319"/>
        <v>1.4558925889973793E-2</v>
      </c>
    </row>
    <row r="4055" spans="1:18" x14ac:dyDescent="0.25">
      <c r="A4055" s="2">
        <v>44697</v>
      </c>
      <c r="B4055">
        <v>3.4136700608898172E-3</v>
      </c>
      <c r="C4055">
        <v>1.4285557387774903E-2</v>
      </c>
      <c r="D4055">
        <v>2.1950590958013886E-2</v>
      </c>
      <c r="E4055">
        <v>-2.4173294110142506E-3</v>
      </c>
      <c r="F4055">
        <v>1.6184209641970952E-3</v>
      </c>
      <c r="L4055" s="2">
        <v>44697</v>
      </c>
      <c r="N4055" s="37">
        <f t="shared" si="315"/>
        <v>3.3040810197939269E-3</v>
      </c>
      <c r="O4055" s="37">
        <f t="shared" si="316"/>
        <v>1.4175968346679012E-2</v>
      </c>
      <c r="P4055" s="37">
        <f t="shared" si="317"/>
        <v>2.1841001916917995E-2</v>
      </c>
      <c r="Q4055" s="37">
        <f t="shared" si="318"/>
        <v>-2.526918452110141E-3</v>
      </c>
      <c r="R4055" s="37">
        <f t="shared" si="319"/>
        <v>1.5088319231012048E-3</v>
      </c>
    </row>
    <row r="4056" spans="1:18" x14ac:dyDescent="0.25">
      <c r="A4056" s="2">
        <v>44698</v>
      </c>
      <c r="B4056">
        <v>2.5382905977743068E-2</v>
      </c>
      <c r="C4056">
        <v>2.2081473208530895E-2</v>
      </c>
      <c r="D4056">
        <v>2.3589609199494339E-2</v>
      </c>
      <c r="E4056">
        <v>2.12948994105982E-2</v>
      </c>
      <c r="F4056">
        <v>1.3242719367348575E-2</v>
      </c>
      <c r="L4056" s="2">
        <v>44698</v>
      </c>
      <c r="N4056" s="37">
        <f t="shared" si="315"/>
        <v>2.5273316936647177E-2</v>
      </c>
      <c r="O4056" s="37">
        <f t="shared" si="316"/>
        <v>2.1971884167435004E-2</v>
      </c>
      <c r="P4056" s="37">
        <f t="shared" si="317"/>
        <v>2.3480020158398448E-2</v>
      </c>
      <c r="Q4056" s="37">
        <f t="shared" si="318"/>
        <v>2.118531036950231E-2</v>
      </c>
      <c r="R4056" s="37">
        <f t="shared" si="319"/>
        <v>1.3133130326252684E-2</v>
      </c>
    </row>
    <row r="4057" spans="1:18" x14ac:dyDescent="0.25">
      <c r="A4057" s="2">
        <v>44699</v>
      </c>
      <c r="B4057">
        <v>-2.0239892618478085E-3</v>
      </c>
      <c r="C4057">
        <v>-3.9589639949944039E-3</v>
      </c>
      <c r="D4057">
        <v>-2.6447507936263958E-4</v>
      </c>
      <c r="E4057">
        <v>1.2080989368525544E-2</v>
      </c>
      <c r="F4057">
        <v>4.6957642758121594E-3</v>
      </c>
      <c r="L4057" s="2">
        <v>44699</v>
      </c>
      <c r="N4057" s="37">
        <f t="shared" si="315"/>
        <v>-2.1335783029436989E-3</v>
      </c>
      <c r="O4057" s="37">
        <f t="shared" si="316"/>
        <v>-4.0685530360902947E-3</v>
      </c>
      <c r="P4057" s="37">
        <f t="shared" si="317"/>
        <v>-3.7406412045852999E-4</v>
      </c>
      <c r="Q4057" s="37">
        <f t="shared" si="318"/>
        <v>1.1971400327429653E-2</v>
      </c>
      <c r="R4057" s="37">
        <f t="shared" si="319"/>
        <v>4.5861752347162686E-3</v>
      </c>
    </row>
    <row r="4058" spans="1:18" x14ac:dyDescent="0.25">
      <c r="A4058" s="2">
        <v>44700</v>
      </c>
      <c r="B4058">
        <v>-2.6126884458958687E-2</v>
      </c>
      <c r="C4058">
        <v>-2.4761150811679511E-2</v>
      </c>
      <c r="D4058">
        <v>-2.4784689727317229E-2</v>
      </c>
      <c r="E4058">
        <v>-5.0339637897014195E-3</v>
      </c>
      <c r="F4058">
        <v>-2.1818324034915734E-2</v>
      </c>
      <c r="L4058" s="2">
        <v>44700</v>
      </c>
      <c r="N4058" s="37">
        <f t="shared" si="315"/>
        <v>-2.6236473500054577E-2</v>
      </c>
      <c r="O4058" s="37">
        <f t="shared" si="316"/>
        <v>-2.4870739852775402E-2</v>
      </c>
      <c r="P4058" s="37">
        <f t="shared" si="317"/>
        <v>-2.489427876841312E-2</v>
      </c>
      <c r="Q4058" s="37">
        <f t="shared" si="318"/>
        <v>-5.1435528307973103E-3</v>
      </c>
      <c r="R4058" s="37">
        <f t="shared" si="319"/>
        <v>-2.1927913076011624E-2</v>
      </c>
    </row>
    <row r="4059" spans="1:18" x14ac:dyDescent="0.25">
      <c r="A4059" s="2">
        <v>44701</v>
      </c>
      <c r="B4059">
        <v>2.906033709884951E-2</v>
      </c>
      <c r="C4059">
        <v>2.9124753859501053E-2</v>
      </c>
      <c r="D4059">
        <v>2.739273545844758E-2</v>
      </c>
      <c r="E4059">
        <v>2.1604168428936928E-2</v>
      </c>
      <c r="F4059">
        <v>3.0443777080464793E-2</v>
      </c>
      <c r="L4059" s="2">
        <v>44701</v>
      </c>
      <c r="N4059" s="37">
        <f t="shared" si="315"/>
        <v>2.895074805775362E-2</v>
      </c>
      <c r="O4059" s="37">
        <f t="shared" si="316"/>
        <v>2.9015164818405163E-2</v>
      </c>
      <c r="P4059" s="37">
        <f t="shared" si="317"/>
        <v>2.7283146417351689E-2</v>
      </c>
      <c r="Q4059" s="37">
        <f t="shared" si="318"/>
        <v>2.1494579387841037E-2</v>
      </c>
      <c r="R4059" s="37">
        <f t="shared" si="319"/>
        <v>3.0334188039368902E-2</v>
      </c>
    </row>
    <row r="4060" spans="1:18" x14ac:dyDescent="0.25">
      <c r="A4060" s="2">
        <v>44704</v>
      </c>
      <c r="B4060">
        <v>-6.9542629282009789E-4</v>
      </c>
      <c r="C4060">
        <v>5.8994087722554845E-4</v>
      </c>
      <c r="D4060">
        <v>1.8987662259373917E-2</v>
      </c>
      <c r="E4060">
        <v>-9.6741708131611696E-4</v>
      </c>
      <c r="F4060">
        <v>-1.0332757426301487E-2</v>
      </c>
      <c r="L4060" s="2">
        <v>44704</v>
      </c>
      <c r="N4060" s="37">
        <f t="shared" si="315"/>
        <v>-8.0501533391598825E-4</v>
      </c>
      <c r="O4060" s="37">
        <f t="shared" si="316"/>
        <v>4.8035183612965803E-4</v>
      </c>
      <c r="P4060" s="37">
        <f t="shared" si="317"/>
        <v>1.8878073218278026E-2</v>
      </c>
      <c r="Q4060" s="37">
        <f t="shared" si="318"/>
        <v>-1.0770061224120073E-3</v>
      </c>
      <c r="R4060" s="37">
        <f t="shared" si="319"/>
        <v>-1.0442346467397378E-2</v>
      </c>
    </row>
    <row r="4061" spans="1:18" x14ac:dyDescent="0.25">
      <c r="A4061" s="2">
        <v>44705</v>
      </c>
      <c r="B4061">
        <v>-4.3471365356379538E-3</v>
      </c>
      <c r="C4061">
        <v>1.3012404402328046E-3</v>
      </c>
      <c r="D4061">
        <v>-2.2480356309692107E-5</v>
      </c>
      <c r="E4061">
        <v>-1.3787885871667214E-2</v>
      </c>
      <c r="F4061">
        <v>-1.3509263142314511E-2</v>
      </c>
      <c r="L4061" s="2">
        <v>44705</v>
      </c>
      <c r="N4061" s="37">
        <f t="shared" si="315"/>
        <v>-4.4567255767338446E-3</v>
      </c>
      <c r="O4061" s="37">
        <f t="shared" si="316"/>
        <v>1.1916513991369142E-3</v>
      </c>
      <c r="P4061" s="37">
        <f t="shared" si="317"/>
        <v>-1.3206939740558252E-4</v>
      </c>
      <c r="Q4061" s="37">
        <f t="shared" si="318"/>
        <v>-1.3897474912763105E-2</v>
      </c>
      <c r="R4061" s="37">
        <f t="shared" si="319"/>
        <v>-1.3618852183410402E-2</v>
      </c>
    </row>
    <row r="4062" spans="1:18" x14ac:dyDescent="0.25">
      <c r="A4062" s="2">
        <v>44706</v>
      </c>
      <c r="B4062">
        <v>-5.6121249279174222E-3</v>
      </c>
      <c r="C4062">
        <v>2.1472787410086679E-3</v>
      </c>
      <c r="D4062">
        <v>-8.2394330090041698E-3</v>
      </c>
      <c r="E4062">
        <v>-4.0338742000129183E-3</v>
      </c>
      <c r="F4062">
        <v>-1.5143754702700093E-2</v>
      </c>
      <c r="L4062" s="2">
        <v>44706</v>
      </c>
      <c r="N4062" s="37">
        <f t="shared" si="315"/>
        <v>-5.721713969013313E-3</v>
      </c>
      <c r="O4062" s="37">
        <f t="shared" si="316"/>
        <v>2.0376896999127776E-3</v>
      </c>
      <c r="P4062" s="37">
        <f t="shared" si="317"/>
        <v>-8.3490220501000606E-3</v>
      </c>
      <c r="Q4062" s="37">
        <f t="shared" si="318"/>
        <v>-4.1434632411088091E-3</v>
      </c>
      <c r="R4062" s="37">
        <f t="shared" si="319"/>
        <v>-1.5253343743795984E-2</v>
      </c>
    </row>
    <row r="4063" spans="1:18" x14ac:dyDescent="0.25">
      <c r="A4063" s="2">
        <v>44707</v>
      </c>
      <c r="B4063">
        <v>9.3632916992717075E-3</v>
      </c>
      <c r="C4063">
        <v>2.1481312637702654E-2</v>
      </c>
      <c r="D4063">
        <v>7.8616908699955211E-3</v>
      </c>
      <c r="E4063">
        <v>-8.7552665019473882E-4</v>
      </c>
      <c r="F4063">
        <v>5.382019068761108E-3</v>
      </c>
      <c r="L4063" s="2">
        <v>44707</v>
      </c>
      <c r="N4063" s="37">
        <f t="shared" si="315"/>
        <v>9.2537026581758167E-3</v>
      </c>
      <c r="O4063" s="37">
        <f t="shared" si="316"/>
        <v>2.1371723596606763E-2</v>
      </c>
      <c r="P4063" s="37">
        <f t="shared" si="317"/>
        <v>7.7521018288996303E-3</v>
      </c>
      <c r="Q4063" s="37">
        <f t="shared" si="318"/>
        <v>-9.8511569129062929E-4</v>
      </c>
      <c r="R4063" s="37">
        <f t="shared" si="319"/>
        <v>5.2724300276652172E-3</v>
      </c>
    </row>
    <row r="4064" spans="1:18" x14ac:dyDescent="0.25">
      <c r="A4064" s="2">
        <v>44708</v>
      </c>
      <c r="B4064">
        <v>1.1651622514194354E-2</v>
      </c>
      <c r="C4064">
        <v>1.3521100425379108E-2</v>
      </c>
      <c r="D4064">
        <v>1.5024258513365085E-2</v>
      </c>
      <c r="E4064">
        <v>9.796590105241967E-3</v>
      </c>
      <c r="F4064">
        <v>1.3450667955886319E-2</v>
      </c>
      <c r="L4064" s="2">
        <v>44708</v>
      </c>
      <c r="N4064" s="37">
        <f t="shared" si="315"/>
        <v>1.1542033473098463E-2</v>
      </c>
      <c r="O4064" s="37">
        <f t="shared" si="316"/>
        <v>1.3411511384283217E-2</v>
      </c>
      <c r="P4064" s="37">
        <f t="shared" si="317"/>
        <v>1.4914669472269194E-2</v>
      </c>
      <c r="Q4064" s="37">
        <f t="shared" si="318"/>
        <v>9.6870010641460762E-3</v>
      </c>
      <c r="R4064" s="37">
        <f t="shared" si="319"/>
        <v>1.3341078914790428E-2</v>
      </c>
    </row>
    <row r="4065" spans="1:18" x14ac:dyDescent="0.25">
      <c r="A4065" s="2">
        <v>44711</v>
      </c>
      <c r="B4065">
        <v>1.8968505954122597E-2</v>
      </c>
      <c r="C4065">
        <v>3.6671320876363665E-3</v>
      </c>
      <c r="D4065">
        <v>1.9449201051917522E-2</v>
      </c>
      <c r="E4065">
        <v>8.8952301437074822E-3</v>
      </c>
      <c r="F4065">
        <v>2.5271595109797661E-3</v>
      </c>
      <c r="L4065" s="2">
        <v>44711</v>
      </c>
      <c r="N4065" s="37">
        <f t="shared" si="315"/>
        <v>1.8858916913026706E-2</v>
      </c>
      <c r="O4065" s="37">
        <f t="shared" si="316"/>
        <v>3.5575430465404762E-3</v>
      </c>
      <c r="P4065" s="37">
        <f t="shared" si="317"/>
        <v>1.9339612010821631E-2</v>
      </c>
      <c r="Q4065" s="37">
        <f t="shared" si="318"/>
        <v>8.7856411026115914E-3</v>
      </c>
      <c r="R4065" s="37">
        <f t="shared" si="319"/>
        <v>2.4175704698838757E-3</v>
      </c>
    </row>
    <row r="4066" spans="1:18" x14ac:dyDescent="0.25">
      <c r="A4066" s="2">
        <v>44712</v>
      </c>
      <c r="B4066">
        <v>-6.4251273206218547E-3</v>
      </c>
      <c r="C4066">
        <v>-1.0628404892766593E-2</v>
      </c>
      <c r="D4066">
        <v>8.7287705478446467E-3</v>
      </c>
      <c r="E4066">
        <v>3.736725908249818E-3</v>
      </c>
      <c r="F4066">
        <v>-2.7547133295988892E-3</v>
      </c>
      <c r="L4066" s="2">
        <v>44712</v>
      </c>
      <c r="N4066" s="37">
        <f t="shared" si="315"/>
        <v>-6.5347163617177455E-3</v>
      </c>
      <c r="O4066" s="37">
        <f t="shared" si="316"/>
        <v>-1.0737993933862483E-2</v>
      </c>
      <c r="P4066" s="37">
        <f t="shared" si="317"/>
        <v>8.6191815067487559E-3</v>
      </c>
      <c r="Q4066" s="37">
        <f t="shared" si="318"/>
        <v>3.6271368671539276E-3</v>
      </c>
      <c r="R4066" s="37">
        <f t="shared" si="319"/>
        <v>-2.8643023706947796E-3</v>
      </c>
    </row>
    <row r="4067" spans="1:18" x14ac:dyDescent="0.25">
      <c r="A4067" s="2">
        <v>44713</v>
      </c>
      <c r="B4067">
        <v>-3.3336686678157763E-3</v>
      </c>
      <c r="C4067">
        <v>4.426838241585157E-3</v>
      </c>
      <c r="D4067">
        <v>-2.4525888269609753E-3</v>
      </c>
      <c r="E4067">
        <v>-6.5364552083407119E-3</v>
      </c>
      <c r="F4067">
        <v>-1.1603001789322831E-2</v>
      </c>
      <c r="L4067" s="2">
        <v>44713</v>
      </c>
      <c r="N4067" s="37">
        <f t="shared" si="315"/>
        <v>-3.4432577089116667E-3</v>
      </c>
      <c r="O4067" s="37">
        <f t="shared" si="316"/>
        <v>4.3172492004892662E-3</v>
      </c>
      <c r="P4067" s="37">
        <f t="shared" si="317"/>
        <v>-2.5621778680568657E-3</v>
      </c>
      <c r="Q4067" s="37">
        <f t="shared" si="318"/>
        <v>-6.6460442494366027E-3</v>
      </c>
      <c r="R4067" s="37">
        <f t="shared" si="319"/>
        <v>-1.1712590830418722E-2</v>
      </c>
    </row>
    <row r="4068" spans="1:18" x14ac:dyDescent="0.25">
      <c r="A4068" s="2">
        <v>44714</v>
      </c>
      <c r="B4068">
        <v>7.8896852486143275E-3</v>
      </c>
      <c r="C4068">
        <v>-5.6512314062442373E-4</v>
      </c>
      <c r="D4068">
        <v>-6.5209482810888756E-3</v>
      </c>
      <c r="E4068">
        <v>7.2686708208692305E-4</v>
      </c>
      <c r="F4068">
        <v>1.2271502374141671E-3</v>
      </c>
      <c r="L4068" s="2">
        <v>44714</v>
      </c>
      <c r="N4068" s="37">
        <f t="shared" si="315"/>
        <v>7.7800962075184367E-3</v>
      </c>
      <c r="O4068" s="37">
        <f t="shared" si="316"/>
        <v>-6.747121817203142E-4</v>
      </c>
      <c r="P4068" s="37">
        <f t="shared" si="317"/>
        <v>-6.6305373221847664E-3</v>
      </c>
      <c r="Q4068" s="37">
        <f t="shared" si="318"/>
        <v>6.1727804099103258E-4</v>
      </c>
      <c r="R4068" s="37">
        <f t="shared" si="319"/>
        <v>1.1175611963182767E-3</v>
      </c>
    </row>
    <row r="4069" spans="1:18" x14ac:dyDescent="0.25">
      <c r="A4069" s="2">
        <v>44715</v>
      </c>
      <c r="B4069">
        <v>-8.7570145244970454E-4</v>
      </c>
      <c r="C4069">
        <v>-9.8263321447347434E-3</v>
      </c>
      <c r="D4069">
        <v>-1.7396913114989219E-2</v>
      </c>
      <c r="E4069">
        <v>-5.3044766772717715E-3</v>
      </c>
      <c r="F4069">
        <v>-8.4589826821816101E-3</v>
      </c>
      <c r="L4069" s="2">
        <v>44715</v>
      </c>
      <c r="N4069" s="37">
        <f t="shared" si="315"/>
        <v>-9.8529049354559501E-4</v>
      </c>
      <c r="O4069" s="37">
        <f t="shared" si="316"/>
        <v>-9.9359211858306342E-3</v>
      </c>
      <c r="P4069" s="37">
        <f t="shared" si="317"/>
        <v>-1.750650215608511E-2</v>
      </c>
      <c r="Q4069" s="37">
        <f t="shared" si="318"/>
        <v>-5.4140657183676623E-3</v>
      </c>
      <c r="R4069" s="37">
        <f t="shared" si="319"/>
        <v>-8.5685717232775009E-3</v>
      </c>
    </row>
    <row r="4070" spans="1:18" x14ac:dyDescent="0.25">
      <c r="A4070" s="2">
        <v>44718</v>
      </c>
      <c r="B4070">
        <v>-1.6839034715021794E-3</v>
      </c>
      <c r="C4070">
        <v>1.5021525196346371E-3</v>
      </c>
      <c r="D4070">
        <v>2.0861291047617222E-3</v>
      </c>
      <c r="E4070">
        <v>-8.3799560587664759E-4</v>
      </c>
      <c r="F4070">
        <v>3.0029348925623473E-4</v>
      </c>
      <c r="L4070" s="2">
        <v>44718</v>
      </c>
      <c r="N4070" s="37">
        <f t="shared" si="315"/>
        <v>-1.7934925125980697E-3</v>
      </c>
      <c r="O4070" s="37">
        <f t="shared" si="316"/>
        <v>1.3925634785387467E-3</v>
      </c>
      <c r="P4070" s="37">
        <f t="shared" si="317"/>
        <v>1.9765400636658319E-3</v>
      </c>
      <c r="Q4070" s="37">
        <f t="shared" si="318"/>
        <v>-9.4758464697253806E-4</v>
      </c>
      <c r="R4070" s="37">
        <f t="shared" si="319"/>
        <v>1.9070444816034432E-4</v>
      </c>
    </row>
    <row r="4071" spans="1:18" x14ac:dyDescent="0.25">
      <c r="A4071" s="2">
        <v>44719</v>
      </c>
      <c r="B4071">
        <v>-1.0201647695963009E-2</v>
      </c>
      <c r="C4071">
        <v>-8.5171107143357967E-3</v>
      </c>
      <c r="D4071">
        <v>4.3750825606049008E-3</v>
      </c>
      <c r="E4071">
        <v>-1.4170002886151228E-2</v>
      </c>
      <c r="F4071">
        <v>-9.4155920717295984E-3</v>
      </c>
      <c r="L4071" s="2">
        <v>44719</v>
      </c>
      <c r="N4071" s="37">
        <f t="shared" si="315"/>
        <v>-1.03112367370589E-2</v>
      </c>
      <c r="O4071" s="37">
        <f t="shared" si="316"/>
        <v>-8.6266997554316875E-3</v>
      </c>
      <c r="P4071" s="37">
        <f t="shared" si="317"/>
        <v>4.26549351950901E-3</v>
      </c>
      <c r="Q4071" s="37">
        <f t="shared" si="318"/>
        <v>-1.4279591927247119E-2</v>
      </c>
      <c r="R4071" s="37">
        <f t="shared" si="319"/>
        <v>-9.5251811128254892E-3</v>
      </c>
    </row>
    <row r="4072" spans="1:18" x14ac:dyDescent="0.25">
      <c r="A4072" s="2">
        <v>44720</v>
      </c>
      <c r="B4072">
        <v>-3.8987546849475687E-3</v>
      </c>
      <c r="C4072">
        <v>-1.761942585042693E-3</v>
      </c>
      <c r="D4072">
        <v>6.6647870527250356E-4</v>
      </c>
      <c r="E4072">
        <v>-9.4720617296386866E-3</v>
      </c>
      <c r="F4072">
        <v>1.1499677944926514E-3</v>
      </c>
      <c r="L4072" s="2">
        <v>44720</v>
      </c>
      <c r="N4072" s="37">
        <f t="shared" si="315"/>
        <v>-4.008343726043459E-3</v>
      </c>
      <c r="O4072" s="37">
        <f t="shared" si="316"/>
        <v>-1.8715316261385833E-3</v>
      </c>
      <c r="P4072" s="37">
        <f t="shared" si="317"/>
        <v>5.568896641766131E-4</v>
      </c>
      <c r="Q4072" s="37">
        <f t="shared" si="318"/>
        <v>-9.5816507707345774E-3</v>
      </c>
      <c r="R4072" s="37">
        <f t="shared" si="319"/>
        <v>1.040378753396761E-3</v>
      </c>
    </row>
    <row r="4073" spans="1:18" x14ac:dyDescent="0.25">
      <c r="A4073" s="2">
        <v>44721</v>
      </c>
      <c r="B4073">
        <v>7.7932336463512747E-3</v>
      </c>
      <c r="C4073">
        <v>4.011934077248887E-3</v>
      </c>
      <c r="D4073">
        <v>2.7154023247236022E-3</v>
      </c>
      <c r="E4073">
        <v>3.9666920772971747E-3</v>
      </c>
      <c r="F4073">
        <v>1.0127023335548069E-2</v>
      </c>
      <c r="L4073" s="2">
        <v>44721</v>
      </c>
      <c r="N4073" s="37">
        <f t="shared" si="315"/>
        <v>7.6836446052553839E-3</v>
      </c>
      <c r="O4073" s="37">
        <f t="shared" si="316"/>
        <v>3.9023450361529966E-3</v>
      </c>
      <c r="P4073" s="37">
        <f t="shared" si="317"/>
        <v>2.6058132836277118E-3</v>
      </c>
      <c r="Q4073" s="37">
        <f t="shared" si="318"/>
        <v>3.8571030362012843E-3</v>
      </c>
      <c r="R4073" s="37">
        <f t="shared" si="319"/>
        <v>1.0017434294452178E-2</v>
      </c>
    </row>
    <row r="4074" spans="1:18" x14ac:dyDescent="0.25">
      <c r="A4074" s="2">
        <v>44722</v>
      </c>
      <c r="B4074">
        <v>-1.8380962641548388E-2</v>
      </c>
      <c r="C4074">
        <v>-1.8054709518625939E-2</v>
      </c>
      <c r="D4074">
        <v>-2.2490836070212473E-3</v>
      </c>
      <c r="E4074">
        <v>-5.4871223868768542E-4</v>
      </c>
      <c r="F4074">
        <v>-2.7206043453618695E-3</v>
      </c>
      <c r="L4074" s="2">
        <v>44722</v>
      </c>
      <c r="N4074" s="37">
        <f t="shared" si="315"/>
        <v>-1.8490551682644279E-2</v>
      </c>
      <c r="O4074" s="37">
        <f t="shared" si="316"/>
        <v>-1.816429855972183E-2</v>
      </c>
      <c r="P4074" s="37">
        <f t="shared" si="317"/>
        <v>-2.3586726481171377E-3</v>
      </c>
      <c r="Q4074" s="37">
        <f t="shared" si="318"/>
        <v>-6.5830127978357589E-4</v>
      </c>
      <c r="R4074" s="37">
        <f t="shared" si="319"/>
        <v>-2.8301933864577598E-3</v>
      </c>
    </row>
    <row r="4075" spans="1:18" x14ac:dyDescent="0.25">
      <c r="A4075" s="2">
        <v>44725</v>
      </c>
      <c r="B4075">
        <v>-2.6825924840120721E-2</v>
      </c>
      <c r="C4075">
        <v>-3.1244337605546953E-2</v>
      </c>
      <c r="D4075">
        <v>-2.0248469267656274E-2</v>
      </c>
      <c r="E4075">
        <v>-1.1815820191884917E-2</v>
      </c>
      <c r="F4075">
        <v>-1.923371967510629E-2</v>
      </c>
      <c r="L4075" s="2">
        <v>44725</v>
      </c>
      <c r="N4075" s="37">
        <f t="shared" si="315"/>
        <v>-2.6935513881216611E-2</v>
      </c>
      <c r="O4075" s="37">
        <f t="shared" si="316"/>
        <v>-3.1353926646642841E-2</v>
      </c>
      <c r="P4075" s="37">
        <f t="shared" si="317"/>
        <v>-2.0358058308752165E-2</v>
      </c>
      <c r="Q4075" s="37">
        <f t="shared" si="318"/>
        <v>-1.1925409232980808E-2</v>
      </c>
      <c r="R4075" s="37">
        <f t="shared" si="319"/>
        <v>-1.9343308716202181E-2</v>
      </c>
    </row>
    <row r="4076" spans="1:18" x14ac:dyDescent="0.25">
      <c r="A4076" s="2">
        <v>44726</v>
      </c>
      <c r="B4076">
        <v>-2.8976265310794694E-3</v>
      </c>
      <c r="C4076">
        <v>-2.3689209213204007E-3</v>
      </c>
      <c r="D4076">
        <v>-5.2298478822065241E-3</v>
      </c>
      <c r="E4076">
        <v>-1.2749521339585606E-3</v>
      </c>
      <c r="F4076">
        <v>1.370861555479055E-3</v>
      </c>
      <c r="L4076" s="2">
        <v>44726</v>
      </c>
      <c r="N4076" s="37">
        <f t="shared" si="315"/>
        <v>-3.0072155721753598E-3</v>
      </c>
      <c r="O4076" s="37">
        <f t="shared" si="316"/>
        <v>-2.478509962416291E-3</v>
      </c>
      <c r="P4076" s="37">
        <f t="shared" si="317"/>
        <v>-5.3394369233024149E-3</v>
      </c>
      <c r="Q4076" s="37">
        <f t="shared" si="318"/>
        <v>-1.384541175054451E-3</v>
      </c>
      <c r="R4076" s="37">
        <f t="shared" si="319"/>
        <v>1.2612725143831647E-3</v>
      </c>
    </row>
    <row r="4077" spans="1:18" x14ac:dyDescent="0.25">
      <c r="A4077" s="2">
        <v>44727</v>
      </c>
      <c r="B4077">
        <v>-2.8880184052817127E-3</v>
      </c>
      <c r="C4077">
        <v>1.7360564099854761E-3</v>
      </c>
      <c r="D4077">
        <v>8.9853130391987363E-3</v>
      </c>
      <c r="E4077">
        <v>-2.9210626048580116E-3</v>
      </c>
      <c r="F4077">
        <v>4.2174162421134316E-3</v>
      </c>
      <c r="L4077" s="2">
        <v>44727</v>
      </c>
      <c r="N4077" s="37">
        <f t="shared" si="315"/>
        <v>-2.9976074463776031E-3</v>
      </c>
      <c r="O4077" s="37">
        <f t="shared" si="316"/>
        <v>1.6264673688895857E-3</v>
      </c>
      <c r="P4077" s="37">
        <f t="shared" si="317"/>
        <v>8.8757239981028455E-3</v>
      </c>
      <c r="Q4077" s="37">
        <f t="shared" si="318"/>
        <v>-3.030651645953902E-3</v>
      </c>
      <c r="R4077" s="37">
        <f t="shared" si="319"/>
        <v>4.1078272010175408E-3</v>
      </c>
    </row>
    <row r="4078" spans="1:18" x14ac:dyDescent="0.25">
      <c r="A4078" s="2">
        <v>44728</v>
      </c>
      <c r="B4078">
        <v>-1.9900501300022678E-2</v>
      </c>
      <c r="C4078">
        <v>-2.241368554034593E-2</v>
      </c>
      <c r="D4078">
        <v>-2.1547674734752886E-2</v>
      </c>
      <c r="E4078">
        <v>-8.1331413841824688E-3</v>
      </c>
      <c r="F4078">
        <v>-1.748779899593704E-2</v>
      </c>
      <c r="L4078" s="2">
        <v>44728</v>
      </c>
      <c r="N4078" s="37">
        <f t="shared" si="315"/>
        <v>-2.0010090341118569E-2</v>
      </c>
      <c r="O4078" s="37">
        <f t="shared" si="316"/>
        <v>-2.2523274581441821E-2</v>
      </c>
      <c r="P4078" s="37">
        <f t="shared" si="317"/>
        <v>-2.1657263775848777E-2</v>
      </c>
      <c r="Q4078" s="37">
        <f t="shared" si="318"/>
        <v>-8.2427304252783596E-3</v>
      </c>
      <c r="R4078" s="37">
        <f t="shared" si="319"/>
        <v>-1.7597388037032931E-2</v>
      </c>
    </row>
    <row r="4079" spans="1:18" x14ac:dyDescent="0.25">
      <c r="A4079" s="2">
        <v>44729</v>
      </c>
      <c r="B4079">
        <v>-2.6287585839541955E-3</v>
      </c>
      <c r="C4079">
        <v>4.2198973344447343E-3</v>
      </c>
      <c r="D4079">
        <v>-1.1223911672555818E-2</v>
      </c>
      <c r="E4079">
        <v>-9.1955843267204074E-3</v>
      </c>
      <c r="F4079">
        <v>-1.5997938892857583E-2</v>
      </c>
      <c r="L4079" s="2">
        <v>44729</v>
      </c>
      <c r="N4079" s="37">
        <f t="shared" si="315"/>
        <v>-2.7383476250500858E-3</v>
      </c>
      <c r="O4079" s="37">
        <f t="shared" si="316"/>
        <v>4.1103082933488435E-3</v>
      </c>
      <c r="P4079" s="37">
        <f t="shared" si="317"/>
        <v>-1.1333500713651709E-2</v>
      </c>
      <c r="Q4079" s="37">
        <f t="shared" si="318"/>
        <v>-9.3051733678162982E-3</v>
      </c>
      <c r="R4079" s="37">
        <f t="shared" si="319"/>
        <v>-1.6107527933953474E-2</v>
      </c>
    </row>
    <row r="4080" spans="1:18" x14ac:dyDescent="0.25">
      <c r="A4080" s="2">
        <v>44732</v>
      </c>
      <c r="B4080">
        <v>4.6226257495557525E-3</v>
      </c>
      <c r="C4080">
        <v>-3.1223645450633372E-3</v>
      </c>
      <c r="D4080">
        <v>-6.5276556766915607E-3</v>
      </c>
      <c r="E4080">
        <v>1.2136076044801726E-2</v>
      </c>
      <c r="F4080">
        <v>1.7499570365554428E-3</v>
      </c>
      <c r="L4080" s="2">
        <v>44732</v>
      </c>
      <c r="N4080" s="37">
        <f t="shared" si="315"/>
        <v>4.5130367084598617E-3</v>
      </c>
      <c r="O4080" s="37">
        <f t="shared" si="316"/>
        <v>-3.2319535861592276E-3</v>
      </c>
      <c r="P4080" s="37">
        <f t="shared" si="317"/>
        <v>-6.6372447177874515E-3</v>
      </c>
      <c r="Q4080" s="37">
        <f t="shared" si="318"/>
        <v>1.2026487003705835E-2</v>
      </c>
      <c r="R4080" s="37">
        <f t="shared" si="319"/>
        <v>1.6403679954595525E-3</v>
      </c>
    </row>
    <row r="4081" spans="1:18" x14ac:dyDescent="0.25">
      <c r="A4081" s="2">
        <v>44733</v>
      </c>
      <c r="B4081">
        <v>1.810599048332262E-2</v>
      </c>
      <c r="C4081">
        <v>1.5391120934182129E-2</v>
      </c>
      <c r="D4081">
        <v>1.8848336555428055E-2</v>
      </c>
      <c r="E4081">
        <v>1.342298876774436E-2</v>
      </c>
      <c r="F4081">
        <v>2.0051808226872563E-2</v>
      </c>
      <c r="L4081" s="2">
        <v>44733</v>
      </c>
      <c r="N4081" s="37">
        <f t="shared" si="315"/>
        <v>1.799640144222673E-2</v>
      </c>
      <c r="O4081" s="37">
        <f t="shared" si="316"/>
        <v>1.5281531893086238E-2</v>
      </c>
      <c r="P4081" s="37">
        <f t="shared" si="317"/>
        <v>1.8738747514332164E-2</v>
      </c>
      <c r="Q4081" s="37">
        <f t="shared" si="318"/>
        <v>1.3313399726648469E-2</v>
      </c>
      <c r="R4081" s="37">
        <f t="shared" si="319"/>
        <v>1.9942219185776672E-2</v>
      </c>
    </row>
    <row r="4082" spans="1:18" x14ac:dyDescent="0.25">
      <c r="A4082" s="2">
        <v>44734</v>
      </c>
      <c r="B4082">
        <v>-1.3506796895686785E-2</v>
      </c>
      <c r="C4082">
        <v>-9.874756002048719E-3</v>
      </c>
      <c r="D4082">
        <v>-7.2447156862156829E-3</v>
      </c>
      <c r="E4082">
        <v>-9.2657588094903452E-3</v>
      </c>
      <c r="F4082">
        <v>-1.0415589328458394E-2</v>
      </c>
      <c r="L4082" s="2">
        <v>44734</v>
      </c>
      <c r="N4082" s="37">
        <f t="shared" si="315"/>
        <v>-1.3616385936782676E-2</v>
      </c>
      <c r="O4082" s="37">
        <f t="shared" si="316"/>
        <v>-9.9843450431446098E-3</v>
      </c>
      <c r="P4082" s="37">
        <f t="shared" si="317"/>
        <v>-7.3543047273115737E-3</v>
      </c>
      <c r="Q4082" s="37">
        <f t="shared" si="318"/>
        <v>-9.375347850586236E-3</v>
      </c>
      <c r="R4082" s="37">
        <f t="shared" si="319"/>
        <v>-1.0525178369554284E-2</v>
      </c>
    </row>
    <row r="4083" spans="1:18" x14ac:dyDescent="0.25">
      <c r="A4083" s="2">
        <v>44735</v>
      </c>
      <c r="B4083">
        <v>8.5520718498306118E-3</v>
      </c>
      <c r="C4083">
        <v>9.3957007991219456E-3</v>
      </c>
      <c r="D4083">
        <v>4.4232413703613749E-2</v>
      </c>
      <c r="E4083">
        <v>8.8360522803468348E-3</v>
      </c>
      <c r="F4083">
        <v>1.3937424940105053E-2</v>
      </c>
      <c r="L4083" s="2">
        <v>44735</v>
      </c>
      <c r="N4083" s="37">
        <f t="shared" si="315"/>
        <v>8.442482808734721E-3</v>
      </c>
      <c r="O4083" s="37">
        <f t="shared" si="316"/>
        <v>9.2861117580260548E-3</v>
      </c>
      <c r="P4083" s="37">
        <f t="shared" si="317"/>
        <v>4.4122824662517858E-2</v>
      </c>
      <c r="Q4083" s="37">
        <f t="shared" si="318"/>
        <v>8.726463239250944E-3</v>
      </c>
      <c r="R4083" s="37">
        <f t="shared" si="319"/>
        <v>1.3827835899009162E-2</v>
      </c>
    </row>
    <row r="4084" spans="1:18" x14ac:dyDescent="0.25">
      <c r="A4084" s="2">
        <v>44736</v>
      </c>
      <c r="B4084">
        <v>8.844420396389871E-3</v>
      </c>
      <c r="C4084">
        <v>1.2984113456762715E-2</v>
      </c>
      <c r="D4084">
        <v>1.9786830313641677E-2</v>
      </c>
      <c r="E4084">
        <v>1.3101955659557997E-2</v>
      </c>
      <c r="F4084">
        <v>5.9881824285360633E-3</v>
      </c>
      <c r="L4084" s="2">
        <v>44736</v>
      </c>
      <c r="N4084" s="37">
        <f t="shared" si="315"/>
        <v>8.7348313552939802E-3</v>
      </c>
      <c r="O4084" s="37">
        <f t="shared" si="316"/>
        <v>1.2874524415666824E-2</v>
      </c>
      <c r="P4084" s="37">
        <f t="shared" si="317"/>
        <v>1.9677241272545786E-2</v>
      </c>
      <c r="Q4084" s="37">
        <f t="shared" si="318"/>
        <v>1.2992366618462106E-2</v>
      </c>
      <c r="R4084" s="37">
        <f t="shared" si="319"/>
        <v>5.8785933874401725E-3</v>
      </c>
    </row>
    <row r="4085" spans="1:18" x14ac:dyDescent="0.25">
      <c r="A4085" s="2">
        <v>44739</v>
      </c>
      <c r="B4085">
        <v>8.2176483908542597E-3</v>
      </c>
      <c r="C4085">
        <v>4.7137111037442855E-3</v>
      </c>
      <c r="D4085">
        <v>9.6286076058583869E-3</v>
      </c>
      <c r="E4085">
        <v>9.1019756637024506E-3</v>
      </c>
      <c r="F4085">
        <v>2.6663417394406932E-3</v>
      </c>
      <c r="L4085" s="2">
        <v>44739</v>
      </c>
      <c r="N4085" s="37">
        <f t="shared" si="315"/>
        <v>8.1080593497583689E-3</v>
      </c>
      <c r="O4085" s="37">
        <f t="shared" si="316"/>
        <v>4.6041220626483947E-3</v>
      </c>
      <c r="P4085" s="37">
        <f t="shared" si="317"/>
        <v>9.5190185647624961E-3</v>
      </c>
      <c r="Q4085" s="37">
        <f t="shared" si="318"/>
        <v>8.9923866226065598E-3</v>
      </c>
      <c r="R4085" s="37">
        <f t="shared" si="319"/>
        <v>2.5567526983448028E-3</v>
      </c>
    </row>
    <row r="4086" spans="1:18" x14ac:dyDescent="0.25">
      <c r="A4086" s="2">
        <v>44740</v>
      </c>
      <c r="B4086">
        <v>3.0416874838224838E-4</v>
      </c>
      <c r="C4086">
        <v>-4.6275603442199999E-3</v>
      </c>
      <c r="D4086">
        <v>1.2605388484047429E-2</v>
      </c>
      <c r="E4086">
        <v>2.1918466469853185E-3</v>
      </c>
      <c r="F4086">
        <v>4.5157096983272583E-4</v>
      </c>
      <c r="L4086" s="2">
        <v>44740</v>
      </c>
      <c r="N4086" s="37">
        <f t="shared" si="315"/>
        <v>1.9457970728635796E-4</v>
      </c>
      <c r="O4086" s="37">
        <f t="shared" si="316"/>
        <v>-4.7371493853158907E-3</v>
      </c>
      <c r="P4086" s="37">
        <f t="shared" si="317"/>
        <v>1.2495799442951538E-2</v>
      </c>
      <c r="Q4086" s="37">
        <f t="shared" si="318"/>
        <v>2.0822576058894282E-3</v>
      </c>
      <c r="R4086" s="37">
        <f t="shared" si="319"/>
        <v>3.4198192873683542E-4</v>
      </c>
    </row>
    <row r="4087" spans="1:18" x14ac:dyDescent="0.25">
      <c r="A4087" s="2">
        <v>44741</v>
      </c>
      <c r="B4087">
        <v>-2.8297708897285583E-3</v>
      </c>
      <c r="C4087">
        <v>-1.2019797191436267E-2</v>
      </c>
      <c r="D4087">
        <v>3.3864903870534425E-3</v>
      </c>
      <c r="E4087">
        <v>-1.0109826377997714E-2</v>
      </c>
      <c r="F4087">
        <v>-3.341313160918259E-3</v>
      </c>
      <c r="L4087" s="2">
        <v>44741</v>
      </c>
      <c r="N4087" s="37">
        <f t="shared" si="315"/>
        <v>-2.9393599308244487E-3</v>
      </c>
      <c r="O4087" s="37">
        <f t="shared" si="316"/>
        <v>-1.2129386232532157E-2</v>
      </c>
      <c r="P4087" s="37">
        <f t="shared" si="317"/>
        <v>3.2769013459575521E-3</v>
      </c>
      <c r="Q4087" s="37">
        <f t="shared" si="318"/>
        <v>-1.0219415419093604E-2</v>
      </c>
      <c r="R4087" s="37">
        <f t="shared" si="319"/>
        <v>-3.4509022020141494E-3</v>
      </c>
    </row>
    <row r="4088" spans="1:18" x14ac:dyDescent="0.25">
      <c r="A4088" s="2">
        <v>44742</v>
      </c>
      <c r="B4088">
        <v>-1.514323748839286E-4</v>
      </c>
      <c r="C4088">
        <v>6.1894503188607806E-3</v>
      </c>
      <c r="D4088">
        <v>-1.252155294850239E-2</v>
      </c>
      <c r="E4088">
        <v>-1.8156584589815675E-3</v>
      </c>
      <c r="F4088">
        <v>-2.5584739639957E-3</v>
      </c>
      <c r="L4088" s="2">
        <v>44742</v>
      </c>
      <c r="N4088" s="37">
        <f t="shared" si="315"/>
        <v>-2.6102141597981901E-4</v>
      </c>
      <c r="O4088" s="37">
        <f t="shared" si="316"/>
        <v>6.0798612777648899E-3</v>
      </c>
      <c r="P4088" s="37">
        <f t="shared" si="317"/>
        <v>-1.263114198959828E-2</v>
      </c>
      <c r="Q4088" s="37">
        <f t="shared" si="318"/>
        <v>-1.9252475000774579E-3</v>
      </c>
      <c r="R4088" s="37">
        <f t="shared" si="319"/>
        <v>-2.6680630050915904E-3</v>
      </c>
    </row>
    <row r="4089" spans="1:18" x14ac:dyDescent="0.25">
      <c r="A4089" s="2">
        <v>44743</v>
      </c>
      <c r="B4089">
        <v>-2.0937800718007949E-3</v>
      </c>
      <c r="C4089">
        <v>3.9065972137392263E-3</v>
      </c>
      <c r="D4089">
        <v>9.5336897508727461E-4</v>
      </c>
      <c r="E4089">
        <v>2.4659126404718776E-2</v>
      </c>
      <c r="F4089">
        <v>6.1834875888239268E-3</v>
      </c>
      <c r="L4089" s="2">
        <v>44743</v>
      </c>
      <c r="N4089" s="37">
        <f t="shared" si="315"/>
        <v>-2.2033691128966852E-3</v>
      </c>
      <c r="O4089" s="37">
        <f t="shared" si="316"/>
        <v>3.797008172643336E-3</v>
      </c>
      <c r="P4089" s="37">
        <f t="shared" si="317"/>
        <v>8.4377993399138425E-4</v>
      </c>
      <c r="Q4089" s="37">
        <f t="shared" si="318"/>
        <v>2.4549537363622885E-2</v>
      </c>
      <c r="R4089" s="37">
        <f t="shared" si="319"/>
        <v>6.073898547728036E-3</v>
      </c>
    </row>
    <row r="4090" spans="1:18" x14ac:dyDescent="0.25">
      <c r="A4090" s="2">
        <v>44746</v>
      </c>
      <c r="B4090">
        <v>6.1775238607898004E-3</v>
      </c>
      <c r="C4090">
        <v>1.0759522345555122E-2</v>
      </c>
      <c r="D4090">
        <v>-1.6936785630977753E-3</v>
      </c>
      <c r="E4090">
        <v>2.485970071376109E-2</v>
      </c>
      <c r="F4090">
        <v>-1.6789691405461927E-4</v>
      </c>
      <c r="L4090" s="2">
        <v>44746</v>
      </c>
      <c r="N4090" s="37">
        <f t="shared" si="315"/>
        <v>6.0679348196939096E-3</v>
      </c>
      <c r="O4090" s="37">
        <f t="shared" si="316"/>
        <v>1.0649933304459231E-2</v>
      </c>
      <c r="P4090" s="37">
        <f t="shared" si="317"/>
        <v>-1.8032676041936657E-3</v>
      </c>
      <c r="Q4090" s="37">
        <f t="shared" si="318"/>
        <v>2.47501116726652E-2</v>
      </c>
      <c r="R4090" s="37">
        <f t="shared" si="319"/>
        <v>-2.7748595515050969E-4</v>
      </c>
    </row>
    <row r="4091" spans="1:18" x14ac:dyDescent="0.25">
      <c r="A4091" s="2">
        <v>44747</v>
      </c>
      <c r="B4091">
        <v>-1.8863611132347948E-3</v>
      </c>
      <c r="C4091">
        <v>-3.7170369744260415E-3</v>
      </c>
      <c r="D4091">
        <v>-3.2338419126100022E-3</v>
      </c>
      <c r="E4091">
        <v>-1.5163023252274851E-3</v>
      </c>
      <c r="F4091">
        <v>2.282861333426527E-3</v>
      </c>
      <c r="L4091" s="2">
        <v>44747</v>
      </c>
      <c r="N4091" s="37">
        <f t="shared" si="315"/>
        <v>-1.9959501543306852E-3</v>
      </c>
      <c r="O4091" s="37">
        <f t="shared" si="316"/>
        <v>-3.8266260155219319E-3</v>
      </c>
      <c r="P4091" s="37">
        <f t="shared" si="317"/>
        <v>-3.3434309537058926E-3</v>
      </c>
      <c r="Q4091" s="37">
        <f t="shared" si="318"/>
        <v>-1.6258913663233755E-3</v>
      </c>
      <c r="R4091" s="37">
        <f t="shared" si="319"/>
        <v>2.1732722923306367E-3</v>
      </c>
    </row>
    <row r="4092" spans="1:18" x14ac:dyDescent="0.25">
      <c r="A4092" s="2">
        <v>44748</v>
      </c>
      <c r="B4092">
        <v>1.1604922239568239E-2</v>
      </c>
      <c r="C4092">
        <v>1.5861230494182855E-2</v>
      </c>
      <c r="D4092">
        <v>2.7288408502479433E-2</v>
      </c>
      <c r="E4092">
        <v>2.4468107216837693E-2</v>
      </c>
      <c r="F4092">
        <v>6.9128548805397422E-3</v>
      </c>
      <c r="L4092" s="2">
        <v>44748</v>
      </c>
      <c r="N4092" s="37">
        <f t="shared" si="315"/>
        <v>1.1495333198472348E-2</v>
      </c>
      <c r="O4092" s="37">
        <f t="shared" si="316"/>
        <v>1.5751641453086964E-2</v>
      </c>
      <c r="P4092" s="37">
        <f t="shared" si="317"/>
        <v>2.7178819461383542E-2</v>
      </c>
      <c r="Q4092" s="37">
        <f t="shared" si="318"/>
        <v>2.4358518175741802E-2</v>
      </c>
      <c r="R4092" s="37">
        <f t="shared" si="319"/>
        <v>6.8032658394438514E-3</v>
      </c>
    </row>
    <row r="4093" spans="1:18" x14ac:dyDescent="0.25">
      <c r="A4093" s="2">
        <v>44749</v>
      </c>
      <c r="B4093">
        <v>7.9531587988086166E-3</v>
      </c>
      <c r="C4093">
        <v>1.68827606034163E-2</v>
      </c>
      <c r="D4093">
        <v>1.3924714753099988E-2</v>
      </c>
      <c r="E4093">
        <v>9.5350932004631932E-5</v>
      </c>
      <c r="F4093">
        <v>6.3188078099571292E-3</v>
      </c>
      <c r="L4093" s="2">
        <v>44749</v>
      </c>
      <c r="N4093" s="37">
        <f t="shared" si="315"/>
        <v>7.8435697577127258E-3</v>
      </c>
      <c r="O4093" s="37">
        <f t="shared" si="316"/>
        <v>1.6773171562320409E-2</v>
      </c>
      <c r="P4093" s="37">
        <f t="shared" si="317"/>
        <v>1.3815125712004097E-2</v>
      </c>
      <c r="Q4093" s="37">
        <f t="shared" si="318"/>
        <v>-1.4238109091258482E-5</v>
      </c>
      <c r="R4093" s="37">
        <f t="shared" si="319"/>
        <v>6.2092187688612384E-3</v>
      </c>
    </row>
    <row r="4094" spans="1:18" x14ac:dyDescent="0.25">
      <c r="A4094" s="2">
        <v>44750</v>
      </c>
      <c r="B4094">
        <v>5.599642367095657E-3</v>
      </c>
      <c r="C4094">
        <v>6.5902155209531252E-3</v>
      </c>
      <c r="D4094">
        <v>7.2990282605988721E-4</v>
      </c>
      <c r="E4094">
        <v>5.3675427973296861E-3</v>
      </c>
      <c r="F4094">
        <v>3.8827237141506789E-3</v>
      </c>
      <c r="L4094" s="2">
        <v>44750</v>
      </c>
      <c r="N4094" s="37">
        <f t="shared" si="315"/>
        <v>5.4900533259997662E-3</v>
      </c>
      <c r="O4094" s="37">
        <f t="shared" si="316"/>
        <v>6.4806264798572344E-3</v>
      </c>
      <c r="P4094" s="37">
        <f t="shared" si="317"/>
        <v>6.2031378496399674E-4</v>
      </c>
      <c r="Q4094" s="37">
        <f t="shared" si="318"/>
        <v>5.2579537562337953E-3</v>
      </c>
      <c r="R4094" s="37">
        <f t="shared" si="319"/>
        <v>3.7731346730547886E-3</v>
      </c>
    </row>
    <row r="4095" spans="1:18" x14ac:dyDescent="0.25">
      <c r="A4095" s="2">
        <v>44753</v>
      </c>
      <c r="B4095">
        <v>-1.5897040188068779E-3</v>
      </c>
      <c r="C4095">
        <v>8.5712703341131024E-3</v>
      </c>
      <c r="D4095">
        <v>1.1376667845701563E-2</v>
      </c>
      <c r="E4095">
        <v>4.2479723599315759E-3</v>
      </c>
      <c r="F4095">
        <v>6.5919328243779565E-3</v>
      </c>
      <c r="L4095" s="2">
        <v>44753</v>
      </c>
      <c r="N4095" s="37">
        <f t="shared" si="315"/>
        <v>-1.6992930599027682E-3</v>
      </c>
      <c r="O4095" s="37">
        <f t="shared" si="316"/>
        <v>8.4616812930172116E-3</v>
      </c>
      <c r="P4095" s="37">
        <f t="shared" si="317"/>
        <v>1.1267078804605672E-2</v>
      </c>
      <c r="Q4095" s="37">
        <f t="shared" si="318"/>
        <v>4.1383833188356851E-3</v>
      </c>
      <c r="R4095" s="37">
        <f t="shared" si="319"/>
        <v>6.4823437832820657E-3</v>
      </c>
    </row>
    <row r="4096" spans="1:18" x14ac:dyDescent="0.25">
      <c r="A4096" s="2">
        <v>44754</v>
      </c>
      <c r="B4096">
        <v>-9.350452236345036E-3</v>
      </c>
      <c r="C4096">
        <v>-9.4378221353320288E-3</v>
      </c>
      <c r="D4096">
        <v>-1.1257589676119204E-2</v>
      </c>
      <c r="E4096">
        <v>-1.0274300586079154E-2</v>
      </c>
      <c r="F4096">
        <v>-6.4066527693721498E-3</v>
      </c>
      <c r="L4096" s="2">
        <v>44754</v>
      </c>
      <c r="N4096" s="37">
        <f t="shared" si="315"/>
        <v>-9.4600412774409268E-3</v>
      </c>
      <c r="O4096" s="37">
        <f t="shared" si="316"/>
        <v>-9.5474111764279196E-3</v>
      </c>
      <c r="P4096" s="37">
        <f t="shared" si="317"/>
        <v>-1.1367178717215095E-2</v>
      </c>
      <c r="Q4096" s="37">
        <f t="shared" si="318"/>
        <v>-1.0383889627175045E-2</v>
      </c>
      <c r="R4096" s="37">
        <f t="shared" si="319"/>
        <v>-6.5162418104680406E-3</v>
      </c>
    </row>
    <row r="4097" spans="1:18" x14ac:dyDescent="0.25">
      <c r="A4097" s="2">
        <v>44755</v>
      </c>
      <c r="B4097">
        <v>-6.9119211618619012E-3</v>
      </c>
      <c r="C4097">
        <v>-5.6150800623452173E-3</v>
      </c>
      <c r="D4097">
        <v>-1.5724605661434029E-3</v>
      </c>
      <c r="E4097">
        <v>8.5187325500980116E-3</v>
      </c>
      <c r="F4097">
        <v>9.6870588203445702E-3</v>
      </c>
      <c r="L4097" s="2">
        <v>44755</v>
      </c>
      <c r="N4097" s="37">
        <f t="shared" si="315"/>
        <v>-7.021510202957792E-3</v>
      </c>
      <c r="O4097" s="37">
        <f t="shared" si="316"/>
        <v>-5.724669103441108E-3</v>
      </c>
      <c r="P4097" s="37">
        <f t="shared" si="317"/>
        <v>-1.6820496072392933E-3</v>
      </c>
      <c r="Q4097" s="37">
        <f t="shared" si="318"/>
        <v>8.4091435090021208E-3</v>
      </c>
      <c r="R4097" s="37">
        <f t="shared" si="319"/>
        <v>9.5774697792486794E-3</v>
      </c>
    </row>
    <row r="4098" spans="1:18" x14ac:dyDescent="0.25">
      <c r="A4098" s="2">
        <v>44756</v>
      </c>
      <c r="B4098">
        <v>-1.8312913500448012E-3</v>
      </c>
      <c r="C4098">
        <v>-4.2811950213500786E-3</v>
      </c>
      <c r="D4098">
        <v>3.6400147907143522E-4</v>
      </c>
      <c r="E4098">
        <v>-2.1625197683023826E-3</v>
      </c>
      <c r="F4098">
        <v>7.5139789501341616E-3</v>
      </c>
      <c r="L4098" s="2">
        <v>44756</v>
      </c>
      <c r="N4098" s="37">
        <f t="shared" si="315"/>
        <v>-1.9408803911406915E-3</v>
      </c>
      <c r="O4098" s="37">
        <f t="shared" si="316"/>
        <v>-4.3907840624459694E-3</v>
      </c>
      <c r="P4098" s="37">
        <f t="shared" si="317"/>
        <v>2.544124379755448E-4</v>
      </c>
      <c r="Q4098" s="37">
        <f t="shared" si="318"/>
        <v>-2.2721088093982729E-3</v>
      </c>
      <c r="R4098" s="37">
        <f t="shared" si="319"/>
        <v>7.4043899090382708E-3</v>
      </c>
    </row>
    <row r="4099" spans="1:18" x14ac:dyDescent="0.25">
      <c r="A4099" s="2">
        <v>44757</v>
      </c>
      <c r="B4099">
        <v>6.4517940735151708E-3</v>
      </c>
      <c r="C4099">
        <v>1.6411574083910858E-3</v>
      </c>
      <c r="D4099">
        <v>2.3402182637754981E-2</v>
      </c>
      <c r="E4099">
        <v>1.4809355768816958E-2</v>
      </c>
      <c r="F4099">
        <v>2.0167263656701976E-3</v>
      </c>
      <c r="L4099" s="2">
        <v>44757</v>
      </c>
      <c r="N4099" s="37">
        <f t="shared" ref="N4099:N4162" si="320">$B4099-$H$7</f>
        <v>6.34220503241928E-3</v>
      </c>
      <c r="O4099" s="37">
        <f t="shared" ref="O4099:O4162" si="321">C4099-$H$7</f>
        <v>1.5315683672951954E-3</v>
      </c>
      <c r="P4099" s="37">
        <f t="shared" ref="P4099:P4162" si="322">D4099-$H$7</f>
        <v>2.3292593596659091E-2</v>
      </c>
      <c r="Q4099" s="37">
        <f t="shared" ref="Q4099:Q4162" si="323">E4099-$H$7</f>
        <v>1.4699766727721067E-2</v>
      </c>
      <c r="R4099" s="37">
        <f t="shared" ref="R4099:R4162" si="324">F4099-$H$7</f>
        <v>1.9071373245743073E-3</v>
      </c>
    </row>
    <row r="4100" spans="1:18" x14ac:dyDescent="0.25">
      <c r="A4100" s="2">
        <v>44760</v>
      </c>
      <c r="B4100">
        <v>1.4143581994160104E-2</v>
      </c>
      <c r="C4100">
        <v>2.078953416441218E-2</v>
      </c>
      <c r="D4100">
        <v>3.4276979964670095E-3</v>
      </c>
      <c r="E4100">
        <v>-4.3798270862823168E-4</v>
      </c>
      <c r="F4100">
        <v>1.6904281222791119E-3</v>
      </c>
      <c r="L4100" s="2">
        <v>44760</v>
      </c>
      <c r="N4100" s="37">
        <f t="shared" si="320"/>
        <v>1.4033992953064213E-2</v>
      </c>
      <c r="O4100" s="37">
        <f t="shared" si="321"/>
        <v>2.0679945123316289E-2</v>
      </c>
      <c r="P4100" s="37">
        <f t="shared" si="322"/>
        <v>3.3181089553711192E-3</v>
      </c>
      <c r="Q4100" s="37">
        <f t="shared" si="323"/>
        <v>-5.4757174972412215E-4</v>
      </c>
      <c r="R4100" s="37">
        <f t="shared" si="324"/>
        <v>1.5808390811832215E-3</v>
      </c>
    </row>
    <row r="4101" spans="1:18" x14ac:dyDescent="0.25">
      <c r="A4101" s="2">
        <v>44761</v>
      </c>
      <c r="B4101">
        <v>4.5206309844895267E-3</v>
      </c>
      <c r="C4101">
        <v>9.5396572675718206E-3</v>
      </c>
      <c r="D4101">
        <v>8.845717068262704E-3</v>
      </c>
      <c r="E4101">
        <v>1.1309015194252759E-3</v>
      </c>
      <c r="F4101">
        <v>9.1868794216556156E-4</v>
      </c>
      <c r="L4101" s="2">
        <v>44761</v>
      </c>
      <c r="N4101" s="37">
        <f t="shared" si="320"/>
        <v>4.4110419433936359E-3</v>
      </c>
      <c r="O4101" s="37">
        <f t="shared" si="321"/>
        <v>9.4300682264759298E-3</v>
      </c>
      <c r="P4101" s="37">
        <f t="shared" si="322"/>
        <v>8.7361280271668132E-3</v>
      </c>
      <c r="Q4101" s="37">
        <f t="shared" si="323"/>
        <v>1.0213124783293856E-3</v>
      </c>
      <c r="R4101" s="37">
        <f t="shared" si="324"/>
        <v>8.090989010696712E-4</v>
      </c>
    </row>
    <row r="4102" spans="1:18" x14ac:dyDescent="0.25">
      <c r="A4102" s="2">
        <v>44762</v>
      </c>
      <c r="B4102">
        <v>1.1501503990861684E-2</v>
      </c>
      <c r="C4102">
        <v>6.6573246674061877E-3</v>
      </c>
      <c r="D4102">
        <v>-3.0674985298889935E-3</v>
      </c>
      <c r="E4102">
        <v>1.1330009793164831E-2</v>
      </c>
      <c r="F4102">
        <v>3.6400335704248588E-3</v>
      </c>
      <c r="L4102" s="2">
        <v>44762</v>
      </c>
      <c r="N4102" s="37">
        <f t="shared" si="320"/>
        <v>1.1391914949765793E-2</v>
      </c>
      <c r="O4102" s="37">
        <f t="shared" si="321"/>
        <v>6.5477356263102969E-3</v>
      </c>
      <c r="P4102" s="37">
        <f t="shared" si="322"/>
        <v>-3.1770875709848838E-3</v>
      </c>
      <c r="Q4102" s="37">
        <f t="shared" si="323"/>
        <v>1.122042075206894E-2</v>
      </c>
      <c r="R4102" s="37">
        <f t="shared" si="324"/>
        <v>3.5304445293289684E-3</v>
      </c>
    </row>
    <row r="4103" spans="1:18" x14ac:dyDescent="0.25">
      <c r="A4103" s="2">
        <v>44763</v>
      </c>
      <c r="B4103">
        <v>5.1341639239149877E-3</v>
      </c>
      <c r="C4103">
        <v>5.1024359970459976E-3</v>
      </c>
      <c r="D4103">
        <v>7.2599807730678199E-3</v>
      </c>
      <c r="E4103">
        <v>6.8720422588696845E-3</v>
      </c>
      <c r="F4103">
        <v>-1.2061580040593196E-3</v>
      </c>
      <c r="L4103" s="2">
        <v>44763</v>
      </c>
      <c r="N4103" s="37">
        <f t="shared" si="320"/>
        <v>5.0245748828190969E-3</v>
      </c>
      <c r="O4103" s="37">
        <f t="shared" si="321"/>
        <v>4.9928469559501068E-3</v>
      </c>
      <c r="P4103" s="37">
        <f t="shared" si="322"/>
        <v>7.1503917319719291E-3</v>
      </c>
      <c r="Q4103" s="37">
        <f t="shared" si="323"/>
        <v>6.7624532177737937E-3</v>
      </c>
      <c r="R4103" s="37">
        <f t="shared" si="324"/>
        <v>-1.31574704515521E-3</v>
      </c>
    </row>
    <row r="4104" spans="1:18" x14ac:dyDescent="0.25">
      <c r="A4104" s="2">
        <v>44764</v>
      </c>
      <c r="B4104">
        <v>7.0090936111254385E-3</v>
      </c>
      <c r="C4104">
        <v>1.4859126918598002E-2</v>
      </c>
      <c r="D4104">
        <v>3.0080083113285341E-3</v>
      </c>
      <c r="E4104">
        <v>4.3242357482293388E-3</v>
      </c>
      <c r="F4104">
        <v>-2.7133892834994991E-3</v>
      </c>
      <c r="L4104" s="2">
        <v>44764</v>
      </c>
      <c r="N4104" s="37">
        <f t="shared" si="320"/>
        <v>6.8995045700295477E-3</v>
      </c>
      <c r="O4104" s="37">
        <f t="shared" si="321"/>
        <v>1.4749537877502111E-2</v>
      </c>
      <c r="P4104" s="37">
        <f t="shared" si="322"/>
        <v>2.8984192702326437E-3</v>
      </c>
      <c r="Q4104" s="37">
        <f t="shared" si="323"/>
        <v>4.214646707133448E-3</v>
      </c>
      <c r="R4104" s="37">
        <f t="shared" si="324"/>
        <v>-2.8229783245953895E-3</v>
      </c>
    </row>
    <row r="4105" spans="1:18" x14ac:dyDescent="0.25">
      <c r="A4105" s="2">
        <v>44767</v>
      </c>
      <c r="B4105">
        <v>-5.4574251817700497E-3</v>
      </c>
      <c r="C4105">
        <v>-1.5979134683636723E-3</v>
      </c>
      <c r="D4105">
        <v>-1.6949146690393449E-2</v>
      </c>
      <c r="E4105">
        <v>-3.7280818183819376E-3</v>
      </c>
      <c r="F4105">
        <v>-7.1377754499916757E-3</v>
      </c>
      <c r="L4105" s="2">
        <v>44767</v>
      </c>
      <c r="N4105" s="37">
        <f t="shared" si="320"/>
        <v>-5.5670142228659404E-3</v>
      </c>
      <c r="O4105" s="37">
        <f t="shared" si="321"/>
        <v>-1.7075025094595627E-3</v>
      </c>
      <c r="P4105" s="37">
        <f t="shared" si="322"/>
        <v>-1.705873573148934E-2</v>
      </c>
      <c r="Q4105" s="37">
        <f t="shared" si="323"/>
        <v>-3.8376708594778279E-3</v>
      </c>
      <c r="R4105" s="37">
        <f t="shared" si="324"/>
        <v>-7.2473644910875665E-3</v>
      </c>
    </row>
    <row r="4106" spans="1:18" x14ac:dyDescent="0.25">
      <c r="A4106" s="2">
        <v>44768</v>
      </c>
      <c r="B4106">
        <v>-8.9252956359603206E-3</v>
      </c>
      <c r="C4106">
        <v>-1.0754758070497288E-2</v>
      </c>
      <c r="D4106">
        <v>-1.1214092618732472E-2</v>
      </c>
      <c r="E4106">
        <v>-1.3169250605692025E-2</v>
      </c>
      <c r="F4106">
        <v>-1.1922066230538391E-2</v>
      </c>
      <c r="L4106" s="2">
        <v>44768</v>
      </c>
      <c r="N4106" s="37">
        <f t="shared" si="320"/>
        <v>-9.0348846770562114E-3</v>
      </c>
      <c r="O4106" s="37">
        <f t="shared" si="321"/>
        <v>-1.0864347111593179E-2</v>
      </c>
      <c r="P4106" s="37">
        <f t="shared" si="322"/>
        <v>-1.1323681659828362E-2</v>
      </c>
      <c r="Q4106" s="37">
        <f t="shared" si="323"/>
        <v>-1.3278839646787916E-2</v>
      </c>
      <c r="R4106" s="37">
        <f t="shared" si="324"/>
        <v>-1.2031655271634282E-2</v>
      </c>
    </row>
    <row r="4107" spans="1:18" x14ac:dyDescent="0.25">
      <c r="A4107" s="2">
        <v>44769</v>
      </c>
      <c r="B4107">
        <v>9.9121579040788305E-3</v>
      </c>
      <c r="C4107">
        <v>1.0676131942416588E-2</v>
      </c>
      <c r="D4107">
        <v>3.6624975313395763E-3</v>
      </c>
      <c r="E4107">
        <v>7.2737594107761443E-3</v>
      </c>
      <c r="F4107">
        <v>1.7264740729536866E-2</v>
      </c>
      <c r="L4107" s="2">
        <v>44769</v>
      </c>
      <c r="N4107" s="37">
        <f t="shared" si="320"/>
        <v>9.8025688629829397E-3</v>
      </c>
      <c r="O4107" s="37">
        <f t="shared" si="321"/>
        <v>1.0566542901320697E-2</v>
      </c>
      <c r="P4107" s="37">
        <f t="shared" si="322"/>
        <v>3.5529084902436859E-3</v>
      </c>
      <c r="Q4107" s="37">
        <f t="shared" si="323"/>
        <v>7.1641703696802535E-3</v>
      </c>
      <c r="R4107" s="37">
        <f t="shared" si="324"/>
        <v>1.7155151688440975E-2</v>
      </c>
    </row>
    <row r="4108" spans="1:18" x14ac:dyDescent="0.25">
      <c r="A4108" s="2">
        <v>44770</v>
      </c>
      <c r="B4108">
        <v>1.8658879696834208E-2</v>
      </c>
      <c r="C4108">
        <v>1.7230597682222869E-2</v>
      </c>
      <c r="D4108">
        <v>3.7390249090194718E-3</v>
      </c>
      <c r="E4108">
        <v>6.5707017313308708E-3</v>
      </c>
      <c r="F4108">
        <v>3.0188285157603987E-3</v>
      </c>
      <c r="L4108" s="2">
        <v>44770</v>
      </c>
      <c r="N4108" s="37">
        <f t="shared" si="320"/>
        <v>1.8549290655738317E-2</v>
      </c>
      <c r="O4108" s="37">
        <f t="shared" si="321"/>
        <v>1.7121008641126978E-2</v>
      </c>
      <c r="P4108" s="37">
        <f t="shared" si="322"/>
        <v>3.6294358679235814E-3</v>
      </c>
      <c r="Q4108" s="37">
        <f t="shared" si="323"/>
        <v>6.46111269023498E-3</v>
      </c>
      <c r="R4108" s="37">
        <f t="shared" si="324"/>
        <v>2.9092394746645083E-3</v>
      </c>
    </row>
    <row r="4109" spans="1:18" x14ac:dyDescent="0.25">
      <c r="A4109" s="2">
        <v>44771</v>
      </c>
      <c r="B4109">
        <v>1.2530560895877224E-2</v>
      </c>
      <c r="C4109">
        <v>1.6716710742147919E-3</v>
      </c>
      <c r="D4109">
        <v>1.2938584738280636E-2</v>
      </c>
      <c r="E4109">
        <v>6.0861268135781509E-3</v>
      </c>
      <c r="F4109">
        <v>1.0376597243760508E-2</v>
      </c>
      <c r="L4109" s="2">
        <v>44771</v>
      </c>
      <c r="N4109" s="37">
        <f t="shared" si="320"/>
        <v>1.2420971854781334E-2</v>
      </c>
      <c r="O4109" s="37">
        <f t="shared" si="321"/>
        <v>1.5620820331189015E-3</v>
      </c>
      <c r="P4109" s="37">
        <f t="shared" si="322"/>
        <v>1.2828995697184745E-2</v>
      </c>
      <c r="Q4109" s="37">
        <f t="shared" si="323"/>
        <v>5.9765377724822601E-3</v>
      </c>
      <c r="R4109" s="37">
        <f t="shared" si="324"/>
        <v>1.0267008202664617E-2</v>
      </c>
    </row>
    <row r="4110" spans="1:18" x14ac:dyDescent="0.25">
      <c r="A4110" s="2">
        <v>44774</v>
      </c>
      <c r="B4110">
        <v>9.4710375584611851E-3</v>
      </c>
      <c r="C4110">
        <v>1.0273195258411041E-2</v>
      </c>
      <c r="D4110">
        <v>3.2283115385900646E-2</v>
      </c>
      <c r="E4110">
        <v>1.4887629387121289E-3</v>
      </c>
      <c r="F4110">
        <v>1.9369834146886998E-3</v>
      </c>
      <c r="L4110" s="2">
        <v>44774</v>
      </c>
      <c r="N4110" s="37">
        <f t="shared" si="320"/>
        <v>9.3614485173652943E-3</v>
      </c>
      <c r="O4110" s="37">
        <f t="shared" si="321"/>
        <v>1.0163606217315151E-2</v>
      </c>
      <c r="P4110" s="37">
        <f t="shared" si="322"/>
        <v>3.2173526344804755E-2</v>
      </c>
      <c r="Q4110" s="37">
        <f t="shared" si="323"/>
        <v>1.3791738976162385E-3</v>
      </c>
      <c r="R4110" s="37">
        <f t="shared" si="324"/>
        <v>1.8273943735928094E-3</v>
      </c>
    </row>
    <row r="4111" spans="1:18" x14ac:dyDescent="0.25">
      <c r="A4111" s="2">
        <v>44775</v>
      </c>
      <c r="B4111">
        <v>3.5894038595556403E-4</v>
      </c>
      <c r="C4111">
        <v>3.2799541375569956E-3</v>
      </c>
      <c r="D4111">
        <v>6.2435742540570879E-3</v>
      </c>
      <c r="E4111">
        <v>6.547007786658795E-3</v>
      </c>
      <c r="F4111">
        <v>7.1036500994725745E-4</v>
      </c>
      <c r="L4111" s="2">
        <v>44775</v>
      </c>
      <c r="N4111" s="37">
        <f t="shared" si="320"/>
        <v>2.4935134485967362E-4</v>
      </c>
      <c r="O4111" s="37">
        <f t="shared" si="321"/>
        <v>3.1703650964611052E-3</v>
      </c>
      <c r="P4111" s="37">
        <f t="shared" si="322"/>
        <v>6.1339852129611971E-3</v>
      </c>
      <c r="Q4111" s="37">
        <f t="shared" si="323"/>
        <v>6.4374187455629043E-3</v>
      </c>
      <c r="R4111" s="37">
        <f t="shared" si="324"/>
        <v>6.0077596885136698E-4</v>
      </c>
    </row>
    <row r="4112" spans="1:18" x14ac:dyDescent="0.25">
      <c r="A4112" s="2">
        <v>44776</v>
      </c>
      <c r="B4112">
        <v>3.6839251717857508E-3</v>
      </c>
      <c r="C4112">
        <v>-1.3232929292466848E-3</v>
      </c>
      <c r="D4112">
        <v>-7.8217232857202643E-3</v>
      </c>
      <c r="E4112">
        <v>-4.1898323234483992E-3</v>
      </c>
      <c r="F4112">
        <v>-6.4928306241766442E-3</v>
      </c>
      <c r="L4112" s="2">
        <v>44776</v>
      </c>
      <c r="N4112" s="37">
        <f t="shared" si="320"/>
        <v>3.5743361306898604E-3</v>
      </c>
      <c r="O4112" s="37">
        <f t="shared" si="321"/>
        <v>-1.4328819703425752E-3</v>
      </c>
      <c r="P4112" s="37">
        <f t="shared" si="322"/>
        <v>-7.9313123268161551E-3</v>
      </c>
      <c r="Q4112" s="37">
        <f t="shared" si="323"/>
        <v>-4.29942136454429E-3</v>
      </c>
      <c r="R4112" s="37">
        <f t="shared" si="324"/>
        <v>-6.602419665272535E-3</v>
      </c>
    </row>
    <row r="4113" spans="1:18" x14ac:dyDescent="0.25">
      <c r="A4113" s="2">
        <v>44777</v>
      </c>
      <c r="B4113">
        <v>-8.8653864840638E-4</v>
      </c>
      <c r="C4113">
        <v>-7.1444850242275799E-3</v>
      </c>
      <c r="D4113">
        <v>3.0339936989661558E-3</v>
      </c>
      <c r="E4113">
        <v>3.8942487958700442E-3</v>
      </c>
      <c r="F4113">
        <v>1.9251169062067697E-2</v>
      </c>
      <c r="L4113" s="2">
        <v>44777</v>
      </c>
      <c r="N4113" s="37">
        <f t="shared" si="320"/>
        <v>-9.9612768950227046E-4</v>
      </c>
      <c r="O4113" s="37">
        <f t="shared" si="321"/>
        <v>-7.2540740653234707E-3</v>
      </c>
      <c r="P4113" s="37">
        <f t="shared" si="322"/>
        <v>2.9244046578702654E-3</v>
      </c>
      <c r="Q4113" s="37">
        <f t="shared" si="323"/>
        <v>3.7846597547741539E-3</v>
      </c>
      <c r="R4113" s="37">
        <f t="shared" si="324"/>
        <v>1.9141580020971806E-2</v>
      </c>
    </row>
    <row r="4114" spans="1:18" x14ac:dyDescent="0.25">
      <c r="A4114" s="2">
        <v>44778</v>
      </c>
      <c r="B4114">
        <v>1.5288479351204035E-3</v>
      </c>
      <c r="C4114">
        <v>4.7034472798880419E-3</v>
      </c>
      <c r="D4114">
        <v>-1.1182358750703222E-2</v>
      </c>
      <c r="E4114">
        <v>1.9110622507867148E-3</v>
      </c>
      <c r="F4114">
        <v>-2.9072342826570808E-3</v>
      </c>
      <c r="L4114" s="2">
        <v>44778</v>
      </c>
      <c r="N4114" s="37">
        <f t="shared" si="320"/>
        <v>1.4192588940245131E-3</v>
      </c>
      <c r="O4114" s="37">
        <f t="shared" si="321"/>
        <v>4.5938582387921511E-3</v>
      </c>
      <c r="P4114" s="37">
        <f t="shared" si="322"/>
        <v>-1.1291947791799112E-2</v>
      </c>
      <c r="Q4114" s="37">
        <f t="shared" si="323"/>
        <v>1.8014732096908244E-3</v>
      </c>
      <c r="R4114" s="37">
        <f t="shared" si="324"/>
        <v>-3.0168233237529711E-3</v>
      </c>
    </row>
    <row r="4115" spans="1:18" x14ac:dyDescent="0.25">
      <c r="A4115" s="2">
        <v>44781</v>
      </c>
      <c r="B4115">
        <v>7.966372501987987E-3</v>
      </c>
      <c r="C4115">
        <v>6.9167485059406066E-3</v>
      </c>
      <c r="D4115">
        <v>1.0510264057444103E-2</v>
      </c>
      <c r="E4115">
        <v>1.8134209777509846E-3</v>
      </c>
      <c r="F4115">
        <v>2.989466347261072E-3</v>
      </c>
      <c r="L4115" s="2">
        <v>44781</v>
      </c>
      <c r="N4115" s="37">
        <f t="shared" si="320"/>
        <v>7.8567834608920962E-3</v>
      </c>
      <c r="O4115" s="37">
        <f t="shared" si="321"/>
        <v>6.8071594648447158E-3</v>
      </c>
      <c r="P4115" s="37">
        <f t="shared" si="322"/>
        <v>1.0400675016348213E-2</v>
      </c>
      <c r="Q4115" s="37">
        <f t="shared" si="323"/>
        <v>1.7038319366550942E-3</v>
      </c>
      <c r="R4115" s="37">
        <f t="shared" si="324"/>
        <v>2.8798773061651816E-3</v>
      </c>
    </row>
    <row r="4116" spans="1:18" x14ac:dyDescent="0.25">
      <c r="A4116" s="2">
        <v>44783</v>
      </c>
      <c r="B4116">
        <v>-6.0795469123358964E-4</v>
      </c>
      <c r="C4116">
        <v>7.9129728058287914E-5</v>
      </c>
      <c r="D4116">
        <v>6.6791983074870062E-4</v>
      </c>
      <c r="E4116">
        <v>-4.4864115154419652E-3</v>
      </c>
      <c r="F4116">
        <v>-1.3270806590680155E-3</v>
      </c>
      <c r="L4116" s="2">
        <v>44783</v>
      </c>
      <c r="N4116" s="37">
        <f t="shared" si="320"/>
        <v>-7.1754373232948E-4</v>
      </c>
      <c r="O4116" s="37">
        <f t="shared" si="321"/>
        <v>-3.04593130376025E-5</v>
      </c>
      <c r="P4116" s="37">
        <f t="shared" si="322"/>
        <v>5.5833078965281027E-4</v>
      </c>
      <c r="Q4116" s="37">
        <f t="shared" si="323"/>
        <v>-4.596000556537856E-3</v>
      </c>
      <c r="R4116" s="37">
        <f t="shared" si="324"/>
        <v>-1.4366697001639058E-3</v>
      </c>
    </row>
    <row r="4117" spans="1:18" x14ac:dyDescent="0.25">
      <c r="A4117" s="2">
        <v>44784</v>
      </c>
      <c r="B4117">
        <v>8.7611993004097551E-3</v>
      </c>
      <c r="C4117">
        <v>1.6427126260759439E-2</v>
      </c>
      <c r="D4117">
        <v>-3.1252062703500345E-4</v>
      </c>
      <c r="E4117">
        <v>-7.2475383118057726E-3</v>
      </c>
      <c r="F4117">
        <v>2.6396029141561909E-3</v>
      </c>
      <c r="L4117" s="2">
        <v>44784</v>
      </c>
      <c r="N4117" s="37">
        <f t="shared" si="320"/>
        <v>8.6516102593138643E-3</v>
      </c>
      <c r="O4117" s="37">
        <f t="shared" si="321"/>
        <v>1.6317537219663548E-2</v>
      </c>
      <c r="P4117" s="37">
        <f t="shared" si="322"/>
        <v>-4.2210966813089387E-4</v>
      </c>
      <c r="Q4117" s="37">
        <f t="shared" si="323"/>
        <v>-7.3571273529016634E-3</v>
      </c>
      <c r="R4117" s="37">
        <f t="shared" si="324"/>
        <v>2.5300138730603005E-3</v>
      </c>
    </row>
    <row r="4118" spans="1:18" x14ac:dyDescent="0.25">
      <c r="A4118" s="2">
        <v>44785</v>
      </c>
      <c r="B4118">
        <v>2.194072061564811E-3</v>
      </c>
      <c r="C4118">
        <v>4.0874077108429838E-3</v>
      </c>
      <c r="D4118">
        <v>-2.2590716583188704E-3</v>
      </c>
      <c r="E4118">
        <v>-7.8726528967350067E-4</v>
      </c>
      <c r="F4118">
        <v>-1.0179308200437305E-2</v>
      </c>
      <c r="L4118" s="2">
        <v>44785</v>
      </c>
      <c r="N4118" s="37">
        <f t="shared" si="320"/>
        <v>2.0844830204689207E-3</v>
      </c>
      <c r="O4118" s="37">
        <f t="shared" si="321"/>
        <v>3.977818669747093E-3</v>
      </c>
      <c r="P4118" s="37">
        <f t="shared" si="322"/>
        <v>-2.3686606994147608E-3</v>
      </c>
      <c r="Q4118" s="37">
        <f t="shared" si="323"/>
        <v>-8.9685433076939114E-4</v>
      </c>
      <c r="R4118" s="37">
        <f t="shared" si="324"/>
        <v>-1.0288897241533196E-2</v>
      </c>
    </row>
    <row r="4119" spans="1:18" x14ac:dyDescent="0.25">
      <c r="A4119" s="2">
        <v>44789</v>
      </c>
      <c r="B4119">
        <v>6.3809663793048411E-3</v>
      </c>
      <c r="C4119">
        <v>4.5846419410284648E-3</v>
      </c>
      <c r="D4119">
        <v>2.5723807047812658E-2</v>
      </c>
      <c r="E4119">
        <v>1.1796307990219515E-2</v>
      </c>
      <c r="F4119">
        <v>8.3345373700453949E-3</v>
      </c>
      <c r="L4119" s="2">
        <v>44789</v>
      </c>
      <c r="N4119" s="37">
        <f t="shared" si="320"/>
        <v>6.2713773382089503E-3</v>
      </c>
      <c r="O4119" s="37">
        <f t="shared" si="321"/>
        <v>4.475052899932574E-3</v>
      </c>
      <c r="P4119" s="37">
        <f t="shared" si="322"/>
        <v>2.5614218006716767E-2</v>
      </c>
      <c r="Q4119" s="37">
        <f t="shared" si="323"/>
        <v>1.1686718949123624E-2</v>
      </c>
      <c r="R4119" s="37">
        <f t="shared" si="324"/>
        <v>8.2249483289495041E-3</v>
      </c>
    </row>
    <row r="4120" spans="1:18" x14ac:dyDescent="0.25">
      <c r="A4120" s="2">
        <v>44790</v>
      </c>
      <c r="B4120">
        <v>6.9836992985385779E-3</v>
      </c>
      <c r="C4120">
        <v>4.446512302358395E-3</v>
      </c>
      <c r="D4120">
        <v>-3.2324344181190365E-3</v>
      </c>
      <c r="E4120">
        <v>7.91859105804801E-3</v>
      </c>
      <c r="F4120">
        <v>1.8950444844909814E-3</v>
      </c>
      <c r="L4120" s="2">
        <v>44790</v>
      </c>
      <c r="N4120" s="37">
        <f t="shared" si="320"/>
        <v>6.8741102574426871E-3</v>
      </c>
      <c r="O4120" s="37">
        <f t="shared" si="321"/>
        <v>4.3369232612625042E-3</v>
      </c>
      <c r="P4120" s="37">
        <f t="shared" si="322"/>
        <v>-3.3420234592149269E-3</v>
      </c>
      <c r="Q4120" s="37">
        <f t="shared" si="323"/>
        <v>7.8090020169521192E-3</v>
      </c>
      <c r="R4120" s="37">
        <f t="shared" si="324"/>
        <v>1.7854554433950911E-3</v>
      </c>
    </row>
    <row r="4121" spans="1:18" x14ac:dyDescent="0.25">
      <c r="A4121" s="2">
        <v>44791</v>
      </c>
      <c r="B4121">
        <v>6.2844205613234855E-4</v>
      </c>
      <c r="C4121">
        <v>6.7510627000796986E-3</v>
      </c>
      <c r="D4121">
        <v>-3.8485696490715045E-3</v>
      </c>
      <c r="E4121">
        <v>4.3781760472954515E-3</v>
      </c>
      <c r="F4121">
        <v>-2.4107096840693615E-3</v>
      </c>
      <c r="L4121" s="2">
        <v>44791</v>
      </c>
      <c r="N4121" s="37">
        <f t="shared" si="320"/>
        <v>5.1885301503645808E-4</v>
      </c>
      <c r="O4121" s="37">
        <f t="shared" si="321"/>
        <v>6.6414736589838078E-3</v>
      </c>
      <c r="P4121" s="37">
        <f t="shared" si="322"/>
        <v>-3.9581586901673953E-3</v>
      </c>
      <c r="Q4121" s="37">
        <f t="shared" si="323"/>
        <v>4.2685870061995607E-3</v>
      </c>
      <c r="R4121" s="37">
        <f t="shared" si="324"/>
        <v>-2.5202987251652519E-3</v>
      </c>
    </row>
    <row r="4122" spans="1:18" x14ac:dyDescent="0.25">
      <c r="A4122" s="2">
        <v>44792</v>
      </c>
      <c r="B4122">
        <v>-1.0810474642608354E-2</v>
      </c>
      <c r="C4122">
        <v>-1.605101240076583E-2</v>
      </c>
      <c r="D4122">
        <v>-1.4300092425486115E-2</v>
      </c>
      <c r="E4122">
        <v>-1.2397664213678721E-2</v>
      </c>
      <c r="F4122">
        <v>-1.0601240686135924E-2</v>
      </c>
      <c r="L4122" s="2">
        <v>44792</v>
      </c>
      <c r="N4122" s="37">
        <f t="shared" si="320"/>
        <v>-1.0920063683704245E-2</v>
      </c>
      <c r="O4122" s="37">
        <f t="shared" si="321"/>
        <v>-1.6160601441861721E-2</v>
      </c>
      <c r="P4122" s="37">
        <f t="shared" si="322"/>
        <v>-1.4409681466582006E-2</v>
      </c>
      <c r="Q4122" s="37">
        <f t="shared" si="323"/>
        <v>-1.2507253254774612E-2</v>
      </c>
      <c r="R4122" s="37">
        <f t="shared" si="324"/>
        <v>-1.0710829727231815E-2</v>
      </c>
    </row>
    <row r="4123" spans="1:18" x14ac:dyDescent="0.25">
      <c r="A4123" s="2">
        <v>44795</v>
      </c>
      <c r="B4123">
        <v>-1.4624246493696556E-2</v>
      </c>
      <c r="C4123">
        <v>-1.8750132716114889E-2</v>
      </c>
      <c r="D4123">
        <v>-1.9225129382769896E-2</v>
      </c>
      <c r="E4123">
        <v>-1.8222629157357026E-3</v>
      </c>
      <c r="F4123">
        <v>-1.5844669758755342E-2</v>
      </c>
      <c r="L4123" s="2">
        <v>44795</v>
      </c>
      <c r="N4123" s="37">
        <f t="shared" si="320"/>
        <v>-1.4733835534792447E-2</v>
      </c>
      <c r="O4123" s="37">
        <f t="shared" si="321"/>
        <v>-1.885972175721078E-2</v>
      </c>
      <c r="P4123" s="37">
        <f t="shared" si="322"/>
        <v>-1.9334718423865787E-2</v>
      </c>
      <c r="Q4123" s="37">
        <f t="shared" si="323"/>
        <v>-1.931851956831593E-3</v>
      </c>
      <c r="R4123" s="37">
        <f t="shared" si="324"/>
        <v>-1.5954258799851233E-2</v>
      </c>
    </row>
    <row r="4124" spans="1:18" x14ac:dyDescent="0.25">
      <c r="A4124" s="2">
        <v>44796</v>
      </c>
      <c r="B4124">
        <v>4.3800076462550495E-3</v>
      </c>
      <c r="C4124">
        <v>1.0992380323238253E-2</v>
      </c>
      <c r="D4124">
        <v>1.6996178226004285E-2</v>
      </c>
      <c r="E4124">
        <v>2.3895252634846824E-3</v>
      </c>
      <c r="F4124">
        <v>7.5124573884361775E-3</v>
      </c>
      <c r="L4124" s="2">
        <v>44796</v>
      </c>
      <c r="N4124" s="37">
        <f t="shared" si="320"/>
        <v>4.2704186051591587E-3</v>
      </c>
      <c r="O4124" s="37">
        <f t="shared" si="321"/>
        <v>1.0882791282142363E-2</v>
      </c>
      <c r="P4124" s="37">
        <f t="shared" si="322"/>
        <v>1.6886589184908395E-2</v>
      </c>
      <c r="Q4124" s="37">
        <f t="shared" si="323"/>
        <v>2.279936222388792E-3</v>
      </c>
      <c r="R4124" s="37">
        <f t="shared" si="324"/>
        <v>7.4028683473402867E-3</v>
      </c>
    </row>
    <row r="4125" spans="1:18" x14ac:dyDescent="0.25">
      <c r="A4125" s="2">
        <v>44797</v>
      </c>
      <c r="B4125">
        <v>9.1697116614401818E-4</v>
      </c>
      <c r="C4125">
        <v>6.695498135958617E-3</v>
      </c>
      <c r="D4125">
        <v>-9.4310071418724785E-4</v>
      </c>
      <c r="E4125">
        <v>1.0919763366812325E-3</v>
      </c>
      <c r="F4125">
        <v>1.5500059024858175E-3</v>
      </c>
      <c r="L4125" s="2">
        <v>44797</v>
      </c>
      <c r="N4125" s="37">
        <f t="shared" si="320"/>
        <v>8.0738212504812782E-4</v>
      </c>
      <c r="O4125" s="37">
        <f t="shared" si="321"/>
        <v>6.5859090948627262E-3</v>
      </c>
      <c r="P4125" s="37">
        <f t="shared" si="322"/>
        <v>-1.0526897552831382E-3</v>
      </c>
      <c r="Q4125" s="37">
        <f t="shared" si="323"/>
        <v>9.8238729558534216E-4</v>
      </c>
      <c r="R4125" s="37">
        <f t="shared" si="324"/>
        <v>1.4404168613899272E-3</v>
      </c>
    </row>
    <row r="4126" spans="1:18" x14ac:dyDescent="0.25">
      <c r="A4126" s="2">
        <v>44798</v>
      </c>
      <c r="B4126">
        <v>-5.2586568296109403E-3</v>
      </c>
      <c r="C4126">
        <v>-2.7055082877455033E-3</v>
      </c>
      <c r="D4126">
        <v>-1.1785543606511982E-3</v>
      </c>
      <c r="E4126">
        <v>-4.4862529167341717E-3</v>
      </c>
      <c r="F4126">
        <v>-2.6487216686464847E-3</v>
      </c>
      <c r="L4126" s="2">
        <v>44798</v>
      </c>
      <c r="N4126" s="37">
        <f t="shared" si="320"/>
        <v>-5.3682458707068311E-3</v>
      </c>
      <c r="O4126" s="37">
        <f t="shared" si="321"/>
        <v>-2.8150973288413937E-3</v>
      </c>
      <c r="P4126" s="37">
        <f t="shared" si="322"/>
        <v>-1.2881434017470886E-3</v>
      </c>
      <c r="Q4126" s="37">
        <f t="shared" si="323"/>
        <v>-4.5958419578300625E-3</v>
      </c>
      <c r="R4126" s="37">
        <f t="shared" si="324"/>
        <v>-2.758310709742375E-3</v>
      </c>
    </row>
    <row r="4127" spans="1:18" x14ac:dyDescent="0.25">
      <c r="A4127" s="2">
        <v>44799</v>
      </c>
      <c r="B4127">
        <v>1.0063850580658055E-3</v>
      </c>
      <c r="C4127">
        <v>2.6044507044024287E-3</v>
      </c>
      <c r="D4127">
        <v>2.7890223216397881E-3</v>
      </c>
      <c r="E4127">
        <v>-1.4801572426785311E-3</v>
      </c>
      <c r="F4127">
        <v>-7.0468695907371763E-4</v>
      </c>
      <c r="L4127" s="2">
        <v>44799</v>
      </c>
      <c r="N4127" s="37">
        <f t="shared" si="320"/>
        <v>8.9679601696991511E-4</v>
      </c>
      <c r="O4127" s="37">
        <f t="shared" si="321"/>
        <v>2.4948616633065383E-3</v>
      </c>
      <c r="P4127" s="37">
        <f t="shared" si="322"/>
        <v>2.6794332805438977E-3</v>
      </c>
      <c r="Q4127" s="37">
        <f t="shared" si="323"/>
        <v>-1.5897462837744215E-3</v>
      </c>
      <c r="R4127" s="37">
        <f t="shared" si="324"/>
        <v>-8.142760001696081E-4</v>
      </c>
    </row>
    <row r="4128" spans="1:18" x14ac:dyDescent="0.25">
      <c r="A4128" s="2">
        <v>44802</v>
      </c>
      <c r="B4128">
        <v>-1.4638676667028703E-2</v>
      </c>
      <c r="C4128">
        <v>-1.874810154094992E-2</v>
      </c>
      <c r="D4128">
        <v>-3.5380767823314512E-3</v>
      </c>
      <c r="E4128">
        <v>3.460103251226474E-3</v>
      </c>
      <c r="F4128">
        <v>-7.4299300443516063E-4</v>
      </c>
      <c r="L4128" s="2">
        <v>44802</v>
      </c>
      <c r="N4128" s="37">
        <f t="shared" si="320"/>
        <v>-1.4748265708124594E-2</v>
      </c>
      <c r="O4128" s="37">
        <f t="shared" si="321"/>
        <v>-1.8857690582045811E-2</v>
      </c>
      <c r="P4128" s="37">
        <f t="shared" si="322"/>
        <v>-3.6476658234273415E-3</v>
      </c>
      <c r="Q4128" s="37">
        <f t="shared" si="323"/>
        <v>3.3505142101305837E-3</v>
      </c>
      <c r="R4128" s="37">
        <f t="shared" si="324"/>
        <v>-8.525820455310511E-4</v>
      </c>
    </row>
    <row r="4129" spans="1:18" x14ac:dyDescent="0.25">
      <c r="A4129" s="2">
        <v>44803</v>
      </c>
      <c r="B4129">
        <v>2.6986015122311136E-2</v>
      </c>
      <c r="C4129">
        <v>3.3278866195388591E-2</v>
      </c>
      <c r="D4129">
        <v>2.5768848652819878E-2</v>
      </c>
      <c r="E4129">
        <v>2.0272080740436151E-2</v>
      </c>
      <c r="F4129">
        <v>1.253204064949796E-2</v>
      </c>
      <c r="L4129" s="2">
        <v>44803</v>
      </c>
      <c r="N4129" s="37">
        <f t="shared" si="320"/>
        <v>2.6876426081215245E-2</v>
      </c>
      <c r="O4129" s="37">
        <f t="shared" si="321"/>
        <v>3.3169277154292701E-2</v>
      </c>
      <c r="P4129" s="37">
        <f t="shared" si="322"/>
        <v>2.5659259611723988E-2</v>
      </c>
      <c r="Q4129" s="37">
        <f t="shared" si="323"/>
        <v>2.016249169934026E-2</v>
      </c>
      <c r="R4129" s="37">
        <f t="shared" si="324"/>
        <v>1.2422451608402069E-2</v>
      </c>
    </row>
    <row r="4130" spans="1:18" x14ac:dyDescent="0.25">
      <c r="A4130" s="2">
        <v>44805</v>
      </c>
      <c r="B4130">
        <v>-1.2941181015458153E-2</v>
      </c>
      <c r="C4130">
        <v>-6.1398804786417906E-3</v>
      </c>
      <c r="D4130">
        <v>3.0777162923144976E-3</v>
      </c>
      <c r="E4130">
        <v>-6.8903183912520155E-3</v>
      </c>
      <c r="F4130">
        <v>-8.7060882653784213E-3</v>
      </c>
      <c r="L4130" s="2">
        <v>44805</v>
      </c>
      <c r="N4130" s="37">
        <f t="shared" si="320"/>
        <v>-1.3050770056554044E-2</v>
      </c>
      <c r="O4130" s="37">
        <f t="shared" si="321"/>
        <v>-6.2494695197376814E-3</v>
      </c>
      <c r="P4130" s="37">
        <f t="shared" si="322"/>
        <v>2.9681272512186072E-3</v>
      </c>
      <c r="Q4130" s="37">
        <f t="shared" si="323"/>
        <v>-6.9999074323479063E-3</v>
      </c>
      <c r="R4130" s="37">
        <f t="shared" si="324"/>
        <v>-8.8156773064743121E-3</v>
      </c>
    </row>
    <row r="4131" spans="1:18" x14ac:dyDescent="0.25">
      <c r="A4131" s="2">
        <v>44806</v>
      </c>
      <c r="B4131">
        <v>6.2518516047987884E-4</v>
      </c>
      <c r="C4131">
        <v>3.9891100272871688E-3</v>
      </c>
      <c r="D4131">
        <v>-4.6208139074010645E-3</v>
      </c>
      <c r="E4131">
        <v>3.2636260014616654E-3</v>
      </c>
      <c r="F4131">
        <v>-3.3006888050980203E-3</v>
      </c>
      <c r="L4131" s="2">
        <v>44806</v>
      </c>
      <c r="N4131" s="37">
        <f t="shared" si="320"/>
        <v>5.1559611938398848E-4</v>
      </c>
      <c r="O4131" s="37">
        <f t="shared" si="321"/>
        <v>3.8795209861912784E-3</v>
      </c>
      <c r="P4131" s="37">
        <f t="shared" si="322"/>
        <v>-4.7304029484969553E-3</v>
      </c>
      <c r="Q4131" s="37">
        <f t="shared" si="323"/>
        <v>3.154036960365775E-3</v>
      </c>
      <c r="R4131" s="37">
        <f t="shared" si="324"/>
        <v>-3.4102778461939107E-3</v>
      </c>
    </row>
    <row r="4132" spans="1:18" x14ac:dyDescent="0.25">
      <c r="A4132" s="2">
        <v>44809</v>
      </c>
      <c r="B4132">
        <v>7.5276349145533333E-3</v>
      </c>
      <c r="C4132">
        <v>8.9434862471386729E-3</v>
      </c>
      <c r="D4132">
        <v>1.7212039248600559E-3</v>
      </c>
      <c r="E4132">
        <v>3.5329531550290704E-3</v>
      </c>
      <c r="F4132">
        <v>2.4276413353434994E-3</v>
      </c>
      <c r="L4132" s="2">
        <v>44809</v>
      </c>
      <c r="N4132" s="37">
        <f t="shared" si="320"/>
        <v>7.4180458734574425E-3</v>
      </c>
      <c r="O4132" s="37">
        <f t="shared" si="321"/>
        <v>8.8338972060427821E-3</v>
      </c>
      <c r="P4132" s="37">
        <f t="shared" si="322"/>
        <v>1.6116148837641655E-3</v>
      </c>
      <c r="Q4132" s="37">
        <f t="shared" si="323"/>
        <v>3.4233641139331801E-3</v>
      </c>
      <c r="R4132" s="37">
        <f t="shared" si="324"/>
        <v>2.3180522942476091E-3</v>
      </c>
    </row>
    <row r="4133" spans="1:18" x14ac:dyDescent="0.25">
      <c r="A4133" s="2">
        <v>44810</v>
      </c>
      <c r="B4133">
        <v>-8.2689154605941595E-4</v>
      </c>
      <c r="C4133">
        <v>-4.110403724801241E-3</v>
      </c>
      <c r="D4133">
        <v>-1.0105781093487655E-3</v>
      </c>
      <c r="E4133">
        <v>-4.5811834222342813E-3</v>
      </c>
      <c r="F4133">
        <v>4.9549604884237437E-3</v>
      </c>
      <c r="L4133" s="2">
        <v>44810</v>
      </c>
      <c r="N4133" s="37">
        <f t="shared" si="320"/>
        <v>-9.3648058715530631E-4</v>
      </c>
      <c r="O4133" s="37">
        <f t="shared" si="321"/>
        <v>-4.2199927658971318E-3</v>
      </c>
      <c r="P4133" s="37">
        <f t="shared" si="322"/>
        <v>-1.1201671504446559E-3</v>
      </c>
      <c r="Q4133" s="37">
        <f t="shared" si="323"/>
        <v>-4.6907724633301721E-3</v>
      </c>
      <c r="R4133" s="37">
        <f t="shared" si="324"/>
        <v>4.8453714473278529E-3</v>
      </c>
    </row>
    <row r="4134" spans="1:18" x14ac:dyDescent="0.25">
      <c r="A4134" s="2">
        <v>44811</v>
      </c>
      <c r="B4134">
        <v>-2.8393335539525656E-3</v>
      </c>
      <c r="C4134">
        <v>-5.1277229536669669E-3</v>
      </c>
      <c r="D4134">
        <v>-1.1168847194557498E-2</v>
      </c>
      <c r="E4134">
        <v>2.7318877041752928E-3</v>
      </c>
      <c r="F4134">
        <v>6.8937486957713684E-3</v>
      </c>
      <c r="L4134" s="2">
        <v>44811</v>
      </c>
      <c r="N4134" s="37">
        <f t="shared" si="320"/>
        <v>-2.9489225950484559E-3</v>
      </c>
      <c r="O4134" s="37">
        <f t="shared" si="321"/>
        <v>-5.2373119947628577E-3</v>
      </c>
      <c r="P4134" s="37">
        <f t="shared" si="322"/>
        <v>-1.1278436235653388E-2</v>
      </c>
      <c r="Q4134" s="37">
        <f t="shared" si="323"/>
        <v>2.6222986630794025E-3</v>
      </c>
      <c r="R4134" s="37">
        <f t="shared" si="324"/>
        <v>6.7841596546754776E-3</v>
      </c>
    </row>
    <row r="4135" spans="1:18" x14ac:dyDescent="0.25">
      <c r="A4135" s="2">
        <v>44812</v>
      </c>
      <c r="B4135">
        <v>1.1169272819030499E-2</v>
      </c>
      <c r="C4135">
        <v>1.9373609068403672E-2</v>
      </c>
      <c r="D4135">
        <v>6.2249123287030543E-3</v>
      </c>
      <c r="E4135">
        <v>4.7435988421423913E-3</v>
      </c>
      <c r="F4135">
        <v>1.1728148032208795E-3</v>
      </c>
      <c r="L4135" s="2">
        <v>44812</v>
      </c>
      <c r="N4135" s="37">
        <f t="shared" si="320"/>
        <v>1.1059683777934608E-2</v>
      </c>
      <c r="O4135" s="37">
        <f t="shared" si="321"/>
        <v>1.9264020027307781E-2</v>
      </c>
      <c r="P4135" s="37">
        <f t="shared" si="322"/>
        <v>6.1153232876071635E-3</v>
      </c>
      <c r="Q4135" s="37">
        <f t="shared" si="323"/>
        <v>4.6340098010465005E-3</v>
      </c>
      <c r="R4135" s="37">
        <f t="shared" si="324"/>
        <v>1.0632257621249891E-3</v>
      </c>
    </row>
    <row r="4136" spans="1:18" x14ac:dyDescent="0.25">
      <c r="A4136" s="2">
        <v>44813</v>
      </c>
      <c r="B4136">
        <v>1.757800785481595E-3</v>
      </c>
      <c r="C4136">
        <v>5.0503328855486989E-3</v>
      </c>
      <c r="D4136">
        <v>4.4096687741200253E-3</v>
      </c>
      <c r="E4136">
        <v>9.9387174928926509E-4</v>
      </c>
      <c r="F4136">
        <v>2.9409446534223766E-3</v>
      </c>
      <c r="L4136" s="2">
        <v>44813</v>
      </c>
      <c r="N4136" s="37">
        <f t="shared" si="320"/>
        <v>1.6482117443857047E-3</v>
      </c>
      <c r="O4136" s="37">
        <f t="shared" si="321"/>
        <v>4.9407438444528081E-3</v>
      </c>
      <c r="P4136" s="37">
        <f t="shared" si="322"/>
        <v>4.3000797330241345E-3</v>
      </c>
      <c r="Q4136" s="37">
        <f t="shared" si="323"/>
        <v>8.8428270819337473E-4</v>
      </c>
      <c r="R4136" s="37">
        <f t="shared" si="324"/>
        <v>2.8313556123264862E-3</v>
      </c>
    </row>
    <row r="4137" spans="1:18" x14ac:dyDescent="0.25">
      <c r="A4137" s="2">
        <v>44816</v>
      </c>
      <c r="B4137">
        <v>5.3850659122434107E-3</v>
      </c>
      <c r="C4137">
        <v>3.888615365604376E-3</v>
      </c>
      <c r="D4137">
        <v>3.0693865584837873E-3</v>
      </c>
      <c r="E4137">
        <v>1.1596146857050613E-3</v>
      </c>
      <c r="F4137">
        <v>3.5670597297912565E-3</v>
      </c>
      <c r="L4137" s="2">
        <v>44816</v>
      </c>
      <c r="N4137" s="37">
        <f t="shared" si="320"/>
        <v>5.2754768711475199E-3</v>
      </c>
      <c r="O4137" s="37">
        <f t="shared" si="321"/>
        <v>3.7790263245084856E-3</v>
      </c>
      <c r="P4137" s="37">
        <f t="shared" si="322"/>
        <v>2.959797517387897E-3</v>
      </c>
      <c r="Q4137" s="37">
        <f t="shared" si="323"/>
        <v>1.0500256446091709E-3</v>
      </c>
      <c r="R4137" s="37">
        <f t="shared" si="324"/>
        <v>3.4574706886953662E-3</v>
      </c>
    </row>
    <row r="4138" spans="1:18" x14ac:dyDescent="0.25">
      <c r="A4138" s="2">
        <v>44817</v>
      </c>
      <c r="B4138">
        <v>7.5846130583100196E-3</v>
      </c>
      <c r="C4138">
        <v>6.5151002916569913E-3</v>
      </c>
      <c r="D4138">
        <v>-3.0774385573753186E-4</v>
      </c>
      <c r="E4138">
        <v>7.728671305990132E-3</v>
      </c>
      <c r="F4138">
        <v>2.2227251488055478E-3</v>
      </c>
      <c r="L4138" s="2">
        <v>44817</v>
      </c>
      <c r="N4138" s="37">
        <f t="shared" si="320"/>
        <v>7.4750240172141288E-3</v>
      </c>
      <c r="O4138" s="37">
        <f t="shared" si="321"/>
        <v>6.4055112505611005E-3</v>
      </c>
      <c r="P4138" s="37">
        <f t="shared" si="322"/>
        <v>-4.1733289683342227E-4</v>
      </c>
      <c r="Q4138" s="37">
        <f t="shared" si="323"/>
        <v>7.6190822648942412E-3</v>
      </c>
      <c r="R4138" s="37">
        <f t="shared" si="324"/>
        <v>2.1131361077096574E-3</v>
      </c>
    </row>
    <row r="4139" spans="1:18" x14ac:dyDescent="0.25">
      <c r="A4139" s="2">
        <v>44818</v>
      </c>
      <c r="B4139">
        <v>-3.6999505374512155E-3</v>
      </c>
      <c r="C4139">
        <v>1.2832968297937326E-2</v>
      </c>
      <c r="D4139">
        <v>-3.0345971067782399E-3</v>
      </c>
      <c r="E4139">
        <v>-2.569876247336999E-3</v>
      </c>
      <c r="F4139">
        <v>-4.0951514162811372E-3</v>
      </c>
      <c r="L4139" s="2">
        <v>44818</v>
      </c>
      <c r="N4139" s="37">
        <f t="shared" si="320"/>
        <v>-3.8095395785471059E-3</v>
      </c>
      <c r="O4139" s="37">
        <f t="shared" si="321"/>
        <v>1.2723379256841435E-2</v>
      </c>
      <c r="P4139" s="37">
        <f t="shared" si="322"/>
        <v>-3.1441861478741302E-3</v>
      </c>
      <c r="Q4139" s="37">
        <f t="shared" si="323"/>
        <v>-2.6794652884328893E-3</v>
      </c>
      <c r="R4139" s="37">
        <f t="shared" si="324"/>
        <v>-4.204740457377028E-3</v>
      </c>
    </row>
    <row r="4140" spans="1:18" x14ac:dyDescent="0.25">
      <c r="A4140" s="2">
        <v>44819</v>
      </c>
      <c r="B4140">
        <v>-6.8430941934615628E-3</v>
      </c>
      <c r="C4140">
        <v>-5.3440918822409101E-3</v>
      </c>
      <c r="D4140">
        <v>8.3623697982457314E-3</v>
      </c>
      <c r="E4140">
        <v>-2.3146280771211285E-3</v>
      </c>
      <c r="F4140">
        <v>-8.7809256052565326E-3</v>
      </c>
      <c r="L4140" s="2">
        <v>44819</v>
      </c>
      <c r="N4140" s="37">
        <f t="shared" si="320"/>
        <v>-6.9526832345574536E-3</v>
      </c>
      <c r="O4140" s="37">
        <f t="shared" si="321"/>
        <v>-5.4536809233368009E-3</v>
      </c>
      <c r="P4140" s="37">
        <f t="shared" si="322"/>
        <v>8.2527807571498406E-3</v>
      </c>
      <c r="Q4140" s="37">
        <f t="shared" si="323"/>
        <v>-2.4242171182170189E-3</v>
      </c>
      <c r="R4140" s="37">
        <f t="shared" si="324"/>
        <v>-8.8905146463524234E-3</v>
      </c>
    </row>
    <row r="4141" spans="1:18" x14ac:dyDescent="0.25">
      <c r="A4141" s="2">
        <v>44820</v>
      </c>
      <c r="B4141">
        <v>-1.8240394727467777E-2</v>
      </c>
      <c r="C4141">
        <v>-9.5189221792244365E-3</v>
      </c>
      <c r="D4141">
        <v>-2.6736656152742001E-2</v>
      </c>
      <c r="E4141">
        <v>-1.8318654525551103E-2</v>
      </c>
      <c r="F4141">
        <v>-1.4352681163296592E-2</v>
      </c>
      <c r="L4141" s="2">
        <v>44820</v>
      </c>
      <c r="N4141" s="37">
        <f t="shared" si="320"/>
        <v>-1.8349983768563668E-2</v>
      </c>
      <c r="O4141" s="37">
        <f t="shared" si="321"/>
        <v>-9.6285112203203273E-3</v>
      </c>
      <c r="P4141" s="37">
        <f t="shared" si="322"/>
        <v>-2.6846245193837891E-2</v>
      </c>
      <c r="Q4141" s="37">
        <f t="shared" si="323"/>
        <v>-1.8428243566646994E-2</v>
      </c>
      <c r="R4141" s="37">
        <f t="shared" si="324"/>
        <v>-1.4462270204392483E-2</v>
      </c>
    </row>
    <row r="4142" spans="1:18" x14ac:dyDescent="0.25">
      <c r="A4142" s="2">
        <v>44823</v>
      </c>
      <c r="B4142">
        <v>5.1059817517746164E-3</v>
      </c>
      <c r="C4142">
        <v>3.3850250673554405E-3</v>
      </c>
      <c r="D4142">
        <v>7.8313518562824133E-3</v>
      </c>
      <c r="E4142">
        <v>9.7731241303978689E-3</v>
      </c>
      <c r="F4142">
        <v>3.0488504377813261E-4</v>
      </c>
      <c r="L4142" s="2">
        <v>44823</v>
      </c>
      <c r="N4142" s="37">
        <f t="shared" si="320"/>
        <v>4.9963927106787256E-3</v>
      </c>
      <c r="O4142" s="37">
        <f t="shared" si="321"/>
        <v>3.2754360262595501E-3</v>
      </c>
      <c r="P4142" s="37">
        <f t="shared" si="322"/>
        <v>7.7217628151865225E-3</v>
      </c>
      <c r="Q4142" s="37">
        <f t="shared" si="323"/>
        <v>9.6635350893019781E-3</v>
      </c>
      <c r="R4142" s="37">
        <f t="shared" si="324"/>
        <v>1.952960026822422E-4</v>
      </c>
    </row>
    <row r="4143" spans="1:18" x14ac:dyDescent="0.25">
      <c r="A4143" s="2">
        <v>44824</v>
      </c>
      <c r="B4143">
        <v>9.7818391670243376E-3</v>
      </c>
      <c r="C4143">
        <v>1.2524707313364801E-2</v>
      </c>
      <c r="D4143">
        <v>1.593598228541401E-2</v>
      </c>
      <c r="E4143">
        <v>8.1287141572646913E-3</v>
      </c>
      <c r="F4143">
        <v>2.8077926213842384E-2</v>
      </c>
      <c r="L4143" s="2">
        <v>44824</v>
      </c>
      <c r="N4143" s="37">
        <f t="shared" si="320"/>
        <v>9.6722501259284468E-3</v>
      </c>
      <c r="O4143" s="37">
        <f t="shared" si="321"/>
        <v>1.241511827226891E-2</v>
      </c>
      <c r="P4143" s="37">
        <f t="shared" si="322"/>
        <v>1.5826393244318119E-2</v>
      </c>
      <c r="Q4143" s="37">
        <f t="shared" si="323"/>
        <v>8.0191251161688005E-3</v>
      </c>
      <c r="R4143" s="37">
        <f t="shared" si="324"/>
        <v>2.7968337172746494E-2</v>
      </c>
    </row>
    <row r="4144" spans="1:18" x14ac:dyDescent="0.25">
      <c r="A4144" s="2">
        <v>44825</v>
      </c>
      <c r="B4144">
        <v>-4.4032341734910286E-3</v>
      </c>
      <c r="C4144">
        <v>-6.2183181393974767E-3</v>
      </c>
      <c r="D4144">
        <v>-3.5990173443648773E-3</v>
      </c>
      <c r="E4144">
        <v>1.1442171722201208E-2</v>
      </c>
      <c r="F4144">
        <v>-9.2196801493065368E-3</v>
      </c>
      <c r="L4144" s="2">
        <v>44825</v>
      </c>
      <c r="N4144" s="37">
        <f t="shared" si="320"/>
        <v>-4.5128232145869194E-3</v>
      </c>
      <c r="O4144" s="37">
        <f t="shared" si="321"/>
        <v>-6.3279071804933675E-3</v>
      </c>
      <c r="P4144" s="37">
        <f t="shared" si="322"/>
        <v>-3.7086063854607676E-3</v>
      </c>
      <c r="Q4144" s="37">
        <f t="shared" si="323"/>
        <v>1.1332582681105317E-2</v>
      </c>
      <c r="R4144" s="37">
        <f t="shared" si="324"/>
        <v>-9.3292691904024276E-3</v>
      </c>
    </row>
    <row r="4145" spans="1:18" x14ac:dyDescent="0.25">
      <c r="A4145" s="2">
        <v>44826</v>
      </c>
      <c r="B4145">
        <v>-5.668991829022656E-3</v>
      </c>
      <c r="C4145">
        <v>-1.4428083585049415E-2</v>
      </c>
      <c r="D4145">
        <v>7.3325496466812605E-3</v>
      </c>
      <c r="E4145">
        <v>1.324002874949551E-2</v>
      </c>
      <c r="F4145">
        <v>-2.1850909761718181E-3</v>
      </c>
      <c r="L4145" s="2">
        <v>44826</v>
      </c>
      <c r="N4145" s="37">
        <f t="shared" si="320"/>
        <v>-5.7785808701185468E-3</v>
      </c>
      <c r="O4145" s="37">
        <f t="shared" si="321"/>
        <v>-1.4537672626145305E-2</v>
      </c>
      <c r="P4145" s="37">
        <f t="shared" si="322"/>
        <v>7.2229606055853697E-3</v>
      </c>
      <c r="Q4145" s="37">
        <f t="shared" si="323"/>
        <v>1.3130439708399619E-2</v>
      </c>
      <c r="R4145" s="37">
        <f t="shared" si="324"/>
        <v>-2.2946800172677084E-3</v>
      </c>
    </row>
    <row r="4146" spans="1:18" x14ac:dyDescent="0.25">
      <c r="A4146" s="2">
        <v>44827</v>
      </c>
      <c r="B4146">
        <v>-1.7266658231804937E-2</v>
      </c>
      <c r="C4146">
        <v>-2.4960346735124723E-2</v>
      </c>
      <c r="D4146">
        <v>-1.6860207167192415E-2</v>
      </c>
      <c r="E4146">
        <v>-6.1897693897928251E-3</v>
      </c>
      <c r="F4146">
        <v>-4.6275561573447654E-3</v>
      </c>
      <c r="L4146" s="2">
        <v>44827</v>
      </c>
      <c r="N4146" s="37">
        <f t="shared" si="320"/>
        <v>-1.7376247272900828E-2</v>
      </c>
      <c r="O4146" s="37">
        <f t="shared" si="321"/>
        <v>-2.5069935776220614E-2</v>
      </c>
      <c r="P4146" s="37">
        <f t="shared" si="322"/>
        <v>-1.6969796208288306E-2</v>
      </c>
      <c r="Q4146" s="37">
        <f t="shared" si="323"/>
        <v>-6.2993584308887159E-3</v>
      </c>
      <c r="R4146" s="37">
        <f t="shared" si="324"/>
        <v>-4.7371451984406562E-3</v>
      </c>
    </row>
    <row r="4147" spans="1:18" x14ac:dyDescent="0.25">
      <c r="A4147" s="2">
        <v>44830</v>
      </c>
      <c r="B4147">
        <v>-1.6415107199927247E-2</v>
      </c>
      <c r="C4147">
        <v>-2.2906346826145264E-2</v>
      </c>
      <c r="D4147">
        <v>-3.8566384785265105E-2</v>
      </c>
      <c r="E4147">
        <v>-2.1546740520020726E-2</v>
      </c>
      <c r="F4147">
        <v>-1.4122918044609006E-2</v>
      </c>
      <c r="L4147" s="2">
        <v>44830</v>
      </c>
      <c r="N4147" s="37">
        <f t="shared" si="320"/>
        <v>-1.6524696241023137E-2</v>
      </c>
      <c r="O4147" s="37">
        <f t="shared" si="321"/>
        <v>-2.3015935867241155E-2</v>
      </c>
      <c r="P4147" s="37">
        <f t="shared" si="322"/>
        <v>-3.8675973826360996E-2</v>
      </c>
      <c r="Q4147" s="37">
        <f t="shared" si="323"/>
        <v>-2.1656329561116617E-2</v>
      </c>
      <c r="R4147" s="37">
        <f t="shared" si="324"/>
        <v>-1.4232507085704896E-2</v>
      </c>
    </row>
    <row r="4148" spans="1:18" x14ac:dyDescent="0.25">
      <c r="A4148" s="2">
        <v>44831</v>
      </c>
      <c r="B4148">
        <v>-6.5972272046558515E-4</v>
      </c>
      <c r="C4148">
        <v>-7.845414305500821E-3</v>
      </c>
      <c r="D4148">
        <v>-3.3802543677785252E-3</v>
      </c>
      <c r="E4148">
        <v>5.7890111839273397E-3</v>
      </c>
      <c r="F4148">
        <v>6.9078823714114829E-3</v>
      </c>
      <c r="L4148" s="2">
        <v>44831</v>
      </c>
      <c r="N4148" s="37">
        <f t="shared" si="320"/>
        <v>-7.6931176156147551E-4</v>
      </c>
      <c r="O4148" s="37">
        <f t="shared" si="321"/>
        <v>-7.9550033465967118E-3</v>
      </c>
      <c r="P4148" s="37">
        <f t="shared" si="322"/>
        <v>-3.4898434088744155E-3</v>
      </c>
      <c r="Q4148" s="37">
        <f t="shared" si="323"/>
        <v>5.6794221428314489E-3</v>
      </c>
      <c r="R4148" s="37">
        <f t="shared" si="324"/>
        <v>6.7982933303155921E-3</v>
      </c>
    </row>
    <row r="4149" spans="1:18" x14ac:dyDescent="0.25">
      <c r="A4149" s="2">
        <v>44832</v>
      </c>
      <c r="B4149">
        <v>-8.9172144053882574E-3</v>
      </c>
      <c r="C4149">
        <v>-1.5202326742157799E-2</v>
      </c>
      <c r="D4149">
        <v>8.1369284120615126E-4</v>
      </c>
      <c r="E4149">
        <v>-6.5511430036897531E-3</v>
      </c>
      <c r="F4149">
        <v>4.5893258315930262E-3</v>
      </c>
      <c r="L4149" s="2">
        <v>44832</v>
      </c>
      <c r="N4149" s="37">
        <f t="shared" si="320"/>
        <v>-9.0268034464841482E-3</v>
      </c>
      <c r="O4149" s="37">
        <f t="shared" si="321"/>
        <v>-1.531191578325369E-2</v>
      </c>
      <c r="P4149" s="37">
        <f t="shared" si="322"/>
        <v>7.0410380011026079E-4</v>
      </c>
      <c r="Q4149" s="37">
        <f t="shared" si="323"/>
        <v>-6.6607320447856439E-3</v>
      </c>
      <c r="R4149" s="37">
        <f t="shared" si="324"/>
        <v>4.4797367904971354E-3</v>
      </c>
    </row>
    <row r="4150" spans="1:18" x14ac:dyDescent="0.25">
      <c r="A4150" s="2">
        <v>44833</v>
      </c>
      <c r="B4150">
        <v>-3.327309593153709E-3</v>
      </c>
      <c r="C4150">
        <v>-4.1837423003504249E-3</v>
      </c>
      <c r="D4150">
        <v>-2.8572440705326497E-3</v>
      </c>
      <c r="E4150">
        <v>9.5921132901961772E-3</v>
      </c>
      <c r="F4150">
        <v>1.367447603108358E-2</v>
      </c>
      <c r="L4150" s="2">
        <v>44833</v>
      </c>
      <c r="N4150" s="37">
        <f t="shared" si="320"/>
        <v>-3.4368986342495993E-3</v>
      </c>
      <c r="O4150" s="37">
        <f t="shared" si="321"/>
        <v>-4.2933313414463157E-3</v>
      </c>
      <c r="P4150" s="37">
        <f t="shared" si="322"/>
        <v>-2.9668331116285401E-3</v>
      </c>
      <c r="Q4150" s="37">
        <f t="shared" si="323"/>
        <v>9.4825242491002864E-3</v>
      </c>
      <c r="R4150" s="37">
        <f t="shared" si="324"/>
        <v>1.3564886989987689E-2</v>
      </c>
    </row>
    <row r="4151" spans="1:18" x14ac:dyDescent="0.25">
      <c r="A4151" s="2">
        <v>44834</v>
      </c>
      <c r="B4151">
        <v>1.8028022001788321E-2</v>
      </c>
      <c r="C4151">
        <v>2.6282289832974055E-2</v>
      </c>
      <c r="D4151">
        <v>1.6249750532979952E-2</v>
      </c>
      <c r="E4151">
        <v>1.7360057751289965E-3</v>
      </c>
      <c r="F4151">
        <v>6.6934623690603524E-3</v>
      </c>
      <c r="L4151" s="2">
        <v>44834</v>
      </c>
      <c r="N4151" s="37">
        <f t="shared" si="320"/>
        <v>1.791843296069243E-2</v>
      </c>
      <c r="O4151" s="37">
        <f t="shared" si="321"/>
        <v>2.6172700791878164E-2</v>
      </c>
      <c r="P4151" s="37">
        <f t="shared" si="322"/>
        <v>1.6140161491884061E-2</v>
      </c>
      <c r="Q4151" s="37">
        <f t="shared" si="323"/>
        <v>1.6264167340331061E-3</v>
      </c>
      <c r="R4151" s="37">
        <f t="shared" si="324"/>
        <v>6.5838733279644616E-3</v>
      </c>
    </row>
    <row r="4152" spans="1:18" x14ac:dyDescent="0.25">
      <c r="A4152" s="2">
        <v>44837</v>
      </c>
      <c r="B4152">
        <v>-1.1111687689327594E-2</v>
      </c>
      <c r="C4152">
        <v>-1.6941909411520469E-2</v>
      </c>
      <c r="D4152">
        <v>-2.1144529257900439E-2</v>
      </c>
      <c r="E4152">
        <v>-2.0456042808246668E-2</v>
      </c>
      <c r="F4152">
        <v>8.055954242625429E-3</v>
      </c>
      <c r="L4152" s="2">
        <v>44837</v>
      </c>
      <c r="N4152" s="37">
        <f t="shared" si="320"/>
        <v>-1.1221276730423484E-2</v>
      </c>
      <c r="O4152" s="37">
        <f t="shared" si="321"/>
        <v>-1.7051498452616359E-2</v>
      </c>
      <c r="P4152" s="37">
        <f t="shared" si="322"/>
        <v>-2.125411829899633E-2</v>
      </c>
      <c r="Q4152" s="37">
        <f t="shared" si="323"/>
        <v>-2.0565631849342559E-2</v>
      </c>
      <c r="R4152" s="37">
        <f t="shared" si="324"/>
        <v>7.9463652015295382E-3</v>
      </c>
    </row>
    <row r="4153" spans="1:18" x14ac:dyDescent="0.25">
      <c r="A4153" s="2">
        <v>44838</v>
      </c>
      <c r="B4153">
        <v>2.2480837333974837E-2</v>
      </c>
      <c r="C4153">
        <v>2.7365977992829905E-2</v>
      </c>
      <c r="D4153">
        <v>2.0992051696012797E-2</v>
      </c>
      <c r="E4153">
        <v>1.8235127843382722E-2</v>
      </c>
      <c r="F4153">
        <v>7.8236931929024783E-3</v>
      </c>
      <c r="L4153" s="2">
        <v>44838</v>
      </c>
      <c r="N4153" s="37">
        <f t="shared" si="320"/>
        <v>2.2371248292878947E-2</v>
      </c>
      <c r="O4153" s="37">
        <f t="shared" si="321"/>
        <v>2.7256388951734014E-2</v>
      </c>
      <c r="P4153" s="37">
        <f t="shared" si="322"/>
        <v>2.0882462654916906E-2</v>
      </c>
      <c r="Q4153" s="37">
        <f t="shared" si="323"/>
        <v>1.8125538802286831E-2</v>
      </c>
      <c r="R4153" s="37">
        <f t="shared" si="324"/>
        <v>7.7141041518065875E-3</v>
      </c>
    </row>
    <row r="4154" spans="1:18" x14ac:dyDescent="0.25">
      <c r="A4154" s="2">
        <v>44840</v>
      </c>
      <c r="B4154">
        <v>2.6974723531902416E-3</v>
      </c>
      <c r="C4154">
        <v>4.4614682616523722E-3</v>
      </c>
      <c r="D4154">
        <v>3.8782100083812458E-3</v>
      </c>
      <c r="E4154">
        <v>-1.7684868531530605E-3</v>
      </c>
      <c r="F4154">
        <v>1.691083351853657E-3</v>
      </c>
      <c r="L4154" s="2">
        <v>44840</v>
      </c>
      <c r="N4154" s="37">
        <f t="shared" si="320"/>
        <v>2.5878833120943513E-3</v>
      </c>
      <c r="O4154" s="37">
        <f t="shared" si="321"/>
        <v>4.3518792205564814E-3</v>
      </c>
      <c r="P4154" s="37">
        <f t="shared" si="322"/>
        <v>3.7686209672853554E-3</v>
      </c>
      <c r="Q4154" s="37">
        <f t="shared" si="323"/>
        <v>-1.8780758942489508E-3</v>
      </c>
      <c r="R4154" s="37">
        <f t="shared" si="324"/>
        <v>1.5814943107577667E-3</v>
      </c>
    </row>
    <row r="4155" spans="1:18" x14ac:dyDescent="0.25">
      <c r="A4155" s="2">
        <v>44841</v>
      </c>
      <c r="B4155">
        <v>-5.2918050018803289E-4</v>
      </c>
      <c r="C4155">
        <v>-2.1850152089821079E-3</v>
      </c>
      <c r="D4155">
        <v>-1.711790034997603E-3</v>
      </c>
      <c r="E4155">
        <v>-5.2006418552969415E-3</v>
      </c>
      <c r="F4155">
        <v>-4.6095792859003441E-3</v>
      </c>
      <c r="L4155" s="2">
        <v>44841</v>
      </c>
      <c r="N4155" s="37">
        <f t="shared" si="320"/>
        <v>-6.3876954128392325E-4</v>
      </c>
      <c r="O4155" s="37">
        <f t="shared" si="321"/>
        <v>-2.2946042500779982E-3</v>
      </c>
      <c r="P4155" s="37">
        <f t="shared" si="322"/>
        <v>-1.8213790760934934E-3</v>
      </c>
      <c r="Q4155" s="37">
        <f t="shared" si="323"/>
        <v>-5.3102308963928323E-3</v>
      </c>
      <c r="R4155" s="37">
        <f t="shared" si="324"/>
        <v>-4.7191683269962349E-3</v>
      </c>
    </row>
    <row r="4156" spans="1:18" x14ac:dyDescent="0.25">
      <c r="A4156" s="2">
        <v>44844</v>
      </c>
      <c r="B4156">
        <v>-3.4400337232599635E-3</v>
      </c>
      <c r="C4156">
        <v>-1.4373566947773976E-3</v>
      </c>
      <c r="D4156">
        <v>-5.4911587792497761E-3</v>
      </c>
      <c r="E4156">
        <v>-1.0053183091982512E-2</v>
      </c>
      <c r="F4156">
        <v>-8.0995735775414683E-3</v>
      </c>
      <c r="L4156" s="2">
        <v>44844</v>
      </c>
      <c r="N4156" s="37">
        <f t="shared" si="320"/>
        <v>-3.5496227643558539E-3</v>
      </c>
      <c r="O4156" s="37">
        <f t="shared" si="321"/>
        <v>-1.546945735873288E-3</v>
      </c>
      <c r="P4156" s="37">
        <f t="shared" si="322"/>
        <v>-5.6007478203456669E-3</v>
      </c>
      <c r="Q4156" s="37">
        <f t="shared" si="323"/>
        <v>-1.0162772133078403E-2</v>
      </c>
      <c r="R4156" s="37">
        <f t="shared" si="324"/>
        <v>-8.2091626186373591E-3</v>
      </c>
    </row>
    <row r="4157" spans="1:18" x14ac:dyDescent="0.25">
      <c r="A4157" s="2">
        <v>44845</v>
      </c>
      <c r="B4157">
        <v>-1.4550333663211497E-2</v>
      </c>
      <c r="C4157">
        <v>-8.8586930964446222E-3</v>
      </c>
      <c r="D4157">
        <v>-1.7086750207395213E-2</v>
      </c>
      <c r="E4157">
        <v>-1.70889259523999E-2</v>
      </c>
      <c r="F4157">
        <v>-1.4215162043551714E-2</v>
      </c>
      <c r="L4157" s="2">
        <v>44845</v>
      </c>
      <c r="N4157" s="37">
        <f t="shared" si="320"/>
        <v>-1.4659922704307387E-2</v>
      </c>
      <c r="O4157" s="37">
        <f t="shared" si="321"/>
        <v>-8.968282137540513E-3</v>
      </c>
      <c r="P4157" s="37">
        <f t="shared" si="322"/>
        <v>-1.7196339248491104E-2</v>
      </c>
      <c r="Q4157" s="37">
        <f t="shared" si="323"/>
        <v>-1.7198514993495791E-2</v>
      </c>
      <c r="R4157" s="37">
        <f t="shared" si="324"/>
        <v>-1.4324751084647605E-2</v>
      </c>
    </row>
    <row r="4158" spans="1:18" x14ac:dyDescent="0.25">
      <c r="A4158" s="2">
        <v>44846</v>
      </c>
      <c r="B4158">
        <v>8.3746709381997929E-3</v>
      </c>
      <c r="C4158">
        <v>1.1133930245746331E-2</v>
      </c>
      <c r="D4158">
        <v>9.9662959265259862E-3</v>
      </c>
      <c r="E4158">
        <v>1.3840979122778324E-2</v>
      </c>
      <c r="F4158">
        <v>1.6424182521677009E-3</v>
      </c>
      <c r="L4158" s="2">
        <v>44846</v>
      </c>
      <c r="N4158" s="37">
        <f t="shared" si="320"/>
        <v>8.2650818971039021E-3</v>
      </c>
      <c r="O4158" s="37">
        <f t="shared" si="321"/>
        <v>1.1024341204650441E-2</v>
      </c>
      <c r="P4158" s="37">
        <f t="shared" si="322"/>
        <v>9.8567068854300954E-3</v>
      </c>
      <c r="Q4158" s="37">
        <f t="shared" si="323"/>
        <v>1.3731390081682433E-2</v>
      </c>
      <c r="R4158" s="37">
        <f t="shared" si="324"/>
        <v>1.5328292110718105E-3</v>
      </c>
    </row>
    <row r="4159" spans="1:18" x14ac:dyDescent="0.25">
      <c r="A4159" s="2">
        <v>44847</v>
      </c>
      <c r="B4159">
        <v>-6.7778539202244569E-3</v>
      </c>
      <c r="C4159">
        <v>-1.2050569894467409E-2</v>
      </c>
      <c r="D4159">
        <v>-2.6356123778118064E-3</v>
      </c>
      <c r="E4159">
        <v>-4.6086563799465109E-3</v>
      </c>
      <c r="F4159">
        <v>1.7399137686817626E-3</v>
      </c>
      <c r="L4159" s="2">
        <v>44847</v>
      </c>
      <c r="N4159" s="37">
        <f t="shared" si="320"/>
        <v>-6.8874429613203477E-3</v>
      </c>
      <c r="O4159" s="37">
        <f t="shared" si="321"/>
        <v>-1.2160158935563299E-2</v>
      </c>
      <c r="P4159" s="37">
        <f t="shared" si="322"/>
        <v>-2.7452014189076968E-3</v>
      </c>
      <c r="Q4159" s="37">
        <f t="shared" si="323"/>
        <v>-4.7182454210424017E-3</v>
      </c>
      <c r="R4159" s="37">
        <f t="shared" si="324"/>
        <v>1.6303247275858722E-3</v>
      </c>
    </row>
    <row r="4160" spans="1:18" x14ac:dyDescent="0.25">
      <c r="A4160" s="2">
        <v>44848</v>
      </c>
      <c r="B4160">
        <v>1.1961842449410171E-2</v>
      </c>
      <c r="C4160">
        <v>1.7055003789473153E-2</v>
      </c>
      <c r="D4160">
        <v>-6.201576788691726E-3</v>
      </c>
      <c r="E4160">
        <v>2.4459029061062918E-3</v>
      </c>
      <c r="F4160">
        <v>5.5301184095434127E-3</v>
      </c>
      <c r="L4160" s="2">
        <v>44848</v>
      </c>
      <c r="N4160" s="37">
        <f t="shared" si="320"/>
        <v>1.185225340831428E-2</v>
      </c>
      <c r="O4160" s="37">
        <f t="shared" si="321"/>
        <v>1.6945414748377262E-2</v>
      </c>
      <c r="P4160" s="37">
        <f t="shared" si="322"/>
        <v>-6.3111658297876167E-3</v>
      </c>
      <c r="Q4160" s="37">
        <f t="shared" si="323"/>
        <v>2.3363138650104014E-3</v>
      </c>
      <c r="R4160" s="37">
        <f t="shared" si="324"/>
        <v>5.4205293684475219E-3</v>
      </c>
    </row>
    <row r="4161" spans="1:18" x14ac:dyDescent="0.25">
      <c r="A4161" s="2">
        <v>44851</v>
      </c>
      <c r="B4161">
        <v>8.4773869875968862E-3</v>
      </c>
      <c r="C4161">
        <v>1.5973120841688244E-2</v>
      </c>
      <c r="D4161">
        <v>5.7122395091145292E-3</v>
      </c>
      <c r="E4161">
        <v>1.0852608017363527E-3</v>
      </c>
      <c r="F4161">
        <v>-1.6377354834255206E-4</v>
      </c>
      <c r="L4161" s="2">
        <v>44851</v>
      </c>
      <c r="N4161" s="37">
        <f t="shared" si="320"/>
        <v>8.3677979465009954E-3</v>
      </c>
      <c r="O4161" s="37">
        <f t="shared" si="321"/>
        <v>1.5863531800592353E-2</v>
      </c>
      <c r="P4161" s="37">
        <f t="shared" si="322"/>
        <v>5.6026504680186384E-3</v>
      </c>
      <c r="Q4161" s="37">
        <f t="shared" si="323"/>
        <v>9.756717606404623E-4</v>
      </c>
      <c r="R4161" s="37">
        <f t="shared" si="324"/>
        <v>-2.7336258943844248E-4</v>
      </c>
    </row>
    <row r="4162" spans="1:18" x14ac:dyDescent="0.25">
      <c r="A4162" s="2">
        <v>44852</v>
      </c>
      <c r="B4162">
        <v>9.4095322489024386E-3</v>
      </c>
      <c r="C4162">
        <v>9.4013696687195673E-3</v>
      </c>
      <c r="D4162">
        <v>1.4958706307128243E-2</v>
      </c>
      <c r="E4162">
        <v>1.2228876028756146E-2</v>
      </c>
      <c r="F4162">
        <v>2.7554481848389477E-3</v>
      </c>
      <c r="L4162" s="2">
        <v>44852</v>
      </c>
      <c r="N4162" s="37">
        <f t="shared" si="320"/>
        <v>9.2999432078065478E-3</v>
      </c>
      <c r="O4162" s="37">
        <f t="shared" si="321"/>
        <v>9.2917806276236765E-3</v>
      </c>
      <c r="P4162" s="37">
        <f t="shared" si="322"/>
        <v>1.4849117266032353E-2</v>
      </c>
      <c r="Q4162" s="37">
        <f t="shared" si="323"/>
        <v>1.2119286987660256E-2</v>
      </c>
      <c r="R4162" s="37">
        <f t="shared" si="324"/>
        <v>2.6458591437430574E-3</v>
      </c>
    </row>
    <row r="4163" spans="1:18" x14ac:dyDescent="0.25">
      <c r="A4163" s="2">
        <v>44853</v>
      </c>
      <c r="B4163">
        <v>2.4862365715410594E-3</v>
      </c>
      <c r="C4163">
        <v>1.2162680239254276E-3</v>
      </c>
      <c r="D4163">
        <v>-9.3696310900455958E-4</v>
      </c>
      <c r="E4163">
        <v>4.1707198823915841E-3</v>
      </c>
      <c r="F4163">
        <v>8.0948184182120381E-4</v>
      </c>
      <c r="L4163" s="2">
        <v>44853</v>
      </c>
      <c r="N4163" s="37">
        <f t="shared" ref="N4163:N4226" si="325">$B4163-$H$7</f>
        <v>2.3766475304451691E-3</v>
      </c>
      <c r="O4163" s="37">
        <f t="shared" ref="O4163:O4226" si="326">C4163-$H$7</f>
        <v>1.1066789828295372E-3</v>
      </c>
      <c r="P4163" s="37">
        <f t="shared" ref="P4163:P4226" si="327">D4163-$H$7</f>
        <v>-1.0465521501004499E-3</v>
      </c>
      <c r="Q4163" s="37">
        <f t="shared" ref="Q4163:Q4226" si="328">E4163-$H$7</f>
        <v>4.0611308412956933E-3</v>
      </c>
      <c r="R4163" s="37">
        <f t="shared" ref="R4163:R4226" si="329">F4163-$H$7</f>
        <v>6.9989280072531345E-4</v>
      </c>
    </row>
    <row r="4164" spans="1:18" x14ac:dyDescent="0.25">
      <c r="A4164" s="2">
        <v>44854</v>
      </c>
      <c r="B4164">
        <v>1.6192615483835236E-3</v>
      </c>
      <c r="C4164">
        <v>-5.8859621632496697E-3</v>
      </c>
      <c r="D4164">
        <v>1.1418695799765139E-4</v>
      </c>
      <c r="E4164">
        <v>8.1778379159627278E-3</v>
      </c>
      <c r="F4164">
        <v>3.604472006378351E-3</v>
      </c>
      <c r="L4164" s="2">
        <v>44854</v>
      </c>
      <c r="N4164" s="37">
        <f t="shared" si="325"/>
        <v>1.5096725072876332E-3</v>
      </c>
      <c r="O4164" s="37">
        <f t="shared" si="326"/>
        <v>-5.9955512043455604E-3</v>
      </c>
      <c r="P4164" s="37">
        <f t="shared" si="327"/>
        <v>4.5979169017609751E-6</v>
      </c>
      <c r="Q4164" s="37">
        <f t="shared" si="328"/>
        <v>8.068248874866837E-3</v>
      </c>
      <c r="R4164" s="37">
        <f t="shared" si="329"/>
        <v>3.4948829652824607E-3</v>
      </c>
    </row>
    <row r="4165" spans="1:18" x14ac:dyDescent="0.25">
      <c r="A4165" s="2">
        <v>44855</v>
      </c>
      <c r="B4165">
        <v>1.7608934697455698E-3</v>
      </c>
      <c r="C4165">
        <v>2.067022796988285E-2</v>
      </c>
      <c r="D4165">
        <v>-2.0318157802072618E-3</v>
      </c>
      <c r="E4165">
        <v>-1.2061898797456148E-3</v>
      </c>
      <c r="F4165">
        <v>-4.4055376603648732E-3</v>
      </c>
      <c r="L4165" s="2">
        <v>44855</v>
      </c>
      <c r="N4165" s="37">
        <f t="shared" si="325"/>
        <v>1.6513044286496795E-3</v>
      </c>
      <c r="O4165" s="37">
        <f t="shared" si="326"/>
        <v>2.056063892878696E-2</v>
      </c>
      <c r="P4165" s="37">
        <f t="shared" si="327"/>
        <v>-2.1414048213031522E-3</v>
      </c>
      <c r="Q4165" s="37">
        <f t="shared" si="328"/>
        <v>-1.3157789208415051E-3</v>
      </c>
      <c r="R4165" s="37">
        <f t="shared" si="329"/>
        <v>-4.515126701460764E-3</v>
      </c>
    </row>
    <row r="4166" spans="1:18" x14ac:dyDescent="0.25">
      <c r="A4166" s="2">
        <v>44858</v>
      </c>
      <c r="B4166">
        <v>8.8439589493004133E-3</v>
      </c>
      <c r="C4166">
        <v>1.1327956408573975E-2</v>
      </c>
      <c r="D4166">
        <v>7.5278019512299227E-3</v>
      </c>
      <c r="E4166">
        <v>-4.1698450908734104E-4</v>
      </c>
      <c r="F4166">
        <v>5.1344571809277054E-3</v>
      </c>
      <c r="L4166" s="2">
        <v>44858</v>
      </c>
      <c r="N4166" s="37">
        <f t="shared" si="325"/>
        <v>8.7343699082045225E-3</v>
      </c>
      <c r="O4166" s="37">
        <f t="shared" si="326"/>
        <v>1.1218367367478084E-2</v>
      </c>
      <c r="P4166" s="37">
        <f t="shared" si="327"/>
        <v>7.4182129101340319E-3</v>
      </c>
      <c r="Q4166" s="37">
        <f t="shared" si="328"/>
        <v>-5.2657355018323145E-4</v>
      </c>
      <c r="R4166" s="37">
        <f t="shared" si="329"/>
        <v>5.0248681398318146E-3</v>
      </c>
    </row>
    <row r="4167" spans="1:18" x14ac:dyDescent="0.25">
      <c r="A4167" s="2">
        <v>44859</v>
      </c>
      <c r="B4167">
        <v>-4.8084910229802139E-3</v>
      </c>
      <c r="C4167">
        <v>-5.5571631157175887E-3</v>
      </c>
      <c r="D4167">
        <v>1.2241746880230022E-2</v>
      </c>
      <c r="E4167">
        <v>-1.0992806182857794E-2</v>
      </c>
      <c r="F4167">
        <v>4.1403586694183847E-3</v>
      </c>
      <c r="L4167" s="2">
        <v>44859</v>
      </c>
      <c r="N4167" s="37">
        <f t="shared" si="325"/>
        <v>-4.9180800640761047E-3</v>
      </c>
      <c r="O4167" s="37">
        <f t="shared" si="326"/>
        <v>-5.6667521568134795E-3</v>
      </c>
      <c r="P4167" s="37">
        <f t="shared" si="327"/>
        <v>1.2132157839134131E-2</v>
      </c>
      <c r="Q4167" s="37">
        <f t="shared" si="328"/>
        <v>-1.1102395223953685E-2</v>
      </c>
      <c r="R4167" s="37">
        <f t="shared" si="329"/>
        <v>4.0307696283224939E-3</v>
      </c>
    </row>
    <row r="4168" spans="1:18" x14ac:dyDescent="0.25">
      <c r="A4168" s="2">
        <v>44861</v>
      </c>
      <c r="B4168">
        <v>3.5751737035964251E-3</v>
      </c>
      <c r="C4168">
        <v>5.6930631604439341E-3</v>
      </c>
      <c r="D4168">
        <v>2.1546322572299137E-3</v>
      </c>
      <c r="E4168">
        <v>3.6741238050180449E-3</v>
      </c>
      <c r="F4168">
        <v>6.8814656733834001E-3</v>
      </c>
      <c r="L4168" s="2">
        <v>44861</v>
      </c>
      <c r="N4168" s="37">
        <f t="shared" si="325"/>
        <v>3.4655846625005348E-3</v>
      </c>
      <c r="O4168" s="37">
        <f t="shared" si="326"/>
        <v>5.5834741193480433E-3</v>
      </c>
      <c r="P4168" s="37">
        <f t="shared" si="327"/>
        <v>2.0450432161340233E-3</v>
      </c>
      <c r="Q4168" s="37">
        <f t="shared" si="328"/>
        <v>3.5645347639221545E-3</v>
      </c>
      <c r="R4168" s="37">
        <f t="shared" si="329"/>
        <v>6.7718766322875093E-3</v>
      </c>
    </row>
    <row r="4169" spans="1:18" x14ac:dyDescent="0.25">
      <c r="A4169" s="2">
        <v>44862</v>
      </c>
      <c r="B4169">
        <v>3.3972679947601322E-3</v>
      </c>
      <c r="C4169">
        <v>-7.2018221711702577E-3</v>
      </c>
      <c r="D4169">
        <v>1.663392589425336E-2</v>
      </c>
      <c r="E4169">
        <v>-1.163484542677614E-3</v>
      </c>
      <c r="F4169">
        <v>-5.3166533066554816E-3</v>
      </c>
      <c r="L4169" s="2">
        <v>44862</v>
      </c>
      <c r="N4169" s="37">
        <f t="shared" si="325"/>
        <v>3.2876789536642418E-3</v>
      </c>
      <c r="O4169" s="37">
        <f t="shared" si="326"/>
        <v>-7.3114112122661485E-3</v>
      </c>
      <c r="P4169" s="37">
        <f t="shared" si="327"/>
        <v>1.6524336853157469E-2</v>
      </c>
      <c r="Q4169" s="37">
        <f t="shared" si="328"/>
        <v>-1.2730735837735044E-3</v>
      </c>
      <c r="R4169" s="37">
        <f t="shared" si="329"/>
        <v>-5.4262423477513724E-3</v>
      </c>
    </row>
    <row r="4170" spans="1:18" x14ac:dyDescent="0.25">
      <c r="A4170" s="2">
        <v>44865</v>
      </c>
      <c r="B4170">
        <v>1.3121113545147261E-2</v>
      </c>
      <c r="C4170">
        <v>7.5391171280824775E-3</v>
      </c>
      <c r="D4170">
        <v>1.5716672045200785E-2</v>
      </c>
      <c r="E4170">
        <v>6.9802994749481222E-3</v>
      </c>
      <c r="F4170">
        <v>1.2085318081443077E-2</v>
      </c>
      <c r="L4170" s="2">
        <v>44865</v>
      </c>
      <c r="N4170" s="37">
        <f t="shared" si="325"/>
        <v>1.301152450405137E-2</v>
      </c>
      <c r="O4170" s="37">
        <f t="shared" si="326"/>
        <v>7.4295280869865867E-3</v>
      </c>
      <c r="P4170" s="37">
        <f t="shared" si="327"/>
        <v>1.5607083004104894E-2</v>
      </c>
      <c r="Q4170" s="37">
        <f t="shared" si="328"/>
        <v>6.8707104338522314E-3</v>
      </c>
      <c r="R4170" s="37">
        <f t="shared" si="329"/>
        <v>1.1975729040347187E-2</v>
      </c>
    </row>
    <row r="4171" spans="1:18" x14ac:dyDescent="0.25">
      <c r="A4171" s="2">
        <v>44866</v>
      </c>
      <c r="B4171">
        <v>6.1692351784684877E-3</v>
      </c>
      <c r="C4171">
        <v>-1.0567813760056514E-3</v>
      </c>
      <c r="D4171">
        <v>2.1527386461998943E-3</v>
      </c>
      <c r="E4171">
        <v>6.5686412471738986E-3</v>
      </c>
      <c r="F4171">
        <v>1.6084914572141763E-2</v>
      </c>
      <c r="L4171" s="2">
        <v>44866</v>
      </c>
      <c r="N4171" s="37">
        <f t="shared" si="325"/>
        <v>6.0596461373725969E-3</v>
      </c>
      <c r="O4171" s="37">
        <f t="shared" si="326"/>
        <v>-1.1663704171015418E-3</v>
      </c>
      <c r="P4171" s="37">
        <f t="shared" si="327"/>
        <v>2.043149605104004E-3</v>
      </c>
      <c r="Q4171" s="37">
        <f t="shared" si="328"/>
        <v>6.4590522060780078E-3</v>
      </c>
      <c r="R4171" s="37">
        <f t="shared" si="329"/>
        <v>1.5975325531045872E-2</v>
      </c>
    </row>
    <row r="4172" spans="1:18" x14ac:dyDescent="0.25">
      <c r="A4172" s="2">
        <v>44867</v>
      </c>
      <c r="B4172">
        <v>-3.5218462942981795E-3</v>
      </c>
      <c r="C4172">
        <v>-3.6233422142812172E-3</v>
      </c>
      <c r="D4172">
        <v>-7.5042699172393054E-3</v>
      </c>
      <c r="E4172">
        <v>-7.7476650766913696E-4</v>
      </c>
      <c r="F4172">
        <v>4.2938652603346497E-3</v>
      </c>
      <c r="L4172" s="2">
        <v>44867</v>
      </c>
      <c r="N4172" s="37">
        <f t="shared" si="325"/>
        <v>-3.6314353353940699E-3</v>
      </c>
      <c r="O4172" s="37">
        <f t="shared" si="326"/>
        <v>-3.7329312553771076E-3</v>
      </c>
      <c r="P4172" s="37">
        <f t="shared" si="327"/>
        <v>-7.6138589583351962E-3</v>
      </c>
      <c r="Q4172" s="37">
        <f t="shared" si="328"/>
        <v>-8.8435554876502742E-4</v>
      </c>
      <c r="R4172" s="37">
        <f t="shared" si="329"/>
        <v>4.1842762192387589E-3</v>
      </c>
    </row>
    <row r="4173" spans="1:18" x14ac:dyDescent="0.25">
      <c r="A4173" s="2">
        <v>44868</v>
      </c>
      <c r="B4173">
        <v>-1.144056366120252E-3</v>
      </c>
      <c r="C4173">
        <v>3.0277472132071966E-3</v>
      </c>
      <c r="D4173">
        <v>-4.5519229485253745E-3</v>
      </c>
      <c r="E4173">
        <v>2.7674077032549789E-3</v>
      </c>
      <c r="F4173">
        <v>5.9843987829676809E-4</v>
      </c>
      <c r="L4173" s="2">
        <v>44868</v>
      </c>
      <c r="N4173" s="37">
        <f t="shared" si="325"/>
        <v>-1.2536454072161424E-3</v>
      </c>
      <c r="O4173" s="37">
        <f t="shared" si="326"/>
        <v>2.9181581721113062E-3</v>
      </c>
      <c r="P4173" s="37">
        <f t="shared" si="327"/>
        <v>-4.6615119896212653E-3</v>
      </c>
      <c r="Q4173" s="37">
        <f t="shared" si="328"/>
        <v>2.6578186621590886E-3</v>
      </c>
      <c r="R4173" s="37">
        <f t="shared" si="329"/>
        <v>4.8885083720087773E-4</v>
      </c>
    </row>
    <row r="4174" spans="1:18" x14ac:dyDescent="0.25">
      <c r="A4174" s="2">
        <v>44869</v>
      </c>
      <c r="B4174">
        <v>1.8730559544851034E-3</v>
      </c>
      <c r="C4174">
        <v>-8.8123731636361612E-5</v>
      </c>
      <c r="D4174">
        <v>5.6813997285549631E-4</v>
      </c>
      <c r="E4174">
        <v>-2.7923466468175347E-3</v>
      </c>
      <c r="F4174">
        <v>-6.7794903326457608E-3</v>
      </c>
      <c r="L4174" s="2">
        <v>44869</v>
      </c>
      <c r="N4174" s="37">
        <f t="shared" si="325"/>
        <v>1.763466913389213E-3</v>
      </c>
      <c r="O4174" s="37">
        <f t="shared" si="326"/>
        <v>-1.9771277273225203E-4</v>
      </c>
      <c r="P4174" s="37">
        <f t="shared" si="327"/>
        <v>4.5855093175960589E-4</v>
      </c>
      <c r="Q4174" s="37">
        <f t="shared" si="328"/>
        <v>-2.901935687913425E-3</v>
      </c>
      <c r="R4174" s="37">
        <f t="shared" si="329"/>
        <v>-6.8890793737416516E-3</v>
      </c>
    </row>
    <row r="4175" spans="1:18" x14ac:dyDescent="0.25">
      <c r="A4175" s="2">
        <v>44872</v>
      </c>
      <c r="B4175">
        <v>3.8521511603869258E-3</v>
      </c>
      <c r="C4175">
        <v>9.8468456320802925E-3</v>
      </c>
      <c r="D4175">
        <v>1.2266563968833112E-2</v>
      </c>
      <c r="E4175">
        <v>4.6085931740798601E-3</v>
      </c>
      <c r="F4175">
        <v>-9.963532169835811E-3</v>
      </c>
      <c r="L4175" s="2">
        <v>44872</v>
      </c>
      <c r="N4175" s="37">
        <f t="shared" si="325"/>
        <v>3.7425621192910354E-3</v>
      </c>
      <c r="O4175" s="37">
        <f t="shared" si="326"/>
        <v>9.7372565909844017E-3</v>
      </c>
      <c r="P4175" s="37">
        <f t="shared" si="327"/>
        <v>1.2156974927737221E-2</v>
      </c>
      <c r="Q4175" s="37">
        <f t="shared" si="328"/>
        <v>4.4990041329839693E-3</v>
      </c>
      <c r="R4175" s="37">
        <f t="shared" si="329"/>
        <v>-1.0073121210931702E-2</v>
      </c>
    </row>
    <row r="4176" spans="1:18" x14ac:dyDescent="0.25">
      <c r="A4176" s="2">
        <v>44874</v>
      </c>
      <c r="B4176">
        <v>-2.4777253957863721E-3</v>
      </c>
      <c r="C4176">
        <v>2.4536657125330532E-3</v>
      </c>
      <c r="D4176">
        <v>-7.9754927834596E-3</v>
      </c>
      <c r="E4176">
        <v>2.1750054145057663E-3</v>
      </c>
      <c r="F4176">
        <v>-9.8464909907022193E-3</v>
      </c>
      <c r="L4176" s="2">
        <v>44874</v>
      </c>
      <c r="N4176" s="37">
        <f t="shared" si="325"/>
        <v>-2.5873144368822624E-3</v>
      </c>
      <c r="O4176" s="37">
        <f t="shared" si="326"/>
        <v>2.3440766714371629E-3</v>
      </c>
      <c r="P4176" s="37">
        <f t="shared" si="327"/>
        <v>-8.0850818245554908E-3</v>
      </c>
      <c r="Q4176" s="37">
        <f t="shared" si="328"/>
        <v>2.065416373409876E-3</v>
      </c>
      <c r="R4176" s="37">
        <f t="shared" si="329"/>
        <v>-9.9560800317981101E-3</v>
      </c>
    </row>
    <row r="4177" spans="1:18" x14ac:dyDescent="0.25">
      <c r="A4177" s="2">
        <v>44875</v>
      </c>
      <c r="B4177">
        <v>-6.87900343335765E-3</v>
      </c>
      <c r="C4177">
        <v>-5.6489921148353056E-3</v>
      </c>
      <c r="D4177">
        <v>-2.05795628458573E-2</v>
      </c>
      <c r="E4177">
        <v>-6.6841105749510712E-3</v>
      </c>
      <c r="F4177">
        <v>-7.6832454459301834E-3</v>
      </c>
      <c r="L4177" s="2">
        <v>44875</v>
      </c>
      <c r="N4177" s="37">
        <f t="shared" si="325"/>
        <v>-6.9885924744535408E-3</v>
      </c>
      <c r="O4177" s="37">
        <f t="shared" si="326"/>
        <v>-5.7585811559311964E-3</v>
      </c>
      <c r="P4177" s="37">
        <f t="shared" si="327"/>
        <v>-2.0689151886953191E-2</v>
      </c>
      <c r="Q4177" s="37">
        <f t="shared" si="328"/>
        <v>-6.793699616046962E-3</v>
      </c>
      <c r="R4177" s="37">
        <f t="shared" si="329"/>
        <v>-7.7928344870260742E-3</v>
      </c>
    </row>
    <row r="4178" spans="1:18" x14ac:dyDescent="0.25">
      <c r="A4178" s="2">
        <v>44876</v>
      </c>
      <c r="B4178">
        <v>1.9489653329197918E-2</v>
      </c>
      <c r="C4178">
        <v>9.9338144625571289E-3</v>
      </c>
      <c r="D4178">
        <v>-3.3700822758462286E-3</v>
      </c>
      <c r="E4178">
        <v>-1.0089318511835258E-3</v>
      </c>
      <c r="F4178">
        <v>2.2562144407893064E-3</v>
      </c>
      <c r="L4178" s="2">
        <v>44876</v>
      </c>
      <c r="N4178" s="37">
        <f t="shared" si="325"/>
        <v>1.9380064288102027E-2</v>
      </c>
      <c r="O4178" s="37">
        <f t="shared" si="326"/>
        <v>9.8242254214612381E-3</v>
      </c>
      <c r="P4178" s="37">
        <f t="shared" si="327"/>
        <v>-3.479671316942119E-3</v>
      </c>
      <c r="Q4178" s="37">
        <f t="shared" si="328"/>
        <v>-1.1185208922794162E-3</v>
      </c>
      <c r="R4178" s="37">
        <f t="shared" si="329"/>
        <v>2.146625399693416E-3</v>
      </c>
    </row>
    <row r="4179" spans="1:18" x14ac:dyDescent="0.25">
      <c r="A4179" s="2">
        <v>44879</v>
      </c>
      <c r="B4179">
        <v>-2.765432306541098E-3</v>
      </c>
      <c r="C4179">
        <v>-8.9540087847827393E-4</v>
      </c>
      <c r="D4179">
        <v>2.4237223077992992E-3</v>
      </c>
      <c r="E4179">
        <v>-1.2893067986286359E-2</v>
      </c>
      <c r="F4179">
        <v>5.6310091047329959E-3</v>
      </c>
      <c r="L4179" s="2">
        <v>44879</v>
      </c>
      <c r="N4179" s="37">
        <f t="shared" si="325"/>
        <v>-2.8750213476369884E-3</v>
      </c>
      <c r="O4179" s="37">
        <f t="shared" si="326"/>
        <v>-1.0049899195741644E-3</v>
      </c>
      <c r="P4179" s="37">
        <f t="shared" si="327"/>
        <v>2.3141332667034088E-3</v>
      </c>
      <c r="Q4179" s="37">
        <f t="shared" si="328"/>
        <v>-1.300265702738225E-2</v>
      </c>
      <c r="R4179" s="37">
        <f t="shared" si="329"/>
        <v>5.5214200636371051E-3</v>
      </c>
    </row>
    <row r="4180" spans="1:18" x14ac:dyDescent="0.25">
      <c r="A4180" s="2">
        <v>44880</v>
      </c>
      <c r="B4180">
        <v>4.0380272993622872E-3</v>
      </c>
      <c r="C4180">
        <v>6.9881803950992954E-3</v>
      </c>
      <c r="D4180">
        <v>7.524467058719269E-3</v>
      </c>
      <c r="E4180">
        <v>-3.4375580087913987E-4</v>
      </c>
      <c r="F4180">
        <v>-2.1733711172018295E-4</v>
      </c>
      <c r="L4180" s="2">
        <v>44880</v>
      </c>
      <c r="N4180" s="37">
        <f t="shared" si="325"/>
        <v>3.9284382582663964E-3</v>
      </c>
      <c r="O4180" s="37">
        <f t="shared" si="326"/>
        <v>6.8785913540034046E-3</v>
      </c>
      <c r="P4180" s="37">
        <f t="shared" si="327"/>
        <v>7.4148780176233782E-3</v>
      </c>
      <c r="Q4180" s="37">
        <f t="shared" si="328"/>
        <v>-4.5334484197503028E-4</v>
      </c>
      <c r="R4180" s="37">
        <f t="shared" si="329"/>
        <v>-3.2692615281607333E-4</v>
      </c>
    </row>
    <row r="4181" spans="1:18" x14ac:dyDescent="0.25">
      <c r="A4181" s="2">
        <v>44881</v>
      </c>
      <c r="B4181">
        <v>1.7411474700027138E-3</v>
      </c>
      <c r="C4181">
        <v>4.705736005585868E-3</v>
      </c>
      <c r="D4181">
        <v>-2.86316963433686E-3</v>
      </c>
      <c r="E4181">
        <v>1.7756403402978109E-4</v>
      </c>
      <c r="F4181">
        <v>-5.459837293905272E-3</v>
      </c>
      <c r="L4181" s="2">
        <v>44881</v>
      </c>
      <c r="N4181" s="37">
        <f t="shared" si="325"/>
        <v>1.6315584289068234E-3</v>
      </c>
      <c r="O4181" s="37">
        <f t="shared" si="326"/>
        <v>4.5961469644899772E-3</v>
      </c>
      <c r="P4181" s="37">
        <f t="shared" si="327"/>
        <v>-2.9727586754327504E-3</v>
      </c>
      <c r="Q4181" s="37">
        <f t="shared" si="328"/>
        <v>6.7974992933890677E-5</v>
      </c>
      <c r="R4181" s="37">
        <f t="shared" si="329"/>
        <v>-5.5694263350011628E-3</v>
      </c>
    </row>
    <row r="4182" spans="1:18" x14ac:dyDescent="0.25">
      <c r="A4182" s="2">
        <v>44882</v>
      </c>
      <c r="B4182">
        <v>-3.7127674541373931E-3</v>
      </c>
      <c r="C4182">
        <v>-1.9281450771319732E-3</v>
      </c>
      <c r="D4182">
        <v>-1.3498799481645049E-2</v>
      </c>
      <c r="E4182">
        <v>-2.2485367632947375E-3</v>
      </c>
      <c r="F4182">
        <v>-7.0025210428653816E-3</v>
      </c>
      <c r="L4182" s="2">
        <v>44882</v>
      </c>
      <c r="N4182" s="37">
        <f t="shared" si="325"/>
        <v>-3.8223564952332835E-3</v>
      </c>
      <c r="O4182" s="37">
        <f t="shared" si="326"/>
        <v>-2.0377341182278635E-3</v>
      </c>
      <c r="P4182" s="37">
        <f t="shared" si="327"/>
        <v>-1.360838852274094E-2</v>
      </c>
      <c r="Q4182" s="37">
        <f t="shared" si="328"/>
        <v>-2.3581258043906279E-3</v>
      </c>
      <c r="R4182" s="37">
        <f t="shared" si="329"/>
        <v>-7.1121100839612724E-3</v>
      </c>
    </row>
    <row r="4183" spans="1:18" x14ac:dyDescent="0.25">
      <c r="A4183" s="2">
        <v>44883</v>
      </c>
      <c r="B4183">
        <v>-1.4108364938963402E-3</v>
      </c>
      <c r="C4183">
        <v>3.5216702237108569E-4</v>
      </c>
      <c r="D4183">
        <v>-1.2284183215699166E-2</v>
      </c>
      <c r="E4183">
        <v>-2.2335553313994421E-3</v>
      </c>
      <c r="F4183">
        <v>-3.4899741477087826E-3</v>
      </c>
      <c r="L4183" s="2">
        <v>44883</v>
      </c>
      <c r="N4183" s="37">
        <f t="shared" si="325"/>
        <v>-1.5204255349922306E-3</v>
      </c>
      <c r="O4183" s="37">
        <f t="shared" si="326"/>
        <v>2.4257798127519527E-4</v>
      </c>
      <c r="P4183" s="37">
        <f t="shared" si="327"/>
        <v>-1.2393772256795057E-2</v>
      </c>
      <c r="Q4183" s="37">
        <f t="shared" si="328"/>
        <v>-2.3431443724953325E-3</v>
      </c>
      <c r="R4183" s="37">
        <f t="shared" si="329"/>
        <v>-3.5995631888046729E-3</v>
      </c>
    </row>
    <row r="4184" spans="1:18" x14ac:dyDescent="0.25">
      <c r="A4184" s="2">
        <v>44886</v>
      </c>
      <c r="B4184">
        <v>-8.4108130128239065E-3</v>
      </c>
      <c r="C4184">
        <v>-2.6313621120110323E-3</v>
      </c>
      <c r="D4184">
        <v>-4.6280322032056145E-3</v>
      </c>
      <c r="E4184">
        <v>-3.2168635737138593E-3</v>
      </c>
      <c r="F4184">
        <v>-3.4872428521563106E-3</v>
      </c>
      <c r="L4184" s="2">
        <v>44886</v>
      </c>
      <c r="N4184" s="37">
        <f t="shared" si="325"/>
        <v>-8.5204020539197973E-3</v>
      </c>
      <c r="O4184" s="37">
        <f t="shared" si="326"/>
        <v>-2.7409511531069227E-3</v>
      </c>
      <c r="P4184" s="37">
        <f t="shared" si="327"/>
        <v>-4.7376212443015053E-3</v>
      </c>
      <c r="Q4184" s="37">
        <f t="shared" si="328"/>
        <v>-3.3264526148097497E-3</v>
      </c>
      <c r="R4184" s="37">
        <f t="shared" si="329"/>
        <v>-3.5968318932522009E-3</v>
      </c>
    </row>
    <row r="4185" spans="1:18" x14ac:dyDescent="0.25">
      <c r="A4185" s="2">
        <v>44887</v>
      </c>
      <c r="B4185">
        <v>4.4831256406918825E-3</v>
      </c>
      <c r="C4185">
        <v>1.7809690966854354E-3</v>
      </c>
      <c r="D4185">
        <v>3.6099484660808063E-3</v>
      </c>
      <c r="E4185">
        <v>5.7520936461760838E-3</v>
      </c>
      <c r="F4185">
        <v>2.219202879132849E-3</v>
      </c>
      <c r="L4185" s="2">
        <v>44887</v>
      </c>
      <c r="N4185" s="37">
        <f t="shared" si="325"/>
        <v>4.3735365995959917E-3</v>
      </c>
      <c r="O4185" s="37">
        <f t="shared" si="326"/>
        <v>1.671380055589545E-3</v>
      </c>
      <c r="P4185" s="37">
        <f t="shared" si="327"/>
        <v>3.5003594249849159E-3</v>
      </c>
      <c r="Q4185" s="37">
        <f t="shared" si="328"/>
        <v>5.642504605080193E-3</v>
      </c>
      <c r="R4185" s="37">
        <f t="shared" si="329"/>
        <v>2.1096138380369586E-3</v>
      </c>
    </row>
    <row r="4186" spans="1:18" x14ac:dyDescent="0.25">
      <c r="A4186" s="2">
        <v>44888</v>
      </c>
      <c r="B4186">
        <v>1.4917217745139713E-3</v>
      </c>
      <c r="C4186">
        <v>6.6708326727306245E-3</v>
      </c>
      <c r="D4186">
        <v>3.183507726905599E-3</v>
      </c>
      <c r="E4186">
        <v>-7.159173544505125E-4</v>
      </c>
      <c r="F4186">
        <v>4.156925321223688E-3</v>
      </c>
      <c r="L4186" s="2">
        <v>44888</v>
      </c>
      <c r="N4186" s="37">
        <f t="shared" si="325"/>
        <v>1.3821327334180809E-3</v>
      </c>
      <c r="O4186" s="37">
        <f t="shared" si="326"/>
        <v>6.5612436316347337E-3</v>
      </c>
      <c r="P4186" s="37">
        <f t="shared" si="327"/>
        <v>3.0739186858097086E-3</v>
      </c>
      <c r="Q4186" s="37">
        <f t="shared" si="328"/>
        <v>-8.2550639554640286E-4</v>
      </c>
      <c r="R4186" s="37">
        <f t="shared" si="329"/>
        <v>4.0473362801277972E-3</v>
      </c>
    </row>
    <row r="4187" spans="1:18" x14ac:dyDescent="0.25">
      <c r="A4187" s="2">
        <v>44889</v>
      </c>
      <c r="B4187">
        <v>1.2389738480762148E-2</v>
      </c>
      <c r="C4187">
        <v>7.1986441997040169E-3</v>
      </c>
      <c r="D4187">
        <v>5.1001519716428892E-3</v>
      </c>
      <c r="E4187">
        <v>8.5056505851159835E-3</v>
      </c>
      <c r="F4187">
        <v>5.0667543716892407E-3</v>
      </c>
      <c r="L4187" s="2">
        <v>44889</v>
      </c>
      <c r="N4187" s="37">
        <f t="shared" si="325"/>
        <v>1.2280149439666257E-2</v>
      </c>
      <c r="O4187" s="37">
        <f t="shared" si="326"/>
        <v>7.0890551586081261E-3</v>
      </c>
      <c r="P4187" s="37">
        <f t="shared" si="327"/>
        <v>4.9905629305469984E-3</v>
      </c>
      <c r="Q4187" s="37">
        <f t="shared" si="328"/>
        <v>8.3960615440200927E-3</v>
      </c>
      <c r="R4187" s="37">
        <f t="shared" si="329"/>
        <v>4.9571653305933499E-3</v>
      </c>
    </row>
    <row r="4188" spans="1:18" x14ac:dyDescent="0.25">
      <c r="A4188" s="2">
        <v>44890</v>
      </c>
      <c r="B4188">
        <v>3.3658419711499692E-4</v>
      </c>
      <c r="C4188">
        <v>-3.2890228582513501E-3</v>
      </c>
      <c r="D4188">
        <v>8.7430381803302488E-3</v>
      </c>
      <c r="E4188">
        <v>-1.9024475133313506E-3</v>
      </c>
      <c r="F4188">
        <v>3.2706625889354392E-3</v>
      </c>
      <c r="L4188" s="2">
        <v>44890</v>
      </c>
      <c r="N4188" s="37">
        <f t="shared" si="325"/>
        <v>2.2699515601910651E-4</v>
      </c>
      <c r="O4188" s="37">
        <f t="shared" si="326"/>
        <v>-3.3986118993472405E-3</v>
      </c>
      <c r="P4188" s="37">
        <f t="shared" si="327"/>
        <v>8.6334491392343581E-3</v>
      </c>
      <c r="Q4188" s="37">
        <f t="shared" si="328"/>
        <v>-2.0120365544272411E-3</v>
      </c>
      <c r="R4188" s="37">
        <f t="shared" si="329"/>
        <v>3.1610735478395488E-3</v>
      </c>
    </row>
    <row r="4189" spans="1:18" x14ac:dyDescent="0.25">
      <c r="A4189" s="2">
        <v>44893</v>
      </c>
      <c r="B4189">
        <v>3.3897521480524095E-3</v>
      </c>
      <c r="C4189">
        <v>8.8173508818067297E-4</v>
      </c>
      <c r="D4189">
        <v>6.3708294821330494E-3</v>
      </c>
      <c r="E4189">
        <v>2.910483031834095E-3</v>
      </c>
      <c r="F4189">
        <v>2.3431779763239792E-3</v>
      </c>
      <c r="L4189" s="2">
        <v>44893</v>
      </c>
      <c r="N4189" s="37">
        <f t="shared" si="325"/>
        <v>3.2801631069565192E-3</v>
      </c>
      <c r="O4189" s="37">
        <f t="shared" si="326"/>
        <v>7.721460470847825E-4</v>
      </c>
      <c r="P4189" s="37">
        <f t="shared" si="327"/>
        <v>6.2612404410371586E-3</v>
      </c>
      <c r="Q4189" s="37">
        <f t="shared" si="328"/>
        <v>2.8008939907382046E-3</v>
      </c>
      <c r="R4189" s="37">
        <f t="shared" si="329"/>
        <v>2.2335889352280889E-3</v>
      </c>
    </row>
    <row r="4190" spans="1:18" x14ac:dyDescent="0.25">
      <c r="A4190" s="2">
        <v>44894</v>
      </c>
      <c r="B4190">
        <v>2.8324224699542051E-3</v>
      </c>
      <c r="C4190">
        <v>1.1655066295068915E-3</v>
      </c>
      <c r="D4190">
        <v>-2.5224439040215105E-3</v>
      </c>
      <c r="E4190">
        <v>1.7329641939335425E-2</v>
      </c>
      <c r="F4190">
        <v>5.3940770109133923E-3</v>
      </c>
      <c r="L4190" s="2">
        <v>44894</v>
      </c>
      <c r="N4190" s="37">
        <f t="shared" si="325"/>
        <v>2.7228334288583148E-3</v>
      </c>
      <c r="O4190" s="37">
        <f t="shared" si="326"/>
        <v>1.0559175884110011E-3</v>
      </c>
      <c r="P4190" s="37">
        <f t="shared" si="327"/>
        <v>-2.6320329451174009E-3</v>
      </c>
      <c r="Q4190" s="37">
        <f t="shared" si="328"/>
        <v>1.7220052898239534E-2</v>
      </c>
      <c r="R4190" s="37">
        <f t="shared" si="329"/>
        <v>5.2844879698175015E-3</v>
      </c>
    </row>
    <row r="4191" spans="1:18" x14ac:dyDescent="0.25">
      <c r="A4191" s="2">
        <v>44895</v>
      </c>
      <c r="B4191">
        <v>6.6655669329426992E-3</v>
      </c>
      <c r="C4191">
        <v>4.6987431539013145E-3</v>
      </c>
      <c r="D4191">
        <v>1.740399433409736E-2</v>
      </c>
      <c r="E4191">
        <v>8.5816085892985658E-3</v>
      </c>
      <c r="F4191">
        <v>3.9187259507952399E-3</v>
      </c>
      <c r="L4191" s="2">
        <v>44895</v>
      </c>
      <c r="N4191" s="37">
        <f t="shared" si="325"/>
        <v>6.5559778918468084E-3</v>
      </c>
      <c r="O4191" s="37">
        <f t="shared" si="326"/>
        <v>4.5891541128054237E-3</v>
      </c>
      <c r="P4191" s="37">
        <f t="shared" si="327"/>
        <v>1.7294405293001469E-2</v>
      </c>
      <c r="Q4191" s="37">
        <f t="shared" si="328"/>
        <v>8.472019548202675E-3</v>
      </c>
      <c r="R4191" s="37">
        <f t="shared" si="329"/>
        <v>3.8091369096993496E-3</v>
      </c>
    </row>
    <row r="4192" spans="1:18" x14ac:dyDescent="0.25">
      <c r="A4192" s="2">
        <v>44896</v>
      </c>
      <c r="B4192">
        <v>2.9245804057550376E-3</v>
      </c>
      <c r="C4192">
        <v>-2.5492328187182883E-4</v>
      </c>
      <c r="D4192">
        <v>-1.8946252559638031E-3</v>
      </c>
      <c r="E4192">
        <v>-1.7996266410096788E-3</v>
      </c>
      <c r="F4192">
        <v>2.363690045899793E-4</v>
      </c>
      <c r="L4192" s="2">
        <v>44896</v>
      </c>
      <c r="N4192" s="37">
        <f t="shared" si="325"/>
        <v>2.8149913646591473E-3</v>
      </c>
      <c r="O4192" s="37">
        <f t="shared" si="326"/>
        <v>-3.6451232296771924E-4</v>
      </c>
      <c r="P4192" s="37">
        <f t="shared" si="327"/>
        <v>-2.0042142970596935E-3</v>
      </c>
      <c r="Q4192" s="37">
        <f t="shared" si="328"/>
        <v>-1.9092156821055692E-3</v>
      </c>
      <c r="R4192" s="37">
        <f t="shared" si="329"/>
        <v>1.2677996349408889E-4</v>
      </c>
    </row>
    <row r="4193" spans="1:18" x14ac:dyDescent="0.25">
      <c r="A4193" s="2">
        <v>44897</v>
      </c>
      <c r="B4193">
        <v>-6.5686232216925315E-3</v>
      </c>
      <c r="C4193">
        <v>-3.1668815216597743E-3</v>
      </c>
      <c r="D4193">
        <v>-1.1205609896480112E-2</v>
      </c>
      <c r="E4193">
        <v>-4.3234959453585589E-3</v>
      </c>
      <c r="F4193">
        <v>-1.0003644900666699E-3</v>
      </c>
      <c r="L4193" s="2">
        <v>44897</v>
      </c>
      <c r="N4193" s="37">
        <f t="shared" si="325"/>
        <v>-6.6782122627884223E-3</v>
      </c>
      <c r="O4193" s="37">
        <f t="shared" si="326"/>
        <v>-3.2764705627556646E-3</v>
      </c>
      <c r="P4193" s="37">
        <f t="shared" si="327"/>
        <v>-1.1315198937576003E-2</v>
      </c>
      <c r="Q4193" s="37">
        <f t="shared" si="328"/>
        <v>-4.4330849864544497E-3</v>
      </c>
      <c r="R4193" s="37">
        <f t="shared" si="329"/>
        <v>-1.1099535311625602E-3</v>
      </c>
    </row>
    <row r="4194" spans="1:18" x14ac:dyDescent="0.25">
      <c r="A4194" s="2">
        <v>44900</v>
      </c>
      <c r="B4194">
        <v>-5.392207544318928E-4</v>
      </c>
      <c r="C4194">
        <v>4.5775300857921414E-3</v>
      </c>
      <c r="D4194">
        <v>-3.1299494431271243E-3</v>
      </c>
      <c r="E4194">
        <v>4.682004238765589E-4</v>
      </c>
      <c r="F4194">
        <v>-4.741861914272969E-3</v>
      </c>
      <c r="L4194" s="2">
        <v>44900</v>
      </c>
      <c r="N4194" s="37">
        <f t="shared" si="325"/>
        <v>-6.4880979552778316E-4</v>
      </c>
      <c r="O4194" s="37">
        <f t="shared" si="326"/>
        <v>4.4679410446962506E-3</v>
      </c>
      <c r="P4194" s="37">
        <f t="shared" si="327"/>
        <v>-3.2395384842230147E-3</v>
      </c>
      <c r="Q4194" s="37">
        <f t="shared" si="328"/>
        <v>3.5861138278066849E-4</v>
      </c>
      <c r="R4194" s="37">
        <f t="shared" si="329"/>
        <v>-4.8514509553688598E-3</v>
      </c>
    </row>
    <row r="4195" spans="1:18" x14ac:dyDescent="0.25">
      <c r="A4195" s="2">
        <v>44901</v>
      </c>
      <c r="B4195">
        <v>-3.3140976468378565E-3</v>
      </c>
      <c r="C4195">
        <v>-4.3326030351903896E-3</v>
      </c>
      <c r="D4195">
        <v>-1.9987090206927977E-3</v>
      </c>
      <c r="E4195">
        <v>3.2521354309932846E-3</v>
      </c>
      <c r="F4195">
        <v>-4.9240253046020869E-3</v>
      </c>
      <c r="L4195" s="2">
        <v>44901</v>
      </c>
      <c r="N4195" s="37">
        <f t="shared" si="325"/>
        <v>-3.4236866879337469E-3</v>
      </c>
      <c r="O4195" s="37">
        <f t="shared" si="326"/>
        <v>-4.4421920762862804E-3</v>
      </c>
      <c r="P4195" s="37">
        <f t="shared" si="327"/>
        <v>-2.1082980617886881E-3</v>
      </c>
      <c r="Q4195" s="37">
        <f t="shared" si="328"/>
        <v>3.1425463898973943E-3</v>
      </c>
      <c r="R4195" s="37">
        <f t="shared" si="329"/>
        <v>-5.0336143456979777E-3</v>
      </c>
    </row>
    <row r="4196" spans="1:18" x14ac:dyDescent="0.25">
      <c r="A4196" s="2">
        <v>44902</v>
      </c>
      <c r="B4196">
        <v>-3.4439172259093502E-3</v>
      </c>
      <c r="C4196">
        <v>-1.1294879918715423E-3</v>
      </c>
      <c r="D4196">
        <v>-7.57731212128533E-3</v>
      </c>
      <c r="E4196">
        <v>8.6844857246148929E-3</v>
      </c>
      <c r="F4196">
        <v>-6.0831537364659412E-3</v>
      </c>
      <c r="L4196" s="2">
        <v>44902</v>
      </c>
      <c r="N4196" s="37">
        <f t="shared" si="325"/>
        <v>-3.5535062670052405E-3</v>
      </c>
      <c r="O4196" s="37">
        <f t="shared" si="326"/>
        <v>-1.2390770329674327E-3</v>
      </c>
      <c r="P4196" s="37">
        <f t="shared" si="327"/>
        <v>-7.6869011623812208E-3</v>
      </c>
      <c r="Q4196" s="37">
        <f t="shared" si="328"/>
        <v>8.5748966835190021E-3</v>
      </c>
      <c r="R4196" s="37">
        <f t="shared" si="329"/>
        <v>-6.192742777561832E-3</v>
      </c>
    </row>
    <row r="4197" spans="1:18" x14ac:dyDescent="0.25">
      <c r="A4197" s="2">
        <v>44903</v>
      </c>
      <c r="B4197">
        <v>2.5636637831858264E-3</v>
      </c>
      <c r="C4197">
        <v>1.052897870697524E-2</v>
      </c>
      <c r="D4197">
        <v>1.1851923927406543E-3</v>
      </c>
      <c r="E4197">
        <v>6.3143120196193034E-5</v>
      </c>
      <c r="F4197">
        <v>-8.8636251700460085E-3</v>
      </c>
      <c r="L4197" s="2">
        <v>44903</v>
      </c>
      <c r="N4197" s="37">
        <f t="shared" si="325"/>
        <v>2.454074742089936E-3</v>
      </c>
      <c r="O4197" s="37">
        <f t="shared" si="326"/>
        <v>1.0419389665879349E-2</v>
      </c>
      <c r="P4197" s="37">
        <f t="shared" si="327"/>
        <v>1.0756033516447639E-3</v>
      </c>
      <c r="Q4197" s="37">
        <f t="shared" si="328"/>
        <v>-4.644592089969738E-5</v>
      </c>
      <c r="R4197" s="37">
        <f t="shared" si="329"/>
        <v>-8.9732142111418993E-3</v>
      </c>
    </row>
    <row r="4198" spans="1:18" x14ac:dyDescent="0.25">
      <c r="A4198" s="2">
        <v>44904</v>
      </c>
      <c r="B4198">
        <v>-6.2171291729609147E-3</v>
      </c>
      <c r="C4198">
        <v>9.3832681365046565E-4</v>
      </c>
      <c r="D4198">
        <v>-4.2451739829557769E-4</v>
      </c>
      <c r="E4198">
        <v>7.1335194234014689E-3</v>
      </c>
      <c r="F4198">
        <v>1.526323184690718E-3</v>
      </c>
      <c r="L4198" s="2">
        <v>44904</v>
      </c>
      <c r="N4198" s="37">
        <f t="shared" si="325"/>
        <v>-6.3267182140568055E-3</v>
      </c>
      <c r="O4198" s="37">
        <f t="shared" si="326"/>
        <v>8.2873777255457518E-4</v>
      </c>
      <c r="P4198" s="37">
        <f t="shared" si="327"/>
        <v>-5.341064393914681E-4</v>
      </c>
      <c r="Q4198" s="37">
        <f t="shared" si="328"/>
        <v>7.0239303823055781E-3</v>
      </c>
      <c r="R4198" s="37">
        <f t="shared" si="329"/>
        <v>1.4167341435948277E-3</v>
      </c>
    </row>
    <row r="4199" spans="1:18" x14ac:dyDescent="0.25">
      <c r="A4199" s="2">
        <v>44907</v>
      </c>
      <c r="B4199">
        <v>-8.2178558407965802E-4</v>
      </c>
      <c r="C4199">
        <v>-2.0382785902284674E-4</v>
      </c>
      <c r="D4199">
        <v>-9.0644936188998384E-4</v>
      </c>
      <c r="E4199">
        <v>1.209655510888514E-3</v>
      </c>
      <c r="F4199">
        <v>1.0436578325017676E-4</v>
      </c>
      <c r="L4199" s="2">
        <v>44907</v>
      </c>
      <c r="N4199" s="37">
        <f t="shared" si="325"/>
        <v>-9.3137462517554849E-4</v>
      </c>
      <c r="O4199" s="37">
        <f t="shared" si="326"/>
        <v>-3.1341690011873715E-4</v>
      </c>
      <c r="P4199" s="37">
        <f t="shared" si="327"/>
        <v>-1.0160384029858742E-3</v>
      </c>
      <c r="Q4199" s="37">
        <f t="shared" si="328"/>
        <v>1.1000664697926237E-3</v>
      </c>
      <c r="R4199" s="37">
        <f t="shared" si="329"/>
        <v>-5.2232578457136531E-6</v>
      </c>
    </row>
    <row r="4200" spans="1:18" x14ac:dyDescent="0.25">
      <c r="A4200" s="2">
        <v>44908</v>
      </c>
      <c r="B4200">
        <v>6.4819942904113578E-3</v>
      </c>
      <c r="C4200">
        <v>4.7801641702223882E-3</v>
      </c>
      <c r="D4200">
        <v>3.5412320378776421E-3</v>
      </c>
      <c r="E4200">
        <v>-3.6198112808128808E-4</v>
      </c>
      <c r="F4200">
        <v>-2.4249681910029205E-4</v>
      </c>
      <c r="L4200" s="2">
        <v>44908</v>
      </c>
      <c r="N4200" s="37">
        <f t="shared" si="325"/>
        <v>6.372405249315467E-3</v>
      </c>
      <c r="O4200" s="37">
        <f t="shared" si="326"/>
        <v>4.6705751291264974E-3</v>
      </c>
      <c r="P4200" s="37">
        <f t="shared" si="327"/>
        <v>3.4316429967817517E-3</v>
      </c>
      <c r="Q4200" s="37">
        <f t="shared" si="328"/>
        <v>-4.7157016917717849E-4</v>
      </c>
      <c r="R4200" s="37">
        <f t="shared" si="329"/>
        <v>-3.5208586019618243E-4</v>
      </c>
    </row>
    <row r="4201" spans="1:18" x14ac:dyDescent="0.25">
      <c r="A4201" s="2">
        <v>44909</v>
      </c>
      <c r="B4201">
        <v>2.312527885142805E-3</v>
      </c>
      <c r="C4201">
        <v>2.1207306225449482E-3</v>
      </c>
      <c r="D4201">
        <v>4.0785857580486161E-3</v>
      </c>
      <c r="E4201">
        <v>-3.6598984892701769E-3</v>
      </c>
      <c r="F4201">
        <v>5.2818949969369337E-3</v>
      </c>
      <c r="L4201" s="2">
        <v>44909</v>
      </c>
      <c r="N4201" s="37">
        <f t="shared" si="325"/>
        <v>2.2029388440469146E-3</v>
      </c>
      <c r="O4201" s="37">
        <f t="shared" si="326"/>
        <v>2.0111415814490579E-3</v>
      </c>
      <c r="P4201" s="37">
        <f t="shared" si="327"/>
        <v>3.9689967169527253E-3</v>
      </c>
      <c r="Q4201" s="37">
        <f t="shared" si="328"/>
        <v>-3.7694875303660672E-3</v>
      </c>
      <c r="R4201" s="37">
        <f t="shared" si="329"/>
        <v>5.1723059558410429E-3</v>
      </c>
    </row>
    <row r="4202" spans="1:18" x14ac:dyDescent="0.25">
      <c r="A4202" s="2">
        <v>44910</v>
      </c>
      <c r="B4202">
        <v>-1.4022165065810341E-2</v>
      </c>
      <c r="C4202">
        <v>-1.1834409409804523E-2</v>
      </c>
      <c r="D4202">
        <v>-6.9345727637185215E-3</v>
      </c>
      <c r="E4202">
        <v>-9.4680628761284833E-3</v>
      </c>
      <c r="F4202">
        <v>-4.7507292692838552E-3</v>
      </c>
      <c r="L4202" s="2">
        <v>44910</v>
      </c>
      <c r="N4202" s="37">
        <f t="shared" si="325"/>
        <v>-1.4131754106906232E-2</v>
      </c>
      <c r="O4202" s="37">
        <f t="shared" si="326"/>
        <v>-1.1943998450900413E-2</v>
      </c>
      <c r="P4202" s="37">
        <f t="shared" si="327"/>
        <v>-7.0441618048144123E-3</v>
      </c>
      <c r="Q4202" s="37">
        <f t="shared" si="328"/>
        <v>-9.5776519172243741E-3</v>
      </c>
      <c r="R4202" s="37">
        <f t="shared" si="329"/>
        <v>-4.860318310379746E-3</v>
      </c>
    </row>
    <row r="4203" spans="1:18" x14ac:dyDescent="0.25">
      <c r="A4203" s="2">
        <v>44911</v>
      </c>
      <c r="B4203">
        <v>-7.4632239373336635E-3</v>
      </c>
      <c r="C4203">
        <v>-6.8125041338010046E-3</v>
      </c>
      <c r="D4203">
        <v>-1.132225454997342E-2</v>
      </c>
      <c r="E4203">
        <v>-3.9224385974244175E-3</v>
      </c>
      <c r="F4203">
        <v>-1.327053165503027E-2</v>
      </c>
      <c r="L4203" s="2">
        <v>44911</v>
      </c>
      <c r="N4203" s="37">
        <f t="shared" si="325"/>
        <v>-7.5728129784295543E-3</v>
      </c>
      <c r="O4203" s="37">
        <f t="shared" si="326"/>
        <v>-6.9220931748968954E-3</v>
      </c>
      <c r="P4203" s="37">
        <f t="shared" si="327"/>
        <v>-1.143184359106931E-2</v>
      </c>
      <c r="Q4203" s="37">
        <f t="shared" si="328"/>
        <v>-4.0320276385203083E-3</v>
      </c>
      <c r="R4203" s="37">
        <f t="shared" si="329"/>
        <v>-1.3380120696126161E-2</v>
      </c>
    </row>
    <row r="4204" spans="1:18" x14ac:dyDescent="0.25">
      <c r="A4204" s="2">
        <v>44914</v>
      </c>
      <c r="B4204">
        <v>7.6360730844483148E-3</v>
      </c>
      <c r="C4204">
        <v>5.390691759959992E-3</v>
      </c>
      <c r="D4204">
        <v>1.6749054838655724E-2</v>
      </c>
      <c r="E4204">
        <v>1.4259281398243468E-2</v>
      </c>
      <c r="F4204">
        <v>7.279805386535684E-4</v>
      </c>
      <c r="L4204" s="2">
        <v>44914</v>
      </c>
      <c r="N4204" s="37">
        <f t="shared" si="325"/>
        <v>7.526484043352424E-3</v>
      </c>
      <c r="O4204" s="37">
        <f t="shared" si="326"/>
        <v>5.2811027188641013E-3</v>
      </c>
      <c r="P4204" s="37">
        <f t="shared" si="327"/>
        <v>1.6639465797559833E-2</v>
      </c>
      <c r="Q4204" s="37">
        <f t="shared" si="328"/>
        <v>1.4149692357147577E-2</v>
      </c>
      <c r="R4204" s="37">
        <f t="shared" si="329"/>
        <v>6.1839149755767804E-4</v>
      </c>
    </row>
    <row r="4205" spans="1:18" x14ac:dyDescent="0.25">
      <c r="A4205" s="2">
        <v>44915</v>
      </c>
      <c r="B4205">
        <v>-1.681061395306869E-3</v>
      </c>
      <c r="C4205">
        <v>-1.1363668589239749E-3</v>
      </c>
      <c r="D4205">
        <v>-7.6258589211061385E-3</v>
      </c>
      <c r="E4205">
        <v>-5.678690580469747E-3</v>
      </c>
      <c r="F4205">
        <v>-5.7416665728478918E-4</v>
      </c>
      <c r="L4205" s="2">
        <v>44915</v>
      </c>
      <c r="N4205" s="37">
        <f t="shared" si="325"/>
        <v>-1.7906504364027594E-3</v>
      </c>
      <c r="O4205" s="37">
        <f t="shared" si="326"/>
        <v>-1.2459559000198653E-3</v>
      </c>
      <c r="P4205" s="37">
        <f t="shared" si="327"/>
        <v>-7.7354479622020293E-3</v>
      </c>
      <c r="Q4205" s="37">
        <f t="shared" si="328"/>
        <v>-5.7882796215656378E-3</v>
      </c>
      <c r="R4205" s="37">
        <f t="shared" si="329"/>
        <v>-6.8375569838067954E-4</v>
      </c>
    </row>
    <row r="4206" spans="1:18" x14ac:dyDescent="0.25">
      <c r="A4206" s="2">
        <v>44916</v>
      </c>
      <c r="B4206">
        <v>-1.029216257613782E-2</v>
      </c>
      <c r="C4206">
        <v>-1.6723191384773153E-2</v>
      </c>
      <c r="D4206">
        <v>-1.2979055861867202E-2</v>
      </c>
      <c r="E4206">
        <v>-1.099139811474595E-2</v>
      </c>
      <c r="F4206">
        <v>2.2494181381460428E-2</v>
      </c>
      <c r="L4206" s="2">
        <v>44916</v>
      </c>
      <c r="N4206" s="37">
        <f t="shared" si="325"/>
        <v>-1.0401751617233711E-2</v>
      </c>
      <c r="O4206" s="37">
        <f t="shared" si="326"/>
        <v>-1.6832780425869043E-2</v>
      </c>
      <c r="P4206" s="37">
        <f t="shared" si="327"/>
        <v>-1.3088644902963093E-2</v>
      </c>
      <c r="Q4206" s="37">
        <f t="shared" si="328"/>
        <v>-1.1100987155841841E-2</v>
      </c>
      <c r="R4206" s="37">
        <f t="shared" si="329"/>
        <v>2.2384592340364537E-2</v>
      </c>
    </row>
    <row r="4207" spans="1:18" x14ac:dyDescent="0.25">
      <c r="A4207" s="2">
        <v>44917</v>
      </c>
      <c r="B4207">
        <v>-3.9467970060542579E-3</v>
      </c>
      <c r="C4207">
        <v>-4.38322679986493E-3</v>
      </c>
      <c r="D4207">
        <v>-1.0515117281626194E-2</v>
      </c>
      <c r="E4207">
        <v>-6.9665041960258675E-3</v>
      </c>
      <c r="F4207">
        <v>-2.3529391824754055E-3</v>
      </c>
      <c r="L4207" s="2">
        <v>44917</v>
      </c>
      <c r="N4207" s="37">
        <f t="shared" si="325"/>
        <v>-4.0563860471501487E-3</v>
      </c>
      <c r="O4207" s="37">
        <f t="shared" si="326"/>
        <v>-4.4928158409608208E-3</v>
      </c>
      <c r="P4207" s="37">
        <f t="shared" si="327"/>
        <v>-1.0624706322722085E-2</v>
      </c>
      <c r="Q4207" s="37">
        <f t="shared" si="328"/>
        <v>-7.0760932371217583E-3</v>
      </c>
      <c r="R4207" s="37">
        <f t="shared" si="329"/>
        <v>-2.4625282235712959E-3</v>
      </c>
    </row>
    <row r="4208" spans="1:18" x14ac:dyDescent="0.25">
      <c r="A4208" s="2">
        <v>44918</v>
      </c>
      <c r="B4208">
        <v>-1.612676243896136E-2</v>
      </c>
      <c r="C4208">
        <v>-1.5348657616493077E-2</v>
      </c>
      <c r="D4208">
        <v>-2.5097898127717698E-2</v>
      </c>
      <c r="E4208">
        <v>-1.9292592681093283E-2</v>
      </c>
      <c r="F4208">
        <v>-1.177800222045354E-2</v>
      </c>
      <c r="L4208" s="2">
        <v>44918</v>
      </c>
      <c r="N4208" s="37">
        <f t="shared" si="325"/>
        <v>-1.623635148005725E-2</v>
      </c>
      <c r="O4208" s="37">
        <f t="shared" si="326"/>
        <v>-1.5458246657588968E-2</v>
      </c>
      <c r="P4208" s="37">
        <f t="shared" si="327"/>
        <v>-2.5207487168813589E-2</v>
      </c>
      <c r="Q4208" s="37">
        <f t="shared" si="328"/>
        <v>-1.9402181722189174E-2</v>
      </c>
      <c r="R4208" s="37">
        <f t="shared" si="329"/>
        <v>-1.1887591261549431E-2</v>
      </c>
    </row>
    <row r="4209" spans="1:18" x14ac:dyDescent="0.25">
      <c r="A4209" s="2">
        <v>44921</v>
      </c>
      <c r="B4209">
        <v>1.2049904010825202E-2</v>
      </c>
      <c r="C4209">
        <v>2.0369578338536427E-2</v>
      </c>
      <c r="D4209">
        <v>1.2400048209373694E-2</v>
      </c>
      <c r="E4209">
        <v>1.2020809163328932E-2</v>
      </c>
      <c r="F4209">
        <v>-4.4512866268427457E-3</v>
      </c>
      <c r="L4209" s="2">
        <v>44921</v>
      </c>
      <c r="N4209" s="37">
        <f t="shared" si="325"/>
        <v>1.1940314969729311E-2</v>
      </c>
      <c r="O4209" s="37">
        <f t="shared" si="326"/>
        <v>2.0259989297440537E-2</v>
      </c>
      <c r="P4209" s="37">
        <f t="shared" si="327"/>
        <v>1.2290459168277803E-2</v>
      </c>
      <c r="Q4209" s="37">
        <f t="shared" si="328"/>
        <v>1.1911220122233042E-2</v>
      </c>
      <c r="R4209" s="37">
        <f t="shared" si="329"/>
        <v>-4.5608756679386365E-3</v>
      </c>
    </row>
    <row r="4210" spans="1:18" x14ac:dyDescent="0.25">
      <c r="A4210" s="2">
        <v>44922</v>
      </c>
      <c r="B4210">
        <v>5.9605636258507943E-3</v>
      </c>
      <c r="C4210">
        <v>5.8727632563444765E-3</v>
      </c>
      <c r="D4210">
        <v>8.21215272180972E-3</v>
      </c>
      <c r="E4210">
        <v>-2.1637378525101998E-3</v>
      </c>
      <c r="F4210">
        <v>2.3269006115558537E-4</v>
      </c>
      <c r="L4210" s="2">
        <v>44922</v>
      </c>
      <c r="N4210" s="37">
        <f t="shared" si="325"/>
        <v>5.8509745847549035E-3</v>
      </c>
      <c r="O4210" s="37">
        <f t="shared" si="326"/>
        <v>5.7631742152485857E-3</v>
      </c>
      <c r="P4210" s="37">
        <f t="shared" si="327"/>
        <v>8.1025636807138292E-3</v>
      </c>
      <c r="Q4210" s="37">
        <f t="shared" si="328"/>
        <v>-2.2733268936060902E-3</v>
      </c>
      <c r="R4210" s="37">
        <f t="shared" si="329"/>
        <v>1.2310102005969495E-4</v>
      </c>
    </row>
    <row r="4211" spans="1:18" x14ac:dyDescent="0.25">
      <c r="A4211" s="2">
        <v>44923</v>
      </c>
      <c r="B4211">
        <v>-2.8148241276550569E-4</v>
      </c>
      <c r="C4211">
        <v>-1.2712478459809403E-3</v>
      </c>
      <c r="D4211">
        <v>6.9940933349217351E-3</v>
      </c>
      <c r="E4211">
        <v>1.6240023212406511E-3</v>
      </c>
      <c r="F4211">
        <v>-3.8745319766501046E-3</v>
      </c>
      <c r="L4211" s="2">
        <v>44923</v>
      </c>
      <c r="N4211" s="37">
        <f t="shared" si="325"/>
        <v>-3.9107145386139611E-4</v>
      </c>
      <c r="O4211" s="37">
        <f t="shared" si="326"/>
        <v>-1.3808368870768307E-3</v>
      </c>
      <c r="P4211" s="37">
        <f t="shared" si="327"/>
        <v>6.8845042938258444E-3</v>
      </c>
      <c r="Q4211" s="37">
        <f t="shared" si="328"/>
        <v>1.5144132801447607E-3</v>
      </c>
      <c r="R4211" s="37">
        <f t="shared" si="329"/>
        <v>-3.984121017745995E-3</v>
      </c>
    </row>
    <row r="4212" spans="1:18" x14ac:dyDescent="0.25">
      <c r="A4212" s="2">
        <v>44924</v>
      </c>
      <c r="B4212">
        <v>3.67097310995777E-3</v>
      </c>
      <c r="C4212">
        <v>9.2503410488604682E-3</v>
      </c>
      <c r="D4212">
        <v>2.2413815765352E-3</v>
      </c>
      <c r="E4212">
        <v>-1.2186519843705914E-3</v>
      </c>
      <c r="F4212">
        <v>1.6352188177550621E-3</v>
      </c>
      <c r="L4212" s="2">
        <v>44924</v>
      </c>
      <c r="N4212" s="37">
        <f t="shared" si="325"/>
        <v>3.5613840688618796E-3</v>
      </c>
      <c r="O4212" s="37">
        <f t="shared" si="326"/>
        <v>9.1407520077645774E-3</v>
      </c>
      <c r="P4212" s="37">
        <f t="shared" si="327"/>
        <v>2.1317925354393096E-3</v>
      </c>
      <c r="Q4212" s="37">
        <f t="shared" si="328"/>
        <v>-1.3282410254664818E-3</v>
      </c>
      <c r="R4212" s="37">
        <f t="shared" si="329"/>
        <v>1.5256297766591718E-3</v>
      </c>
    </row>
    <row r="4213" spans="1:18" x14ac:dyDescent="0.25">
      <c r="A4213" s="2">
        <v>44925</v>
      </c>
      <c r="B4213">
        <v>-4.7950498152579133E-3</v>
      </c>
      <c r="C4213">
        <v>-5.4728572674839849E-3</v>
      </c>
      <c r="D4213">
        <v>-1.808421862025745E-3</v>
      </c>
      <c r="E4213">
        <v>-5.8743535211799912E-3</v>
      </c>
      <c r="F4213">
        <v>-3.6146214813027391E-3</v>
      </c>
      <c r="L4213" s="2">
        <v>44925</v>
      </c>
      <c r="N4213" s="37">
        <f t="shared" si="325"/>
        <v>-4.9046388563538041E-3</v>
      </c>
      <c r="O4213" s="37">
        <f t="shared" si="326"/>
        <v>-5.5824463085798757E-3</v>
      </c>
      <c r="P4213" s="37">
        <f t="shared" si="327"/>
        <v>-1.9180109031216354E-3</v>
      </c>
      <c r="Q4213" s="37">
        <f t="shared" si="328"/>
        <v>-5.983942562275882E-3</v>
      </c>
      <c r="R4213" s="37">
        <f t="shared" si="329"/>
        <v>-3.7242105223986295E-3</v>
      </c>
    </row>
    <row r="4214" spans="1:18" x14ac:dyDescent="0.25">
      <c r="A4214" s="2">
        <v>44928</v>
      </c>
      <c r="B4214">
        <v>5.3755098968224736E-3</v>
      </c>
      <c r="C4214">
        <v>4.6284444451714707E-3</v>
      </c>
      <c r="D4214">
        <v>4.2609481543152512E-3</v>
      </c>
      <c r="E4214">
        <v>6.4073454305680711E-4</v>
      </c>
      <c r="F4214">
        <v>-2.7129861255224571E-3</v>
      </c>
      <c r="L4214" s="2">
        <v>44928</v>
      </c>
      <c r="N4214" s="37">
        <f t="shared" si="325"/>
        <v>5.2659208557265828E-3</v>
      </c>
      <c r="O4214" s="37">
        <f t="shared" si="326"/>
        <v>4.5188554040755799E-3</v>
      </c>
      <c r="P4214" s="37">
        <f t="shared" si="327"/>
        <v>4.1513591132193604E-3</v>
      </c>
      <c r="Q4214" s="37">
        <f t="shared" si="328"/>
        <v>5.3114550196091664E-4</v>
      </c>
      <c r="R4214" s="37">
        <f t="shared" si="329"/>
        <v>-2.8225751666183475E-3</v>
      </c>
    </row>
    <row r="4215" spans="1:18" x14ac:dyDescent="0.25">
      <c r="A4215" s="2">
        <v>44929</v>
      </c>
      <c r="B4215">
        <v>2.0666105478062266E-3</v>
      </c>
      <c r="C4215">
        <v>5.8299330139801632E-3</v>
      </c>
      <c r="D4215">
        <v>-3.5639553018310863E-3</v>
      </c>
      <c r="E4215">
        <v>-3.5795991445765111E-3</v>
      </c>
      <c r="F4215">
        <v>6.6931723547385708E-3</v>
      </c>
      <c r="L4215" s="2">
        <v>44929</v>
      </c>
      <c r="N4215" s="37">
        <f t="shared" si="325"/>
        <v>1.9570215067103362E-3</v>
      </c>
      <c r="O4215" s="37">
        <f t="shared" si="326"/>
        <v>5.7203439728842724E-3</v>
      </c>
      <c r="P4215" s="37">
        <f t="shared" si="327"/>
        <v>-3.6735443429269767E-3</v>
      </c>
      <c r="Q4215" s="37">
        <f t="shared" si="328"/>
        <v>-3.6891881856724014E-3</v>
      </c>
      <c r="R4215" s="37">
        <f t="shared" si="329"/>
        <v>6.58358331364268E-3</v>
      </c>
    </row>
    <row r="4216" spans="1:18" x14ac:dyDescent="0.25">
      <c r="A4216" s="2">
        <v>44930</v>
      </c>
      <c r="B4216">
        <v>-1.0388421743003418E-2</v>
      </c>
      <c r="C4216">
        <v>-9.7417839425582246E-3</v>
      </c>
      <c r="D4216">
        <v>-7.1302559595008575E-3</v>
      </c>
      <c r="E4216">
        <v>-7.2535472254214939E-3</v>
      </c>
      <c r="F4216">
        <v>-3.0828214757066073E-3</v>
      </c>
      <c r="L4216" s="2">
        <v>44930</v>
      </c>
      <c r="N4216" s="37">
        <f t="shared" si="325"/>
        <v>-1.0498010784099308E-2</v>
      </c>
      <c r="O4216" s="37">
        <f t="shared" si="326"/>
        <v>-9.8513729836541154E-3</v>
      </c>
      <c r="P4216" s="37">
        <f t="shared" si="327"/>
        <v>-7.2398450005967483E-3</v>
      </c>
      <c r="Q4216" s="37">
        <f t="shared" si="328"/>
        <v>-7.3631362665173847E-3</v>
      </c>
      <c r="R4216" s="37">
        <f t="shared" si="329"/>
        <v>-3.1924105168024976E-3</v>
      </c>
    </row>
    <row r="4217" spans="1:18" x14ac:dyDescent="0.25">
      <c r="A4217" s="2">
        <v>44931</v>
      </c>
      <c r="B4217">
        <v>-5.0147178953286083E-3</v>
      </c>
      <c r="C4217">
        <v>-7.7817386000349365E-3</v>
      </c>
      <c r="D4217">
        <v>1.1226492866734836E-2</v>
      </c>
      <c r="E4217">
        <v>1.3594347828272893E-2</v>
      </c>
      <c r="F4217">
        <v>6.5998283133718123E-3</v>
      </c>
      <c r="L4217" s="2">
        <v>44931</v>
      </c>
      <c r="N4217" s="37">
        <f t="shared" si="325"/>
        <v>-5.1243069364244991E-3</v>
      </c>
      <c r="O4217" s="37">
        <f t="shared" si="326"/>
        <v>-7.8913276411308273E-3</v>
      </c>
      <c r="P4217" s="37">
        <f t="shared" si="327"/>
        <v>1.1116903825638945E-2</v>
      </c>
      <c r="Q4217" s="37">
        <f t="shared" si="328"/>
        <v>1.3484758787177002E-2</v>
      </c>
      <c r="R4217" s="37">
        <f t="shared" si="329"/>
        <v>6.4902392722759215E-3</v>
      </c>
    </row>
    <row r="4218" spans="1:18" x14ac:dyDescent="0.25">
      <c r="A4218" s="2">
        <v>44932</v>
      </c>
      <c r="B4218">
        <v>-7.5041501479537762E-3</v>
      </c>
      <c r="C4218">
        <v>-1.0385768593213414E-2</v>
      </c>
      <c r="D4218">
        <v>-1.6621299352009963E-3</v>
      </c>
      <c r="E4218">
        <v>2.7033612825344772E-4</v>
      </c>
      <c r="F4218">
        <v>-8.4237633899829946E-3</v>
      </c>
      <c r="L4218" s="2">
        <v>44932</v>
      </c>
      <c r="N4218" s="37">
        <f t="shared" si="325"/>
        <v>-7.613739189049667E-3</v>
      </c>
      <c r="O4218" s="37">
        <f t="shared" si="326"/>
        <v>-1.0495357634309305E-2</v>
      </c>
      <c r="P4218" s="37">
        <f t="shared" si="327"/>
        <v>-1.7717189762968867E-3</v>
      </c>
      <c r="Q4218" s="37">
        <f t="shared" si="328"/>
        <v>1.6074708715755731E-4</v>
      </c>
      <c r="R4218" s="37">
        <f t="shared" si="329"/>
        <v>-8.5333524310788854E-3</v>
      </c>
    </row>
    <row r="4219" spans="1:18" x14ac:dyDescent="0.25">
      <c r="A4219" s="2">
        <v>44935</v>
      </c>
      <c r="B4219">
        <v>1.413914471646828E-2</v>
      </c>
      <c r="C4219">
        <v>1.0635444169120704E-2</v>
      </c>
      <c r="D4219">
        <v>1.1590166420781282E-2</v>
      </c>
      <c r="E4219">
        <v>8.5696947081127881E-3</v>
      </c>
      <c r="F4219">
        <v>8.8838476682182276E-3</v>
      </c>
      <c r="L4219" s="2">
        <v>44935</v>
      </c>
      <c r="N4219" s="37">
        <f t="shared" si="325"/>
        <v>1.4029555675372389E-2</v>
      </c>
      <c r="O4219" s="37">
        <f t="shared" si="326"/>
        <v>1.0525855128024814E-2</v>
      </c>
      <c r="P4219" s="37">
        <f t="shared" si="327"/>
        <v>1.1480577379685391E-2</v>
      </c>
      <c r="Q4219" s="37">
        <f t="shared" si="328"/>
        <v>8.4601056670168973E-3</v>
      </c>
      <c r="R4219" s="37">
        <f t="shared" si="329"/>
        <v>8.7742586271223368E-3</v>
      </c>
    </row>
    <row r="4220" spans="1:18" x14ac:dyDescent="0.25">
      <c r="A4220" s="2">
        <v>44936</v>
      </c>
      <c r="B4220">
        <v>-1.0400954379708246E-2</v>
      </c>
      <c r="C4220">
        <v>-1.310220269959436E-2</v>
      </c>
      <c r="D4220">
        <v>1.288715999978182E-3</v>
      </c>
      <c r="E4220">
        <v>-4.1473374192104798E-3</v>
      </c>
      <c r="F4220">
        <v>1.5528940258594233E-3</v>
      </c>
      <c r="L4220" s="2">
        <v>44936</v>
      </c>
      <c r="N4220" s="37">
        <f t="shared" si="325"/>
        <v>-1.0510543420804137E-2</v>
      </c>
      <c r="O4220" s="37">
        <f t="shared" si="326"/>
        <v>-1.3211791740690251E-2</v>
      </c>
      <c r="P4220" s="37">
        <f t="shared" si="327"/>
        <v>1.1791269588822917E-3</v>
      </c>
      <c r="Q4220" s="37">
        <f t="shared" si="328"/>
        <v>-4.2569264603063706E-3</v>
      </c>
      <c r="R4220" s="37">
        <f t="shared" si="329"/>
        <v>1.4433049847635329E-3</v>
      </c>
    </row>
    <row r="4221" spans="1:18" x14ac:dyDescent="0.25">
      <c r="A4221" s="2">
        <v>44937</v>
      </c>
      <c r="B4221">
        <v>-1.6601381208306414E-4</v>
      </c>
      <c r="C4221">
        <v>4.7092158331472267E-3</v>
      </c>
      <c r="D4221">
        <v>-4.5513233685646826E-3</v>
      </c>
      <c r="E4221">
        <v>-9.7709094499852812E-3</v>
      </c>
      <c r="F4221">
        <v>-7.2823394666068995E-3</v>
      </c>
      <c r="L4221" s="2">
        <v>44937</v>
      </c>
      <c r="N4221" s="37">
        <f t="shared" si="325"/>
        <v>-2.7560285317895458E-4</v>
      </c>
      <c r="O4221" s="37">
        <f t="shared" si="326"/>
        <v>4.5996267920513359E-3</v>
      </c>
      <c r="P4221" s="37">
        <f t="shared" si="327"/>
        <v>-4.6609124096605734E-3</v>
      </c>
      <c r="Q4221" s="37">
        <f t="shared" si="328"/>
        <v>-9.880498491081172E-3</v>
      </c>
      <c r="R4221" s="37">
        <f t="shared" si="329"/>
        <v>-7.3919285077027903E-3</v>
      </c>
    </row>
    <row r="4222" spans="1:18" x14ac:dyDescent="0.25">
      <c r="A4222" s="2">
        <v>44938</v>
      </c>
      <c r="B4222">
        <v>-2.4535192286895737E-3</v>
      </c>
      <c r="C4222">
        <v>-5.2945818536746844E-3</v>
      </c>
      <c r="D4222">
        <v>1.2751648483886864E-3</v>
      </c>
      <c r="E4222">
        <v>-3.87039354610309E-3</v>
      </c>
      <c r="F4222">
        <v>-1.7979806294671501E-4</v>
      </c>
      <c r="L4222" s="2">
        <v>44938</v>
      </c>
      <c r="N4222" s="37">
        <f t="shared" si="325"/>
        <v>-2.5631082697854641E-3</v>
      </c>
      <c r="O4222" s="37">
        <f t="shared" si="326"/>
        <v>-5.4041708947705751E-3</v>
      </c>
      <c r="P4222" s="37">
        <f t="shared" si="327"/>
        <v>1.1655758072927961E-3</v>
      </c>
      <c r="Q4222" s="37">
        <f t="shared" si="328"/>
        <v>-3.9799825871989804E-3</v>
      </c>
      <c r="R4222" s="37">
        <f t="shared" si="329"/>
        <v>-2.8938710404260542E-4</v>
      </c>
    </row>
    <row r="4223" spans="1:18" x14ac:dyDescent="0.25">
      <c r="A4223" s="2">
        <v>44939</v>
      </c>
      <c r="B4223">
        <v>5.0560366976700449E-3</v>
      </c>
      <c r="C4223">
        <v>5.5288263300906759E-3</v>
      </c>
      <c r="D4223">
        <v>4.6161588778090706E-3</v>
      </c>
      <c r="E4223">
        <v>3.3974064587002212E-4</v>
      </c>
      <c r="F4223">
        <v>-5.2389144310643562E-4</v>
      </c>
      <c r="L4223" s="2">
        <v>44939</v>
      </c>
      <c r="N4223" s="37">
        <f t="shared" si="325"/>
        <v>4.9464476565741541E-3</v>
      </c>
      <c r="O4223" s="37">
        <f t="shared" si="326"/>
        <v>5.4192372889947851E-3</v>
      </c>
      <c r="P4223" s="37">
        <f t="shared" si="327"/>
        <v>4.5065698367131798E-3</v>
      </c>
      <c r="Q4223" s="37">
        <f t="shared" si="328"/>
        <v>2.3015160477413171E-4</v>
      </c>
      <c r="R4223" s="37">
        <f t="shared" si="329"/>
        <v>-6.3348048420232609E-4</v>
      </c>
    </row>
    <row r="4224" spans="1:18" x14ac:dyDescent="0.25">
      <c r="A4224" s="2">
        <v>44942</v>
      </c>
      <c r="B4224">
        <v>-2.7913492566856331E-3</v>
      </c>
      <c r="C4224">
        <v>-5.6647371720165707E-3</v>
      </c>
      <c r="D4224">
        <v>-5.8075790810239317E-3</v>
      </c>
      <c r="E4224">
        <v>1.8263457885529856E-4</v>
      </c>
      <c r="F4224">
        <v>-2.036400275566428E-3</v>
      </c>
      <c r="L4224" s="2">
        <v>44942</v>
      </c>
      <c r="N4224" s="37">
        <f t="shared" si="325"/>
        <v>-2.9009382977815234E-3</v>
      </c>
      <c r="O4224" s="37">
        <f t="shared" si="326"/>
        <v>-5.7743262131124615E-3</v>
      </c>
      <c r="P4224" s="37">
        <f t="shared" si="327"/>
        <v>-5.9171681221198225E-3</v>
      </c>
      <c r="Q4224" s="37">
        <f t="shared" si="328"/>
        <v>7.3045537759408146E-5</v>
      </c>
      <c r="R4224" s="37">
        <f t="shared" si="329"/>
        <v>-2.1459893166623184E-3</v>
      </c>
    </row>
    <row r="4225" spans="1:18" x14ac:dyDescent="0.25">
      <c r="A4225" s="2">
        <v>44943</v>
      </c>
      <c r="B4225">
        <v>9.364656131990147E-3</v>
      </c>
      <c r="C4225">
        <v>1.7030681118662184E-3</v>
      </c>
      <c r="D4225">
        <v>5.8380855947168988E-3</v>
      </c>
      <c r="E4225">
        <v>1.1477612901652409E-2</v>
      </c>
      <c r="F4225">
        <v>-9.4403394872949453E-4</v>
      </c>
      <c r="L4225" s="2">
        <v>44943</v>
      </c>
      <c r="N4225" s="37">
        <f t="shared" si="325"/>
        <v>9.2550670908942562E-3</v>
      </c>
      <c r="O4225" s="37">
        <f t="shared" si="326"/>
        <v>1.593479070770328E-3</v>
      </c>
      <c r="P4225" s="37">
        <f t="shared" si="327"/>
        <v>5.728496553621008E-3</v>
      </c>
      <c r="Q4225" s="37">
        <f t="shared" si="328"/>
        <v>1.1368023860556518E-2</v>
      </c>
      <c r="R4225" s="37">
        <f t="shared" si="329"/>
        <v>-1.053622989825385E-3</v>
      </c>
    </row>
    <row r="4226" spans="1:18" x14ac:dyDescent="0.25">
      <c r="A4226" s="2">
        <v>44944</v>
      </c>
      <c r="B4226">
        <v>6.4300613363421754E-3</v>
      </c>
      <c r="C4226">
        <v>5.0425668520541625E-3</v>
      </c>
      <c r="D4226">
        <v>-6.9910058347878528E-4</v>
      </c>
      <c r="E4226">
        <v>4.3518662204545385E-3</v>
      </c>
      <c r="F4226">
        <v>5.2181831069149191E-3</v>
      </c>
      <c r="L4226" s="2">
        <v>44944</v>
      </c>
      <c r="N4226" s="37">
        <f t="shared" si="325"/>
        <v>6.3204722952462846E-3</v>
      </c>
      <c r="O4226" s="37">
        <f t="shared" si="326"/>
        <v>4.9329778109582717E-3</v>
      </c>
      <c r="P4226" s="37">
        <f t="shared" si="327"/>
        <v>-8.0868962457467564E-4</v>
      </c>
      <c r="Q4226" s="37">
        <f t="shared" si="328"/>
        <v>4.2422771793586478E-3</v>
      </c>
      <c r="R4226" s="37">
        <f t="shared" si="329"/>
        <v>5.1085940658190283E-3</v>
      </c>
    </row>
    <row r="4227" spans="1:18" x14ac:dyDescent="0.25">
      <c r="A4227" s="2">
        <v>44945</v>
      </c>
      <c r="B4227">
        <v>-3.06835497448303E-3</v>
      </c>
      <c r="C4227">
        <v>-3.5021311458408649E-3</v>
      </c>
      <c r="D4227">
        <v>-4.861757068593482E-3</v>
      </c>
      <c r="E4227">
        <v>-8.3151431881445768E-3</v>
      </c>
      <c r="F4227">
        <v>-3.7003855685826814E-3</v>
      </c>
      <c r="L4227" s="2">
        <v>44945</v>
      </c>
      <c r="N4227" s="37">
        <f t="shared" ref="N4227:N4290" si="330">$B4227-$H$7</f>
        <v>-3.1779440155789204E-3</v>
      </c>
      <c r="O4227" s="37">
        <f t="shared" ref="O4227:O4290" si="331">C4227-$H$7</f>
        <v>-3.6117201869367553E-3</v>
      </c>
      <c r="P4227" s="37">
        <f t="shared" ref="P4227:P4290" si="332">D4227-$H$7</f>
        <v>-4.9713461096893728E-3</v>
      </c>
      <c r="Q4227" s="37">
        <f t="shared" ref="Q4227:Q4290" si="333">E4227-$H$7</f>
        <v>-8.4247322292404676E-3</v>
      </c>
      <c r="R4227" s="37">
        <f t="shared" ref="R4227:R4290" si="334">F4227-$H$7</f>
        <v>-3.8099746096785718E-3</v>
      </c>
    </row>
    <row r="4228" spans="1:18" x14ac:dyDescent="0.25">
      <c r="A4228" s="2">
        <v>44946</v>
      </c>
      <c r="B4228">
        <v>-3.8886970958666449E-3</v>
      </c>
      <c r="C4228">
        <v>3.7794010363277021E-3</v>
      </c>
      <c r="D4228">
        <v>-5.1797676008202773E-3</v>
      </c>
      <c r="E4228">
        <v>-9.1129846219548064E-3</v>
      </c>
      <c r="F4228">
        <v>-7.9149944618051634E-3</v>
      </c>
      <c r="L4228" s="2">
        <v>44946</v>
      </c>
      <c r="N4228" s="37">
        <f t="shared" si="330"/>
        <v>-3.9982861369625353E-3</v>
      </c>
      <c r="O4228" s="37">
        <f t="shared" si="331"/>
        <v>3.6698119952318117E-3</v>
      </c>
      <c r="P4228" s="37">
        <f t="shared" si="332"/>
        <v>-5.2893566419161681E-3</v>
      </c>
      <c r="Q4228" s="37">
        <f t="shared" si="333"/>
        <v>-9.2225736630506972E-3</v>
      </c>
      <c r="R4228" s="37">
        <f t="shared" si="334"/>
        <v>-8.0245835029010542E-3</v>
      </c>
    </row>
    <row r="4229" spans="1:18" x14ac:dyDescent="0.25">
      <c r="A4229" s="2">
        <v>44949</v>
      </c>
      <c r="B4229">
        <v>5.2769821798341002E-3</v>
      </c>
      <c r="C4229">
        <v>7.6373376065265661E-3</v>
      </c>
      <c r="D4229">
        <v>6.4146343809562169E-3</v>
      </c>
      <c r="E4229">
        <v>7.2541982576141998E-3</v>
      </c>
      <c r="F4229">
        <v>7.9667621937021676E-3</v>
      </c>
      <c r="L4229" s="2">
        <v>44949</v>
      </c>
      <c r="N4229" s="37">
        <f t="shared" si="330"/>
        <v>5.1673931387382094E-3</v>
      </c>
      <c r="O4229" s="37">
        <f t="shared" si="331"/>
        <v>7.5277485654306753E-3</v>
      </c>
      <c r="P4229" s="37">
        <f t="shared" si="332"/>
        <v>6.3050453398603261E-3</v>
      </c>
      <c r="Q4229" s="37">
        <f t="shared" si="333"/>
        <v>7.144609216518309E-3</v>
      </c>
      <c r="R4229" s="37">
        <f t="shared" si="334"/>
        <v>7.8571731526062769E-3</v>
      </c>
    </row>
    <row r="4230" spans="1:18" x14ac:dyDescent="0.25">
      <c r="A4230" s="2">
        <v>44950</v>
      </c>
      <c r="B4230">
        <v>6.0845067094488468E-4</v>
      </c>
      <c r="C4230">
        <v>-4.5949597228495962E-3</v>
      </c>
      <c r="D4230">
        <v>1.1697154069136399E-2</v>
      </c>
      <c r="E4230">
        <v>1.478328524774935E-3</v>
      </c>
      <c r="F4230">
        <v>-1.0098255763717215E-2</v>
      </c>
      <c r="L4230" s="2">
        <v>44950</v>
      </c>
      <c r="N4230" s="37">
        <f t="shared" si="330"/>
        <v>4.9886162984899432E-4</v>
      </c>
      <c r="O4230" s="37">
        <f t="shared" si="331"/>
        <v>-4.704548763945487E-3</v>
      </c>
      <c r="P4230" s="37">
        <f t="shared" si="332"/>
        <v>1.1587565028040508E-2</v>
      </c>
      <c r="Q4230" s="37">
        <f t="shared" si="333"/>
        <v>1.3687394836790446E-3</v>
      </c>
      <c r="R4230" s="37">
        <f t="shared" si="334"/>
        <v>-1.0207844804813106E-2</v>
      </c>
    </row>
    <row r="4231" spans="1:18" x14ac:dyDescent="0.25">
      <c r="A4231" s="2">
        <v>44951</v>
      </c>
      <c r="B4231">
        <v>-1.2687862575077421E-2</v>
      </c>
      <c r="C4231">
        <v>-2.4223681582824248E-2</v>
      </c>
      <c r="D4231">
        <v>-9.5081185093511531E-4</v>
      </c>
      <c r="E4231">
        <v>-1.2811484256716062E-3</v>
      </c>
      <c r="F4231">
        <v>-1.1134680285321458E-2</v>
      </c>
      <c r="L4231" s="2">
        <v>44951</v>
      </c>
      <c r="N4231" s="37">
        <f t="shared" si="330"/>
        <v>-1.2797451616173312E-2</v>
      </c>
      <c r="O4231" s="37">
        <f t="shared" si="331"/>
        <v>-2.4333270623920138E-2</v>
      </c>
      <c r="P4231" s="37">
        <f t="shared" si="332"/>
        <v>-1.0604008920310057E-3</v>
      </c>
      <c r="Q4231" s="37">
        <f t="shared" si="333"/>
        <v>-1.3907374667674966E-3</v>
      </c>
      <c r="R4231" s="37">
        <f t="shared" si="334"/>
        <v>-1.1244269326417349E-2</v>
      </c>
    </row>
    <row r="4232" spans="1:18" x14ac:dyDescent="0.25">
      <c r="A4232" s="2">
        <v>44953</v>
      </c>
      <c r="B4232">
        <v>-1.451970980512263E-2</v>
      </c>
      <c r="C4232">
        <v>-3.0581236719941878E-2</v>
      </c>
      <c r="D4232">
        <v>1.0457739284321085E-2</v>
      </c>
      <c r="E4232">
        <v>1.588721877912741E-3</v>
      </c>
      <c r="F4232">
        <v>4.9804185450062445E-3</v>
      </c>
      <c r="L4232" s="2">
        <v>44953</v>
      </c>
      <c r="N4232" s="37">
        <f t="shared" si="330"/>
        <v>-1.4629298846218521E-2</v>
      </c>
      <c r="O4232" s="37">
        <f t="shared" si="331"/>
        <v>-3.0690825761037769E-2</v>
      </c>
      <c r="P4232" s="37">
        <f t="shared" si="332"/>
        <v>1.0348150243225194E-2</v>
      </c>
      <c r="Q4232" s="37">
        <f t="shared" si="333"/>
        <v>1.4791328368168506E-3</v>
      </c>
      <c r="R4232" s="37">
        <f t="shared" si="334"/>
        <v>4.8708295039103537E-3</v>
      </c>
    </row>
    <row r="4233" spans="1:18" x14ac:dyDescent="0.25">
      <c r="A4233" s="2">
        <v>44956</v>
      </c>
      <c r="B4233">
        <v>2.8570272825796006E-3</v>
      </c>
      <c r="C4233">
        <v>8.6305413637649618E-4</v>
      </c>
      <c r="D4233">
        <v>-7.8778581049689361E-4</v>
      </c>
      <c r="E4233">
        <v>-7.0264706357099846E-3</v>
      </c>
      <c r="F4233">
        <v>-3.9383719600980891E-3</v>
      </c>
      <c r="L4233" s="2">
        <v>44956</v>
      </c>
      <c r="N4233" s="37">
        <f t="shared" si="330"/>
        <v>2.7474382414837102E-3</v>
      </c>
      <c r="O4233" s="37">
        <f t="shared" si="331"/>
        <v>7.5346509528060571E-4</v>
      </c>
      <c r="P4233" s="37">
        <f t="shared" si="332"/>
        <v>-8.9737485159278397E-4</v>
      </c>
      <c r="Q4233" s="37">
        <f t="shared" si="333"/>
        <v>-7.1360596768058754E-3</v>
      </c>
      <c r="R4233" s="37">
        <f t="shared" si="334"/>
        <v>-4.0479610011939799E-3</v>
      </c>
    </row>
    <row r="4234" spans="1:18" x14ac:dyDescent="0.25">
      <c r="A4234" s="2">
        <v>44957</v>
      </c>
      <c r="B4234">
        <v>8.3175897443392335E-4</v>
      </c>
      <c r="C4234">
        <v>6.2069281765060403E-3</v>
      </c>
      <c r="D4234">
        <v>1.8608677560307096E-2</v>
      </c>
      <c r="E4234">
        <v>7.1130790122592566E-3</v>
      </c>
      <c r="F4234">
        <v>-3.3548482009842155E-3</v>
      </c>
      <c r="L4234" s="2">
        <v>44957</v>
      </c>
      <c r="N4234" s="37">
        <f t="shared" si="330"/>
        <v>7.2216993333803288E-4</v>
      </c>
      <c r="O4234" s="37">
        <f t="shared" si="331"/>
        <v>6.0973391354101495E-3</v>
      </c>
      <c r="P4234" s="37">
        <f t="shared" si="332"/>
        <v>1.8499088519211206E-2</v>
      </c>
      <c r="Q4234" s="37">
        <f t="shared" si="333"/>
        <v>7.0034899711633658E-3</v>
      </c>
      <c r="R4234" s="37">
        <f t="shared" si="334"/>
        <v>-3.4644372420801059E-3</v>
      </c>
    </row>
    <row r="4235" spans="1:18" x14ac:dyDescent="0.25">
      <c r="A4235" s="2">
        <v>44958</v>
      </c>
      <c r="B4235">
        <v>2.6562597082446871E-3</v>
      </c>
      <c r="C4235">
        <v>-4.5345199691404613E-3</v>
      </c>
      <c r="D4235">
        <v>-8.7672258517899303E-3</v>
      </c>
      <c r="E4235">
        <v>7.6575667747893388E-3</v>
      </c>
      <c r="F4235">
        <v>-3.1762926919926358E-3</v>
      </c>
      <c r="L4235" s="2">
        <v>44958</v>
      </c>
      <c r="N4235" s="37">
        <f t="shared" si="330"/>
        <v>2.5466706671487967E-3</v>
      </c>
      <c r="O4235" s="37">
        <f t="shared" si="331"/>
        <v>-4.6441090102363521E-3</v>
      </c>
      <c r="P4235" s="37">
        <f t="shared" si="332"/>
        <v>-8.8768148928858211E-3</v>
      </c>
      <c r="Q4235" s="37">
        <f t="shared" si="333"/>
        <v>7.547977733693448E-3</v>
      </c>
      <c r="R4235" s="37">
        <f t="shared" si="334"/>
        <v>-3.2858817330885261E-3</v>
      </c>
    </row>
    <row r="4236" spans="1:18" x14ac:dyDescent="0.25">
      <c r="A4236" s="2">
        <v>44959</v>
      </c>
      <c r="B4236">
        <v>3.7542657543166054E-3</v>
      </c>
      <c r="C4236">
        <v>4.5484174062422889E-3</v>
      </c>
      <c r="D4236">
        <v>1.4768890713190907E-3</v>
      </c>
      <c r="E4236">
        <v>2.1774809630597136E-2</v>
      </c>
      <c r="F4236">
        <v>-3.4018444981956191E-3</v>
      </c>
      <c r="L4236" s="2">
        <v>44959</v>
      </c>
      <c r="N4236" s="37">
        <f t="shared" si="330"/>
        <v>3.644676713220715E-3</v>
      </c>
      <c r="O4236" s="37">
        <f t="shared" si="331"/>
        <v>4.4388283651463981E-3</v>
      </c>
      <c r="P4236" s="37">
        <f t="shared" si="332"/>
        <v>1.3673000302232004E-3</v>
      </c>
      <c r="Q4236" s="37">
        <f t="shared" si="333"/>
        <v>2.1665220589501245E-2</v>
      </c>
      <c r="R4236" s="37">
        <f t="shared" si="334"/>
        <v>-3.5114335392915095E-3</v>
      </c>
    </row>
    <row r="4237" spans="1:18" x14ac:dyDescent="0.25">
      <c r="A4237" s="2">
        <v>44960</v>
      </c>
      <c r="B4237">
        <v>1.5177807470570088E-2</v>
      </c>
      <c r="C4237">
        <v>2.0219168854550249E-2</v>
      </c>
      <c r="D4237">
        <v>1.235707327077883E-2</v>
      </c>
      <c r="E4237">
        <v>-1.9173906122627927E-4</v>
      </c>
      <c r="F4237">
        <v>-9.2732161590265774E-3</v>
      </c>
      <c r="L4237" s="2">
        <v>44960</v>
      </c>
      <c r="N4237" s="37">
        <f t="shared" si="330"/>
        <v>1.5068218429474197E-2</v>
      </c>
      <c r="O4237" s="37">
        <f t="shared" si="331"/>
        <v>2.0109579813454358E-2</v>
      </c>
      <c r="P4237" s="37">
        <f t="shared" si="332"/>
        <v>1.2247484229682939E-2</v>
      </c>
      <c r="Q4237" s="37">
        <f t="shared" si="333"/>
        <v>-3.0132810232216968E-4</v>
      </c>
      <c r="R4237" s="37">
        <f t="shared" si="334"/>
        <v>-9.3828052001224682E-3</v>
      </c>
    </row>
    <row r="4238" spans="1:18" x14ac:dyDescent="0.25">
      <c r="A4238" s="2">
        <v>44963</v>
      </c>
      <c r="B4238">
        <v>-5.5057470281982728E-3</v>
      </c>
      <c r="C4238">
        <v>-4.3870368845913034E-3</v>
      </c>
      <c r="D4238">
        <v>-2.4788257437130946E-3</v>
      </c>
      <c r="E4238">
        <v>5.0133097252057978E-3</v>
      </c>
      <c r="F4238">
        <v>3.4661864991742028E-3</v>
      </c>
      <c r="L4238" s="2">
        <v>44963</v>
      </c>
      <c r="N4238" s="37">
        <f t="shared" si="330"/>
        <v>-5.6153360692941636E-3</v>
      </c>
      <c r="O4238" s="37">
        <f t="shared" si="331"/>
        <v>-4.4966259256871942E-3</v>
      </c>
      <c r="P4238" s="37">
        <f t="shared" si="332"/>
        <v>-2.588414784808985E-3</v>
      </c>
      <c r="Q4238" s="37">
        <f t="shared" si="333"/>
        <v>4.903720684109907E-3</v>
      </c>
      <c r="R4238" s="37">
        <f t="shared" si="334"/>
        <v>3.3565974580783125E-3</v>
      </c>
    </row>
    <row r="4239" spans="1:18" x14ac:dyDescent="0.25">
      <c r="A4239" s="2">
        <v>44964</v>
      </c>
      <c r="B4239">
        <v>-3.6501622129046533E-3</v>
      </c>
      <c r="C4239">
        <v>2.9278929447480039E-3</v>
      </c>
      <c r="D4239">
        <v>-9.2015878225879307E-3</v>
      </c>
      <c r="E4239">
        <v>-1.1265533312651347E-2</v>
      </c>
      <c r="F4239">
        <v>-1.4450704415564116E-4</v>
      </c>
      <c r="L4239" s="2">
        <v>44964</v>
      </c>
      <c r="N4239" s="37">
        <f t="shared" si="330"/>
        <v>-3.7597512540005437E-3</v>
      </c>
      <c r="O4239" s="37">
        <f t="shared" si="331"/>
        <v>2.8183039036521135E-3</v>
      </c>
      <c r="P4239" s="37">
        <f t="shared" si="332"/>
        <v>-9.3111768636838215E-3</v>
      </c>
      <c r="Q4239" s="37">
        <f t="shared" si="333"/>
        <v>-1.1375122353747238E-2</v>
      </c>
      <c r="R4239" s="37">
        <f t="shared" si="334"/>
        <v>-2.5409608525153157E-4</v>
      </c>
    </row>
    <row r="4240" spans="1:18" x14ac:dyDescent="0.25">
      <c r="A4240" s="2">
        <v>44965</v>
      </c>
      <c r="B4240">
        <v>6.2659614066540113E-3</v>
      </c>
      <c r="C4240">
        <v>4.8378819578103307E-4</v>
      </c>
      <c r="D4240">
        <v>3.4004001793269617E-3</v>
      </c>
      <c r="E4240">
        <v>1.1846637029844444E-3</v>
      </c>
      <c r="F4240">
        <v>1.2020581497543455E-2</v>
      </c>
      <c r="L4240" s="2">
        <v>44965</v>
      </c>
      <c r="N4240" s="37">
        <f t="shared" si="330"/>
        <v>6.1563723655581205E-3</v>
      </c>
      <c r="O4240" s="37">
        <f t="shared" si="331"/>
        <v>3.7419915468514265E-4</v>
      </c>
      <c r="P4240" s="37">
        <f t="shared" si="332"/>
        <v>3.2908111382310714E-3</v>
      </c>
      <c r="Q4240" s="37">
        <f t="shared" si="333"/>
        <v>1.075074661888554E-3</v>
      </c>
      <c r="R4240" s="37">
        <f t="shared" si="334"/>
        <v>1.1910992456447564E-2</v>
      </c>
    </row>
    <row r="4241" spans="1:18" x14ac:dyDescent="0.25">
      <c r="A4241" s="2">
        <v>44966</v>
      </c>
      <c r="B4241">
        <v>2.3478585825250993E-3</v>
      </c>
      <c r="C4241">
        <v>6.1365185882003624E-4</v>
      </c>
      <c r="D4241">
        <v>-2.6181831601332067E-3</v>
      </c>
      <c r="E4241">
        <v>-2.0525230090496856E-3</v>
      </c>
      <c r="F4241">
        <v>-4.2647622793210447E-3</v>
      </c>
      <c r="L4241" s="2">
        <v>44966</v>
      </c>
      <c r="N4241" s="37">
        <f t="shared" si="330"/>
        <v>2.238269541429209E-3</v>
      </c>
      <c r="O4241" s="37">
        <f t="shared" si="331"/>
        <v>5.0406281772414577E-4</v>
      </c>
      <c r="P4241" s="37">
        <f t="shared" si="332"/>
        <v>-2.727772201229097E-3</v>
      </c>
      <c r="Q4241" s="37">
        <f t="shared" si="333"/>
        <v>-2.1621120501455759E-3</v>
      </c>
      <c r="R4241" s="37">
        <f t="shared" si="334"/>
        <v>-4.3743513204169355E-3</v>
      </c>
    </row>
    <row r="4242" spans="1:18" x14ac:dyDescent="0.25">
      <c r="A4242" s="2">
        <v>44967</v>
      </c>
      <c r="B4242">
        <v>-2.0313711327558936E-3</v>
      </c>
      <c r="C4242">
        <v>1.7108727238372392E-4</v>
      </c>
      <c r="D4242">
        <v>3.8018052959001786E-3</v>
      </c>
      <c r="E4242">
        <v>-3.2363658672736979E-3</v>
      </c>
      <c r="F4242">
        <v>2.6642706251988717E-3</v>
      </c>
      <c r="L4242" s="2">
        <v>44967</v>
      </c>
      <c r="N4242" s="37">
        <f t="shared" si="330"/>
        <v>-2.140960173851784E-3</v>
      </c>
      <c r="O4242" s="37">
        <f t="shared" si="331"/>
        <v>6.1498231287833503E-5</v>
      </c>
      <c r="P4242" s="37">
        <f t="shared" si="332"/>
        <v>3.6922162548042882E-3</v>
      </c>
      <c r="Q4242" s="37">
        <f t="shared" si="333"/>
        <v>-3.3459549083695883E-3</v>
      </c>
      <c r="R4242" s="37">
        <f t="shared" si="334"/>
        <v>2.5546815841029813E-3</v>
      </c>
    </row>
    <row r="4243" spans="1:18" x14ac:dyDescent="0.25">
      <c r="A4243" s="2">
        <v>44970</v>
      </c>
      <c r="B4243">
        <v>-4.1339623978498092E-3</v>
      </c>
      <c r="C4243">
        <v>-6.9965703295206665E-3</v>
      </c>
      <c r="D4243">
        <v>-6.1161938607025707E-3</v>
      </c>
      <c r="E4243">
        <v>-4.2109419895511687E-4</v>
      </c>
      <c r="F4243">
        <v>-6.5710113502123902E-3</v>
      </c>
      <c r="L4243" s="2">
        <v>44970</v>
      </c>
      <c r="N4243" s="37">
        <f t="shared" si="330"/>
        <v>-4.2435514389457E-3</v>
      </c>
      <c r="O4243" s="37">
        <f t="shared" si="331"/>
        <v>-7.1061593706165573E-3</v>
      </c>
      <c r="P4243" s="37">
        <f t="shared" si="332"/>
        <v>-6.2257829017984614E-3</v>
      </c>
      <c r="Q4243" s="37">
        <f t="shared" si="333"/>
        <v>-5.3068324005100728E-4</v>
      </c>
      <c r="R4243" s="37">
        <f t="shared" si="334"/>
        <v>-6.680600391308281E-3</v>
      </c>
    </row>
    <row r="4244" spans="1:18" x14ac:dyDescent="0.25">
      <c r="A4244" s="2">
        <v>44971</v>
      </c>
      <c r="B4244">
        <v>9.9354909597325781E-3</v>
      </c>
      <c r="C4244">
        <v>8.4659678291936387E-3</v>
      </c>
      <c r="D4244">
        <v>-3.1779124324027583E-3</v>
      </c>
      <c r="E4244">
        <v>9.1070261517600358E-3</v>
      </c>
      <c r="F4244">
        <v>-4.424602115501647E-3</v>
      </c>
      <c r="L4244" s="2">
        <v>44971</v>
      </c>
      <c r="N4244" s="37">
        <f t="shared" si="330"/>
        <v>9.8259019186366873E-3</v>
      </c>
      <c r="O4244" s="37">
        <f t="shared" si="331"/>
        <v>8.3563787880977479E-3</v>
      </c>
      <c r="P4244" s="37">
        <f t="shared" si="332"/>
        <v>-3.2875014734986487E-3</v>
      </c>
      <c r="Q4244" s="37">
        <f t="shared" si="333"/>
        <v>8.997437110664145E-3</v>
      </c>
      <c r="R4244" s="37">
        <f t="shared" si="334"/>
        <v>-4.5341911565975378E-3</v>
      </c>
    </row>
    <row r="4245" spans="1:18" x14ac:dyDescent="0.25">
      <c r="A4245" s="2">
        <v>44972</v>
      </c>
      <c r="B4245">
        <v>3.9787155186452941E-3</v>
      </c>
      <c r="C4245">
        <v>2.2257216598666023E-3</v>
      </c>
      <c r="D4245">
        <v>1.086300082051357E-2</v>
      </c>
      <c r="E4245">
        <v>-3.4720669884786542E-3</v>
      </c>
      <c r="F4245">
        <v>2.9628441501625843E-3</v>
      </c>
      <c r="L4245" s="2">
        <v>44972</v>
      </c>
      <c r="N4245" s="37">
        <f t="shared" si="330"/>
        <v>3.8691264775494037E-3</v>
      </c>
      <c r="O4245" s="37">
        <f t="shared" si="331"/>
        <v>2.1161326187707119E-3</v>
      </c>
      <c r="P4245" s="37">
        <f t="shared" si="332"/>
        <v>1.0753411779417679E-2</v>
      </c>
      <c r="Q4245" s="37">
        <f t="shared" si="333"/>
        <v>-3.5816560295745445E-3</v>
      </c>
      <c r="R4245" s="37">
        <f t="shared" si="334"/>
        <v>2.8532551090666939E-3</v>
      </c>
    </row>
    <row r="4246" spans="1:18" x14ac:dyDescent="0.25">
      <c r="A4246" s="2">
        <v>44973</v>
      </c>
      <c r="B4246">
        <v>7.2492753580623921E-4</v>
      </c>
      <c r="C4246">
        <v>-1.7948963636548274E-3</v>
      </c>
      <c r="D4246">
        <v>-3.3085651021307607E-3</v>
      </c>
      <c r="E4246">
        <v>-8.1238560670966574E-5</v>
      </c>
      <c r="F4246">
        <v>8.6574291406584045E-3</v>
      </c>
      <c r="L4246" s="2">
        <v>44973</v>
      </c>
      <c r="N4246" s="37">
        <f t="shared" si="330"/>
        <v>6.1533849471034885E-4</v>
      </c>
      <c r="O4246" s="37">
        <f t="shared" si="331"/>
        <v>-1.9044854047507178E-3</v>
      </c>
      <c r="P4246" s="37">
        <f t="shared" si="332"/>
        <v>-3.4181541432266511E-3</v>
      </c>
      <c r="Q4246" s="37">
        <f t="shared" si="333"/>
        <v>-1.9082760176685699E-4</v>
      </c>
      <c r="R4246" s="37">
        <f t="shared" si="334"/>
        <v>8.5478400995625137E-3</v>
      </c>
    </row>
    <row r="4247" spans="1:18" x14ac:dyDescent="0.25">
      <c r="A4247" s="2">
        <v>44974</v>
      </c>
      <c r="B4247">
        <v>-5.1686649159460394E-3</v>
      </c>
      <c r="C4247">
        <v>-1.2311000028245098E-2</v>
      </c>
      <c r="D4247">
        <v>-6.5962334274004258E-3</v>
      </c>
      <c r="E4247">
        <v>-2.5840811627032942E-3</v>
      </c>
      <c r="F4247">
        <v>-8.6423552455599881E-3</v>
      </c>
      <c r="L4247" s="2">
        <v>44974</v>
      </c>
      <c r="N4247" s="37">
        <f t="shared" si="330"/>
        <v>-5.2782539570419302E-3</v>
      </c>
      <c r="O4247" s="37">
        <f t="shared" si="331"/>
        <v>-1.2420589069340989E-2</v>
      </c>
      <c r="P4247" s="37">
        <f t="shared" si="332"/>
        <v>-6.7058224684963166E-3</v>
      </c>
      <c r="Q4247" s="37">
        <f t="shared" si="333"/>
        <v>-2.6936702037991846E-3</v>
      </c>
      <c r="R4247" s="37">
        <f t="shared" si="334"/>
        <v>-8.7519442866558789E-3</v>
      </c>
    </row>
    <row r="4248" spans="1:18" x14ac:dyDescent="0.25">
      <c r="A4248" s="2">
        <v>44977</v>
      </c>
      <c r="B4248">
        <v>-5.0986376475613869E-3</v>
      </c>
      <c r="C4248">
        <v>-1.0637677987162241E-2</v>
      </c>
      <c r="D4248">
        <v>2.4072856485217739E-3</v>
      </c>
      <c r="E4248">
        <v>-2.7421375542757195E-3</v>
      </c>
      <c r="F4248">
        <v>-5.2139957554858509E-3</v>
      </c>
      <c r="L4248" s="2">
        <v>44977</v>
      </c>
      <c r="N4248" s="37">
        <f t="shared" si="330"/>
        <v>-5.2082266886572777E-3</v>
      </c>
      <c r="O4248" s="37">
        <f t="shared" si="331"/>
        <v>-1.0747267028258132E-2</v>
      </c>
      <c r="P4248" s="37">
        <f t="shared" si="332"/>
        <v>2.2976966074258836E-3</v>
      </c>
      <c r="Q4248" s="37">
        <f t="shared" si="333"/>
        <v>-2.8517265953716098E-3</v>
      </c>
      <c r="R4248" s="37">
        <f t="shared" si="334"/>
        <v>-5.3235847965817417E-3</v>
      </c>
    </row>
    <row r="4249" spans="1:18" x14ac:dyDescent="0.25">
      <c r="A4249" s="2">
        <v>44978</v>
      </c>
      <c r="B4249">
        <v>-3.1009264223645844E-4</v>
      </c>
      <c r="C4249">
        <v>-9.8666631314749077E-4</v>
      </c>
      <c r="D4249">
        <v>-2.843529711706913E-3</v>
      </c>
      <c r="E4249">
        <v>3.6755831559537349E-4</v>
      </c>
      <c r="F4249">
        <v>-2.5976301592447004E-3</v>
      </c>
      <c r="L4249" s="2">
        <v>44978</v>
      </c>
      <c r="N4249" s="37">
        <f t="shared" si="330"/>
        <v>-4.1968168333234886E-4</v>
      </c>
      <c r="O4249" s="37">
        <f t="shared" si="331"/>
        <v>-1.0962553542433811E-3</v>
      </c>
      <c r="P4249" s="37">
        <f t="shared" si="332"/>
        <v>-2.9531187528028034E-3</v>
      </c>
      <c r="Q4249" s="37">
        <f t="shared" si="333"/>
        <v>2.5796927449948308E-4</v>
      </c>
      <c r="R4249" s="37">
        <f t="shared" si="334"/>
        <v>-2.7072192003405908E-3</v>
      </c>
    </row>
    <row r="4250" spans="1:18" x14ac:dyDescent="0.25">
      <c r="A4250" s="2">
        <v>44979</v>
      </c>
      <c r="B4250">
        <v>-1.5290891853867734E-2</v>
      </c>
      <c r="C4250">
        <v>-1.6222108665286082E-2</v>
      </c>
      <c r="D4250">
        <v>-1.1255471340502535E-2</v>
      </c>
      <c r="E4250">
        <v>-3.9612249635775825E-3</v>
      </c>
      <c r="F4250">
        <v>-4.4924915352621718E-3</v>
      </c>
      <c r="L4250" s="2">
        <v>44979</v>
      </c>
      <c r="N4250" s="37">
        <f t="shared" si="330"/>
        <v>-1.5400480894963625E-2</v>
      </c>
      <c r="O4250" s="37">
        <f t="shared" si="331"/>
        <v>-1.6331697706381973E-2</v>
      </c>
      <c r="P4250" s="37">
        <f t="shared" si="332"/>
        <v>-1.1365060381598426E-2</v>
      </c>
      <c r="Q4250" s="37">
        <f t="shared" si="333"/>
        <v>-4.0708140046734733E-3</v>
      </c>
      <c r="R4250" s="37">
        <f t="shared" si="334"/>
        <v>-4.6020805763580626E-3</v>
      </c>
    </row>
    <row r="4251" spans="1:18" x14ac:dyDescent="0.25">
      <c r="A4251" s="2">
        <v>44980</v>
      </c>
      <c r="B4251">
        <v>-2.3295681076468734E-3</v>
      </c>
      <c r="C4251">
        <v>2.0308506199245928E-3</v>
      </c>
      <c r="D4251">
        <v>1.2026040188669231E-3</v>
      </c>
      <c r="E4251">
        <v>2.5375338450000784E-3</v>
      </c>
      <c r="F4251">
        <v>-1.9584727369315975E-3</v>
      </c>
      <c r="L4251" s="2">
        <v>44980</v>
      </c>
      <c r="N4251" s="37">
        <f t="shared" si="330"/>
        <v>-2.4391571487427637E-3</v>
      </c>
      <c r="O4251" s="37">
        <f t="shared" si="331"/>
        <v>1.9212615788287025E-3</v>
      </c>
      <c r="P4251" s="37">
        <f t="shared" si="332"/>
        <v>1.0930149777710328E-3</v>
      </c>
      <c r="Q4251" s="37">
        <f t="shared" si="333"/>
        <v>2.427944803904188E-3</v>
      </c>
      <c r="R4251" s="37">
        <f t="shared" si="334"/>
        <v>-2.0680617780274879E-3</v>
      </c>
    </row>
    <row r="4252" spans="1:18" x14ac:dyDescent="0.25">
      <c r="A4252" s="2">
        <v>44981</v>
      </c>
      <c r="B4252">
        <v>-2.3801375033973642E-3</v>
      </c>
      <c r="C4252">
        <v>-2.0774912626861123E-3</v>
      </c>
      <c r="D4252">
        <v>-9.8641995434185694E-3</v>
      </c>
      <c r="E4252">
        <v>-4.0169489250101442E-3</v>
      </c>
      <c r="F4252">
        <v>2.4212225419328135E-3</v>
      </c>
      <c r="L4252" s="2">
        <v>44981</v>
      </c>
      <c r="N4252" s="37">
        <f t="shared" si="330"/>
        <v>-2.4897265444932546E-3</v>
      </c>
      <c r="O4252" s="37">
        <f t="shared" si="331"/>
        <v>-2.1870803037820027E-3</v>
      </c>
      <c r="P4252" s="37">
        <f t="shared" si="332"/>
        <v>-9.9737885845144602E-3</v>
      </c>
      <c r="Q4252" s="37">
        <f t="shared" si="333"/>
        <v>-4.126537966106035E-3</v>
      </c>
      <c r="R4252" s="37">
        <f t="shared" si="334"/>
        <v>2.3116335008369232E-3</v>
      </c>
    </row>
    <row r="4253" spans="1:18" x14ac:dyDescent="0.25">
      <c r="A4253" s="2">
        <v>44984</v>
      </c>
      <c r="B4253">
        <v>-2.952714359780824E-3</v>
      </c>
      <c r="C4253">
        <v>1.0718898862077556E-2</v>
      </c>
      <c r="D4253">
        <v>-1.5080569047907803E-2</v>
      </c>
      <c r="E4253">
        <v>-7.6368241349374219E-3</v>
      </c>
      <c r="F4253">
        <v>-8.7163510344103138E-3</v>
      </c>
      <c r="L4253" s="2">
        <v>44984</v>
      </c>
      <c r="N4253" s="37">
        <f t="shared" si="330"/>
        <v>-3.0623034008767144E-3</v>
      </c>
      <c r="O4253" s="37">
        <f t="shared" si="331"/>
        <v>1.0609309820981665E-2</v>
      </c>
      <c r="P4253" s="37">
        <f t="shared" si="332"/>
        <v>-1.5190158089003694E-2</v>
      </c>
      <c r="Q4253" s="37">
        <f t="shared" si="333"/>
        <v>-7.7464131760333127E-3</v>
      </c>
      <c r="R4253" s="37">
        <f t="shared" si="334"/>
        <v>-8.8259400755062046E-3</v>
      </c>
    </row>
    <row r="4254" spans="1:18" x14ac:dyDescent="0.25">
      <c r="A4254" s="2">
        <v>44985</v>
      </c>
      <c r="B4254">
        <v>-5.5024300726870612E-3</v>
      </c>
      <c r="C4254">
        <v>-2.1017467734270085E-3</v>
      </c>
      <c r="D4254">
        <v>5.2408334428255795E-3</v>
      </c>
      <c r="E4254">
        <v>-2.1879811675571603E-3</v>
      </c>
      <c r="F4254">
        <v>-9.3763500430638271E-3</v>
      </c>
      <c r="L4254" s="2">
        <v>44985</v>
      </c>
      <c r="N4254" s="37">
        <f t="shared" si="330"/>
        <v>-5.612019113782952E-3</v>
      </c>
      <c r="O4254" s="37">
        <f t="shared" si="331"/>
        <v>-2.2113358145228988E-3</v>
      </c>
      <c r="P4254" s="37">
        <f t="shared" si="332"/>
        <v>5.1312444017296887E-3</v>
      </c>
      <c r="Q4254" s="37">
        <f t="shared" si="333"/>
        <v>-2.2975702086530506E-3</v>
      </c>
      <c r="R4254" s="37">
        <f t="shared" si="334"/>
        <v>-9.4859390841597179E-3</v>
      </c>
    </row>
    <row r="4255" spans="1:18" x14ac:dyDescent="0.25">
      <c r="A4255" s="2">
        <v>44986</v>
      </c>
      <c r="B4255">
        <v>7.6143802156367364E-3</v>
      </c>
      <c r="C4255">
        <v>1.1456127526322782E-2</v>
      </c>
      <c r="D4255">
        <v>9.0494795899129354E-3</v>
      </c>
      <c r="E4255">
        <v>3.7965269450704292E-3</v>
      </c>
      <c r="F4255">
        <v>3.786965154828046E-3</v>
      </c>
      <c r="L4255" s="2">
        <v>44986</v>
      </c>
      <c r="N4255" s="37">
        <f t="shared" si="330"/>
        <v>7.5047911745408456E-3</v>
      </c>
      <c r="O4255" s="37">
        <f t="shared" si="331"/>
        <v>1.1346538485226891E-2</v>
      </c>
      <c r="P4255" s="37">
        <f t="shared" si="332"/>
        <v>8.9398905488170446E-3</v>
      </c>
      <c r="Q4255" s="37">
        <f t="shared" si="333"/>
        <v>3.6869379039745388E-3</v>
      </c>
      <c r="R4255" s="37">
        <f t="shared" si="334"/>
        <v>3.6773761137321556E-3</v>
      </c>
    </row>
    <row r="4256" spans="1:18" x14ac:dyDescent="0.25">
      <c r="A4256" s="2">
        <v>44987</v>
      </c>
      <c r="B4256">
        <v>-8.4450577232395574E-3</v>
      </c>
      <c r="C4256">
        <v>-8.7422243648994976E-3</v>
      </c>
      <c r="D4256">
        <v>-8.4691766526610816E-3</v>
      </c>
      <c r="E4256">
        <v>-4.3609578697568346E-3</v>
      </c>
      <c r="F4256">
        <v>-6.0279833098192989E-4</v>
      </c>
      <c r="L4256" s="2">
        <v>44987</v>
      </c>
      <c r="N4256" s="37">
        <f t="shared" si="330"/>
        <v>-8.5546467643354482E-3</v>
      </c>
      <c r="O4256" s="37">
        <f t="shared" si="331"/>
        <v>-8.8518134059953884E-3</v>
      </c>
      <c r="P4256" s="37">
        <f t="shared" si="332"/>
        <v>-8.5787656937569724E-3</v>
      </c>
      <c r="Q4256" s="37">
        <f t="shared" si="333"/>
        <v>-4.4705469108527254E-3</v>
      </c>
      <c r="R4256" s="37">
        <f t="shared" si="334"/>
        <v>-7.1238737207782025E-4</v>
      </c>
    </row>
    <row r="4257" spans="1:18" x14ac:dyDescent="0.25">
      <c r="A4257" s="2">
        <v>44988</v>
      </c>
      <c r="B4257">
        <v>1.5271259995230005E-2</v>
      </c>
      <c r="C4257">
        <v>2.1278652309012464E-2</v>
      </c>
      <c r="D4257">
        <v>3.71878795008745E-3</v>
      </c>
      <c r="E4257">
        <v>1.2590425778892189E-2</v>
      </c>
      <c r="F4257">
        <v>1.0623402682340157E-3</v>
      </c>
      <c r="L4257" s="2">
        <v>44988</v>
      </c>
      <c r="N4257" s="37">
        <f t="shared" si="330"/>
        <v>1.5161670954134114E-2</v>
      </c>
      <c r="O4257" s="37">
        <f t="shared" si="331"/>
        <v>2.1169063267916573E-2</v>
      </c>
      <c r="P4257" s="37">
        <f t="shared" si="332"/>
        <v>3.6091989089915596E-3</v>
      </c>
      <c r="Q4257" s="37">
        <f t="shared" si="333"/>
        <v>1.2480836737796298E-2</v>
      </c>
      <c r="R4257" s="37">
        <f t="shared" si="334"/>
        <v>9.5275122713812531E-4</v>
      </c>
    </row>
    <row r="4258" spans="1:18" x14ac:dyDescent="0.25">
      <c r="A4258" s="2">
        <v>44991</v>
      </c>
      <c r="B4258">
        <v>6.9469512683465028E-3</v>
      </c>
      <c r="C4258">
        <v>2.4333515627711494E-3</v>
      </c>
      <c r="D4258">
        <v>9.701715023620475E-3</v>
      </c>
      <c r="E4258">
        <v>4.9039747813051596E-3</v>
      </c>
      <c r="F4258">
        <v>3.9830058417419682E-3</v>
      </c>
      <c r="L4258" s="2">
        <v>44991</v>
      </c>
      <c r="N4258" s="37">
        <f t="shared" si="330"/>
        <v>6.837362227250612E-3</v>
      </c>
      <c r="O4258" s="37">
        <f t="shared" si="331"/>
        <v>2.323762521675259E-3</v>
      </c>
      <c r="P4258" s="37">
        <f t="shared" si="332"/>
        <v>9.5921259825245842E-3</v>
      </c>
      <c r="Q4258" s="37">
        <f t="shared" si="333"/>
        <v>4.7943857402092688E-3</v>
      </c>
      <c r="R4258" s="37">
        <f t="shared" si="334"/>
        <v>3.8734168006460778E-3</v>
      </c>
    </row>
    <row r="4259" spans="1:18" x14ac:dyDescent="0.25">
      <c r="A4259" s="2">
        <v>44993</v>
      </c>
      <c r="B4259">
        <v>2.0528203988877175E-3</v>
      </c>
      <c r="C4259">
        <v>4.1619441431379935E-3</v>
      </c>
      <c r="D4259">
        <v>9.5379694872713399E-3</v>
      </c>
      <c r="E4259">
        <v>5.144700793911881E-3</v>
      </c>
      <c r="F4259">
        <v>-3.7963942519615755E-3</v>
      </c>
      <c r="L4259" s="2">
        <v>44993</v>
      </c>
      <c r="N4259" s="37">
        <f t="shared" si="330"/>
        <v>1.9432313577918271E-3</v>
      </c>
      <c r="O4259" s="37">
        <f t="shared" si="331"/>
        <v>4.0523551020421027E-3</v>
      </c>
      <c r="P4259" s="37">
        <f t="shared" si="332"/>
        <v>9.4283804461754491E-3</v>
      </c>
      <c r="Q4259" s="37">
        <f t="shared" si="333"/>
        <v>5.0351117528159902E-3</v>
      </c>
      <c r="R4259" s="37">
        <f t="shared" si="334"/>
        <v>-3.9059832930574659E-3</v>
      </c>
    </row>
    <row r="4260" spans="1:18" x14ac:dyDescent="0.25">
      <c r="A4260" s="2">
        <v>44994</v>
      </c>
      <c r="B4260">
        <v>-8.9780803336111832E-3</v>
      </c>
      <c r="C4260">
        <v>-6.9134962082132339E-3</v>
      </c>
      <c r="D4260">
        <v>-1.7129148666770979E-2</v>
      </c>
      <c r="E4260">
        <v>-9.2476858086942559E-3</v>
      </c>
      <c r="F4260">
        <v>-6.1808970182356524E-4</v>
      </c>
      <c r="L4260" s="2">
        <v>44994</v>
      </c>
      <c r="N4260" s="37">
        <f t="shared" si="330"/>
        <v>-9.087669374707074E-3</v>
      </c>
      <c r="O4260" s="37">
        <f t="shared" si="331"/>
        <v>-7.0230852493091247E-3</v>
      </c>
      <c r="P4260" s="37">
        <f t="shared" si="332"/>
        <v>-1.723873770786687E-2</v>
      </c>
      <c r="Q4260" s="37">
        <f t="shared" si="333"/>
        <v>-9.3572748497901467E-3</v>
      </c>
      <c r="R4260" s="37">
        <f t="shared" si="334"/>
        <v>-7.276787429194556E-4</v>
      </c>
    </row>
    <row r="4261" spans="1:18" x14ac:dyDescent="0.25">
      <c r="A4261" s="2">
        <v>44995</v>
      </c>
      <c r="B4261">
        <v>-1.1222065642604782E-2</v>
      </c>
      <c r="C4261">
        <v>-1.8490505414002531E-2</v>
      </c>
      <c r="D4261">
        <v>-2.8376715177563178E-3</v>
      </c>
      <c r="E4261">
        <v>3.2624414180990632E-4</v>
      </c>
      <c r="F4261">
        <v>-2.4005567631364372E-3</v>
      </c>
      <c r="L4261" s="2">
        <v>44995</v>
      </c>
      <c r="N4261" s="37">
        <f t="shared" si="330"/>
        <v>-1.1331654683700672E-2</v>
      </c>
      <c r="O4261" s="37">
        <f t="shared" si="331"/>
        <v>-1.8600094455098422E-2</v>
      </c>
      <c r="P4261" s="37">
        <f t="shared" si="332"/>
        <v>-2.9472605588522082E-3</v>
      </c>
      <c r="Q4261" s="37">
        <f t="shared" si="333"/>
        <v>2.1665510071401591E-4</v>
      </c>
      <c r="R4261" s="37">
        <f t="shared" si="334"/>
        <v>-2.5101458042323275E-3</v>
      </c>
    </row>
    <row r="4262" spans="1:18" x14ac:dyDescent="0.25">
      <c r="A4262" s="2">
        <v>44998</v>
      </c>
      <c r="B4262">
        <v>-1.5173383401710606E-2</v>
      </c>
      <c r="C4262">
        <v>-2.2426697813766779E-2</v>
      </c>
      <c r="D4262">
        <v>-2.0007878325906951E-2</v>
      </c>
      <c r="E4262">
        <v>-9.4873102492144378E-3</v>
      </c>
      <c r="F4262">
        <v>-6.7381955597718406E-3</v>
      </c>
      <c r="L4262" s="2">
        <v>44998</v>
      </c>
      <c r="N4262" s="37">
        <f t="shared" si="330"/>
        <v>-1.5282972442806497E-2</v>
      </c>
      <c r="O4262" s="37">
        <f t="shared" si="331"/>
        <v>-2.2536286854862669E-2</v>
      </c>
      <c r="P4262" s="37">
        <f t="shared" si="332"/>
        <v>-2.0117467367002841E-2</v>
      </c>
      <c r="Q4262" s="37">
        <f t="shared" si="333"/>
        <v>-9.5968992903103286E-3</v>
      </c>
      <c r="R4262" s="37">
        <f t="shared" si="334"/>
        <v>-6.8477846008677314E-3</v>
      </c>
    </row>
    <row r="4263" spans="1:18" x14ac:dyDescent="0.25">
      <c r="A4263" s="2">
        <v>44999</v>
      </c>
      <c r="B4263">
        <v>-5.7979475547259426E-3</v>
      </c>
      <c r="C4263">
        <v>-4.1822882970492647E-3</v>
      </c>
      <c r="D4263">
        <v>-9.8760018514457929E-3</v>
      </c>
      <c r="E4263">
        <v>-6.1819780479969747E-3</v>
      </c>
      <c r="F4263">
        <v>-1.0668071699494689E-3</v>
      </c>
      <c r="L4263" s="2">
        <v>44999</v>
      </c>
      <c r="N4263" s="37">
        <f t="shared" si="330"/>
        <v>-5.9075365958218334E-3</v>
      </c>
      <c r="O4263" s="37">
        <f t="shared" si="331"/>
        <v>-4.2918773381451555E-3</v>
      </c>
      <c r="P4263" s="37">
        <f t="shared" si="332"/>
        <v>-9.9855908925416837E-3</v>
      </c>
      <c r="Q4263" s="37">
        <f t="shared" si="333"/>
        <v>-6.2915670890928655E-3</v>
      </c>
      <c r="R4263" s="37">
        <f t="shared" si="334"/>
        <v>-1.1763962110453593E-3</v>
      </c>
    </row>
    <row r="4264" spans="1:18" x14ac:dyDescent="0.25">
      <c r="A4264" s="2">
        <v>45000</v>
      </c>
      <c r="B4264">
        <v>-5.9462671884151132E-3</v>
      </c>
      <c r="C4264">
        <v>-8.574345518751629E-3</v>
      </c>
      <c r="D4264">
        <v>-4.4839250741286873E-3</v>
      </c>
      <c r="E4264">
        <v>-5.3716841886479851E-3</v>
      </c>
      <c r="F4264">
        <v>3.2084988409612721E-3</v>
      </c>
      <c r="L4264" s="2">
        <v>45000</v>
      </c>
      <c r="N4264" s="37">
        <f t="shared" si="330"/>
        <v>-6.055856229511004E-3</v>
      </c>
      <c r="O4264" s="37">
        <f t="shared" si="331"/>
        <v>-8.6839345598475198E-3</v>
      </c>
      <c r="P4264" s="37">
        <f t="shared" si="332"/>
        <v>-4.5935141152245781E-3</v>
      </c>
      <c r="Q4264" s="37">
        <f t="shared" si="333"/>
        <v>-5.4812732297438759E-3</v>
      </c>
      <c r="R4264" s="37">
        <f t="shared" si="334"/>
        <v>3.0989097998653818E-3</v>
      </c>
    </row>
    <row r="4265" spans="1:18" x14ac:dyDescent="0.25">
      <c r="A4265" s="2">
        <v>45001</v>
      </c>
      <c r="B4265">
        <v>1.3715361935091807E-3</v>
      </c>
      <c r="C4265">
        <v>3.0042612753073419E-3</v>
      </c>
      <c r="D4265">
        <v>1.1577183873855256E-3</v>
      </c>
      <c r="E4265">
        <v>9.92560165227078E-3</v>
      </c>
      <c r="F4265">
        <v>4.3361521108784464E-3</v>
      </c>
      <c r="L4265" s="2">
        <v>45001</v>
      </c>
      <c r="N4265" s="37">
        <f t="shared" si="330"/>
        <v>1.2619471524132903E-3</v>
      </c>
      <c r="O4265" s="37">
        <f t="shared" si="331"/>
        <v>2.8946722342114515E-3</v>
      </c>
      <c r="P4265" s="37">
        <f t="shared" si="332"/>
        <v>1.0481293462896353E-3</v>
      </c>
      <c r="Q4265" s="37">
        <f t="shared" si="333"/>
        <v>9.8160126111748892E-3</v>
      </c>
      <c r="R4265" s="37">
        <f t="shared" si="334"/>
        <v>4.2265630697825556E-3</v>
      </c>
    </row>
    <row r="4266" spans="1:18" x14ac:dyDescent="0.25">
      <c r="A4266" s="2">
        <v>45002</v>
      </c>
      <c r="B4266">
        <v>6.1605098582733116E-3</v>
      </c>
      <c r="C4266">
        <v>1.2204466922817282E-2</v>
      </c>
      <c r="D4266">
        <v>-5.095264662463515E-3</v>
      </c>
      <c r="E4266">
        <v>-2.7683088548206506E-3</v>
      </c>
      <c r="F4266">
        <v>-4.0926804837409592E-3</v>
      </c>
      <c r="L4266" s="2">
        <v>45002</v>
      </c>
      <c r="N4266" s="37">
        <f t="shared" si="330"/>
        <v>6.0509208171774208E-3</v>
      </c>
      <c r="O4266" s="37">
        <f t="shared" si="331"/>
        <v>1.2094877881721391E-2</v>
      </c>
      <c r="P4266" s="37">
        <f t="shared" si="332"/>
        <v>-5.2048537035594058E-3</v>
      </c>
      <c r="Q4266" s="37">
        <f t="shared" si="333"/>
        <v>-2.877897895916541E-3</v>
      </c>
      <c r="R4266" s="37">
        <f t="shared" si="334"/>
        <v>-4.20226952483685E-3</v>
      </c>
    </row>
    <row r="4267" spans="1:18" x14ac:dyDescent="0.25">
      <c r="A4267" s="2">
        <v>45005</v>
      </c>
      <c r="B4267">
        <v>-6.2243597591995223E-3</v>
      </c>
      <c r="C4267">
        <v>-4.9327298328703103E-3</v>
      </c>
      <c r="D4267">
        <v>-8.7298475856802862E-3</v>
      </c>
      <c r="E4267">
        <v>6.0059818265939926E-3</v>
      </c>
      <c r="F4267">
        <v>-9.4634572637611423E-4</v>
      </c>
      <c r="L4267" s="2">
        <v>45005</v>
      </c>
      <c r="N4267" s="37">
        <f t="shared" si="330"/>
        <v>-6.3339488002954131E-3</v>
      </c>
      <c r="O4267" s="37">
        <f t="shared" si="331"/>
        <v>-5.0423188739662011E-3</v>
      </c>
      <c r="P4267" s="37">
        <f t="shared" si="332"/>
        <v>-8.839436626776177E-3</v>
      </c>
      <c r="Q4267" s="37">
        <f t="shared" si="333"/>
        <v>5.8963927854981018E-3</v>
      </c>
      <c r="R4267" s="37">
        <f t="shared" si="334"/>
        <v>-1.0559347674720047E-3</v>
      </c>
    </row>
    <row r="4268" spans="1:18" x14ac:dyDescent="0.25">
      <c r="A4268" s="2">
        <v>45006</v>
      </c>
      <c r="B4268">
        <v>7.7344806733421869E-3</v>
      </c>
      <c r="C4268">
        <v>1.3022256174878184E-2</v>
      </c>
      <c r="D4268">
        <v>9.1042439508267584E-4</v>
      </c>
      <c r="E4268">
        <v>-5.6364337104911604E-3</v>
      </c>
      <c r="F4268">
        <v>-3.071797515139381E-3</v>
      </c>
      <c r="L4268" s="2">
        <v>45006</v>
      </c>
      <c r="N4268" s="37">
        <f t="shared" si="330"/>
        <v>7.6248916322462961E-3</v>
      </c>
      <c r="O4268" s="37">
        <f t="shared" si="331"/>
        <v>1.2912667133782293E-2</v>
      </c>
      <c r="P4268" s="37">
        <f t="shared" si="332"/>
        <v>8.0083535398678537E-4</v>
      </c>
      <c r="Q4268" s="37">
        <f t="shared" si="333"/>
        <v>-5.7460227515870512E-3</v>
      </c>
      <c r="R4268" s="37">
        <f t="shared" si="334"/>
        <v>-3.1813865562352714E-3</v>
      </c>
    </row>
    <row r="4269" spans="1:18" x14ac:dyDescent="0.25">
      <c r="A4269" s="2">
        <v>45007</v>
      </c>
      <c r="B4269">
        <v>2.4091394046423711E-3</v>
      </c>
      <c r="C4269">
        <v>1.4525486771732714E-3</v>
      </c>
      <c r="D4269">
        <v>3.9992225917135395E-3</v>
      </c>
      <c r="E4269">
        <v>3.9768460013905995E-3</v>
      </c>
      <c r="F4269">
        <v>8.3425800736630466E-3</v>
      </c>
      <c r="L4269" s="2">
        <v>45007</v>
      </c>
      <c r="N4269" s="37">
        <f t="shared" si="330"/>
        <v>2.2995503635464807E-3</v>
      </c>
      <c r="O4269" s="37">
        <f t="shared" si="331"/>
        <v>1.342959636077381E-3</v>
      </c>
      <c r="P4269" s="37">
        <f t="shared" si="332"/>
        <v>3.8896335506176491E-3</v>
      </c>
      <c r="Q4269" s="37">
        <f t="shared" si="333"/>
        <v>3.8672569602947091E-3</v>
      </c>
      <c r="R4269" s="37">
        <f t="shared" si="334"/>
        <v>8.2329910325671558E-3</v>
      </c>
    </row>
    <row r="4270" spans="1:18" x14ac:dyDescent="0.25">
      <c r="A4270" s="2">
        <v>45008</v>
      </c>
      <c r="B4270">
        <v>-4.969716354611407E-3</v>
      </c>
      <c r="C4270">
        <v>-9.1992960922353123E-3</v>
      </c>
      <c r="D4270">
        <v>6.3944761973888068E-4</v>
      </c>
      <c r="E4270">
        <v>2.7572860559400949E-3</v>
      </c>
      <c r="F4270">
        <v>1.2058476211789819E-3</v>
      </c>
      <c r="L4270" s="2">
        <v>45008</v>
      </c>
      <c r="N4270" s="37">
        <f t="shared" si="330"/>
        <v>-5.0793053957072978E-3</v>
      </c>
      <c r="O4270" s="37">
        <f t="shared" si="331"/>
        <v>-9.3088851333312031E-3</v>
      </c>
      <c r="P4270" s="37">
        <f t="shared" si="332"/>
        <v>5.2985857864299032E-4</v>
      </c>
      <c r="Q4270" s="37">
        <f t="shared" si="333"/>
        <v>2.6476970148442045E-3</v>
      </c>
      <c r="R4270" s="37">
        <f t="shared" si="334"/>
        <v>1.0962585800830915E-3</v>
      </c>
    </row>
    <row r="4271" spans="1:18" x14ac:dyDescent="0.25">
      <c r="A4271" s="2">
        <v>45009</v>
      </c>
      <c r="B4271">
        <v>-6.8740280582156926E-3</v>
      </c>
      <c r="C4271">
        <v>-4.7878768579715618E-3</v>
      </c>
      <c r="D4271">
        <v>-7.637173790511086E-3</v>
      </c>
      <c r="E4271">
        <v>-4.1279390501681619E-3</v>
      </c>
      <c r="F4271">
        <v>-4.3409953440515896E-3</v>
      </c>
      <c r="L4271" s="2">
        <v>45009</v>
      </c>
      <c r="N4271" s="37">
        <f t="shared" si="330"/>
        <v>-6.9836170993115834E-3</v>
      </c>
      <c r="O4271" s="37">
        <f t="shared" si="331"/>
        <v>-4.8974658990674526E-3</v>
      </c>
      <c r="P4271" s="37">
        <f t="shared" si="332"/>
        <v>-7.7467628316069768E-3</v>
      </c>
      <c r="Q4271" s="37">
        <f t="shared" si="333"/>
        <v>-4.2375280912640527E-3</v>
      </c>
      <c r="R4271" s="37">
        <f t="shared" si="334"/>
        <v>-4.4505843851474804E-3</v>
      </c>
    </row>
    <row r="4272" spans="1:18" x14ac:dyDescent="0.25">
      <c r="A4272" s="2">
        <v>45012</v>
      </c>
      <c r="B4272">
        <v>2.203483227904797E-3</v>
      </c>
      <c r="C4272">
        <v>5.3700693812964062E-4</v>
      </c>
      <c r="D4272">
        <v>-6.5037148470970009E-3</v>
      </c>
      <c r="E4272">
        <v>9.5906763557410081E-4</v>
      </c>
      <c r="F4272">
        <v>7.3436852099394209E-3</v>
      </c>
      <c r="L4272" s="2">
        <v>45012</v>
      </c>
      <c r="N4272" s="37">
        <f t="shared" si="330"/>
        <v>2.0938941868089067E-3</v>
      </c>
      <c r="O4272" s="37">
        <f t="shared" si="331"/>
        <v>4.2741789703375021E-4</v>
      </c>
      <c r="P4272" s="37">
        <f t="shared" si="332"/>
        <v>-6.6133038881928917E-3</v>
      </c>
      <c r="Q4272" s="37">
        <f t="shared" si="333"/>
        <v>8.4947859447821045E-4</v>
      </c>
      <c r="R4272" s="37">
        <f t="shared" si="334"/>
        <v>7.2340961688435301E-3</v>
      </c>
    </row>
    <row r="4273" spans="1:18" x14ac:dyDescent="0.25">
      <c r="A4273" s="2">
        <v>45013</v>
      </c>
      <c r="B4273">
        <v>-6.9622398222771934E-4</v>
      </c>
      <c r="C4273">
        <v>3.3220652220583256E-3</v>
      </c>
      <c r="D4273">
        <v>-8.2513048214368882E-3</v>
      </c>
      <c r="E4273">
        <v>-4.2114121495477157E-3</v>
      </c>
      <c r="F4273">
        <v>-2.6028680815991471E-3</v>
      </c>
      <c r="L4273" s="2">
        <v>45013</v>
      </c>
      <c r="N4273" s="37">
        <f t="shared" si="330"/>
        <v>-8.0581302332360981E-4</v>
      </c>
      <c r="O4273" s="37">
        <f t="shared" si="331"/>
        <v>3.2124761809624353E-3</v>
      </c>
      <c r="P4273" s="37">
        <f t="shared" si="332"/>
        <v>-8.360893862532779E-3</v>
      </c>
      <c r="Q4273" s="37">
        <f t="shared" si="333"/>
        <v>-4.3210011906436065E-3</v>
      </c>
      <c r="R4273" s="37">
        <f t="shared" si="334"/>
        <v>-2.7124571226950374E-3</v>
      </c>
    </row>
    <row r="4274" spans="1:18" x14ac:dyDescent="0.25">
      <c r="A4274" s="2">
        <v>45014</v>
      </c>
      <c r="B4274">
        <v>6.0119360457890122E-3</v>
      </c>
      <c r="C4274">
        <v>8.6462165920609645E-3</v>
      </c>
      <c r="D4274">
        <v>1.7422588700485277E-2</v>
      </c>
      <c r="E4274">
        <v>1.0178388211210889E-2</v>
      </c>
      <c r="F4274">
        <v>6.0558161779573592E-3</v>
      </c>
      <c r="L4274" s="2">
        <v>45014</v>
      </c>
      <c r="N4274" s="37">
        <f t="shared" si="330"/>
        <v>5.9023470046931214E-3</v>
      </c>
      <c r="O4274" s="37">
        <f t="shared" si="331"/>
        <v>8.5366275509650737E-3</v>
      </c>
      <c r="P4274" s="37">
        <f t="shared" si="332"/>
        <v>1.7312999659389386E-2</v>
      </c>
      <c r="Q4274" s="37">
        <f t="shared" si="333"/>
        <v>1.0068799170114998E-2</v>
      </c>
      <c r="R4274" s="37">
        <f t="shared" si="334"/>
        <v>5.9462271368614684E-3</v>
      </c>
    </row>
    <row r="4275" spans="1:18" x14ac:dyDescent="0.25">
      <c r="A4275" s="2">
        <v>45016</v>
      </c>
      <c r="B4275">
        <v>1.7795521021447696E-2</v>
      </c>
      <c r="C4275">
        <v>1.7221765281214534E-2</v>
      </c>
      <c r="D4275">
        <v>9.7424858030811488E-3</v>
      </c>
      <c r="E4275">
        <v>1.1203138301656725E-2</v>
      </c>
      <c r="F4275">
        <v>4.1527095856467673E-3</v>
      </c>
      <c r="L4275" s="2">
        <v>45016</v>
      </c>
      <c r="N4275" s="37">
        <f t="shared" si="330"/>
        <v>1.7685931980351805E-2</v>
      </c>
      <c r="O4275" s="37">
        <f t="shared" si="331"/>
        <v>1.7112176240118643E-2</v>
      </c>
      <c r="P4275" s="37">
        <f t="shared" si="332"/>
        <v>9.632896761985258E-3</v>
      </c>
      <c r="Q4275" s="37">
        <f t="shared" si="333"/>
        <v>1.1093549260560834E-2</v>
      </c>
      <c r="R4275" s="37">
        <f t="shared" si="334"/>
        <v>4.0431205445508765E-3</v>
      </c>
    </row>
    <row r="4276" spans="1:18" x14ac:dyDescent="0.25">
      <c r="A4276" s="2">
        <v>45019</v>
      </c>
      <c r="B4276">
        <v>1.9480766049087316E-3</v>
      </c>
      <c r="C4276">
        <v>5.3636658885839392E-3</v>
      </c>
      <c r="D4276">
        <v>1.3868060659356958E-2</v>
      </c>
      <c r="E4276">
        <v>-3.168553201245683E-3</v>
      </c>
      <c r="F4276">
        <v>2.244156556309575E-3</v>
      </c>
      <c r="L4276" s="2">
        <v>45019</v>
      </c>
      <c r="N4276" s="37">
        <f t="shared" si="330"/>
        <v>1.8384875638128412E-3</v>
      </c>
      <c r="O4276" s="37">
        <f t="shared" si="331"/>
        <v>5.2540768474880484E-3</v>
      </c>
      <c r="P4276" s="37">
        <f t="shared" si="332"/>
        <v>1.3758471618261067E-2</v>
      </c>
      <c r="Q4276" s="37">
        <f t="shared" si="333"/>
        <v>-3.2781422423415734E-3</v>
      </c>
      <c r="R4276" s="37">
        <f t="shared" si="334"/>
        <v>2.1345675152136846E-3</v>
      </c>
    </row>
    <row r="4277" spans="1:18" x14ac:dyDescent="0.25">
      <c r="A4277" s="2">
        <v>45021</v>
      </c>
      <c r="B4277">
        <v>9.8613619767997408E-3</v>
      </c>
      <c r="C4277">
        <v>3.6210925725250684E-3</v>
      </c>
      <c r="D4277">
        <v>-5.4478824944611719E-3</v>
      </c>
      <c r="E4277">
        <v>1.3534102677370813E-2</v>
      </c>
      <c r="F4277">
        <v>5.3295070673303096E-3</v>
      </c>
      <c r="L4277" s="2">
        <v>45021</v>
      </c>
      <c r="N4277" s="37">
        <f t="shared" si="330"/>
        <v>9.75177293570385E-3</v>
      </c>
      <c r="O4277" s="37">
        <f t="shared" si="331"/>
        <v>3.511503531429178E-3</v>
      </c>
      <c r="P4277" s="37">
        <f t="shared" si="332"/>
        <v>-5.5574715355570627E-3</v>
      </c>
      <c r="Q4277" s="37">
        <f t="shared" si="333"/>
        <v>1.3424513636274922E-2</v>
      </c>
      <c r="R4277" s="37">
        <f t="shared" si="334"/>
        <v>5.2199180262344188E-3</v>
      </c>
    </row>
    <row r="4278" spans="1:18" x14ac:dyDescent="0.25">
      <c r="A4278" s="2">
        <v>45022</v>
      </c>
      <c r="B4278">
        <v>2.4067961248002952E-3</v>
      </c>
      <c r="C4278">
        <v>1.5566320167132762E-4</v>
      </c>
      <c r="D4278">
        <v>9.367112517348267E-3</v>
      </c>
      <c r="E4278">
        <v>-4.0000696395133028E-3</v>
      </c>
      <c r="F4278">
        <v>7.5607156624866384E-3</v>
      </c>
      <c r="L4278" s="2">
        <v>45022</v>
      </c>
      <c r="N4278" s="37">
        <f t="shared" si="330"/>
        <v>2.2972070837044048E-3</v>
      </c>
      <c r="O4278" s="37">
        <f t="shared" si="331"/>
        <v>4.6074160575437204E-5</v>
      </c>
      <c r="P4278" s="37">
        <f t="shared" si="332"/>
        <v>9.2575234762523762E-3</v>
      </c>
      <c r="Q4278" s="37">
        <f t="shared" si="333"/>
        <v>-4.1096586806091935E-3</v>
      </c>
      <c r="R4278" s="37">
        <f t="shared" si="334"/>
        <v>7.4511266213907476E-3</v>
      </c>
    </row>
    <row r="4279" spans="1:18" x14ac:dyDescent="0.25">
      <c r="A4279" s="2">
        <v>45026</v>
      </c>
      <c r="B4279">
        <v>2.262966387929744E-4</v>
      </c>
      <c r="C4279">
        <v>-4.4954477214497572E-3</v>
      </c>
      <c r="D4279">
        <v>1.2288243627786667E-2</v>
      </c>
      <c r="E4279">
        <v>-3.3079012306984454E-3</v>
      </c>
      <c r="F4279">
        <v>5.1084320863010206E-3</v>
      </c>
      <c r="L4279" s="2">
        <v>45026</v>
      </c>
      <c r="N4279" s="37">
        <f t="shared" si="330"/>
        <v>1.1670759769708398E-4</v>
      </c>
      <c r="O4279" s="37">
        <f t="shared" si="331"/>
        <v>-4.605036762545648E-3</v>
      </c>
      <c r="P4279" s="37">
        <f t="shared" si="332"/>
        <v>1.2178654586690776E-2</v>
      </c>
      <c r="Q4279" s="37">
        <f t="shared" si="333"/>
        <v>-3.4174902717943358E-3</v>
      </c>
      <c r="R4279" s="37">
        <f t="shared" si="334"/>
        <v>4.9988430452051298E-3</v>
      </c>
    </row>
    <row r="4280" spans="1:18" x14ac:dyDescent="0.25">
      <c r="A4280" s="2">
        <v>45027</v>
      </c>
      <c r="B4280">
        <v>5.2001361482900028E-3</v>
      </c>
      <c r="C4280">
        <v>1.6441621690467808E-2</v>
      </c>
      <c r="D4280">
        <v>9.7801888552647171E-3</v>
      </c>
      <c r="E4280">
        <v>8.2427717000187022E-3</v>
      </c>
      <c r="F4280">
        <v>2.5069750153382964E-3</v>
      </c>
      <c r="L4280" s="2">
        <v>45027</v>
      </c>
      <c r="N4280" s="37">
        <f t="shared" si="330"/>
        <v>5.090547107194112E-3</v>
      </c>
      <c r="O4280" s="37">
        <f t="shared" si="331"/>
        <v>1.6332032649371917E-2</v>
      </c>
      <c r="P4280" s="37">
        <f t="shared" si="332"/>
        <v>9.6705998141688263E-3</v>
      </c>
      <c r="Q4280" s="37">
        <f t="shared" si="333"/>
        <v>8.1331826589228114E-3</v>
      </c>
      <c r="R4280" s="37">
        <f t="shared" si="334"/>
        <v>2.3973859742424061E-3</v>
      </c>
    </row>
    <row r="4281" spans="1:18" x14ac:dyDescent="0.25">
      <c r="A4281" s="2">
        <v>45028</v>
      </c>
      <c r="B4281">
        <v>3.9072291968511377E-3</v>
      </c>
      <c r="C4281">
        <v>2.9401021206817116E-3</v>
      </c>
      <c r="D4281">
        <v>8.7806518044845454E-3</v>
      </c>
      <c r="E4281">
        <v>-3.4596928982725704E-3</v>
      </c>
      <c r="F4281">
        <v>2.2219561791288065E-2</v>
      </c>
      <c r="L4281" s="2">
        <v>45028</v>
      </c>
      <c r="N4281" s="37">
        <f t="shared" si="330"/>
        <v>3.7976401557552474E-3</v>
      </c>
      <c r="O4281" s="37">
        <f t="shared" si="331"/>
        <v>2.8305130795858212E-3</v>
      </c>
      <c r="P4281" s="37">
        <f t="shared" si="332"/>
        <v>8.6710627633886546E-3</v>
      </c>
      <c r="Q4281" s="37">
        <f t="shared" si="333"/>
        <v>-3.5692819393684607E-3</v>
      </c>
      <c r="R4281" s="37">
        <f t="shared" si="334"/>
        <v>2.2109972750192174E-2</v>
      </c>
    </row>
    <row r="4282" spans="1:18" x14ac:dyDescent="0.25">
      <c r="A4282" s="2">
        <v>45029</v>
      </c>
      <c r="B4282">
        <v>6.3302279395370011E-4</v>
      </c>
      <c r="C4282">
        <v>1.3800243809468786E-2</v>
      </c>
      <c r="D4282">
        <v>3.4514652873398723E-3</v>
      </c>
      <c r="E4282">
        <v>1.9952667337574726E-3</v>
      </c>
      <c r="F4282">
        <v>-4.1113346629912464E-3</v>
      </c>
      <c r="L4282" s="2">
        <v>45029</v>
      </c>
      <c r="N4282" s="37">
        <f t="shared" si="330"/>
        <v>5.2343375285780975E-4</v>
      </c>
      <c r="O4282" s="37">
        <f t="shared" si="331"/>
        <v>1.3690654768372895E-2</v>
      </c>
      <c r="P4282" s="37">
        <f t="shared" si="332"/>
        <v>3.3418762462439819E-3</v>
      </c>
      <c r="Q4282" s="37">
        <f t="shared" si="333"/>
        <v>1.8856776926615823E-3</v>
      </c>
      <c r="R4282" s="37">
        <f t="shared" si="334"/>
        <v>-4.2209237040871372E-3</v>
      </c>
    </row>
    <row r="4283" spans="1:18" x14ac:dyDescent="0.25">
      <c r="A4283" s="2">
        <v>45033</v>
      </c>
      <c r="B4283">
        <v>-8.6089920736046061E-3</v>
      </c>
      <c r="C4283">
        <v>3.6948183410624225E-3</v>
      </c>
      <c r="D4283">
        <v>3.4930431596392275E-3</v>
      </c>
      <c r="E4283">
        <v>9.7654478428253477E-3</v>
      </c>
      <c r="F4283">
        <v>-4.7299135547852417E-3</v>
      </c>
      <c r="L4283" s="2">
        <v>45033</v>
      </c>
      <c r="N4283" s="37">
        <f t="shared" si="330"/>
        <v>-8.7185811147004969E-3</v>
      </c>
      <c r="O4283" s="37">
        <f t="shared" si="331"/>
        <v>3.5852292999665322E-3</v>
      </c>
      <c r="P4283" s="37">
        <f t="shared" si="332"/>
        <v>3.3834541185433372E-3</v>
      </c>
      <c r="Q4283" s="37">
        <f t="shared" si="333"/>
        <v>9.6558588017294569E-3</v>
      </c>
      <c r="R4283" s="37">
        <f t="shared" si="334"/>
        <v>-4.8395025958811325E-3</v>
      </c>
    </row>
    <row r="4284" spans="1:18" x14ac:dyDescent="0.25">
      <c r="A4284" s="2">
        <v>45034</v>
      </c>
      <c r="B4284">
        <v>-3.0668953401517753E-3</v>
      </c>
      <c r="C4284">
        <v>-1.0014477632631035E-3</v>
      </c>
      <c r="D4284">
        <v>-1.4304086111269833E-4</v>
      </c>
      <c r="E4284">
        <v>-2.7828607189514403E-3</v>
      </c>
      <c r="F4284">
        <v>1.0488417505062535E-2</v>
      </c>
      <c r="L4284" s="2">
        <v>45034</v>
      </c>
      <c r="N4284" s="37">
        <f t="shared" si="330"/>
        <v>-3.1764843812476656E-3</v>
      </c>
      <c r="O4284" s="37">
        <f t="shared" si="331"/>
        <v>-1.1110368043589938E-3</v>
      </c>
      <c r="P4284" s="37">
        <f t="shared" si="332"/>
        <v>-2.5262990220858875E-4</v>
      </c>
      <c r="Q4284" s="37">
        <f t="shared" si="333"/>
        <v>-2.8924497600473307E-3</v>
      </c>
      <c r="R4284" s="37">
        <f t="shared" si="334"/>
        <v>1.0378828463966644E-2</v>
      </c>
    </row>
    <row r="4285" spans="1:18" x14ac:dyDescent="0.25">
      <c r="A4285" s="2">
        <v>45035</v>
      </c>
      <c r="B4285">
        <v>-2.6656281638742525E-3</v>
      </c>
      <c r="C4285">
        <v>-1.7759921172743368E-3</v>
      </c>
      <c r="D4285">
        <v>5.3070055824070567E-4</v>
      </c>
      <c r="E4285">
        <v>-1.7061120569625806E-3</v>
      </c>
      <c r="F4285">
        <v>2.4726101810281335E-3</v>
      </c>
      <c r="L4285" s="2">
        <v>45035</v>
      </c>
      <c r="N4285" s="37">
        <f t="shared" si="330"/>
        <v>-2.7752172049701428E-3</v>
      </c>
      <c r="O4285" s="37">
        <f t="shared" si="331"/>
        <v>-1.8855811583702272E-3</v>
      </c>
      <c r="P4285" s="37">
        <f t="shared" si="332"/>
        <v>4.2111151714481525E-4</v>
      </c>
      <c r="Q4285" s="37">
        <f t="shared" si="333"/>
        <v>-1.8157010980584709E-3</v>
      </c>
      <c r="R4285" s="37">
        <f t="shared" si="334"/>
        <v>2.3630211399322432E-3</v>
      </c>
    </row>
    <row r="4286" spans="1:18" x14ac:dyDescent="0.25">
      <c r="A4286" s="2">
        <v>45036</v>
      </c>
      <c r="B4286">
        <v>1.0836391473244879E-3</v>
      </c>
      <c r="C4286">
        <v>2.2793880938345493E-3</v>
      </c>
      <c r="D4286">
        <v>2.6628108593927517E-3</v>
      </c>
      <c r="E4286">
        <v>-2.5551759043803937E-3</v>
      </c>
      <c r="F4286">
        <v>-8.194284674681215E-3</v>
      </c>
      <c r="L4286" s="2">
        <v>45036</v>
      </c>
      <c r="N4286" s="37">
        <f t="shared" si="330"/>
        <v>9.7405010622859749E-4</v>
      </c>
      <c r="O4286" s="37">
        <f t="shared" si="331"/>
        <v>2.169799052738659E-3</v>
      </c>
      <c r="P4286" s="37">
        <f t="shared" si="332"/>
        <v>2.5532218182968613E-3</v>
      </c>
      <c r="Q4286" s="37">
        <f t="shared" si="333"/>
        <v>-2.6647649454762841E-3</v>
      </c>
      <c r="R4286" s="37">
        <f t="shared" si="334"/>
        <v>-8.3038737157771058E-3</v>
      </c>
    </row>
    <row r="4287" spans="1:18" x14ac:dyDescent="0.25">
      <c r="A4287" s="2">
        <v>45037</v>
      </c>
      <c r="B4287">
        <v>3.8083355762432851E-4</v>
      </c>
      <c r="C4287">
        <v>-3.6401034153943196E-3</v>
      </c>
      <c r="D4287">
        <v>-9.3705644447562089E-3</v>
      </c>
      <c r="E4287">
        <v>8.347162396132141E-3</v>
      </c>
      <c r="F4287">
        <v>2.1108063631376213E-3</v>
      </c>
      <c r="L4287" s="2">
        <v>45037</v>
      </c>
      <c r="N4287" s="37">
        <f t="shared" si="330"/>
        <v>2.712445165284381E-4</v>
      </c>
      <c r="O4287" s="37">
        <f t="shared" si="331"/>
        <v>-3.74969245649021E-3</v>
      </c>
      <c r="P4287" s="37">
        <f t="shared" si="332"/>
        <v>-9.4801534858520997E-3</v>
      </c>
      <c r="Q4287" s="37">
        <f t="shared" si="333"/>
        <v>8.2375733550362502E-3</v>
      </c>
      <c r="R4287" s="37">
        <f t="shared" si="334"/>
        <v>2.001217322041731E-3</v>
      </c>
    </row>
    <row r="4288" spans="1:18" x14ac:dyDescent="0.25">
      <c r="A4288" s="2">
        <v>45040</v>
      </c>
      <c r="B4288">
        <v>6.7226485062625184E-3</v>
      </c>
      <c r="C4288">
        <v>1.316464005730552E-2</v>
      </c>
      <c r="D4288">
        <v>-4.3590950343401925E-4</v>
      </c>
      <c r="E4288">
        <v>4.7863406298886838E-3</v>
      </c>
      <c r="F4288">
        <v>-4.7496014994131593E-3</v>
      </c>
      <c r="L4288" s="2">
        <v>45040</v>
      </c>
      <c r="N4288" s="37">
        <f t="shared" si="330"/>
        <v>6.6130594651666276E-3</v>
      </c>
      <c r="O4288" s="37">
        <f t="shared" si="331"/>
        <v>1.3055051016209629E-2</v>
      </c>
      <c r="P4288" s="37">
        <f t="shared" si="332"/>
        <v>-5.4549854452990961E-4</v>
      </c>
      <c r="Q4288" s="37">
        <f t="shared" si="333"/>
        <v>4.676751588792793E-3</v>
      </c>
      <c r="R4288" s="37">
        <f t="shared" si="334"/>
        <v>-4.8591905405090501E-3</v>
      </c>
    </row>
    <row r="4289" spans="1:18" x14ac:dyDescent="0.25">
      <c r="A4289" s="2">
        <v>45041</v>
      </c>
      <c r="B4289">
        <v>1.2423384135833093E-3</v>
      </c>
      <c r="C4289">
        <v>4.2581931996593826E-4</v>
      </c>
      <c r="D4289">
        <v>1.7605877260053555E-3</v>
      </c>
      <c r="E4289">
        <v>2.6721003512933101E-3</v>
      </c>
      <c r="F4289">
        <v>-8.6108502873655506E-4</v>
      </c>
      <c r="L4289" s="2">
        <v>45041</v>
      </c>
      <c r="N4289" s="37">
        <f t="shared" si="330"/>
        <v>1.1327493724874189E-3</v>
      </c>
      <c r="O4289" s="37">
        <f t="shared" si="331"/>
        <v>3.1623027887004785E-4</v>
      </c>
      <c r="P4289" s="37">
        <f t="shared" si="332"/>
        <v>1.6509986849094652E-3</v>
      </c>
      <c r="Q4289" s="37">
        <f t="shared" si="333"/>
        <v>2.5625113101974198E-3</v>
      </c>
      <c r="R4289" s="37">
        <f t="shared" si="334"/>
        <v>-9.7067406983244553E-4</v>
      </c>
    </row>
    <row r="4290" spans="1:18" x14ac:dyDescent="0.25">
      <c r="A4290" s="2">
        <v>45042</v>
      </c>
      <c r="B4290">
        <v>2.8250123772029737E-3</v>
      </c>
      <c r="C4290">
        <v>3.7355368760355369E-3</v>
      </c>
      <c r="D4290">
        <v>4.341547651473575E-3</v>
      </c>
      <c r="E4290">
        <v>6.114296295684744E-3</v>
      </c>
      <c r="F4290">
        <v>-4.3113375847793811E-4</v>
      </c>
      <c r="L4290" s="2">
        <v>45042</v>
      </c>
      <c r="N4290" s="37">
        <f t="shared" si="330"/>
        <v>2.7154233361070834E-3</v>
      </c>
      <c r="O4290" s="37">
        <f t="shared" si="331"/>
        <v>3.6259478349396465E-3</v>
      </c>
      <c r="P4290" s="37">
        <f t="shared" si="332"/>
        <v>4.2319586103776842E-3</v>
      </c>
      <c r="Q4290" s="37">
        <f t="shared" si="333"/>
        <v>6.0047072545888532E-3</v>
      </c>
      <c r="R4290" s="37">
        <f t="shared" si="334"/>
        <v>-5.4072279957382858E-4</v>
      </c>
    </row>
    <row r="4291" spans="1:18" x14ac:dyDescent="0.25">
      <c r="A4291" s="2">
        <v>45043</v>
      </c>
      <c r="B4291">
        <v>5.7843556396969253E-3</v>
      </c>
      <c r="C4291">
        <v>3.8533155838303707E-3</v>
      </c>
      <c r="D4291">
        <v>8.2684273796410444E-3</v>
      </c>
      <c r="E4291">
        <v>7.7370980958536937E-4</v>
      </c>
      <c r="F4291">
        <v>5.8366941612791896E-3</v>
      </c>
      <c r="L4291" s="2">
        <v>45043</v>
      </c>
      <c r="N4291" s="37">
        <f t="shared" ref="N4291:N4354" si="335">$B4291-$H$7</f>
        <v>5.6747665986010346E-3</v>
      </c>
      <c r="O4291" s="37">
        <f t="shared" ref="O4291:O4354" si="336">C4291-$H$7</f>
        <v>3.7437265427344804E-3</v>
      </c>
      <c r="P4291" s="37">
        <f t="shared" ref="P4291:P4354" si="337">D4291-$H$7</f>
        <v>8.1588383385451536E-3</v>
      </c>
      <c r="Q4291" s="37">
        <f t="shared" ref="Q4291:Q4354" si="338">E4291-$H$7</f>
        <v>6.641207684894789E-4</v>
      </c>
      <c r="R4291" s="37">
        <f t="shared" ref="R4291:R4354" si="339">F4291-$H$7</f>
        <v>5.7271051201832988E-3</v>
      </c>
    </row>
    <row r="4292" spans="1:18" x14ac:dyDescent="0.25">
      <c r="A4292" s="2">
        <v>45044</v>
      </c>
      <c r="B4292">
        <v>7.6350327076716192E-3</v>
      </c>
      <c r="C4292">
        <v>3.9403905506052725E-3</v>
      </c>
      <c r="D4292">
        <v>8.2627949139856341E-3</v>
      </c>
      <c r="E4292">
        <v>9.6568672813295304E-3</v>
      </c>
      <c r="F4292">
        <v>8.9210547755479742E-3</v>
      </c>
      <c r="L4292" s="2">
        <v>45044</v>
      </c>
      <c r="N4292" s="37">
        <f t="shared" si="335"/>
        <v>7.5254436665757284E-3</v>
      </c>
      <c r="O4292" s="37">
        <f t="shared" si="336"/>
        <v>3.8308015095093822E-3</v>
      </c>
      <c r="P4292" s="37">
        <f t="shared" si="337"/>
        <v>8.1532058728897433E-3</v>
      </c>
      <c r="Q4292" s="37">
        <f t="shared" si="338"/>
        <v>9.5472782402336396E-3</v>
      </c>
      <c r="R4292" s="37">
        <f t="shared" si="339"/>
        <v>8.8114657344520834E-3</v>
      </c>
    </row>
    <row r="4293" spans="1:18" x14ac:dyDescent="0.25">
      <c r="A4293" s="2">
        <v>45048</v>
      </c>
      <c r="B4293">
        <v>3.9643319756173506E-3</v>
      </c>
      <c r="C4293">
        <v>1.2670004366924974E-3</v>
      </c>
      <c r="D4293">
        <v>7.3495878552413806E-3</v>
      </c>
      <c r="E4293">
        <v>-7.9530174479125297E-4</v>
      </c>
      <c r="F4293">
        <v>5.4571668838099751E-4</v>
      </c>
      <c r="L4293" s="2">
        <v>45048</v>
      </c>
      <c r="N4293" s="37">
        <f t="shared" si="335"/>
        <v>3.8547429345214602E-3</v>
      </c>
      <c r="O4293" s="37">
        <f t="shared" si="336"/>
        <v>1.157411395596607E-3</v>
      </c>
      <c r="P4293" s="37">
        <f t="shared" si="337"/>
        <v>7.2399988141454898E-3</v>
      </c>
      <c r="Q4293" s="37">
        <f t="shared" si="338"/>
        <v>-9.0489078588714333E-4</v>
      </c>
      <c r="R4293" s="37">
        <f t="shared" si="339"/>
        <v>4.361276472851071E-4</v>
      </c>
    </row>
    <row r="4294" spans="1:18" x14ac:dyDescent="0.25">
      <c r="A4294" s="2">
        <v>45049</v>
      </c>
      <c r="B4294">
        <v>-2.63076787421856E-3</v>
      </c>
      <c r="C4294">
        <v>-1.4417698106736461E-3</v>
      </c>
      <c r="D4294">
        <v>8.4456169375922798E-5</v>
      </c>
      <c r="E4294">
        <v>6.9486090880539735E-3</v>
      </c>
      <c r="F4294">
        <v>-6.5519710151146568E-5</v>
      </c>
      <c r="L4294" s="2">
        <v>45049</v>
      </c>
      <c r="N4294" s="37">
        <f t="shared" si="335"/>
        <v>-2.7403569153144503E-3</v>
      </c>
      <c r="O4294" s="37">
        <f t="shared" si="336"/>
        <v>-1.5513588517695365E-3</v>
      </c>
      <c r="P4294" s="37">
        <f t="shared" si="337"/>
        <v>-2.5132871719967616E-5</v>
      </c>
      <c r="Q4294" s="37">
        <f t="shared" si="338"/>
        <v>6.8390200469580827E-3</v>
      </c>
      <c r="R4294" s="37">
        <f t="shared" si="339"/>
        <v>-1.7510875124703698E-4</v>
      </c>
    </row>
    <row r="4295" spans="1:18" x14ac:dyDescent="0.25">
      <c r="A4295" s="2">
        <v>45050</v>
      </c>
      <c r="B4295">
        <v>9.0851449423384103E-3</v>
      </c>
      <c r="C4295">
        <v>8.6416687664554181E-3</v>
      </c>
      <c r="D4295">
        <v>1.2304028317267879E-3</v>
      </c>
      <c r="E4295">
        <v>-9.4207343791079614E-4</v>
      </c>
      <c r="F4295">
        <v>5.828164820205939E-3</v>
      </c>
      <c r="L4295" s="2">
        <v>45050</v>
      </c>
      <c r="N4295" s="37">
        <f t="shared" si="335"/>
        <v>8.9755559012425195E-3</v>
      </c>
      <c r="O4295" s="37">
        <f t="shared" si="336"/>
        <v>8.5320797253595274E-3</v>
      </c>
      <c r="P4295" s="37">
        <f t="shared" si="337"/>
        <v>1.1208137906308976E-3</v>
      </c>
      <c r="Q4295" s="37">
        <f t="shared" si="338"/>
        <v>-1.0516624790066866E-3</v>
      </c>
      <c r="R4295" s="37">
        <f t="shared" si="339"/>
        <v>5.7185757791100482E-3</v>
      </c>
    </row>
    <row r="4296" spans="1:18" x14ac:dyDescent="0.25">
      <c r="A4296" s="2">
        <v>45051</v>
      </c>
      <c r="B4296">
        <v>-1.1254549650400599E-2</v>
      </c>
      <c r="C4296">
        <v>-1.8699139754949669E-2</v>
      </c>
      <c r="D4296">
        <v>4.0260149546104103E-3</v>
      </c>
      <c r="E4296">
        <v>2.7290491090336912E-3</v>
      </c>
      <c r="F4296">
        <v>-2.0061002704999721E-3</v>
      </c>
      <c r="L4296" s="2">
        <v>45051</v>
      </c>
      <c r="N4296" s="37">
        <f t="shared" si="335"/>
        <v>-1.136413869149649E-2</v>
      </c>
      <c r="O4296" s="37">
        <f t="shared" si="336"/>
        <v>-1.880872879604556E-2</v>
      </c>
      <c r="P4296" s="37">
        <f t="shared" si="337"/>
        <v>3.9164259135145195E-3</v>
      </c>
      <c r="Q4296" s="37">
        <f t="shared" si="338"/>
        <v>2.6194600679378009E-3</v>
      </c>
      <c r="R4296" s="37">
        <f t="shared" si="339"/>
        <v>-2.1156893115958624E-3</v>
      </c>
    </row>
    <row r="4297" spans="1:18" x14ac:dyDescent="0.25">
      <c r="A4297" s="2">
        <v>45054</v>
      </c>
      <c r="B4297">
        <v>1.1628339302610825E-2</v>
      </c>
      <c r="C4297">
        <v>1.5043513134810612E-2</v>
      </c>
      <c r="D4297">
        <v>1.7083386109076958E-2</v>
      </c>
      <c r="E4297">
        <v>6.5660777397360884E-3</v>
      </c>
      <c r="F4297">
        <v>4.9436298243187415E-3</v>
      </c>
      <c r="L4297" s="2">
        <v>45054</v>
      </c>
      <c r="N4297" s="37">
        <f t="shared" si="335"/>
        <v>1.1518750261514934E-2</v>
      </c>
      <c r="O4297" s="37">
        <f t="shared" si="336"/>
        <v>1.4933924093714721E-2</v>
      </c>
      <c r="P4297" s="37">
        <f t="shared" si="337"/>
        <v>1.6973797067981067E-2</v>
      </c>
      <c r="Q4297" s="37">
        <f t="shared" si="338"/>
        <v>6.4564886986401976E-3</v>
      </c>
      <c r="R4297" s="37">
        <f t="shared" si="339"/>
        <v>4.8340407832228507E-3</v>
      </c>
    </row>
    <row r="4298" spans="1:18" x14ac:dyDescent="0.25">
      <c r="A4298" s="2">
        <v>45055</v>
      </c>
      <c r="B4298">
        <v>-4.7276539422048417E-5</v>
      </c>
      <c r="C4298">
        <v>-2.2344656468689648E-3</v>
      </c>
      <c r="D4298">
        <v>5.5512212206476445E-3</v>
      </c>
      <c r="E4298">
        <v>-4.3505456907356162E-3</v>
      </c>
      <c r="F4298">
        <v>1.7047243620296423E-3</v>
      </c>
      <c r="L4298" s="2">
        <v>45055</v>
      </c>
      <c r="N4298" s="37">
        <f t="shared" si="335"/>
        <v>-1.5686558051793882E-4</v>
      </c>
      <c r="O4298" s="37">
        <f t="shared" si="336"/>
        <v>-2.3440546879648552E-3</v>
      </c>
      <c r="P4298" s="37">
        <f t="shared" si="337"/>
        <v>5.4416321795517537E-3</v>
      </c>
      <c r="Q4298" s="37">
        <f t="shared" si="338"/>
        <v>-4.460134731831507E-3</v>
      </c>
      <c r="R4298" s="37">
        <f t="shared" si="339"/>
        <v>1.5951353209337519E-3</v>
      </c>
    </row>
    <row r="4299" spans="1:18" x14ac:dyDescent="0.25">
      <c r="A4299" s="2">
        <v>45056</v>
      </c>
      <c r="B4299">
        <v>2.8961487714075349E-3</v>
      </c>
      <c r="C4299">
        <v>3.4142032975649646E-3</v>
      </c>
      <c r="D4299">
        <v>7.3200153964832681E-3</v>
      </c>
      <c r="E4299">
        <v>4.814034031884247E-3</v>
      </c>
      <c r="F4299">
        <v>1.0825880252279994E-3</v>
      </c>
      <c r="L4299" s="2">
        <v>45056</v>
      </c>
      <c r="N4299" s="37">
        <f t="shared" si="335"/>
        <v>2.7865597303116446E-3</v>
      </c>
      <c r="O4299" s="37">
        <f t="shared" si="336"/>
        <v>3.3046142564690743E-3</v>
      </c>
      <c r="P4299" s="37">
        <f t="shared" si="337"/>
        <v>7.2104263553873773E-3</v>
      </c>
      <c r="Q4299" s="37">
        <f t="shared" si="338"/>
        <v>4.7044449907883562E-3</v>
      </c>
      <c r="R4299" s="37">
        <f t="shared" si="339"/>
        <v>9.7299898413210901E-4</v>
      </c>
    </row>
    <row r="4300" spans="1:18" x14ac:dyDescent="0.25">
      <c r="A4300" s="2">
        <v>45057</v>
      </c>
      <c r="B4300">
        <v>-5.7603947032783709E-4</v>
      </c>
      <c r="C4300">
        <v>3.0302728869648346E-3</v>
      </c>
      <c r="D4300">
        <v>3.3761392731723894E-3</v>
      </c>
      <c r="E4300">
        <v>3.9228461208743771E-3</v>
      </c>
      <c r="F4300">
        <v>-6.5026595744680912E-3</v>
      </c>
      <c r="L4300" s="2">
        <v>45057</v>
      </c>
      <c r="N4300" s="37">
        <f t="shared" si="335"/>
        <v>-6.8562851142372756E-4</v>
      </c>
      <c r="O4300" s="37">
        <f t="shared" si="336"/>
        <v>2.9206838458689442E-3</v>
      </c>
      <c r="P4300" s="37">
        <f t="shared" si="337"/>
        <v>3.2665502320764991E-3</v>
      </c>
      <c r="Q4300" s="37">
        <f t="shared" si="338"/>
        <v>3.8132570797784868E-3</v>
      </c>
      <c r="R4300" s="37">
        <f t="shared" si="339"/>
        <v>-6.612248615563982E-3</v>
      </c>
    </row>
    <row r="4301" spans="1:18" x14ac:dyDescent="0.25">
      <c r="A4301" s="2">
        <v>45058</v>
      </c>
      <c r="B4301">
        <v>1.9930693267632906E-3</v>
      </c>
      <c r="C4301">
        <v>7.272379892998942E-3</v>
      </c>
      <c r="D4301">
        <v>9.3046448255257996E-3</v>
      </c>
      <c r="E4301">
        <v>1.3896052291510746E-3</v>
      </c>
      <c r="F4301">
        <v>-6.3599910364279231E-4</v>
      </c>
      <c r="L4301" s="2">
        <v>45058</v>
      </c>
      <c r="N4301" s="37">
        <f t="shared" si="335"/>
        <v>1.8834802856674002E-3</v>
      </c>
      <c r="O4301" s="37">
        <f t="shared" si="336"/>
        <v>7.1627908519030512E-3</v>
      </c>
      <c r="P4301" s="37">
        <f t="shared" si="337"/>
        <v>9.1950557844299088E-3</v>
      </c>
      <c r="Q4301" s="37">
        <f t="shared" si="338"/>
        <v>1.2800161880551842E-3</v>
      </c>
      <c r="R4301" s="37">
        <f t="shared" si="339"/>
        <v>-7.4558814473868278E-4</v>
      </c>
    </row>
    <row r="4302" spans="1:18" x14ac:dyDescent="0.25">
      <c r="A4302" s="2">
        <v>45061</v>
      </c>
      <c r="B4302">
        <v>5.1236620939931494E-3</v>
      </c>
      <c r="C4302">
        <v>5.5692211368789908E-3</v>
      </c>
      <c r="D4302">
        <v>6.3020607392195935E-3</v>
      </c>
      <c r="E4302">
        <v>1.0891075037449184E-2</v>
      </c>
      <c r="F4302">
        <v>4.106597861890395E-3</v>
      </c>
      <c r="L4302" s="2">
        <v>45061</v>
      </c>
      <c r="N4302" s="37">
        <f t="shared" si="335"/>
        <v>5.0140730528972586E-3</v>
      </c>
      <c r="O4302" s="37">
        <f t="shared" si="336"/>
        <v>5.4596320957831001E-3</v>
      </c>
      <c r="P4302" s="37">
        <f t="shared" si="337"/>
        <v>6.1924716981237027E-3</v>
      </c>
      <c r="Q4302" s="37">
        <f t="shared" si="338"/>
        <v>1.0781485996353294E-2</v>
      </c>
      <c r="R4302" s="37">
        <f t="shared" si="339"/>
        <v>3.9970088207945042E-3</v>
      </c>
    </row>
    <row r="4303" spans="1:18" x14ac:dyDescent="0.25">
      <c r="A4303" s="2">
        <v>45062</v>
      </c>
      <c r="B4303">
        <v>-6.6282026461804344E-3</v>
      </c>
      <c r="C4303">
        <v>-3.6093263410086527E-3</v>
      </c>
      <c r="D4303">
        <v>-9.664174510286172E-3</v>
      </c>
      <c r="E4303">
        <v>-2.4755189620141362E-3</v>
      </c>
      <c r="F4303">
        <v>-4.5351415381529678E-3</v>
      </c>
      <c r="L4303" s="2">
        <v>45062</v>
      </c>
      <c r="N4303" s="37">
        <f t="shared" si="335"/>
        <v>-6.7377916872763252E-3</v>
      </c>
      <c r="O4303" s="37">
        <f t="shared" si="336"/>
        <v>-3.718915382104543E-3</v>
      </c>
      <c r="P4303" s="37">
        <f t="shared" si="337"/>
        <v>-9.7737635513820628E-3</v>
      </c>
      <c r="Q4303" s="37">
        <f t="shared" si="338"/>
        <v>-2.5851080031100266E-3</v>
      </c>
      <c r="R4303" s="37">
        <f t="shared" si="339"/>
        <v>-4.6447305792488586E-3</v>
      </c>
    </row>
    <row r="4304" spans="1:18" x14ac:dyDescent="0.25">
      <c r="A4304" s="2">
        <v>45063</v>
      </c>
      <c r="B4304">
        <v>-6.0037973618685282E-3</v>
      </c>
      <c r="C4304">
        <v>-5.5407911645748908E-3</v>
      </c>
      <c r="D4304">
        <v>1.2557849094112011E-3</v>
      </c>
      <c r="E4304">
        <v>1.093126607062388E-3</v>
      </c>
      <c r="F4304">
        <v>-1.5067863739138617E-3</v>
      </c>
      <c r="L4304" s="2">
        <v>45063</v>
      </c>
      <c r="N4304" s="37">
        <f t="shared" si="335"/>
        <v>-6.1133864029644189E-3</v>
      </c>
      <c r="O4304" s="37">
        <f t="shared" si="336"/>
        <v>-5.6503802056707816E-3</v>
      </c>
      <c r="P4304" s="37">
        <f t="shared" si="337"/>
        <v>1.1461958683153107E-3</v>
      </c>
      <c r="Q4304" s="37">
        <f t="shared" si="338"/>
        <v>9.8353756596649767E-4</v>
      </c>
      <c r="R4304" s="37">
        <f t="shared" si="339"/>
        <v>-1.616375415009752E-3</v>
      </c>
    </row>
    <row r="4305" spans="1:18" x14ac:dyDescent="0.25">
      <c r="A4305" s="2">
        <v>45064</v>
      </c>
      <c r="B4305">
        <v>-2.093870369118993E-3</v>
      </c>
      <c r="C4305">
        <v>1.0913836150892985E-3</v>
      </c>
      <c r="D4305">
        <v>-7.8355277314877507E-3</v>
      </c>
      <c r="E4305">
        <v>-1.0562860763057846E-2</v>
      </c>
      <c r="F4305">
        <v>-8.0461566366399739E-3</v>
      </c>
      <c r="L4305" s="2">
        <v>45064</v>
      </c>
      <c r="N4305" s="37">
        <f t="shared" si="335"/>
        <v>-2.2034594102148834E-3</v>
      </c>
      <c r="O4305" s="37">
        <f t="shared" si="336"/>
        <v>9.8179457399340817E-4</v>
      </c>
      <c r="P4305" s="37">
        <f t="shared" si="337"/>
        <v>-7.9451167725836415E-3</v>
      </c>
      <c r="Q4305" s="37">
        <f t="shared" si="338"/>
        <v>-1.0672449804153737E-2</v>
      </c>
      <c r="R4305" s="37">
        <f t="shared" si="339"/>
        <v>-8.1557456777358647E-3</v>
      </c>
    </row>
    <row r="4306" spans="1:18" x14ac:dyDescent="0.25">
      <c r="A4306" s="2">
        <v>45065</v>
      </c>
      <c r="B4306">
        <v>4.8499358800516206E-3</v>
      </c>
      <c r="C4306">
        <v>5.6342794638872713E-3</v>
      </c>
      <c r="D4306">
        <v>5.0261964957853062E-3</v>
      </c>
      <c r="E4306">
        <v>6.4599005232226559E-4</v>
      </c>
      <c r="F4306">
        <v>-5.7199340158676001E-3</v>
      </c>
      <c r="L4306" s="2">
        <v>45065</v>
      </c>
      <c r="N4306" s="37">
        <f t="shared" si="335"/>
        <v>4.7403468389557299E-3</v>
      </c>
      <c r="O4306" s="37">
        <f t="shared" si="336"/>
        <v>5.5246904227913805E-3</v>
      </c>
      <c r="P4306" s="37">
        <f t="shared" si="337"/>
        <v>4.9166074546894154E-3</v>
      </c>
      <c r="Q4306" s="37">
        <f t="shared" si="338"/>
        <v>5.3640101122637523E-4</v>
      </c>
      <c r="R4306" s="37">
        <f t="shared" si="339"/>
        <v>-5.8295230569634909E-3</v>
      </c>
    </row>
    <row r="4307" spans="1:18" x14ac:dyDescent="0.25">
      <c r="A4307" s="2">
        <v>45068</v>
      </c>
      <c r="B4307">
        <v>3.7907210923497415E-3</v>
      </c>
      <c r="C4307">
        <v>-2.4956807836184567E-3</v>
      </c>
      <c r="D4307">
        <v>3.1504420781625396E-3</v>
      </c>
      <c r="E4307">
        <v>3.8540993602287229E-3</v>
      </c>
      <c r="F4307">
        <v>1.2035448413832394E-2</v>
      </c>
      <c r="L4307" s="2">
        <v>45068</v>
      </c>
      <c r="N4307" s="37">
        <f t="shared" si="335"/>
        <v>3.6811320512538511E-3</v>
      </c>
      <c r="O4307" s="37">
        <f t="shared" si="336"/>
        <v>-2.6052698247143471E-3</v>
      </c>
      <c r="P4307" s="37">
        <f t="shared" si="337"/>
        <v>3.0408530370666493E-3</v>
      </c>
      <c r="Q4307" s="37">
        <f t="shared" si="338"/>
        <v>3.7445103191328325E-3</v>
      </c>
      <c r="R4307" s="37">
        <f t="shared" si="339"/>
        <v>1.1925859372736504E-2</v>
      </c>
    </row>
    <row r="4308" spans="1:18" x14ac:dyDescent="0.25">
      <c r="A4308" s="2">
        <v>45069</v>
      </c>
      <c r="B4308">
        <v>2.9226798666574647E-4</v>
      </c>
      <c r="C4308">
        <v>4.7552435194732069E-4</v>
      </c>
      <c r="D4308">
        <v>6.3883448274137354E-3</v>
      </c>
      <c r="E4308">
        <v>2.7349929514580078E-3</v>
      </c>
      <c r="F4308">
        <v>3.2869656783360915E-3</v>
      </c>
      <c r="L4308" s="2">
        <v>45069</v>
      </c>
      <c r="N4308" s="37">
        <f t="shared" si="335"/>
        <v>1.8267894556985606E-4</v>
      </c>
      <c r="O4308" s="37">
        <f t="shared" si="336"/>
        <v>3.6593531085143027E-4</v>
      </c>
      <c r="P4308" s="37">
        <f t="shared" si="337"/>
        <v>6.2787557863178446E-3</v>
      </c>
      <c r="Q4308" s="37">
        <f t="shared" si="338"/>
        <v>2.6254039103621174E-3</v>
      </c>
      <c r="R4308" s="37">
        <f t="shared" si="339"/>
        <v>3.1773766372402011E-3</v>
      </c>
    </row>
    <row r="4309" spans="1:18" x14ac:dyDescent="0.25">
      <c r="A4309" s="2">
        <v>45070</v>
      </c>
      <c r="B4309">
        <v>-3.3559856854731372E-3</v>
      </c>
      <c r="C4309">
        <v>-5.1323388732618814E-3</v>
      </c>
      <c r="D4309">
        <v>-1.186541100646658E-3</v>
      </c>
      <c r="E4309">
        <v>4.3215607343714702E-3</v>
      </c>
      <c r="F4309">
        <v>7.3361047795128011E-3</v>
      </c>
      <c r="L4309" s="2">
        <v>45070</v>
      </c>
      <c r="N4309" s="37">
        <f t="shared" si="335"/>
        <v>-3.4655747265690275E-3</v>
      </c>
      <c r="O4309" s="37">
        <f t="shared" si="336"/>
        <v>-5.2419279143577722E-3</v>
      </c>
      <c r="P4309" s="37">
        <f t="shared" si="337"/>
        <v>-1.2961301417425484E-3</v>
      </c>
      <c r="Q4309" s="37">
        <f t="shared" si="338"/>
        <v>4.2119716932755794E-3</v>
      </c>
      <c r="R4309" s="37">
        <f t="shared" si="339"/>
        <v>7.2265157384169103E-3</v>
      </c>
    </row>
    <row r="4310" spans="1:18" x14ac:dyDescent="0.25">
      <c r="A4310" s="2">
        <v>45071</v>
      </c>
      <c r="B4310">
        <v>1.6000315991672161E-3</v>
      </c>
      <c r="C4310">
        <v>6.032404706163676E-4</v>
      </c>
      <c r="D4310">
        <v>5.0202502192995919E-3</v>
      </c>
      <c r="E4310">
        <v>6.8730417091683793E-3</v>
      </c>
      <c r="F4310">
        <v>2.3129830873300954E-4</v>
      </c>
      <c r="L4310" s="2">
        <v>45071</v>
      </c>
      <c r="N4310" s="37">
        <f t="shared" si="335"/>
        <v>1.4904425580713257E-3</v>
      </c>
      <c r="O4310" s="37">
        <f t="shared" si="336"/>
        <v>4.9365142952047724E-4</v>
      </c>
      <c r="P4310" s="37">
        <f t="shared" si="337"/>
        <v>4.9106611782037011E-3</v>
      </c>
      <c r="Q4310" s="37">
        <f t="shared" si="338"/>
        <v>6.7634526680724885E-3</v>
      </c>
      <c r="R4310" s="37">
        <f t="shared" si="339"/>
        <v>1.2170926763711913E-4</v>
      </c>
    </row>
    <row r="4311" spans="1:18" x14ac:dyDescent="0.25">
      <c r="A4311" s="2">
        <v>45072</v>
      </c>
      <c r="B4311">
        <v>1.0167178955731949E-2</v>
      </c>
      <c r="C4311">
        <v>7.3587262080420761E-3</v>
      </c>
      <c r="D4311">
        <v>8.0097953554391452E-3</v>
      </c>
      <c r="E4311">
        <v>1.2933093800552679E-2</v>
      </c>
      <c r="F4311">
        <v>9.5664138132528411E-3</v>
      </c>
      <c r="L4311" s="2">
        <v>45072</v>
      </c>
      <c r="N4311" s="37">
        <f t="shared" si="335"/>
        <v>1.0057589914636058E-2</v>
      </c>
      <c r="O4311" s="37">
        <f t="shared" si="336"/>
        <v>7.2491371669461853E-3</v>
      </c>
      <c r="P4311" s="37">
        <f t="shared" si="337"/>
        <v>7.9002063143432544E-3</v>
      </c>
      <c r="Q4311" s="37">
        <f t="shared" si="338"/>
        <v>1.2823504759456789E-2</v>
      </c>
      <c r="R4311" s="37">
        <f t="shared" si="339"/>
        <v>9.4568247721569503E-3</v>
      </c>
    </row>
    <row r="4312" spans="1:18" x14ac:dyDescent="0.25">
      <c r="A4312" s="2">
        <v>45075</v>
      </c>
      <c r="B4312">
        <v>5.5148908773505973E-3</v>
      </c>
      <c r="C4312">
        <v>6.0495791675423179E-3</v>
      </c>
      <c r="D4312">
        <v>6.2960613461442577E-3</v>
      </c>
      <c r="E4312">
        <v>4.8666659311317412E-3</v>
      </c>
      <c r="F4312">
        <v>1.1286945517114074E-3</v>
      </c>
      <c r="L4312" s="2">
        <v>45075</v>
      </c>
      <c r="N4312" s="37">
        <f t="shared" si="335"/>
        <v>5.4053018362547065E-3</v>
      </c>
      <c r="O4312" s="37">
        <f t="shared" si="336"/>
        <v>5.9399901264464271E-3</v>
      </c>
      <c r="P4312" s="37">
        <f t="shared" si="337"/>
        <v>6.1864723050483669E-3</v>
      </c>
      <c r="Q4312" s="37">
        <f t="shared" si="338"/>
        <v>4.7570768900358504E-3</v>
      </c>
      <c r="R4312" s="37">
        <f t="shared" si="339"/>
        <v>1.0191055106155171E-3</v>
      </c>
    </row>
    <row r="4313" spans="1:18" x14ac:dyDescent="0.25">
      <c r="A4313" s="2">
        <v>45076</v>
      </c>
      <c r="B4313">
        <v>1.9531753459785593E-3</v>
      </c>
      <c r="C4313">
        <v>3.5664589713971431E-3</v>
      </c>
      <c r="D4313">
        <v>-1.9613688450533513E-3</v>
      </c>
      <c r="E4313">
        <v>1.3433525732311701E-3</v>
      </c>
      <c r="F4313">
        <v>-1.199583838642747E-3</v>
      </c>
      <c r="L4313" s="2">
        <v>45076</v>
      </c>
      <c r="N4313" s="37">
        <f t="shared" si="335"/>
        <v>1.8435863048826689E-3</v>
      </c>
      <c r="O4313" s="37">
        <f t="shared" si="336"/>
        <v>3.4568699303012527E-3</v>
      </c>
      <c r="P4313" s="37">
        <f t="shared" si="337"/>
        <v>-2.0709578861492417E-3</v>
      </c>
      <c r="Q4313" s="37">
        <f t="shared" si="338"/>
        <v>1.2337635321352798E-3</v>
      </c>
      <c r="R4313" s="37">
        <f t="shared" si="339"/>
        <v>-1.3091728797386373E-3</v>
      </c>
    </row>
    <row r="4314" spans="1:18" x14ac:dyDescent="0.25">
      <c r="A4314" s="2">
        <v>45077</v>
      </c>
      <c r="B4314">
        <v>-5.5088898322082488E-3</v>
      </c>
      <c r="C4314">
        <v>-8.415209547599287E-3</v>
      </c>
      <c r="D4314">
        <v>7.1326479917458623E-4</v>
      </c>
      <c r="E4314">
        <v>7.3025955464033944E-4</v>
      </c>
      <c r="F4314">
        <v>6.4369136983524E-3</v>
      </c>
      <c r="L4314" s="2">
        <v>45077</v>
      </c>
      <c r="N4314" s="37">
        <f t="shared" si="335"/>
        <v>-5.6184788733041396E-3</v>
      </c>
      <c r="O4314" s="37">
        <f t="shared" si="336"/>
        <v>-8.5247985886951778E-3</v>
      </c>
      <c r="P4314" s="37">
        <f t="shared" si="337"/>
        <v>6.0367575807869587E-4</v>
      </c>
      <c r="Q4314" s="37">
        <f t="shared" si="338"/>
        <v>6.2067051354444897E-4</v>
      </c>
      <c r="R4314" s="37">
        <f t="shared" si="339"/>
        <v>6.3273246572565093E-3</v>
      </c>
    </row>
    <row r="4315" spans="1:18" x14ac:dyDescent="0.25">
      <c r="A4315" s="2">
        <v>45078</v>
      </c>
      <c r="B4315">
        <v>-3.0931502929310273E-3</v>
      </c>
      <c r="C4315">
        <v>-8.2431116136904761E-3</v>
      </c>
      <c r="D4315">
        <v>4.2572913178752633E-3</v>
      </c>
      <c r="E4315">
        <v>-6.0153143987888092E-4</v>
      </c>
      <c r="F4315">
        <v>8.3563577613963817E-3</v>
      </c>
      <c r="L4315" s="2">
        <v>45078</v>
      </c>
      <c r="N4315" s="37">
        <f t="shared" si="335"/>
        <v>-3.2027393340269177E-3</v>
      </c>
      <c r="O4315" s="37">
        <f t="shared" si="336"/>
        <v>-8.3527006547863668E-3</v>
      </c>
      <c r="P4315" s="37">
        <f t="shared" si="337"/>
        <v>4.1477022767793725E-3</v>
      </c>
      <c r="Q4315" s="37">
        <f t="shared" si="338"/>
        <v>-7.1112048097477128E-4</v>
      </c>
      <c r="R4315" s="37">
        <f t="shared" si="339"/>
        <v>8.2467687203004909E-3</v>
      </c>
    </row>
    <row r="4316" spans="1:18" x14ac:dyDescent="0.25">
      <c r="A4316" s="2">
        <v>45079</v>
      </c>
      <c r="B4316">
        <v>1.89929157401406E-3</v>
      </c>
      <c r="C4316">
        <v>3.7233984649195605E-3</v>
      </c>
      <c r="D4316">
        <v>9.7966532031006515E-3</v>
      </c>
      <c r="E4316">
        <v>5.8402307148773969E-3</v>
      </c>
      <c r="F4316">
        <v>7.1970404443019E-3</v>
      </c>
      <c r="L4316" s="2">
        <v>45079</v>
      </c>
      <c r="N4316" s="37">
        <f t="shared" si="335"/>
        <v>1.7897025329181697E-3</v>
      </c>
      <c r="O4316" s="37">
        <f t="shared" si="336"/>
        <v>3.6138094238236701E-3</v>
      </c>
      <c r="P4316" s="37">
        <f t="shared" si="337"/>
        <v>9.6870641620047607E-3</v>
      </c>
      <c r="Q4316" s="37">
        <f t="shared" si="338"/>
        <v>5.7306416737815061E-3</v>
      </c>
      <c r="R4316" s="37">
        <f t="shared" si="339"/>
        <v>7.0874514032060092E-3</v>
      </c>
    </row>
    <row r="4317" spans="1:18" x14ac:dyDescent="0.25">
      <c r="A4317" s="2">
        <v>45082</v>
      </c>
      <c r="B4317">
        <v>3.8428634032811521E-3</v>
      </c>
      <c r="C4317">
        <v>4.773255309508501E-3</v>
      </c>
      <c r="D4317">
        <v>1.2310256297475546E-2</v>
      </c>
      <c r="E4317">
        <v>-4.2896140764305986E-3</v>
      </c>
      <c r="F4317">
        <v>7.2553793752643241E-4</v>
      </c>
      <c r="L4317" s="2">
        <v>45082</v>
      </c>
      <c r="N4317" s="37">
        <f t="shared" si="335"/>
        <v>3.7332743621852618E-3</v>
      </c>
      <c r="O4317" s="37">
        <f t="shared" si="336"/>
        <v>4.6636662684126102E-3</v>
      </c>
      <c r="P4317" s="37">
        <f t="shared" si="337"/>
        <v>1.2200667256379655E-2</v>
      </c>
      <c r="Q4317" s="37">
        <f t="shared" si="338"/>
        <v>-4.3992031175264894E-3</v>
      </c>
      <c r="R4317" s="37">
        <f t="shared" si="339"/>
        <v>6.1594889643054205E-4</v>
      </c>
    </row>
    <row r="4318" spans="1:18" x14ac:dyDescent="0.25">
      <c r="A4318" s="2">
        <v>45083</v>
      </c>
      <c r="B4318">
        <v>8.6163688391907112E-5</v>
      </c>
      <c r="C4318">
        <v>4.0565624001799618E-3</v>
      </c>
      <c r="D4318">
        <v>1.1038602372234047E-2</v>
      </c>
      <c r="E4318">
        <v>-1.5818056229081678E-4</v>
      </c>
      <c r="F4318">
        <v>5.8553540987271073E-3</v>
      </c>
      <c r="L4318" s="2">
        <v>45083</v>
      </c>
      <c r="N4318" s="37">
        <f t="shared" si="335"/>
        <v>-2.3425352703983302E-5</v>
      </c>
      <c r="O4318" s="37">
        <f t="shared" si="336"/>
        <v>3.946973359084071E-3</v>
      </c>
      <c r="P4318" s="37">
        <f t="shared" si="337"/>
        <v>1.0929013331138156E-2</v>
      </c>
      <c r="Q4318" s="37">
        <f t="shared" si="338"/>
        <v>-2.6776960338670719E-4</v>
      </c>
      <c r="R4318" s="37">
        <f t="shared" si="339"/>
        <v>5.7457650576312165E-3</v>
      </c>
    </row>
    <row r="4319" spans="1:18" x14ac:dyDescent="0.25">
      <c r="A4319" s="2">
        <v>45084</v>
      </c>
      <c r="B4319">
        <v>5.575154380560372E-3</v>
      </c>
      <c r="C4319">
        <v>1.3105578042990945E-3</v>
      </c>
      <c r="D4319">
        <v>5.5529390986960659E-3</v>
      </c>
      <c r="E4319">
        <v>1.0638641468366829E-2</v>
      </c>
      <c r="F4319">
        <v>9.2661971540098625E-3</v>
      </c>
      <c r="L4319" s="2">
        <v>45084</v>
      </c>
      <c r="N4319" s="37">
        <f t="shared" si="335"/>
        <v>5.4655653394644812E-3</v>
      </c>
      <c r="O4319" s="37">
        <f t="shared" si="336"/>
        <v>1.2009687632032042E-3</v>
      </c>
      <c r="P4319" s="37">
        <f t="shared" si="337"/>
        <v>5.4433500576001751E-3</v>
      </c>
      <c r="Q4319" s="37">
        <f t="shared" si="338"/>
        <v>1.0529052427270938E-2</v>
      </c>
      <c r="R4319" s="37">
        <f t="shared" si="339"/>
        <v>9.1566081129139717E-3</v>
      </c>
    </row>
    <row r="4320" spans="1:18" x14ac:dyDescent="0.25">
      <c r="A4320" s="2">
        <v>45085</v>
      </c>
      <c r="B4320">
        <v>-4.66116887773395E-3</v>
      </c>
      <c r="C4320">
        <v>-7.9979958784284905E-3</v>
      </c>
      <c r="D4320">
        <v>-9.6681512748944751E-3</v>
      </c>
      <c r="E4320">
        <v>-8.0685916960021118E-3</v>
      </c>
      <c r="F4320">
        <v>-9.3296875684247115E-3</v>
      </c>
      <c r="L4320" s="2">
        <v>45085</v>
      </c>
      <c r="N4320" s="37">
        <f t="shared" si="335"/>
        <v>-4.7707579188298408E-3</v>
      </c>
      <c r="O4320" s="37">
        <f t="shared" si="336"/>
        <v>-8.1075849195243813E-3</v>
      </c>
      <c r="P4320" s="37">
        <f t="shared" si="337"/>
        <v>-9.7777403159903659E-3</v>
      </c>
      <c r="Q4320" s="37">
        <f t="shared" si="338"/>
        <v>-8.1781807370980026E-3</v>
      </c>
      <c r="R4320" s="37">
        <f t="shared" si="339"/>
        <v>-9.4392766095206023E-3</v>
      </c>
    </row>
    <row r="4321" spans="1:18" x14ac:dyDescent="0.25">
      <c r="A4321" s="2">
        <v>45086</v>
      </c>
      <c r="B4321">
        <v>-3.5483663608313885E-3</v>
      </c>
      <c r="C4321">
        <v>-4.002478851198612E-4</v>
      </c>
      <c r="D4321">
        <v>-4.1810308007037365E-3</v>
      </c>
      <c r="E4321">
        <v>-8.2019358097500765E-3</v>
      </c>
      <c r="F4321">
        <v>-1.0278498562537675E-3</v>
      </c>
      <c r="L4321" s="2">
        <v>45086</v>
      </c>
      <c r="N4321" s="37">
        <f t="shared" si="335"/>
        <v>-3.6579554019272788E-3</v>
      </c>
      <c r="O4321" s="37">
        <f t="shared" si="336"/>
        <v>-5.0983692621575161E-4</v>
      </c>
      <c r="P4321" s="37">
        <f t="shared" si="337"/>
        <v>-4.2906198417996273E-3</v>
      </c>
      <c r="Q4321" s="37">
        <f t="shared" si="338"/>
        <v>-8.3115248508459673E-3</v>
      </c>
      <c r="R4321" s="37">
        <f t="shared" si="339"/>
        <v>-1.1374388973496579E-3</v>
      </c>
    </row>
    <row r="4322" spans="1:18" x14ac:dyDescent="0.25">
      <c r="A4322" s="2">
        <v>45089</v>
      </c>
      <c r="B4322">
        <v>1.5820998527280564E-3</v>
      </c>
      <c r="C4322">
        <v>-9.2713433883828624E-4</v>
      </c>
      <c r="D4322">
        <v>3.3775681272024652E-3</v>
      </c>
      <c r="E4322">
        <v>9.7288101065114163E-4</v>
      </c>
      <c r="F4322">
        <v>3.7467448603211329E-4</v>
      </c>
      <c r="L4322" s="2">
        <v>45089</v>
      </c>
      <c r="N4322" s="37">
        <f t="shared" si="335"/>
        <v>1.472510811632166E-3</v>
      </c>
      <c r="O4322" s="37">
        <f t="shared" si="336"/>
        <v>-1.0367233799341766E-3</v>
      </c>
      <c r="P4322" s="37">
        <f t="shared" si="337"/>
        <v>3.2679790861065748E-3</v>
      </c>
      <c r="Q4322" s="37">
        <f t="shared" si="338"/>
        <v>8.6329196955525116E-4</v>
      </c>
      <c r="R4322" s="37">
        <f t="shared" si="339"/>
        <v>2.6508544493622288E-4</v>
      </c>
    </row>
    <row r="4323" spans="1:18" x14ac:dyDescent="0.25">
      <c r="A4323" s="2">
        <v>45090</v>
      </c>
      <c r="B4323">
        <v>6.6712145819407438E-3</v>
      </c>
      <c r="C4323">
        <v>2.4723111784628773E-3</v>
      </c>
      <c r="D4323">
        <v>3.4404507670895832E-4</v>
      </c>
      <c r="E4323">
        <v>1.3837566322079694E-2</v>
      </c>
      <c r="F4323">
        <v>1.036624562578424E-2</v>
      </c>
      <c r="L4323" s="2">
        <v>45090</v>
      </c>
      <c r="N4323" s="37">
        <f t="shared" si="335"/>
        <v>6.561625540844853E-3</v>
      </c>
      <c r="O4323" s="37">
        <f t="shared" si="336"/>
        <v>2.362722137366987E-3</v>
      </c>
      <c r="P4323" s="37">
        <f t="shared" si="337"/>
        <v>2.3445603561306791E-4</v>
      </c>
      <c r="Q4323" s="37">
        <f t="shared" si="338"/>
        <v>1.3727977280983803E-2</v>
      </c>
      <c r="R4323" s="37">
        <f t="shared" si="339"/>
        <v>1.0256656584688349E-2</v>
      </c>
    </row>
    <row r="4324" spans="1:18" x14ac:dyDescent="0.25">
      <c r="A4324" s="2">
        <v>45091</v>
      </c>
      <c r="B4324">
        <v>1.3516903493584823E-3</v>
      </c>
      <c r="C4324">
        <v>-2.7402821882057636E-3</v>
      </c>
      <c r="D4324">
        <v>2.4361724590083868E-3</v>
      </c>
      <c r="E4324">
        <v>5.0760126932868519E-3</v>
      </c>
      <c r="F4324">
        <v>3.0248588324200501E-3</v>
      </c>
      <c r="L4324" s="2">
        <v>45091</v>
      </c>
      <c r="N4324" s="37">
        <f t="shared" si="335"/>
        <v>1.2421013082625919E-3</v>
      </c>
      <c r="O4324" s="37">
        <f t="shared" si="336"/>
        <v>-2.849871229301654E-3</v>
      </c>
      <c r="P4324" s="37">
        <f t="shared" si="337"/>
        <v>2.3265834179124964E-3</v>
      </c>
      <c r="Q4324" s="37">
        <f t="shared" si="338"/>
        <v>4.9664236521909612E-3</v>
      </c>
      <c r="R4324" s="37">
        <f t="shared" si="339"/>
        <v>2.9152697913241597E-3</v>
      </c>
    </row>
    <row r="4325" spans="1:18" x14ac:dyDescent="0.25">
      <c r="A4325" s="2">
        <v>45092</v>
      </c>
      <c r="B4325">
        <v>-4.9167693497759891E-3</v>
      </c>
      <c r="C4325">
        <v>-1.2833695144635582E-2</v>
      </c>
      <c r="D4325">
        <v>1.3980291299827664E-3</v>
      </c>
      <c r="E4325">
        <v>5.1523992799056822E-3</v>
      </c>
      <c r="F4325">
        <v>1.5643241576292384E-2</v>
      </c>
      <c r="L4325" s="2">
        <v>45092</v>
      </c>
      <c r="N4325" s="37">
        <f t="shared" si="335"/>
        <v>-5.0263583908718799E-3</v>
      </c>
      <c r="O4325" s="37">
        <f t="shared" si="336"/>
        <v>-1.2943284185731473E-2</v>
      </c>
      <c r="P4325" s="37">
        <f t="shared" si="337"/>
        <v>1.288440088886876E-3</v>
      </c>
      <c r="Q4325" s="37">
        <f t="shared" si="338"/>
        <v>5.0428102388097914E-3</v>
      </c>
      <c r="R4325" s="37">
        <f t="shared" si="339"/>
        <v>1.5533652535196493E-2</v>
      </c>
    </row>
    <row r="4326" spans="1:18" x14ac:dyDescent="0.25">
      <c r="A4326" s="2">
        <v>45093</v>
      </c>
      <c r="B4326">
        <v>7.4216082201444076E-3</v>
      </c>
      <c r="C4326">
        <v>1.03298676072011E-2</v>
      </c>
      <c r="D4326">
        <v>3.6726939461972064E-3</v>
      </c>
      <c r="E4326">
        <v>7.9765638425847701E-3</v>
      </c>
      <c r="F4326">
        <v>6.7820081989764169E-3</v>
      </c>
      <c r="L4326" s="2">
        <v>45093</v>
      </c>
      <c r="N4326" s="37">
        <f t="shared" si="335"/>
        <v>7.3120191790485168E-3</v>
      </c>
      <c r="O4326" s="37">
        <f t="shared" si="336"/>
        <v>1.0220278566105209E-2</v>
      </c>
      <c r="P4326" s="37">
        <f t="shared" si="337"/>
        <v>3.563104905101316E-3</v>
      </c>
      <c r="Q4326" s="37">
        <f t="shared" si="338"/>
        <v>7.8669748014888793E-3</v>
      </c>
      <c r="R4326" s="37">
        <f t="shared" si="339"/>
        <v>6.6724191578805261E-3</v>
      </c>
    </row>
    <row r="4327" spans="1:18" x14ac:dyDescent="0.25">
      <c r="A4327" s="2">
        <v>45096</v>
      </c>
      <c r="B4327">
        <v>-3.4121863708807226E-3</v>
      </c>
      <c r="C4327">
        <v>-8.3874012863593608E-3</v>
      </c>
      <c r="D4327">
        <v>-5.1705646470272546E-3</v>
      </c>
      <c r="E4327">
        <v>-5.4573072134167962E-3</v>
      </c>
      <c r="F4327">
        <v>2.0289550961041184E-3</v>
      </c>
      <c r="L4327" s="2">
        <v>45096</v>
      </c>
      <c r="N4327" s="37">
        <f t="shared" si="335"/>
        <v>-3.521775411976613E-3</v>
      </c>
      <c r="O4327" s="37">
        <f t="shared" si="336"/>
        <v>-8.4969903274552516E-3</v>
      </c>
      <c r="P4327" s="37">
        <f t="shared" si="337"/>
        <v>-5.2801536881231454E-3</v>
      </c>
      <c r="Q4327" s="37">
        <f t="shared" si="338"/>
        <v>-5.566896254512687E-3</v>
      </c>
      <c r="R4327" s="37">
        <f t="shared" si="339"/>
        <v>1.919366055008228E-3</v>
      </c>
    </row>
    <row r="4328" spans="1:18" x14ac:dyDescent="0.25">
      <c r="A4328" s="2">
        <v>45097</v>
      </c>
      <c r="B4328">
        <v>2.5234176002835941E-3</v>
      </c>
      <c r="C4328">
        <v>3.8990267960916725E-3</v>
      </c>
      <c r="D4328">
        <v>8.4653099904937346E-3</v>
      </c>
      <c r="E4328">
        <v>1.2846267993078422E-3</v>
      </c>
      <c r="F4328">
        <v>-8.8860754958106482E-4</v>
      </c>
      <c r="L4328" s="2">
        <v>45097</v>
      </c>
      <c r="N4328" s="37">
        <f t="shared" si="335"/>
        <v>2.4138285591877038E-3</v>
      </c>
      <c r="O4328" s="37">
        <f t="shared" si="336"/>
        <v>3.7894377549957821E-3</v>
      </c>
      <c r="P4328" s="37">
        <f t="shared" si="337"/>
        <v>8.3557209493978438E-3</v>
      </c>
      <c r="Q4328" s="37">
        <f t="shared" si="338"/>
        <v>1.1750377582119519E-3</v>
      </c>
      <c r="R4328" s="37">
        <f t="shared" si="339"/>
        <v>-9.9819659067695529E-4</v>
      </c>
    </row>
    <row r="4329" spans="1:18" x14ac:dyDescent="0.25">
      <c r="A4329" s="2">
        <v>45098</v>
      </c>
      <c r="B4329">
        <v>3.086327152257296E-3</v>
      </c>
      <c r="C4329">
        <v>1.7693718517624822E-3</v>
      </c>
      <c r="D4329">
        <v>-1.2024385805490066E-3</v>
      </c>
      <c r="E4329">
        <v>-4.6370208358301954E-3</v>
      </c>
      <c r="F4329">
        <v>7.3478928403067345E-4</v>
      </c>
      <c r="L4329" s="2">
        <v>45098</v>
      </c>
      <c r="N4329" s="37">
        <f t="shared" si="335"/>
        <v>2.9767381111614056E-3</v>
      </c>
      <c r="O4329" s="37">
        <f t="shared" si="336"/>
        <v>1.6597828106665919E-3</v>
      </c>
      <c r="P4329" s="37">
        <f t="shared" si="337"/>
        <v>-1.3120276216448969E-3</v>
      </c>
      <c r="Q4329" s="37">
        <f t="shared" si="338"/>
        <v>-4.7466098769260862E-3</v>
      </c>
      <c r="R4329" s="37">
        <f t="shared" si="339"/>
        <v>6.2520024293478299E-4</v>
      </c>
    </row>
    <row r="4330" spans="1:18" x14ac:dyDescent="0.25">
      <c r="A4330" s="2">
        <v>45099</v>
      </c>
      <c r="B4330">
        <v>-4.4749040310501295E-3</v>
      </c>
      <c r="C4330">
        <v>-1.8623195455350309E-3</v>
      </c>
      <c r="D4330">
        <v>-5.3761866041153825E-3</v>
      </c>
      <c r="E4330">
        <v>-5.6578591619852927E-3</v>
      </c>
      <c r="F4330">
        <v>-6.388052593625816E-3</v>
      </c>
      <c r="L4330" s="2">
        <v>45099</v>
      </c>
      <c r="N4330" s="37">
        <f t="shared" si="335"/>
        <v>-4.5844930721460203E-3</v>
      </c>
      <c r="O4330" s="37">
        <f t="shared" si="336"/>
        <v>-1.9719085866309214E-3</v>
      </c>
      <c r="P4330" s="37">
        <f t="shared" si="337"/>
        <v>-5.4857756452112733E-3</v>
      </c>
      <c r="Q4330" s="37">
        <f t="shared" si="338"/>
        <v>-5.7674482030811835E-3</v>
      </c>
      <c r="R4330" s="37">
        <f t="shared" si="339"/>
        <v>-6.4976416347217068E-3</v>
      </c>
    </row>
    <row r="4331" spans="1:18" x14ac:dyDescent="0.25">
      <c r="A4331" s="2">
        <v>45100</v>
      </c>
      <c r="B4331">
        <v>-4.1038038460193844E-3</v>
      </c>
      <c r="C4331">
        <v>-3.2588208673729768E-3</v>
      </c>
      <c r="D4331">
        <v>-9.423988172894842E-3</v>
      </c>
      <c r="E4331">
        <v>-6.0311531195013611E-3</v>
      </c>
      <c r="F4331">
        <v>-1.9311811823845616E-3</v>
      </c>
      <c r="L4331" s="2">
        <v>45100</v>
      </c>
      <c r="N4331" s="37">
        <f t="shared" si="335"/>
        <v>-4.2133928871152752E-3</v>
      </c>
      <c r="O4331" s="37">
        <f t="shared" si="336"/>
        <v>-3.3684099084688671E-3</v>
      </c>
      <c r="P4331" s="37">
        <f t="shared" si="337"/>
        <v>-9.5335772139907328E-3</v>
      </c>
      <c r="Q4331" s="37">
        <f t="shared" si="338"/>
        <v>-6.1407421605972519E-3</v>
      </c>
      <c r="R4331" s="37">
        <f t="shared" si="339"/>
        <v>-2.0407702234804519E-3</v>
      </c>
    </row>
    <row r="4332" spans="1:18" x14ac:dyDescent="0.25">
      <c r="A4332" s="2">
        <v>45103</v>
      </c>
      <c r="B4332">
        <v>-1.4877887790879172E-4</v>
      </c>
      <c r="C4332">
        <v>9.4335201576096862E-5</v>
      </c>
      <c r="D4332">
        <v>1.0397224394174115E-2</v>
      </c>
      <c r="E4332">
        <v>5.9916094625769552E-3</v>
      </c>
      <c r="F4332">
        <v>1.447996322090149E-2</v>
      </c>
      <c r="L4332" s="2">
        <v>45103</v>
      </c>
      <c r="N4332" s="37">
        <f t="shared" si="335"/>
        <v>-2.5836791900468216E-4</v>
      </c>
      <c r="O4332" s="37">
        <f t="shared" si="336"/>
        <v>-1.5253839519793552E-5</v>
      </c>
      <c r="P4332" s="37">
        <f t="shared" si="337"/>
        <v>1.0287635353078224E-2</v>
      </c>
      <c r="Q4332" s="37">
        <f t="shared" si="338"/>
        <v>5.8820204214810644E-3</v>
      </c>
      <c r="R4332" s="37">
        <f t="shared" si="339"/>
        <v>1.4370374179805599E-2</v>
      </c>
    </row>
    <row r="4333" spans="1:18" x14ac:dyDescent="0.25">
      <c r="A4333" s="2">
        <v>45104</v>
      </c>
      <c r="B4333">
        <v>7.083214228997917E-3</v>
      </c>
      <c r="C4333">
        <v>1.1968892199437833E-2</v>
      </c>
      <c r="D4333">
        <v>3.1042540933476083E-4</v>
      </c>
      <c r="E4333">
        <v>-2.1354179337267518E-4</v>
      </c>
      <c r="F4333">
        <v>5.5437962675650397E-3</v>
      </c>
      <c r="L4333" s="2">
        <v>45104</v>
      </c>
      <c r="N4333" s="37">
        <f t="shared" si="335"/>
        <v>6.9736251879020262E-3</v>
      </c>
      <c r="O4333" s="37">
        <f t="shared" si="336"/>
        <v>1.1859303158341942E-2</v>
      </c>
      <c r="P4333" s="37">
        <f t="shared" si="337"/>
        <v>2.0083636823887041E-4</v>
      </c>
      <c r="Q4333" s="37">
        <f t="shared" si="338"/>
        <v>-3.2313083446856557E-4</v>
      </c>
      <c r="R4333" s="37">
        <f t="shared" si="339"/>
        <v>5.4342072264691489E-3</v>
      </c>
    </row>
    <row r="4334" spans="1:18" x14ac:dyDescent="0.25">
      <c r="A4334" s="2">
        <v>45105</v>
      </c>
      <c r="B4334">
        <v>7.8748228168808339E-3</v>
      </c>
      <c r="C4334">
        <v>4.4121723920405014E-3</v>
      </c>
      <c r="D4334">
        <v>8.8354070473233501E-3</v>
      </c>
      <c r="E4334">
        <v>5.5024440887659542E-3</v>
      </c>
      <c r="F4334">
        <v>8.9789283303451702E-3</v>
      </c>
      <c r="L4334" s="2">
        <v>45105</v>
      </c>
      <c r="N4334" s="37">
        <f t="shared" si="335"/>
        <v>7.7652337757849431E-3</v>
      </c>
      <c r="O4334" s="37">
        <f t="shared" si="336"/>
        <v>4.3025833509446106E-3</v>
      </c>
      <c r="P4334" s="37">
        <f t="shared" si="337"/>
        <v>8.7258180062274593E-3</v>
      </c>
      <c r="Q4334" s="37">
        <f t="shared" si="338"/>
        <v>5.3928550476700634E-3</v>
      </c>
      <c r="R4334" s="37">
        <f t="shared" si="339"/>
        <v>8.8693392892492794E-3</v>
      </c>
    </row>
    <row r="4335" spans="1:18" x14ac:dyDescent="0.25">
      <c r="A4335" s="2">
        <v>45107</v>
      </c>
      <c r="B4335">
        <v>1.2565668816695555E-2</v>
      </c>
      <c r="C4335">
        <v>7.8525797741238502E-3</v>
      </c>
      <c r="D4335">
        <v>1.8170929195773015E-2</v>
      </c>
      <c r="E4335">
        <v>5.1157923266880023E-3</v>
      </c>
      <c r="F4335">
        <v>7.029261999658999E-3</v>
      </c>
      <c r="L4335" s="2">
        <v>45107</v>
      </c>
      <c r="N4335" s="37">
        <f t="shared" si="335"/>
        <v>1.2456079775599664E-2</v>
      </c>
      <c r="O4335" s="37">
        <f t="shared" si="336"/>
        <v>7.7429907330279595E-3</v>
      </c>
      <c r="P4335" s="37">
        <f t="shared" si="337"/>
        <v>1.8061340154677124E-2</v>
      </c>
      <c r="Q4335" s="37">
        <f t="shared" si="338"/>
        <v>5.0062032855921115E-3</v>
      </c>
      <c r="R4335" s="37">
        <f t="shared" si="339"/>
        <v>6.9196729585631082E-3</v>
      </c>
    </row>
    <row r="4336" spans="1:18" x14ac:dyDescent="0.25">
      <c r="A4336" s="2">
        <v>45110</v>
      </c>
      <c r="B4336">
        <v>7.5170090311033689E-3</v>
      </c>
      <c r="C4336">
        <v>7.8088227519015835E-3</v>
      </c>
      <c r="D4336">
        <v>-4.366584630927834E-3</v>
      </c>
      <c r="E4336">
        <v>1.0925877277695721E-2</v>
      </c>
      <c r="F4336">
        <v>-7.2397408274277059E-3</v>
      </c>
      <c r="L4336" s="2">
        <v>45110</v>
      </c>
      <c r="N4336" s="37">
        <f t="shared" si="335"/>
        <v>7.4074199900074781E-3</v>
      </c>
      <c r="O4336" s="37">
        <f t="shared" si="336"/>
        <v>7.6992337108056927E-3</v>
      </c>
      <c r="P4336" s="37">
        <f t="shared" si="337"/>
        <v>-4.4761736720237248E-3</v>
      </c>
      <c r="Q4336" s="37">
        <f t="shared" si="338"/>
        <v>1.081628823659983E-2</v>
      </c>
      <c r="R4336" s="37">
        <f t="shared" si="339"/>
        <v>-7.3493298685235967E-3</v>
      </c>
    </row>
    <row r="4337" spans="1:18" x14ac:dyDescent="0.25">
      <c r="A4337" s="2">
        <v>45111</v>
      </c>
      <c r="B4337">
        <v>4.2021285161195337E-3</v>
      </c>
      <c r="C4337">
        <v>3.050992122592959E-3</v>
      </c>
      <c r="D4337">
        <v>-5.6049858401266773E-3</v>
      </c>
      <c r="E4337">
        <v>2.1603941846126008E-3</v>
      </c>
      <c r="F4337">
        <v>2.9632150063388252E-3</v>
      </c>
      <c r="L4337" s="2">
        <v>45111</v>
      </c>
      <c r="N4337" s="37">
        <f t="shared" si="335"/>
        <v>4.0925394750236429E-3</v>
      </c>
      <c r="O4337" s="37">
        <f t="shared" si="336"/>
        <v>2.9414030814970686E-3</v>
      </c>
      <c r="P4337" s="37">
        <f t="shared" si="337"/>
        <v>-5.714574881222568E-3</v>
      </c>
      <c r="Q4337" s="37">
        <f t="shared" si="338"/>
        <v>2.0508051435167104E-3</v>
      </c>
      <c r="R4337" s="37">
        <f t="shared" si="339"/>
        <v>2.8536259652429349E-3</v>
      </c>
    </row>
    <row r="4338" spans="1:18" x14ac:dyDescent="0.25">
      <c r="A4338" s="2">
        <v>45112</v>
      </c>
      <c r="B4338">
        <v>-5.0413071050972851E-4</v>
      </c>
      <c r="C4338">
        <v>-2.6940149108132553E-3</v>
      </c>
      <c r="D4338">
        <v>1.6248515072287452E-2</v>
      </c>
      <c r="E4338">
        <v>1.7119677727360973E-2</v>
      </c>
      <c r="F4338">
        <v>5.7953174488621509E-3</v>
      </c>
      <c r="L4338" s="2">
        <v>45112</v>
      </c>
      <c r="N4338" s="37">
        <f t="shared" si="335"/>
        <v>-6.1371975160561887E-4</v>
      </c>
      <c r="O4338" s="37">
        <f t="shared" si="336"/>
        <v>-2.8036039519091457E-3</v>
      </c>
      <c r="P4338" s="37">
        <f t="shared" si="337"/>
        <v>1.6138926031191561E-2</v>
      </c>
      <c r="Q4338" s="37">
        <f t="shared" si="338"/>
        <v>1.7010088686265083E-2</v>
      </c>
      <c r="R4338" s="37">
        <f t="shared" si="339"/>
        <v>5.6857284077662601E-3</v>
      </c>
    </row>
    <row r="4339" spans="1:18" x14ac:dyDescent="0.25">
      <c r="A4339" s="2">
        <v>45113</v>
      </c>
      <c r="B4339">
        <v>5.1890076160451964E-3</v>
      </c>
      <c r="C4339">
        <v>4.7310423908233966E-3</v>
      </c>
      <c r="D4339">
        <v>1.1950484628341624E-2</v>
      </c>
      <c r="E4339">
        <v>3.1153149401677804E-4</v>
      </c>
      <c r="F4339">
        <v>1.0513502191473359E-2</v>
      </c>
      <c r="L4339" s="2">
        <v>45113</v>
      </c>
      <c r="N4339" s="37">
        <f t="shared" si="335"/>
        <v>5.0794185749493057E-3</v>
      </c>
      <c r="O4339" s="37">
        <f t="shared" si="336"/>
        <v>4.6214533497275058E-3</v>
      </c>
      <c r="P4339" s="37">
        <f t="shared" si="337"/>
        <v>1.1840895587245734E-2</v>
      </c>
      <c r="Q4339" s="37">
        <f t="shared" si="338"/>
        <v>2.0194245292088763E-4</v>
      </c>
      <c r="R4339" s="37">
        <f t="shared" si="339"/>
        <v>1.0403913150377468E-2</v>
      </c>
    </row>
    <row r="4340" spans="1:18" x14ac:dyDescent="0.25">
      <c r="A4340" s="2">
        <v>45114</v>
      </c>
      <c r="B4340">
        <v>-7.6793354902377226E-3</v>
      </c>
      <c r="C4340">
        <v>-8.0948454398268761E-3</v>
      </c>
      <c r="D4340">
        <v>2.9327212317259515E-3</v>
      </c>
      <c r="E4340">
        <v>-1.4541394572423715E-2</v>
      </c>
      <c r="F4340">
        <v>-6.8985659694989054E-3</v>
      </c>
      <c r="L4340" s="2">
        <v>45114</v>
      </c>
      <c r="N4340" s="37">
        <f t="shared" si="335"/>
        <v>-7.7889245313336134E-3</v>
      </c>
      <c r="O4340" s="37">
        <f t="shared" si="336"/>
        <v>-8.2044344809227669E-3</v>
      </c>
      <c r="P4340" s="37">
        <f t="shared" si="337"/>
        <v>2.8231321906300611E-3</v>
      </c>
      <c r="Q4340" s="37">
        <f t="shared" si="338"/>
        <v>-1.4650983613519606E-2</v>
      </c>
      <c r="R4340" s="37">
        <f t="shared" si="339"/>
        <v>-7.0081550105947962E-3</v>
      </c>
    </row>
    <row r="4341" spans="1:18" x14ac:dyDescent="0.25">
      <c r="A4341" s="2">
        <v>45117</v>
      </c>
      <c r="B4341">
        <v>9.7609621257208198E-4</v>
      </c>
      <c r="C4341">
        <v>-2.1419226771431997E-3</v>
      </c>
      <c r="D4341">
        <v>-5.637400345726064E-3</v>
      </c>
      <c r="E4341">
        <v>-6.7245914522316395E-3</v>
      </c>
      <c r="F4341">
        <v>-8.4296784811927904E-4</v>
      </c>
      <c r="L4341" s="2">
        <v>45117</v>
      </c>
      <c r="N4341" s="37">
        <f t="shared" si="335"/>
        <v>8.6650717147619162E-4</v>
      </c>
      <c r="O4341" s="37">
        <f t="shared" si="336"/>
        <v>-2.25151171823909E-3</v>
      </c>
      <c r="P4341" s="37">
        <f t="shared" si="337"/>
        <v>-5.7469893868219548E-3</v>
      </c>
      <c r="Q4341" s="37">
        <f t="shared" si="338"/>
        <v>-6.8341804933275303E-3</v>
      </c>
      <c r="R4341" s="37">
        <f t="shared" si="339"/>
        <v>-9.525568892151694E-4</v>
      </c>
    </row>
    <row r="4342" spans="1:18" x14ac:dyDescent="0.25">
      <c r="A4342" s="2">
        <v>45118</v>
      </c>
      <c r="B4342">
        <v>4.1881318562925849E-3</v>
      </c>
      <c r="C4342">
        <v>-3.5683827110701881E-3</v>
      </c>
      <c r="D4342">
        <v>1.3395846153932817E-2</v>
      </c>
      <c r="E4342">
        <v>1.208726118061066E-2</v>
      </c>
      <c r="F4342">
        <v>1.1312320182947498E-2</v>
      </c>
      <c r="L4342" s="2">
        <v>45118</v>
      </c>
      <c r="N4342" s="37">
        <f t="shared" si="335"/>
        <v>4.0785428151966941E-3</v>
      </c>
      <c r="O4342" s="37">
        <f t="shared" si="336"/>
        <v>-3.6779717521660785E-3</v>
      </c>
      <c r="P4342" s="37">
        <f t="shared" si="337"/>
        <v>1.3286257112836927E-2</v>
      </c>
      <c r="Q4342" s="37">
        <f t="shared" si="338"/>
        <v>1.197767213951477E-2</v>
      </c>
      <c r="R4342" s="37">
        <f t="shared" si="339"/>
        <v>1.1202731141851607E-2</v>
      </c>
    </row>
    <row r="4343" spans="1:18" x14ac:dyDescent="0.25">
      <c r="A4343" s="2">
        <v>45119</v>
      </c>
      <c r="B4343">
        <v>-3.4127913994120361E-3</v>
      </c>
      <c r="C4343">
        <v>-2.2356740153787746E-3</v>
      </c>
      <c r="D4343">
        <v>-1.1326875251862142E-4</v>
      </c>
      <c r="E4343">
        <v>1.7232698009672848E-3</v>
      </c>
      <c r="F4343">
        <v>2.7232064182074163E-3</v>
      </c>
      <c r="L4343" s="2">
        <v>45119</v>
      </c>
      <c r="N4343" s="37">
        <f t="shared" si="335"/>
        <v>-3.5223804405079264E-3</v>
      </c>
      <c r="O4343" s="37">
        <f t="shared" si="336"/>
        <v>-2.345263056474665E-3</v>
      </c>
      <c r="P4343" s="37">
        <f t="shared" si="337"/>
        <v>-2.2285779361451183E-4</v>
      </c>
      <c r="Q4343" s="37">
        <f t="shared" si="338"/>
        <v>1.6136807598713945E-3</v>
      </c>
      <c r="R4343" s="37">
        <f t="shared" si="339"/>
        <v>2.613617377111526E-3</v>
      </c>
    </row>
    <row r="4344" spans="1:18" x14ac:dyDescent="0.25">
      <c r="A4344" s="2">
        <v>45120</v>
      </c>
      <c r="B4344">
        <v>2.5230182020035195E-3</v>
      </c>
      <c r="C4344">
        <v>2.0513607001723978E-3</v>
      </c>
      <c r="D4344">
        <v>-6.3568503489044789E-3</v>
      </c>
      <c r="E4344">
        <v>-4.9360050631057015E-3</v>
      </c>
      <c r="F4344">
        <v>-5.5563988175058631E-3</v>
      </c>
      <c r="L4344" s="2">
        <v>45120</v>
      </c>
      <c r="N4344" s="37">
        <f t="shared" si="335"/>
        <v>2.4134291609076292E-3</v>
      </c>
      <c r="O4344" s="37">
        <f t="shared" si="336"/>
        <v>1.9417716590765075E-3</v>
      </c>
      <c r="P4344" s="37">
        <f t="shared" si="337"/>
        <v>-6.4664393900003697E-3</v>
      </c>
      <c r="Q4344" s="37">
        <f t="shared" si="338"/>
        <v>-5.0455941042015923E-3</v>
      </c>
      <c r="R4344" s="37">
        <f t="shared" si="339"/>
        <v>-5.6659878586017539E-3</v>
      </c>
    </row>
    <row r="4345" spans="1:18" x14ac:dyDescent="0.25">
      <c r="A4345" s="2">
        <v>45121</v>
      </c>
      <c r="B4345">
        <v>7.6573901724082691E-3</v>
      </c>
      <c r="C4345">
        <v>2.3600045836110702E-3</v>
      </c>
      <c r="D4345">
        <v>2.5260659869612723E-3</v>
      </c>
      <c r="E4345">
        <v>7.8636146450360416E-3</v>
      </c>
      <c r="F4345">
        <v>3.4119143482875852E-3</v>
      </c>
      <c r="L4345" s="2">
        <v>45121</v>
      </c>
      <c r="N4345" s="37">
        <f t="shared" si="335"/>
        <v>7.5478011313123783E-3</v>
      </c>
      <c r="O4345" s="37">
        <f t="shared" si="336"/>
        <v>2.2504155425151799E-3</v>
      </c>
      <c r="P4345" s="37">
        <f t="shared" si="337"/>
        <v>2.416476945865382E-3</v>
      </c>
      <c r="Q4345" s="37">
        <f t="shared" si="338"/>
        <v>7.7540256039401508E-3</v>
      </c>
      <c r="R4345" s="37">
        <f t="shared" si="339"/>
        <v>3.3023253071916949E-3</v>
      </c>
    </row>
    <row r="4346" spans="1:18" x14ac:dyDescent="0.25">
      <c r="A4346" s="2">
        <v>45124</v>
      </c>
      <c r="B4346">
        <v>8.0082166606873194E-3</v>
      </c>
      <c r="C4346">
        <v>1.4484483862813733E-2</v>
      </c>
      <c r="D4346">
        <v>-3.4898055208779631E-3</v>
      </c>
      <c r="E4346">
        <v>4.9077054104191761E-4</v>
      </c>
      <c r="F4346">
        <v>8.1258287285446741E-3</v>
      </c>
      <c r="L4346" s="2">
        <v>45124</v>
      </c>
      <c r="N4346" s="37">
        <f t="shared" si="335"/>
        <v>7.8986276195914286E-3</v>
      </c>
      <c r="O4346" s="37">
        <f t="shared" si="336"/>
        <v>1.4374894821717842E-2</v>
      </c>
      <c r="P4346" s="37">
        <f t="shared" si="337"/>
        <v>-3.5993945619738534E-3</v>
      </c>
      <c r="Q4346" s="37">
        <f t="shared" si="338"/>
        <v>3.811814999460272E-4</v>
      </c>
      <c r="R4346" s="37">
        <f t="shared" si="339"/>
        <v>8.0162396874487833E-3</v>
      </c>
    </row>
    <row r="4347" spans="1:18" x14ac:dyDescent="0.25">
      <c r="A4347" s="2">
        <v>45125</v>
      </c>
      <c r="B4347">
        <v>3.0816971875478232E-3</v>
      </c>
      <c r="C4347">
        <v>-1.638463735537323E-3</v>
      </c>
      <c r="D4347">
        <v>-3.3506182241098404E-4</v>
      </c>
      <c r="E4347">
        <v>-1.8135528015455532E-3</v>
      </c>
      <c r="F4347">
        <v>-3.8085578533212758E-3</v>
      </c>
      <c r="L4347" s="2">
        <v>45125</v>
      </c>
      <c r="N4347" s="37">
        <f t="shared" si="335"/>
        <v>2.9721081464519328E-3</v>
      </c>
      <c r="O4347" s="37">
        <f t="shared" si="336"/>
        <v>-1.7480527766332134E-3</v>
      </c>
      <c r="P4347" s="37">
        <f t="shared" si="337"/>
        <v>-4.4465086350687445E-4</v>
      </c>
      <c r="Q4347" s="37">
        <f t="shared" si="338"/>
        <v>-1.9231418426414436E-3</v>
      </c>
      <c r="R4347" s="37">
        <f t="shared" si="339"/>
        <v>-3.9181468944171662E-3</v>
      </c>
    </row>
    <row r="4348" spans="1:18" x14ac:dyDescent="0.25">
      <c r="A4348" s="2">
        <v>45126</v>
      </c>
      <c r="B4348">
        <v>4.5257783724984022E-3</v>
      </c>
      <c r="C4348">
        <v>5.5647652872378335E-3</v>
      </c>
      <c r="D4348">
        <v>9.6765751991820335E-5</v>
      </c>
      <c r="E4348">
        <v>4.2802196510962516E-3</v>
      </c>
      <c r="F4348">
        <v>5.1274809366051617E-3</v>
      </c>
      <c r="L4348" s="2">
        <v>45126</v>
      </c>
      <c r="N4348" s="37">
        <f t="shared" si="335"/>
        <v>4.4161893314025114E-3</v>
      </c>
      <c r="O4348" s="37">
        <f t="shared" si="336"/>
        <v>5.4551762461419427E-3</v>
      </c>
      <c r="P4348" s="37">
        <f t="shared" si="337"/>
        <v>-1.2823289104070079E-5</v>
      </c>
      <c r="Q4348" s="37">
        <f t="shared" si="338"/>
        <v>4.1706306100003608E-3</v>
      </c>
      <c r="R4348" s="37">
        <f t="shared" si="339"/>
        <v>5.0178918955092709E-3</v>
      </c>
    </row>
    <row r="4349" spans="1:18" x14ac:dyDescent="0.25">
      <c r="A4349" s="2">
        <v>45127</v>
      </c>
      <c r="B4349">
        <v>7.0712086780060739E-3</v>
      </c>
      <c r="C4349">
        <v>1.3975915500534272E-2</v>
      </c>
      <c r="D4349">
        <v>3.2501733201407939E-3</v>
      </c>
      <c r="E4349">
        <v>1.4548756117232589E-2</v>
      </c>
      <c r="F4349">
        <v>1.0463247202146465E-2</v>
      </c>
      <c r="L4349" s="2">
        <v>45127</v>
      </c>
      <c r="N4349" s="37">
        <f t="shared" si="335"/>
        <v>6.9616196369101831E-3</v>
      </c>
      <c r="O4349" s="37">
        <f t="shared" si="336"/>
        <v>1.3866326459438381E-2</v>
      </c>
      <c r="P4349" s="37">
        <f t="shared" si="337"/>
        <v>3.1405842790449036E-3</v>
      </c>
      <c r="Q4349" s="37">
        <f t="shared" si="338"/>
        <v>1.4439167076136699E-2</v>
      </c>
      <c r="R4349" s="37">
        <f t="shared" si="339"/>
        <v>1.0353658161050574E-2</v>
      </c>
    </row>
    <row r="4350" spans="1:18" x14ac:dyDescent="0.25">
      <c r="A4350" s="2">
        <v>45128</v>
      </c>
      <c r="B4350">
        <v>-1.3136229704951312E-2</v>
      </c>
      <c r="C4350">
        <v>-1.7189360484925744E-3</v>
      </c>
      <c r="D4350">
        <v>-6.6000511566863837E-4</v>
      </c>
      <c r="E4350">
        <v>-8.9460484698075157E-3</v>
      </c>
      <c r="F4350">
        <v>-2.3091459822803073E-3</v>
      </c>
      <c r="L4350" s="2">
        <v>45128</v>
      </c>
      <c r="N4350" s="37">
        <f t="shared" si="335"/>
        <v>-1.3245818746047203E-2</v>
      </c>
      <c r="O4350" s="37">
        <f t="shared" si="336"/>
        <v>-1.8285250895884648E-3</v>
      </c>
      <c r="P4350" s="37">
        <f t="shared" si="337"/>
        <v>-7.6959415676452884E-4</v>
      </c>
      <c r="Q4350" s="37">
        <f t="shared" si="338"/>
        <v>-9.0556375109034064E-3</v>
      </c>
      <c r="R4350" s="37">
        <f t="shared" si="339"/>
        <v>-2.4187350233761977E-3</v>
      </c>
    </row>
    <row r="4351" spans="1:18" x14ac:dyDescent="0.25">
      <c r="A4351" s="2">
        <v>45131</v>
      </c>
      <c r="B4351">
        <v>-4.4910148211886273E-3</v>
      </c>
      <c r="C4351">
        <v>-5.4833990051949971E-3</v>
      </c>
      <c r="D4351">
        <v>1.9474757782351154E-3</v>
      </c>
      <c r="E4351">
        <v>-1.742471846191631E-2</v>
      </c>
      <c r="F4351">
        <v>3.6058547842668593E-3</v>
      </c>
      <c r="L4351" s="2">
        <v>45131</v>
      </c>
      <c r="N4351" s="37">
        <f t="shared" si="335"/>
        <v>-4.6006038622845181E-3</v>
      </c>
      <c r="O4351" s="37">
        <f t="shared" si="336"/>
        <v>-5.5929880462908879E-3</v>
      </c>
      <c r="P4351" s="37">
        <f t="shared" si="337"/>
        <v>1.837886737139225E-3</v>
      </c>
      <c r="Q4351" s="37">
        <f t="shared" si="338"/>
        <v>-1.75343075030122E-2</v>
      </c>
      <c r="R4351" s="37">
        <f t="shared" si="339"/>
        <v>3.4962657431709689E-3</v>
      </c>
    </row>
    <row r="4352" spans="1:18" x14ac:dyDescent="0.25">
      <c r="A4352" s="2">
        <v>45132</v>
      </c>
      <c r="B4352">
        <v>-4.3790157924741835E-4</v>
      </c>
      <c r="C4352">
        <v>-3.6664951674451199E-3</v>
      </c>
      <c r="D4352">
        <v>8.9328240242600911E-3</v>
      </c>
      <c r="E4352">
        <v>-7.5230948432087807E-3</v>
      </c>
      <c r="F4352">
        <v>4.2062118896037462E-3</v>
      </c>
      <c r="L4352" s="2">
        <v>45132</v>
      </c>
      <c r="N4352" s="37">
        <f t="shared" si="335"/>
        <v>-5.4749062034330871E-4</v>
      </c>
      <c r="O4352" s="37">
        <f t="shared" si="336"/>
        <v>-3.7760842085410103E-3</v>
      </c>
      <c r="P4352" s="37">
        <f t="shared" si="337"/>
        <v>8.8232349831642003E-3</v>
      </c>
      <c r="Q4352" s="37">
        <f t="shared" si="338"/>
        <v>-7.6326838843046715E-3</v>
      </c>
      <c r="R4352" s="37">
        <f t="shared" si="339"/>
        <v>4.0966228485078554E-3</v>
      </c>
    </row>
    <row r="4353" spans="1:18" x14ac:dyDescent="0.25">
      <c r="A4353" s="2">
        <v>45133</v>
      </c>
      <c r="B4353">
        <v>5.2970573293540319E-3</v>
      </c>
      <c r="C4353">
        <v>5.8801194495468369E-3</v>
      </c>
      <c r="D4353">
        <v>-9.7735318810284757E-4</v>
      </c>
      <c r="E4353">
        <v>1.0257266956231198E-2</v>
      </c>
      <c r="F4353">
        <v>2.9076305041738186E-3</v>
      </c>
      <c r="L4353" s="2">
        <v>45133</v>
      </c>
      <c r="N4353" s="37">
        <f t="shared" si="335"/>
        <v>5.1874682882581411E-3</v>
      </c>
      <c r="O4353" s="37">
        <f t="shared" si="336"/>
        <v>5.7705304084509461E-3</v>
      </c>
      <c r="P4353" s="37">
        <f t="shared" si="337"/>
        <v>-1.0869422291987379E-3</v>
      </c>
      <c r="Q4353" s="37">
        <f t="shared" si="338"/>
        <v>1.0147677915135307E-2</v>
      </c>
      <c r="R4353" s="37">
        <f t="shared" si="339"/>
        <v>2.7980414630779282E-3</v>
      </c>
    </row>
    <row r="4354" spans="1:18" x14ac:dyDescent="0.25">
      <c r="A4354" s="2">
        <v>45134</v>
      </c>
      <c r="B4354">
        <v>-6.60168617480557E-3</v>
      </c>
      <c r="C4354">
        <v>-7.7111717670247997E-3</v>
      </c>
      <c r="D4354">
        <v>-1.2818566826671419E-2</v>
      </c>
      <c r="E4354">
        <v>-7.3640462567936826E-3</v>
      </c>
      <c r="F4354">
        <v>2.3922668213500087E-2</v>
      </c>
      <c r="L4354" s="2">
        <v>45134</v>
      </c>
      <c r="N4354" s="37">
        <f t="shared" si="335"/>
        <v>-6.7112752159014608E-3</v>
      </c>
      <c r="O4354" s="37">
        <f t="shared" si="336"/>
        <v>-7.8207608081206897E-3</v>
      </c>
      <c r="P4354" s="37">
        <f t="shared" si="337"/>
        <v>-1.292815586776731E-2</v>
      </c>
      <c r="Q4354" s="37">
        <f t="shared" si="338"/>
        <v>-7.4736352978895734E-3</v>
      </c>
      <c r="R4354" s="37">
        <f t="shared" si="339"/>
        <v>2.3813079172404196E-2</v>
      </c>
    </row>
    <row r="4355" spans="1:18" x14ac:dyDescent="0.25">
      <c r="A4355" s="2">
        <v>45135</v>
      </c>
      <c r="B4355">
        <v>-1.6089499994116194E-3</v>
      </c>
      <c r="C4355">
        <v>-4.4682832201745201E-3</v>
      </c>
      <c r="D4355">
        <v>2.7833652400906532E-4</v>
      </c>
      <c r="E4355">
        <v>8.4679118918317142E-3</v>
      </c>
      <c r="F4355">
        <v>4.4079191233536976E-3</v>
      </c>
      <c r="L4355" s="2">
        <v>45135</v>
      </c>
      <c r="N4355" s="37">
        <f t="shared" ref="N4355:N4418" si="340">$B4355-$H$7</f>
        <v>-1.7185390405075097E-3</v>
      </c>
      <c r="O4355" s="37">
        <f t="shared" ref="O4355:O4418" si="341">C4355-$H$7</f>
        <v>-4.5778722612704109E-3</v>
      </c>
      <c r="P4355" s="37">
        <f t="shared" ref="P4355:P4418" si="342">D4355-$H$7</f>
        <v>1.687474829131749E-4</v>
      </c>
      <c r="Q4355" s="37">
        <f t="shared" ref="Q4355:Q4418" si="343">E4355-$H$7</f>
        <v>8.3583228507358234E-3</v>
      </c>
      <c r="R4355" s="37">
        <f t="shared" ref="R4355:R4418" si="344">F4355-$H$7</f>
        <v>4.2983300822578068E-3</v>
      </c>
    </row>
    <row r="4356" spans="1:18" x14ac:dyDescent="0.25">
      <c r="A4356" s="2">
        <v>45138</v>
      </c>
      <c r="B4356">
        <v>5.5542456038524847E-3</v>
      </c>
      <c r="C4356">
        <v>2.1966240618117097E-3</v>
      </c>
      <c r="D4356">
        <v>1.0300354303464496E-2</v>
      </c>
      <c r="E4356">
        <v>-4.3384209574104347E-3</v>
      </c>
      <c r="F4356">
        <v>-3.8202259339275869E-4</v>
      </c>
      <c r="L4356" s="2">
        <v>45138</v>
      </c>
      <c r="N4356" s="37">
        <f t="shared" si="340"/>
        <v>5.4446565627565939E-3</v>
      </c>
      <c r="O4356" s="37">
        <f t="shared" si="341"/>
        <v>2.0870350207158194E-3</v>
      </c>
      <c r="P4356" s="37">
        <f t="shared" si="342"/>
        <v>1.0190765262368605E-2</v>
      </c>
      <c r="Q4356" s="37">
        <f t="shared" si="343"/>
        <v>-4.4480099985063255E-3</v>
      </c>
      <c r="R4356" s="37">
        <f t="shared" si="344"/>
        <v>-4.916116344886491E-4</v>
      </c>
    </row>
    <row r="4357" spans="1:18" x14ac:dyDescent="0.25">
      <c r="A4357" s="2">
        <v>45139</v>
      </c>
      <c r="B4357">
        <v>-1.0275423744736676E-3</v>
      </c>
      <c r="C4357">
        <v>-1.9660762410613742E-3</v>
      </c>
      <c r="D4357">
        <v>-2.467693428516981E-3</v>
      </c>
      <c r="E4357">
        <v>-2.0625267954674899E-3</v>
      </c>
      <c r="F4357">
        <v>-3.3093636712701472E-3</v>
      </c>
      <c r="L4357" s="2">
        <v>45139</v>
      </c>
      <c r="N4357" s="37">
        <f t="shared" si="340"/>
        <v>-1.1371314155695579E-3</v>
      </c>
      <c r="O4357" s="37">
        <f t="shared" si="341"/>
        <v>-2.0756652821572645E-3</v>
      </c>
      <c r="P4357" s="37">
        <f t="shared" si="342"/>
        <v>-2.5772824696128713E-3</v>
      </c>
      <c r="Q4357" s="37">
        <f t="shared" si="343"/>
        <v>-2.1721158365633803E-3</v>
      </c>
      <c r="R4357" s="37">
        <f t="shared" si="344"/>
        <v>-3.4189527123660375E-3</v>
      </c>
    </row>
    <row r="4358" spans="1:18" x14ac:dyDescent="0.25">
      <c r="A4358" s="2">
        <v>45140</v>
      </c>
      <c r="B4358">
        <v>-1.0179612156671486E-2</v>
      </c>
      <c r="C4358">
        <v>-1.3546518525647103E-2</v>
      </c>
      <c r="D4358">
        <v>-1.5213523725971722E-2</v>
      </c>
      <c r="E4358">
        <v>-4.133579208814347E-3</v>
      </c>
      <c r="F4358">
        <v>-5.7497542020773897E-3</v>
      </c>
      <c r="L4358" s="2">
        <v>45140</v>
      </c>
      <c r="N4358" s="37">
        <f t="shared" si="340"/>
        <v>-1.0289201197767377E-2</v>
      </c>
      <c r="O4358" s="37">
        <f t="shared" si="341"/>
        <v>-1.3656107566742993E-2</v>
      </c>
      <c r="P4358" s="37">
        <f t="shared" si="342"/>
        <v>-1.5323112767067612E-2</v>
      </c>
      <c r="Q4358" s="37">
        <f t="shared" si="343"/>
        <v>-4.2431682499102378E-3</v>
      </c>
      <c r="R4358" s="37">
        <f t="shared" si="344"/>
        <v>-5.8593432431732805E-3</v>
      </c>
    </row>
    <row r="4359" spans="1:18" x14ac:dyDescent="0.25">
      <c r="A4359" s="2">
        <v>45141</v>
      </c>
      <c r="B4359">
        <v>-8.2407584477274844E-3</v>
      </c>
      <c r="C4359">
        <v>-1.0614008911857303E-2</v>
      </c>
      <c r="D4359">
        <v>-4.0074094255943106E-3</v>
      </c>
      <c r="E4359">
        <v>-5.5175330463712825E-3</v>
      </c>
      <c r="F4359">
        <v>7.338358732592345E-3</v>
      </c>
      <c r="L4359" s="2">
        <v>45141</v>
      </c>
      <c r="N4359" s="37">
        <f t="shared" si="340"/>
        <v>-8.3503474888233752E-3</v>
      </c>
      <c r="O4359" s="37">
        <f t="shared" si="341"/>
        <v>-1.0723597952953193E-2</v>
      </c>
      <c r="P4359" s="37">
        <f t="shared" si="342"/>
        <v>-4.1169984666902014E-3</v>
      </c>
      <c r="Q4359" s="37">
        <f t="shared" si="343"/>
        <v>-5.6271220874671733E-3</v>
      </c>
      <c r="R4359" s="37">
        <f t="shared" si="344"/>
        <v>7.2287696914964542E-3</v>
      </c>
    </row>
    <row r="4360" spans="1:18" x14ac:dyDescent="0.25">
      <c r="A4360" s="2">
        <v>45142</v>
      </c>
      <c r="B4360">
        <v>7.3661096113651747E-3</v>
      </c>
      <c r="C4360">
        <v>6.5888252852483644E-3</v>
      </c>
      <c r="D4360">
        <v>-4.1787539617429417E-3</v>
      </c>
      <c r="E4360">
        <v>6.895879152648166E-4</v>
      </c>
      <c r="F4360">
        <v>5.9445791426500404E-3</v>
      </c>
      <c r="L4360" s="2">
        <v>45142</v>
      </c>
      <c r="N4360" s="37">
        <f t="shared" si="340"/>
        <v>7.2565205702692839E-3</v>
      </c>
      <c r="O4360" s="37">
        <f t="shared" si="341"/>
        <v>6.4792362441524736E-3</v>
      </c>
      <c r="P4360" s="37">
        <f t="shared" si="342"/>
        <v>-4.2883430028388325E-3</v>
      </c>
      <c r="Q4360" s="37">
        <f t="shared" si="343"/>
        <v>5.7999887416892624E-4</v>
      </c>
      <c r="R4360" s="37">
        <f t="shared" si="344"/>
        <v>5.8349901015541496E-3</v>
      </c>
    </row>
    <row r="4361" spans="1:18" x14ac:dyDescent="0.25">
      <c r="A4361" s="2">
        <v>45145</v>
      </c>
      <c r="B4361">
        <v>3.5335603020331466E-3</v>
      </c>
      <c r="C4361">
        <v>0</v>
      </c>
      <c r="D4361">
        <v>3.2000765966685471E-3</v>
      </c>
      <c r="E4361">
        <v>1.8958587734333254E-4</v>
      </c>
      <c r="F4361">
        <v>1.6085020824357317E-2</v>
      </c>
      <c r="L4361" s="2">
        <v>45145</v>
      </c>
      <c r="N4361" s="37">
        <f t="shared" si="340"/>
        <v>3.4239712609372562E-3</v>
      </c>
      <c r="O4361" s="37">
        <f t="shared" si="341"/>
        <v>-1.0958904109589041E-4</v>
      </c>
      <c r="P4361" s="37">
        <f t="shared" si="342"/>
        <v>3.0904875555726567E-3</v>
      </c>
      <c r="Q4361" s="37">
        <f t="shared" si="343"/>
        <v>7.9996836247442127E-5</v>
      </c>
      <c r="R4361" s="37">
        <f t="shared" si="344"/>
        <v>1.5975431783261426E-2</v>
      </c>
    </row>
    <row r="4362" spans="1:18" x14ac:dyDescent="0.25">
      <c r="A4362" s="2">
        <v>45146</v>
      </c>
      <c r="B4362">
        <v>-1.6220523920799316E-3</v>
      </c>
      <c r="C4362">
        <v>1.2447314071095995E-3</v>
      </c>
      <c r="D4362">
        <v>-2.8458855947742488E-3</v>
      </c>
      <c r="E4362">
        <v>-2.9199210066592801E-3</v>
      </c>
      <c r="F4362">
        <v>1.5459363957597172E-3</v>
      </c>
      <c r="L4362" s="2">
        <v>45146</v>
      </c>
      <c r="N4362" s="37">
        <f t="shared" si="340"/>
        <v>-1.7316414331758219E-3</v>
      </c>
      <c r="O4362" s="37">
        <f t="shared" si="341"/>
        <v>1.1351423660137092E-3</v>
      </c>
      <c r="P4362" s="37">
        <f t="shared" si="342"/>
        <v>-2.9554746358701391E-3</v>
      </c>
      <c r="Q4362" s="37">
        <f t="shared" si="343"/>
        <v>-3.0295100477551705E-3</v>
      </c>
      <c r="R4362" s="37">
        <f t="shared" si="344"/>
        <v>1.4363473546638269E-3</v>
      </c>
    </row>
    <row r="4363" spans="1:18" x14ac:dyDescent="0.25">
      <c r="A4363" s="2">
        <v>45147</v>
      </c>
      <c r="B4363">
        <v>2.2675464907018243E-3</v>
      </c>
      <c r="C4363">
        <v>-2.1964171267457745E-3</v>
      </c>
      <c r="D4363">
        <v>7.4240094436636879E-3</v>
      </c>
      <c r="E4363">
        <v>6.1170032397955655E-3</v>
      </c>
      <c r="F4363">
        <v>5.0113340683572523E-3</v>
      </c>
      <c r="L4363" s="2">
        <v>45147</v>
      </c>
      <c r="N4363" s="37">
        <f t="shared" si="340"/>
        <v>2.1579574496059339E-3</v>
      </c>
      <c r="O4363" s="37">
        <f t="shared" si="341"/>
        <v>-2.3060061678416648E-3</v>
      </c>
      <c r="P4363" s="37">
        <f t="shared" si="342"/>
        <v>7.3144204025677971E-3</v>
      </c>
      <c r="Q4363" s="37">
        <f t="shared" si="343"/>
        <v>6.0074141986996748E-3</v>
      </c>
      <c r="R4363" s="37">
        <f t="shared" si="344"/>
        <v>4.9017450272613615E-3</v>
      </c>
    </row>
    <row r="4364" spans="1:18" x14ac:dyDescent="0.25">
      <c r="A4364" s="2">
        <v>45148</v>
      </c>
      <c r="B4364">
        <v>-4.6613565315738173E-3</v>
      </c>
      <c r="C4364">
        <v>-8.0809171499561811E-3</v>
      </c>
      <c r="D4364">
        <v>-1.8597146835175836E-3</v>
      </c>
      <c r="E4364">
        <v>-8.8222306199658377E-3</v>
      </c>
      <c r="F4364">
        <v>-6.0560019574672861E-3</v>
      </c>
      <c r="L4364" s="2">
        <v>45148</v>
      </c>
      <c r="N4364" s="37">
        <f t="shared" si="340"/>
        <v>-4.7709455726697081E-3</v>
      </c>
      <c r="O4364" s="37">
        <f t="shared" si="341"/>
        <v>-8.1905061910520719E-3</v>
      </c>
      <c r="P4364" s="37">
        <f t="shared" si="342"/>
        <v>-1.9693037246134742E-3</v>
      </c>
      <c r="Q4364" s="37">
        <f t="shared" si="343"/>
        <v>-8.9318196610617285E-3</v>
      </c>
      <c r="R4364" s="37">
        <f t="shared" si="344"/>
        <v>-6.1655909985631769E-3</v>
      </c>
    </row>
    <row r="4365" spans="1:18" x14ac:dyDescent="0.25">
      <c r="A4365" s="2">
        <v>45149</v>
      </c>
      <c r="B4365">
        <v>-5.5646236507084163E-3</v>
      </c>
      <c r="C4365">
        <v>-7.3051009238934575E-3</v>
      </c>
      <c r="D4365">
        <v>-7.0224054649492872E-3</v>
      </c>
      <c r="E4365">
        <v>-7.239694947528315E-3</v>
      </c>
      <c r="F4365">
        <v>-1.2745255936436916E-2</v>
      </c>
      <c r="L4365" s="2">
        <v>45149</v>
      </c>
      <c r="N4365" s="37">
        <f t="shared" si="340"/>
        <v>-5.6742126918043071E-3</v>
      </c>
      <c r="O4365" s="37">
        <f t="shared" si="341"/>
        <v>-7.4146899649893483E-3</v>
      </c>
      <c r="P4365" s="37">
        <f t="shared" si="342"/>
        <v>-7.131994506045178E-3</v>
      </c>
      <c r="Q4365" s="37">
        <f t="shared" si="343"/>
        <v>-7.3492839886242058E-3</v>
      </c>
      <c r="R4365" s="37">
        <f t="shared" si="344"/>
        <v>-1.2854844977532807E-2</v>
      </c>
    </row>
    <row r="4366" spans="1:18" x14ac:dyDescent="0.25">
      <c r="A4366" s="2">
        <v>45152</v>
      </c>
      <c r="B4366">
        <v>1.2135147609595874E-3</v>
      </c>
      <c r="C4366">
        <v>-2.9416484035716707E-3</v>
      </c>
      <c r="D4366">
        <v>-2.2634955286407153E-3</v>
      </c>
      <c r="E4366">
        <v>3.8927442957300039E-3</v>
      </c>
      <c r="F4366">
        <v>-4.7659558635709375E-3</v>
      </c>
      <c r="L4366" s="2">
        <v>45152</v>
      </c>
      <c r="N4366" s="37">
        <f t="shared" si="340"/>
        <v>1.103925719863697E-3</v>
      </c>
      <c r="O4366" s="37">
        <f t="shared" si="341"/>
        <v>-3.0512374446675611E-3</v>
      </c>
      <c r="P4366" s="37">
        <f t="shared" si="342"/>
        <v>-2.3730845697366057E-3</v>
      </c>
      <c r="Q4366" s="37">
        <f t="shared" si="343"/>
        <v>3.7831552546341136E-3</v>
      </c>
      <c r="R4366" s="37">
        <f t="shared" si="344"/>
        <v>-4.8755449046668283E-3</v>
      </c>
    </row>
    <row r="4367" spans="1:18" x14ac:dyDescent="0.25">
      <c r="A4367" s="2">
        <v>45154</v>
      </c>
      <c r="B4367">
        <v>2.1023847617929262E-3</v>
      </c>
      <c r="C4367">
        <v>-2.677998662011522E-3</v>
      </c>
      <c r="D4367">
        <v>6.3303771176553853E-3</v>
      </c>
      <c r="E4367">
        <v>4.3090965457917114E-3</v>
      </c>
      <c r="F4367">
        <v>8.0422873411169112E-3</v>
      </c>
      <c r="L4367" s="2">
        <v>45154</v>
      </c>
      <c r="N4367" s="37">
        <f t="shared" si="340"/>
        <v>1.9927957206970358E-3</v>
      </c>
      <c r="O4367" s="37">
        <f t="shared" si="341"/>
        <v>-2.7875877031074124E-3</v>
      </c>
      <c r="P4367" s="37">
        <f t="shared" si="342"/>
        <v>6.2207880765594945E-3</v>
      </c>
      <c r="Q4367" s="37">
        <f t="shared" si="343"/>
        <v>4.1995075046958206E-3</v>
      </c>
      <c r="R4367" s="37">
        <f t="shared" si="344"/>
        <v>7.9326983000210204E-3</v>
      </c>
    </row>
    <row r="4368" spans="1:18" x14ac:dyDescent="0.25">
      <c r="A4368" s="2">
        <v>45155</v>
      </c>
      <c r="B4368">
        <v>-5.9262044125505146E-3</v>
      </c>
      <c r="C4368">
        <v>-1.7443799241229324E-3</v>
      </c>
      <c r="D4368">
        <v>-1.2683969411857472E-3</v>
      </c>
      <c r="E4368">
        <v>-9.2585112660557439E-3</v>
      </c>
      <c r="F4368">
        <v>-2.6416640486568894E-3</v>
      </c>
      <c r="L4368" s="2">
        <v>45155</v>
      </c>
      <c r="N4368" s="37">
        <f t="shared" si="340"/>
        <v>-6.0357934536464054E-3</v>
      </c>
      <c r="O4368" s="37">
        <f t="shared" si="341"/>
        <v>-1.8539689652188227E-3</v>
      </c>
      <c r="P4368" s="37">
        <f t="shared" si="342"/>
        <v>-1.3779859822816375E-3</v>
      </c>
      <c r="Q4368" s="37">
        <f t="shared" si="343"/>
        <v>-9.3681003071516347E-3</v>
      </c>
      <c r="R4368" s="37">
        <f t="shared" si="344"/>
        <v>-2.7512530897527798E-3</v>
      </c>
    </row>
    <row r="4369" spans="1:18" x14ac:dyDescent="0.25">
      <c r="A4369" s="2">
        <v>45156</v>
      </c>
      <c r="B4369">
        <v>-3.1060143033830217E-3</v>
      </c>
      <c r="C4369">
        <v>-6.0454310999565573E-4</v>
      </c>
      <c r="D4369">
        <v>-1.4173787937713774E-3</v>
      </c>
      <c r="E4369">
        <v>2.5590031389502209E-3</v>
      </c>
      <c r="F4369">
        <v>-5.9891629437748926E-3</v>
      </c>
      <c r="L4369" s="2">
        <v>45156</v>
      </c>
      <c r="N4369" s="37">
        <f t="shared" si="340"/>
        <v>-3.215603344478912E-3</v>
      </c>
      <c r="O4369" s="37">
        <f t="shared" si="341"/>
        <v>-7.1413215109154609E-4</v>
      </c>
      <c r="P4369" s="37">
        <f t="shared" si="342"/>
        <v>-1.5269678348672677E-3</v>
      </c>
      <c r="Q4369" s="37">
        <f t="shared" si="343"/>
        <v>2.4494140978543306E-3</v>
      </c>
      <c r="R4369" s="37">
        <f t="shared" si="344"/>
        <v>-6.0987519848707834E-3</v>
      </c>
    </row>
    <row r="4370" spans="1:18" x14ac:dyDescent="0.25">
      <c r="A4370" s="2">
        <v>45159</v>
      </c>
      <c r="B4370">
        <v>4.1175599311824599E-3</v>
      </c>
      <c r="C4370">
        <v>3.5888140028362365E-3</v>
      </c>
      <c r="D4370">
        <v>1.2832066033857644E-3</v>
      </c>
      <c r="E4370">
        <v>6.06528380422187E-3</v>
      </c>
      <c r="F4370">
        <v>7.9283948183791943E-3</v>
      </c>
      <c r="L4370" s="2">
        <v>45159</v>
      </c>
      <c r="N4370" s="37">
        <f t="shared" si="340"/>
        <v>4.0079708900865691E-3</v>
      </c>
      <c r="O4370" s="37">
        <f t="shared" si="341"/>
        <v>3.4792249617403462E-3</v>
      </c>
      <c r="P4370" s="37">
        <f t="shared" si="342"/>
        <v>1.173617562289874E-3</v>
      </c>
      <c r="Q4370" s="37">
        <f t="shared" si="343"/>
        <v>5.9556947631259792E-3</v>
      </c>
      <c r="R4370" s="37">
        <f t="shared" si="344"/>
        <v>7.8188057772833035E-3</v>
      </c>
    </row>
    <row r="4371" spans="1:18" x14ac:dyDescent="0.25">
      <c r="A4371" s="2">
        <v>45160</v>
      </c>
      <c r="B4371">
        <v>6.0414538804799986E-5</v>
      </c>
      <c r="C4371">
        <v>-4.8835154022072236E-4</v>
      </c>
      <c r="D4371">
        <v>3.1842720690312457E-3</v>
      </c>
      <c r="E4371">
        <v>6.9784511211294512E-3</v>
      </c>
      <c r="F4371">
        <v>1.3029160195505934E-3</v>
      </c>
      <c r="L4371" s="2">
        <v>45160</v>
      </c>
      <c r="N4371" s="37">
        <f t="shared" si="340"/>
        <v>-4.9174502291090428E-5</v>
      </c>
      <c r="O4371" s="37">
        <f t="shared" si="341"/>
        <v>-5.9794058131661283E-4</v>
      </c>
      <c r="P4371" s="37">
        <f t="shared" si="342"/>
        <v>3.0746830279353553E-3</v>
      </c>
      <c r="Q4371" s="37">
        <f t="shared" si="343"/>
        <v>6.8688620800335604E-3</v>
      </c>
      <c r="R4371" s="37">
        <f t="shared" si="344"/>
        <v>1.1933269784547031E-3</v>
      </c>
    </row>
    <row r="4372" spans="1:18" x14ac:dyDescent="0.25">
      <c r="A4372" s="2">
        <v>45161</v>
      </c>
      <c r="B4372">
        <v>3.2700076954887032E-3</v>
      </c>
      <c r="C4372">
        <v>1.197309189039618E-2</v>
      </c>
      <c r="D4372">
        <v>-1.1827599547543856E-3</v>
      </c>
      <c r="E4372">
        <v>-4.3260560744483034E-3</v>
      </c>
      <c r="F4372">
        <v>1.4697983874272348E-3</v>
      </c>
      <c r="L4372" s="2">
        <v>45161</v>
      </c>
      <c r="N4372" s="37">
        <f t="shared" si="340"/>
        <v>3.1604186543928128E-3</v>
      </c>
      <c r="O4372" s="37">
        <f t="shared" si="341"/>
        <v>1.186350284930029E-2</v>
      </c>
      <c r="P4372" s="37">
        <f t="shared" si="342"/>
        <v>-1.292348995850276E-3</v>
      </c>
      <c r="Q4372" s="37">
        <f t="shared" si="343"/>
        <v>-4.4356451155441942E-3</v>
      </c>
      <c r="R4372" s="37">
        <f t="shared" si="344"/>
        <v>1.3602093463313445E-3</v>
      </c>
    </row>
    <row r="4373" spans="1:18" x14ac:dyDescent="0.25">
      <c r="A4373" s="2">
        <v>45162</v>
      </c>
      <c r="B4373">
        <v>-2.7655643227531912E-3</v>
      </c>
      <c r="C4373">
        <v>1.0116578858872498E-3</v>
      </c>
      <c r="D4373">
        <v>-3.4990949833053572E-3</v>
      </c>
      <c r="E4373">
        <v>2.8161177622063327E-3</v>
      </c>
      <c r="F4373">
        <v>-7.1577760608636017E-3</v>
      </c>
      <c r="L4373" s="2">
        <v>45162</v>
      </c>
      <c r="N4373" s="37">
        <f t="shared" si="340"/>
        <v>-2.8751533638490816E-3</v>
      </c>
      <c r="O4373" s="37">
        <f t="shared" si="341"/>
        <v>9.0206884479135949E-4</v>
      </c>
      <c r="P4373" s="37">
        <f t="shared" si="342"/>
        <v>-3.6086840244012475E-3</v>
      </c>
      <c r="Q4373" s="37">
        <f t="shared" si="343"/>
        <v>2.7065287211104423E-3</v>
      </c>
      <c r="R4373" s="37">
        <f t="shared" si="344"/>
        <v>-7.2673651019594925E-3</v>
      </c>
    </row>
    <row r="4374" spans="1:18" x14ac:dyDescent="0.25">
      <c r="A4374" s="2">
        <v>45163</v>
      </c>
      <c r="B4374">
        <v>-5.6063889816057857E-3</v>
      </c>
      <c r="C4374">
        <v>-4.6722393594323137E-3</v>
      </c>
      <c r="D4374">
        <v>-5.8244708135280071E-3</v>
      </c>
      <c r="E4374">
        <v>-9.1152329658452883E-3</v>
      </c>
      <c r="F4374">
        <v>-9.1797444869559514E-3</v>
      </c>
      <c r="L4374" s="2">
        <v>45163</v>
      </c>
      <c r="N4374" s="37">
        <f t="shared" si="340"/>
        <v>-5.7159780227016765E-3</v>
      </c>
      <c r="O4374" s="37">
        <f t="shared" si="341"/>
        <v>-4.7818284005282045E-3</v>
      </c>
      <c r="P4374" s="37">
        <f t="shared" si="342"/>
        <v>-5.9340598546238979E-3</v>
      </c>
      <c r="Q4374" s="37">
        <f t="shared" si="343"/>
        <v>-9.2248220069411791E-3</v>
      </c>
      <c r="R4374" s="37">
        <f t="shared" si="344"/>
        <v>-9.2893335280518421E-3</v>
      </c>
    </row>
    <row r="4375" spans="1:18" x14ac:dyDescent="0.25">
      <c r="A4375" s="2">
        <v>45166</v>
      </c>
      <c r="B4375">
        <v>1.6966546667403827E-3</v>
      </c>
      <c r="C4375">
        <v>5.5307447650392982E-3</v>
      </c>
      <c r="D4375">
        <v>6.5155683128572811E-3</v>
      </c>
      <c r="E4375">
        <v>-2.7421537218166908E-3</v>
      </c>
      <c r="F4375">
        <v>7.8618695708168682E-3</v>
      </c>
      <c r="L4375" s="2">
        <v>45166</v>
      </c>
      <c r="N4375" s="37">
        <f t="shared" si="340"/>
        <v>1.5870656256444923E-3</v>
      </c>
      <c r="O4375" s="37">
        <f t="shared" si="341"/>
        <v>5.4211557239434074E-3</v>
      </c>
      <c r="P4375" s="37">
        <f t="shared" si="342"/>
        <v>6.4059792717613903E-3</v>
      </c>
      <c r="Q4375" s="37">
        <f t="shared" si="343"/>
        <v>-2.8517427629125812E-3</v>
      </c>
      <c r="R4375" s="37">
        <f t="shared" si="344"/>
        <v>7.7522805297209774E-3</v>
      </c>
    </row>
    <row r="4376" spans="1:18" x14ac:dyDescent="0.25">
      <c r="A4376" s="2">
        <v>45167</v>
      </c>
      <c r="B4376">
        <v>1.2188329851100083E-3</v>
      </c>
      <c r="C4376">
        <v>-9.9880558915539609E-4</v>
      </c>
      <c r="D4376">
        <v>6.4201361715894838E-3</v>
      </c>
      <c r="E4376">
        <v>-3.1478955924613178E-3</v>
      </c>
      <c r="F4376">
        <v>-1.5739637324297027E-3</v>
      </c>
      <c r="L4376" s="2">
        <v>45167</v>
      </c>
      <c r="N4376" s="37">
        <f t="shared" si="340"/>
        <v>1.109243944014118E-3</v>
      </c>
      <c r="O4376" s="37">
        <f t="shared" si="341"/>
        <v>-1.1083946302512864E-3</v>
      </c>
      <c r="P4376" s="37">
        <f t="shared" si="342"/>
        <v>6.310547130493593E-3</v>
      </c>
      <c r="Q4376" s="37">
        <f t="shared" si="343"/>
        <v>-3.2574846335572082E-3</v>
      </c>
      <c r="R4376" s="37">
        <f t="shared" si="344"/>
        <v>-1.683552773525593E-3</v>
      </c>
    </row>
    <row r="4377" spans="1:18" x14ac:dyDescent="0.25">
      <c r="A4377" s="2">
        <v>45168</v>
      </c>
      <c r="B4377">
        <v>1.7564127505424122E-4</v>
      </c>
      <c r="C4377">
        <v>-6.0676254840269801E-3</v>
      </c>
      <c r="D4377">
        <v>6.7546765757516176E-3</v>
      </c>
      <c r="E4377">
        <v>5.2708079617255366E-3</v>
      </c>
      <c r="F4377">
        <v>1.9920368855774104E-3</v>
      </c>
      <c r="L4377" s="2">
        <v>45168</v>
      </c>
      <c r="N4377" s="37">
        <f t="shared" si="340"/>
        <v>6.6052233958350804E-5</v>
      </c>
      <c r="O4377" s="37">
        <f t="shared" si="341"/>
        <v>-6.1772145251228709E-3</v>
      </c>
      <c r="P4377" s="37">
        <f t="shared" si="342"/>
        <v>6.6450875346557269E-3</v>
      </c>
      <c r="Q4377" s="37">
        <f t="shared" si="343"/>
        <v>5.1612189206296458E-3</v>
      </c>
      <c r="R4377" s="37">
        <f t="shared" si="344"/>
        <v>1.8824478444815201E-3</v>
      </c>
    </row>
    <row r="4378" spans="1:18" x14ac:dyDescent="0.25">
      <c r="A4378" s="2">
        <v>45169</v>
      </c>
      <c r="B4378">
        <v>-3.9307237592615526E-3</v>
      </c>
      <c r="C4378">
        <v>-6.5288418217735724E-3</v>
      </c>
      <c r="D4378">
        <v>-1.8364936069840865E-3</v>
      </c>
      <c r="E4378">
        <v>-7.1391239262009361E-3</v>
      </c>
      <c r="F4378">
        <v>8.4782979969262205E-4</v>
      </c>
      <c r="L4378" s="2">
        <v>45169</v>
      </c>
      <c r="N4378" s="37">
        <f t="shared" si="340"/>
        <v>-4.0403128003574434E-3</v>
      </c>
      <c r="O4378" s="37">
        <f t="shared" si="341"/>
        <v>-6.6384308628694632E-3</v>
      </c>
      <c r="P4378" s="37">
        <f t="shared" si="342"/>
        <v>-1.9460826480799769E-3</v>
      </c>
      <c r="Q4378" s="37">
        <f t="shared" si="343"/>
        <v>-7.2487129672968269E-3</v>
      </c>
      <c r="R4378" s="37">
        <f t="shared" si="344"/>
        <v>7.3824075859673169E-4</v>
      </c>
    </row>
    <row r="4379" spans="1:18" x14ac:dyDescent="0.25">
      <c r="A4379" s="2">
        <v>45170</v>
      </c>
      <c r="B4379">
        <v>8.5722337367026263E-3</v>
      </c>
      <c r="C4379">
        <v>1.0942245546307272E-2</v>
      </c>
      <c r="D4379">
        <v>1.5819412034861154E-2</v>
      </c>
      <c r="E4379">
        <v>2.73494090090578E-3</v>
      </c>
      <c r="F4379">
        <v>-6.0498752634453251E-3</v>
      </c>
      <c r="L4379" s="2">
        <v>45170</v>
      </c>
      <c r="N4379" s="37">
        <f t="shared" si="340"/>
        <v>8.4626446956067355E-3</v>
      </c>
      <c r="O4379" s="37">
        <f t="shared" si="341"/>
        <v>1.0832656505211381E-2</v>
      </c>
      <c r="P4379" s="37">
        <f t="shared" si="342"/>
        <v>1.5709822993765263E-2</v>
      </c>
      <c r="Q4379" s="37">
        <f t="shared" si="343"/>
        <v>2.6253518598098897E-3</v>
      </c>
      <c r="R4379" s="37">
        <f t="shared" si="344"/>
        <v>-6.1594643045412159E-3</v>
      </c>
    </row>
    <row r="4380" spans="1:18" x14ac:dyDescent="0.25">
      <c r="A4380" s="2">
        <v>45173</v>
      </c>
      <c r="B4380">
        <v>3.6854330422057772E-3</v>
      </c>
      <c r="C4380">
        <v>5.0909407100742756E-4</v>
      </c>
      <c r="D4380">
        <v>1.2873134483507706E-3</v>
      </c>
      <c r="E4380">
        <v>-5.0120846329370847E-4</v>
      </c>
      <c r="F4380">
        <v>2.8316351096785959E-3</v>
      </c>
      <c r="L4380" s="2">
        <v>45173</v>
      </c>
      <c r="N4380" s="37">
        <f t="shared" si="340"/>
        <v>3.5758440011098868E-3</v>
      </c>
      <c r="O4380" s="37">
        <f t="shared" si="341"/>
        <v>3.9950502991153715E-4</v>
      </c>
      <c r="P4380" s="37">
        <f t="shared" si="342"/>
        <v>1.1777244072548802E-3</v>
      </c>
      <c r="Q4380" s="37">
        <f t="shared" si="343"/>
        <v>-6.1079750438959883E-4</v>
      </c>
      <c r="R4380" s="37">
        <f t="shared" si="344"/>
        <v>2.7220460685827056E-3</v>
      </c>
    </row>
    <row r="4381" spans="1:18" x14ac:dyDescent="0.25">
      <c r="A4381" s="2">
        <v>45174</v>
      </c>
      <c r="B4381">
        <v>2.3179081412332478E-3</v>
      </c>
      <c r="C4381">
        <v>-4.9561853192784592E-4</v>
      </c>
      <c r="D4381">
        <v>3.1366299969801277E-4</v>
      </c>
      <c r="E4381">
        <v>7.1884910653156157E-3</v>
      </c>
      <c r="F4381">
        <v>1.2895735732365925E-2</v>
      </c>
      <c r="L4381" s="2">
        <v>45174</v>
      </c>
      <c r="N4381" s="37">
        <f t="shared" si="340"/>
        <v>2.2083191001373574E-3</v>
      </c>
      <c r="O4381" s="37">
        <f t="shared" si="341"/>
        <v>-6.0520757302373628E-4</v>
      </c>
      <c r="P4381" s="37">
        <f t="shared" si="342"/>
        <v>2.0407395860212236E-4</v>
      </c>
      <c r="Q4381" s="37">
        <f t="shared" si="343"/>
        <v>7.0789020242197249E-3</v>
      </c>
      <c r="R4381" s="37">
        <f t="shared" si="344"/>
        <v>1.2786146691270034E-2</v>
      </c>
    </row>
    <row r="4382" spans="1:18" x14ac:dyDescent="0.25">
      <c r="A4382" s="2">
        <v>45175</v>
      </c>
      <c r="B4382">
        <v>1.5241654563239689E-3</v>
      </c>
      <c r="C4382">
        <v>-3.6114948354983144E-3</v>
      </c>
      <c r="D4382">
        <v>-4.1956222722237883E-4</v>
      </c>
      <c r="E4382">
        <v>1.0497880787595807E-2</v>
      </c>
      <c r="F4382">
        <v>6.9093956276120227E-3</v>
      </c>
      <c r="L4382" s="2">
        <v>45175</v>
      </c>
      <c r="N4382" s="37">
        <f t="shared" si="340"/>
        <v>1.4145764152280786E-3</v>
      </c>
      <c r="O4382" s="37">
        <f t="shared" si="341"/>
        <v>-3.7210838765942048E-3</v>
      </c>
      <c r="P4382" s="37">
        <f t="shared" si="342"/>
        <v>-5.2915126831826924E-4</v>
      </c>
      <c r="Q4382" s="37">
        <f t="shared" si="343"/>
        <v>1.0388291746499917E-2</v>
      </c>
      <c r="R4382" s="37">
        <f t="shared" si="344"/>
        <v>6.7998065865161319E-3</v>
      </c>
    </row>
    <row r="4383" spans="1:18" x14ac:dyDescent="0.25">
      <c r="A4383" s="2">
        <v>45176</v>
      </c>
      <c r="B4383">
        <v>5.844519745745686E-3</v>
      </c>
      <c r="C4383">
        <v>1.1161896052467821E-2</v>
      </c>
      <c r="D4383">
        <v>3.4786229703187249E-3</v>
      </c>
      <c r="E4383">
        <v>-3.6602711913720121E-3</v>
      </c>
      <c r="F4383">
        <v>1.8372441478846707E-4</v>
      </c>
      <c r="L4383" s="2">
        <v>45176</v>
      </c>
      <c r="N4383" s="37">
        <f t="shared" si="340"/>
        <v>5.7349307046497952E-3</v>
      </c>
      <c r="O4383" s="37">
        <f t="shared" si="341"/>
        <v>1.105230701137193E-2</v>
      </c>
      <c r="P4383" s="37">
        <f t="shared" si="342"/>
        <v>3.3690339292228345E-3</v>
      </c>
      <c r="Q4383" s="37">
        <f t="shared" si="343"/>
        <v>-3.7698602324679024E-3</v>
      </c>
      <c r="R4383" s="37">
        <f t="shared" si="344"/>
        <v>7.413537369257666E-5</v>
      </c>
    </row>
    <row r="4384" spans="1:18" x14ac:dyDescent="0.25">
      <c r="A4384" s="2">
        <v>45177</v>
      </c>
      <c r="B4384">
        <v>5.0305166062130291E-3</v>
      </c>
      <c r="C4384">
        <v>5.6733555123818138E-3</v>
      </c>
      <c r="D4384">
        <v>6.5854785066955758E-3</v>
      </c>
      <c r="E4384">
        <v>-1.2315001867766711E-3</v>
      </c>
      <c r="F4384">
        <v>-2.8977995903099584E-3</v>
      </c>
      <c r="L4384" s="2">
        <v>45177</v>
      </c>
      <c r="N4384" s="37">
        <f t="shared" si="340"/>
        <v>4.9209275651171383E-3</v>
      </c>
      <c r="O4384" s="37">
        <f t="shared" si="341"/>
        <v>5.563766471285923E-3</v>
      </c>
      <c r="P4384" s="37">
        <f t="shared" si="342"/>
        <v>6.475889465599685E-3</v>
      </c>
      <c r="Q4384" s="37">
        <f t="shared" si="343"/>
        <v>-1.3410892278725615E-3</v>
      </c>
      <c r="R4384" s="37">
        <f t="shared" si="344"/>
        <v>-3.0073886314058488E-3</v>
      </c>
    </row>
    <row r="4385" spans="1:18" x14ac:dyDescent="0.25">
      <c r="A4385" s="2">
        <v>45180</v>
      </c>
      <c r="B4385">
        <v>7.9306102757537352E-3</v>
      </c>
      <c r="C4385">
        <v>1.0571648903565132E-2</v>
      </c>
      <c r="D4385">
        <v>1.5877941103106624E-2</v>
      </c>
      <c r="E4385">
        <v>8.7426411035383834E-3</v>
      </c>
      <c r="F4385">
        <v>5.520370598899484E-3</v>
      </c>
      <c r="L4385" s="2">
        <v>45180</v>
      </c>
      <c r="N4385" s="37">
        <f t="shared" si="340"/>
        <v>7.8210212346578444E-3</v>
      </c>
      <c r="O4385" s="37">
        <f t="shared" si="341"/>
        <v>1.0462059862469241E-2</v>
      </c>
      <c r="P4385" s="37">
        <f t="shared" si="342"/>
        <v>1.5768352062010733E-2</v>
      </c>
      <c r="Q4385" s="37">
        <f t="shared" si="343"/>
        <v>8.6330520624424926E-3</v>
      </c>
      <c r="R4385" s="37">
        <f t="shared" si="344"/>
        <v>5.4107815578035932E-3</v>
      </c>
    </row>
    <row r="4386" spans="1:18" x14ac:dyDescent="0.25">
      <c r="A4386" s="2">
        <v>45181</v>
      </c>
      <c r="B4386">
        <v>1.401073903408325E-3</v>
      </c>
      <c r="C4386">
        <v>3.3028330010928661E-4</v>
      </c>
      <c r="D4386">
        <v>-1.7661270564567125E-2</v>
      </c>
      <c r="E4386">
        <v>-5.6943439497992151E-3</v>
      </c>
      <c r="F4386">
        <v>-4.9935242430327147E-3</v>
      </c>
      <c r="L4386" s="2">
        <v>45181</v>
      </c>
      <c r="N4386" s="37">
        <f t="shared" si="340"/>
        <v>1.2914848623124346E-3</v>
      </c>
      <c r="O4386" s="37">
        <f t="shared" si="341"/>
        <v>2.2069425901339619E-4</v>
      </c>
      <c r="P4386" s="37">
        <f t="shared" si="342"/>
        <v>-1.7770859605663016E-2</v>
      </c>
      <c r="Q4386" s="37">
        <f t="shared" si="343"/>
        <v>-5.8039329908951059E-3</v>
      </c>
      <c r="R4386" s="37">
        <f t="shared" si="344"/>
        <v>-5.1031132841286055E-3</v>
      </c>
    </row>
    <row r="4387" spans="1:18" x14ac:dyDescent="0.25">
      <c r="A4387" s="2">
        <v>45182</v>
      </c>
      <c r="B4387">
        <v>3.6574809141113897E-3</v>
      </c>
      <c r="C4387">
        <v>8.8722593385718602E-3</v>
      </c>
      <c r="D4387">
        <v>-3.6235018926424473E-3</v>
      </c>
      <c r="E4387">
        <v>3.7459798008599417E-3</v>
      </c>
      <c r="F4387">
        <v>4.9319964106516725E-3</v>
      </c>
      <c r="L4387" s="2">
        <v>45182</v>
      </c>
      <c r="N4387" s="37">
        <f t="shared" si="340"/>
        <v>3.5478918730154994E-3</v>
      </c>
      <c r="O4387" s="37">
        <f t="shared" si="341"/>
        <v>8.7626702974759694E-3</v>
      </c>
      <c r="P4387" s="37">
        <f t="shared" si="342"/>
        <v>-3.7330909337383376E-3</v>
      </c>
      <c r="Q4387" s="37">
        <f t="shared" si="343"/>
        <v>3.6363907597640513E-3</v>
      </c>
      <c r="R4387" s="37">
        <f t="shared" si="344"/>
        <v>4.8224073695557817E-3</v>
      </c>
    </row>
    <row r="4388" spans="1:18" x14ac:dyDescent="0.25">
      <c r="A4388" s="2">
        <v>45183</v>
      </c>
      <c r="B4388">
        <v>7.7089551497695036E-4</v>
      </c>
      <c r="C4388">
        <v>9.8956708572688827E-4</v>
      </c>
      <c r="D4388">
        <v>9.4486951703452952E-3</v>
      </c>
      <c r="E4388">
        <v>5.1406415944664908E-4</v>
      </c>
      <c r="F4388">
        <v>5.0132972830777131E-3</v>
      </c>
      <c r="L4388" s="2">
        <v>45183</v>
      </c>
      <c r="N4388" s="37">
        <f t="shared" si="340"/>
        <v>6.6130647388106E-4</v>
      </c>
      <c r="O4388" s="37">
        <f t="shared" si="341"/>
        <v>8.7997804463099791E-4</v>
      </c>
      <c r="P4388" s="37">
        <f t="shared" si="342"/>
        <v>9.3391061292494044E-3</v>
      </c>
      <c r="Q4388" s="37">
        <f t="shared" si="343"/>
        <v>4.0447511835075867E-4</v>
      </c>
      <c r="R4388" s="37">
        <f t="shared" si="344"/>
        <v>4.9037082419818223E-3</v>
      </c>
    </row>
    <row r="4389" spans="1:18" x14ac:dyDescent="0.25">
      <c r="A4389" s="2">
        <v>45184</v>
      </c>
      <c r="B4389">
        <v>4.7339267465454854E-3</v>
      </c>
      <c r="C4389">
        <v>4.1790345182905787E-3</v>
      </c>
      <c r="D4389">
        <v>1.4840131521454259E-2</v>
      </c>
      <c r="E4389">
        <v>-4.2894357416253014E-3</v>
      </c>
      <c r="F4389">
        <v>3.699487663650405E-3</v>
      </c>
      <c r="L4389" s="2">
        <v>45184</v>
      </c>
      <c r="N4389" s="37">
        <f t="shared" si="340"/>
        <v>4.6243377054495946E-3</v>
      </c>
      <c r="O4389" s="37">
        <f t="shared" si="341"/>
        <v>4.0694454771946879E-3</v>
      </c>
      <c r="P4389" s="37">
        <f t="shared" si="342"/>
        <v>1.4730542480358369E-2</v>
      </c>
      <c r="Q4389" s="37">
        <f t="shared" si="343"/>
        <v>-4.3990247827211922E-3</v>
      </c>
      <c r="R4389" s="37">
        <f t="shared" si="344"/>
        <v>3.5898986225545147E-3</v>
      </c>
    </row>
    <row r="4390" spans="1:18" x14ac:dyDescent="0.25">
      <c r="A4390" s="2">
        <v>45187</v>
      </c>
      <c r="B4390">
        <v>-3.5641934396376833E-3</v>
      </c>
      <c r="C4390">
        <v>-4.5047816651625572E-3</v>
      </c>
      <c r="D4390">
        <v>8.3859399946340906E-3</v>
      </c>
      <c r="E4390">
        <v>4.4664421032920131E-3</v>
      </c>
      <c r="F4390">
        <v>-6.0653391510199078E-3</v>
      </c>
      <c r="L4390" s="2">
        <v>45187</v>
      </c>
      <c r="N4390" s="37">
        <f t="shared" si="340"/>
        <v>-3.6737824807335736E-3</v>
      </c>
      <c r="O4390" s="37">
        <f t="shared" si="341"/>
        <v>-4.614370706258448E-3</v>
      </c>
      <c r="P4390" s="37">
        <f t="shared" si="342"/>
        <v>8.2763509535381998E-3</v>
      </c>
      <c r="Q4390" s="37">
        <f t="shared" si="343"/>
        <v>4.3568530621961223E-3</v>
      </c>
      <c r="R4390" s="37">
        <f t="shared" si="344"/>
        <v>-6.1749281921157986E-3</v>
      </c>
    </row>
    <row r="4391" spans="1:18" x14ac:dyDescent="0.25">
      <c r="A4391" s="2">
        <v>45189</v>
      </c>
      <c r="B4391">
        <v>-1.1775698390634829E-2</v>
      </c>
      <c r="C4391">
        <v>-1.0547677875568429E-2</v>
      </c>
      <c r="D4391">
        <v>-5.0628938873802636E-3</v>
      </c>
      <c r="E4391">
        <v>-4.1616530522318763E-3</v>
      </c>
      <c r="F4391">
        <v>-5.5702333464755036E-3</v>
      </c>
      <c r="L4391" s="2">
        <v>45189</v>
      </c>
      <c r="N4391" s="37">
        <f t="shared" si="340"/>
        <v>-1.188528743173072E-2</v>
      </c>
      <c r="O4391" s="37">
        <f t="shared" si="341"/>
        <v>-1.0657266916664319E-2</v>
      </c>
      <c r="P4391" s="37">
        <f t="shared" si="342"/>
        <v>-5.1724829284761544E-3</v>
      </c>
      <c r="Q4391" s="37">
        <f t="shared" si="343"/>
        <v>-4.2712420933277671E-3</v>
      </c>
      <c r="R4391" s="37">
        <f t="shared" si="344"/>
        <v>-5.6798223875713944E-3</v>
      </c>
    </row>
    <row r="4392" spans="1:18" x14ac:dyDescent="0.25">
      <c r="A4392" s="2">
        <v>45190</v>
      </c>
      <c r="B4392">
        <v>-8.5418087556981513E-3</v>
      </c>
      <c r="C4392">
        <v>-1.7510532246081643E-2</v>
      </c>
      <c r="D4392">
        <v>-1.5773710857411291E-2</v>
      </c>
      <c r="E4392">
        <v>-5.8143925494088681E-3</v>
      </c>
      <c r="F4392">
        <v>-7.7372461541284189E-3</v>
      </c>
      <c r="L4392" s="2">
        <v>45190</v>
      </c>
      <c r="N4392" s="37">
        <f t="shared" si="340"/>
        <v>-8.6513977967940421E-3</v>
      </c>
      <c r="O4392" s="37">
        <f t="shared" si="341"/>
        <v>-1.7620121287177534E-2</v>
      </c>
      <c r="P4392" s="37">
        <f t="shared" si="342"/>
        <v>-1.5883299898507182E-2</v>
      </c>
      <c r="Q4392" s="37">
        <f t="shared" si="343"/>
        <v>-5.9239815905047588E-3</v>
      </c>
      <c r="R4392" s="37">
        <f t="shared" si="344"/>
        <v>-7.8468351952243089E-3</v>
      </c>
    </row>
    <row r="4393" spans="1:18" x14ac:dyDescent="0.25">
      <c r="A4393" s="2">
        <v>45191</v>
      </c>
      <c r="B4393">
        <v>-3.3382032135171342E-3</v>
      </c>
      <c r="C4393">
        <v>5.7162480763968773E-4</v>
      </c>
      <c r="D4393">
        <v>2.8581683032731691E-3</v>
      </c>
      <c r="E4393">
        <v>-1.6106763610374097E-3</v>
      </c>
      <c r="F4393">
        <v>-1.3032459751024975E-2</v>
      </c>
      <c r="L4393" s="2">
        <v>45191</v>
      </c>
      <c r="N4393" s="37">
        <f t="shared" si="340"/>
        <v>-3.4477922546130245E-3</v>
      </c>
      <c r="O4393" s="37">
        <f t="shared" si="341"/>
        <v>4.6203576654379731E-4</v>
      </c>
      <c r="P4393" s="37">
        <f t="shared" si="342"/>
        <v>2.7485792621772787E-3</v>
      </c>
      <c r="Q4393" s="37">
        <f t="shared" si="343"/>
        <v>-1.7202654021333001E-3</v>
      </c>
      <c r="R4393" s="37">
        <f t="shared" si="344"/>
        <v>-1.3142048792120865E-2</v>
      </c>
    </row>
    <row r="4394" spans="1:18" x14ac:dyDescent="0.25">
      <c r="A4394" s="2">
        <v>45194</v>
      </c>
      <c r="B4394">
        <v>2.2027249252578091E-4</v>
      </c>
      <c r="C4394">
        <v>2.9170472167637058E-3</v>
      </c>
      <c r="D4394">
        <v>-9.706598231345074E-4</v>
      </c>
      <c r="E4394">
        <v>1.2285749495014595E-3</v>
      </c>
      <c r="F4394">
        <v>1.3308639414031135E-3</v>
      </c>
      <c r="L4394" s="2">
        <v>45194</v>
      </c>
      <c r="N4394" s="37">
        <f t="shared" si="340"/>
        <v>1.106834514298905E-4</v>
      </c>
      <c r="O4394" s="37">
        <f t="shared" si="341"/>
        <v>2.8074581756678155E-3</v>
      </c>
      <c r="P4394" s="37">
        <f t="shared" si="342"/>
        <v>-1.0802488642303978E-3</v>
      </c>
      <c r="Q4394" s="37">
        <f t="shared" si="343"/>
        <v>1.1189859084055692E-3</v>
      </c>
      <c r="R4394" s="37">
        <f t="shared" si="344"/>
        <v>1.2212749003072231E-3</v>
      </c>
    </row>
    <row r="4395" spans="1:18" x14ac:dyDescent="0.25">
      <c r="A4395" s="2">
        <v>45195</v>
      </c>
      <c r="B4395">
        <v>-1.1847262702221152E-3</v>
      </c>
      <c r="C4395">
        <v>-4.5231289732299788E-3</v>
      </c>
      <c r="D4395">
        <v>3.3976181584208761E-3</v>
      </c>
      <c r="E4395">
        <v>4.3329981596663273E-3</v>
      </c>
      <c r="F4395">
        <v>-1.5200963135325765E-3</v>
      </c>
      <c r="L4395" s="2">
        <v>45195</v>
      </c>
      <c r="N4395" s="37">
        <f t="shared" si="340"/>
        <v>-1.2943153113180055E-3</v>
      </c>
      <c r="O4395" s="37">
        <f t="shared" si="341"/>
        <v>-4.6327180143258696E-3</v>
      </c>
      <c r="P4395" s="37">
        <f t="shared" si="342"/>
        <v>3.2880291173249857E-3</v>
      </c>
      <c r="Q4395" s="37">
        <f t="shared" si="343"/>
        <v>4.2234091185704365E-3</v>
      </c>
      <c r="R4395" s="37">
        <f t="shared" si="344"/>
        <v>-1.6296853546284669E-3</v>
      </c>
    </row>
    <row r="4396" spans="1:18" x14ac:dyDescent="0.25">
      <c r="A4396" s="2">
        <v>45196</v>
      </c>
      <c r="B4396">
        <v>2.6267156788783393E-3</v>
      </c>
      <c r="C4396">
        <v>-6.8834576745166009E-4</v>
      </c>
      <c r="D4396">
        <v>3.9036132820307795E-5</v>
      </c>
      <c r="E4396">
        <v>7.6945619625102494E-3</v>
      </c>
      <c r="F4396">
        <v>1.128190496570247E-2</v>
      </c>
      <c r="L4396" s="2">
        <v>45196</v>
      </c>
      <c r="N4396" s="37">
        <f t="shared" si="340"/>
        <v>2.517126637782449E-3</v>
      </c>
      <c r="O4396" s="37">
        <f t="shared" si="341"/>
        <v>-7.9793480854755045E-4</v>
      </c>
      <c r="P4396" s="37">
        <f t="shared" si="342"/>
        <v>-7.0552908275582619E-5</v>
      </c>
      <c r="Q4396" s="37">
        <f t="shared" si="343"/>
        <v>7.5849729214143586E-3</v>
      </c>
      <c r="R4396" s="37">
        <f t="shared" si="344"/>
        <v>1.1172315924606579E-2</v>
      </c>
    </row>
    <row r="4397" spans="1:18" x14ac:dyDescent="0.25">
      <c r="A4397" s="2">
        <v>45197</v>
      </c>
      <c r="B4397">
        <v>-9.231429116336131E-3</v>
      </c>
      <c r="C4397">
        <v>-4.8638672226741257E-3</v>
      </c>
      <c r="D4397">
        <v>-1.243170976466992E-2</v>
      </c>
      <c r="E4397">
        <v>-1.7377133608393699E-2</v>
      </c>
      <c r="F4397">
        <v>-6.8613390387072207E-3</v>
      </c>
      <c r="L4397" s="2">
        <v>45197</v>
      </c>
      <c r="N4397" s="37">
        <f t="shared" si="340"/>
        <v>-9.3410181574320218E-3</v>
      </c>
      <c r="O4397" s="37">
        <f t="shared" si="341"/>
        <v>-4.9734562637700165E-3</v>
      </c>
      <c r="P4397" s="37">
        <f t="shared" si="342"/>
        <v>-1.2541298805765811E-2</v>
      </c>
      <c r="Q4397" s="37">
        <f t="shared" si="343"/>
        <v>-1.748672264948959E-2</v>
      </c>
      <c r="R4397" s="37">
        <f t="shared" si="344"/>
        <v>-6.9709280798031115E-3</v>
      </c>
    </row>
    <row r="4398" spans="1:18" x14ac:dyDescent="0.25">
      <c r="A4398" s="2">
        <v>45198</v>
      </c>
      <c r="B4398">
        <v>4.8862495634142931E-3</v>
      </c>
      <c r="C4398">
        <v>6.673682161949546E-3</v>
      </c>
      <c r="D4398">
        <v>5.4098446601354502E-3</v>
      </c>
      <c r="E4398">
        <v>5.1572437373443398E-3</v>
      </c>
      <c r="F4398">
        <v>2.2179641646433601E-2</v>
      </c>
      <c r="L4398" s="2">
        <v>45198</v>
      </c>
      <c r="N4398" s="37">
        <f t="shared" si="340"/>
        <v>4.7766605223184024E-3</v>
      </c>
      <c r="O4398" s="37">
        <f t="shared" si="341"/>
        <v>6.5640931208536552E-3</v>
      </c>
      <c r="P4398" s="37">
        <f t="shared" si="342"/>
        <v>5.3002556190395594E-3</v>
      </c>
      <c r="Q4398" s="37">
        <f t="shared" si="343"/>
        <v>5.047654696248449E-3</v>
      </c>
      <c r="R4398" s="37">
        <f t="shared" si="344"/>
        <v>2.207005260533771E-2</v>
      </c>
    </row>
    <row r="4399" spans="1:18" x14ac:dyDescent="0.25">
      <c r="A4399" s="2">
        <v>45202</v>
      </c>
      <c r="B4399">
        <v>-4.8050682068730647E-3</v>
      </c>
      <c r="C4399">
        <v>-3.3265782661693805E-3</v>
      </c>
      <c r="D4399">
        <v>-1.2140440232581949E-2</v>
      </c>
      <c r="E4399">
        <v>-5.001763974343959E-3</v>
      </c>
      <c r="F4399">
        <v>-2.4096833689388371E-3</v>
      </c>
      <c r="L4399" s="2">
        <v>45202</v>
      </c>
      <c r="N4399" s="37">
        <f t="shared" si="340"/>
        <v>-4.9146572479689555E-3</v>
      </c>
      <c r="O4399" s="37">
        <f t="shared" si="341"/>
        <v>-3.4361673072652709E-3</v>
      </c>
      <c r="P4399" s="37">
        <f t="shared" si="342"/>
        <v>-1.225002927367784E-2</v>
      </c>
      <c r="Q4399" s="37">
        <f t="shared" si="343"/>
        <v>-5.1113530154398498E-3</v>
      </c>
      <c r="R4399" s="37">
        <f t="shared" si="344"/>
        <v>-2.5192724100347274E-3</v>
      </c>
    </row>
    <row r="4400" spans="1:18" x14ac:dyDescent="0.25">
      <c r="A4400" s="2">
        <v>45203</v>
      </c>
      <c r="B4400">
        <v>-4.3665216044058682E-3</v>
      </c>
      <c r="C4400">
        <v>-1.3311331419097438E-2</v>
      </c>
      <c r="D4400">
        <v>-1.0934627970881053E-2</v>
      </c>
      <c r="E4400">
        <v>9.324232566699064E-4</v>
      </c>
      <c r="F4400">
        <v>-1.4660811112654829E-2</v>
      </c>
      <c r="L4400" s="2">
        <v>45203</v>
      </c>
      <c r="N4400" s="37">
        <f t="shared" si="340"/>
        <v>-4.476110645501759E-3</v>
      </c>
      <c r="O4400" s="37">
        <f t="shared" si="341"/>
        <v>-1.3420920460193329E-2</v>
      </c>
      <c r="P4400" s="37">
        <f t="shared" si="342"/>
        <v>-1.1044217011976944E-2</v>
      </c>
      <c r="Q4400" s="37">
        <f t="shared" si="343"/>
        <v>8.2283421557401604E-4</v>
      </c>
      <c r="R4400" s="37">
        <f t="shared" si="344"/>
        <v>-1.477040015375072E-2</v>
      </c>
    </row>
    <row r="4401" spans="1:18" x14ac:dyDescent="0.25">
      <c r="A4401" s="2">
        <v>45204</v>
      </c>
      <c r="B4401">
        <v>6.2173021695017218E-3</v>
      </c>
      <c r="C4401">
        <v>6.9358620731586858E-3</v>
      </c>
      <c r="D4401">
        <v>8.1216101163306565E-3</v>
      </c>
      <c r="E4401">
        <v>-1.8652594618920847E-4</v>
      </c>
      <c r="F4401">
        <v>-2.9569406891175351E-3</v>
      </c>
      <c r="L4401" s="2">
        <v>45204</v>
      </c>
      <c r="N4401" s="37">
        <f t="shared" si="340"/>
        <v>6.107713128405831E-3</v>
      </c>
      <c r="O4401" s="37">
        <f t="shared" si="341"/>
        <v>6.826273032062795E-3</v>
      </c>
      <c r="P4401" s="37">
        <f t="shared" si="342"/>
        <v>8.0120210752347657E-3</v>
      </c>
      <c r="Q4401" s="37">
        <f t="shared" si="343"/>
        <v>-2.9611498728509888E-4</v>
      </c>
      <c r="R4401" s="37">
        <f t="shared" si="344"/>
        <v>-3.0665297302134254E-3</v>
      </c>
    </row>
    <row r="4402" spans="1:18" x14ac:dyDescent="0.25">
      <c r="A4402" s="2">
        <v>45205</v>
      </c>
      <c r="B4402">
        <v>5.5470256158735446E-3</v>
      </c>
      <c r="C4402">
        <v>3.3734982438124975E-3</v>
      </c>
      <c r="D4402">
        <v>4.2775421691155458E-3</v>
      </c>
      <c r="E4402">
        <v>4.1188526352915174E-3</v>
      </c>
      <c r="F4402">
        <v>4.8920074058612078E-3</v>
      </c>
      <c r="L4402" s="2">
        <v>45205</v>
      </c>
      <c r="N4402" s="37">
        <f t="shared" si="340"/>
        <v>5.4374365747776538E-3</v>
      </c>
      <c r="O4402" s="37">
        <f t="shared" si="341"/>
        <v>3.2639092027166071E-3</v>
      </c>
      <c r="P4402" s="37">
        <f t="shared" si="342"/>
        <v>4.1679531280196551E-3</v>
      </c>
      <c r="Q4402" s="37">
        <f t="shared" si="343"/>
        <v>4.0092635941956266E-3</v>
      </c>
      <c r="R4402" s="37">
        <f t="shared" si="344"/>
        <v>4.782418364765317E-3</v>
      </c>
    </row>
    <row r="4403" spans="1:18" x14ac:dyDescent="0.25">
      <c r="A4403" s="2">
        <v>45208</v>
      </c>
      <c r="B4403">
        <v>-7.322303007032514E-3</v>
      </c>
      <c r="C4403">
        <v>-1.0392574491584556E-2</v>
      </c>
      <c r="D4403">
        <v>-9.4694241179285824E-3</v>
      </c>
      <c r="E4403">
        <v>-3.0476883990266826E-3</v>
      </c>
      <c r="F4403">
        <v>-3.0731287051243041E-3</v>
      </c>
      <c r="L4403" s="2">
        <v>45208</v>
      </c>
      <c r="N4403" s="37">
        <f t="shared" si="340"/>
        <v>-7.4318920481284047E-3</v>
      </c>
      <c r="O4403" s="37">
        <f t="shared" si="341"/>
        <v>-1.0502163532680447E-2</v>
      </c>
      <c r="P4403" s="37">
        <f t="shared" si="342"/>
        <v>-9.5790131590244732E-3</v>
      </c>
      <c r="Q4403" s="37">
        <f t="shared" si="343"/>
        <v>-3.1572774401225729E-3</v>
      </c>
      <c r="R4403" s="37">
        <f t="shared" si="344"/>
        <v>-3.1827177462201944E-3</v>
      </c>
    </row>
    <row r="4404" spans="1:18" x14ac:dyDescent="0.25">
      <c r="A4404" s="2">
        <v>45209</v>
      </c>
      <c r="B4404">
        <v>8.65439346664045E-3</v>
      </c>
      <c r="C4404">
        <v>1.2387032433106246E-2</v>
      </c>
      <c r="D4404">
        <v>1.2289375835008567E-2</v>
      </c>
      <c r="E4404">
        <v>7.20104105742743E-3</v>
      </c>
      <c r="F4404">
        <v>8.8921897052893228E-4</v>
      </c>
      <c r="L4404" s="2">
        <v>45209</v>
      </c>
      <c r="N4404" s="37">
        <f t="shared" si="340"/>
        <v>8.5448044255445593E-3</v>
      </c>
      <c r="O4404" s="37">
        <f t="shared" si="341"/>
        <v>1.2277443392010355E-2</v>
      </c>
      <c r="P4404" s="37">
        <f t="shared" si="342"/>
        <v>1.2179786793912677E-2</v>
      </c>
      <c r="Q4404" s="37">
        <f t="shared" si="343"/>
        <v>7.0914520163315392E-3</v>
      </c>
      <c r="R4404" s="37">
        <f t="shared" si="344"/>
        <v>7.7962992943304181E-4</v>
      </c>
    </row>
    <row r="4405" spans="1:18" x14ac:dyDescent="0.25">
      <c r="A4405" s="2">
        <v>45210</v>
      </c>
      <c r="B4405">
        <v>5.9578361533768236E-3</v>
      </c>
      <c r="C4405">
        <v>2.9386354376168978E-3</v>
      </c>
      <c r="D4405">
        <v>9.7598717583844453E-3</v>
      </c>
      <c r="E4405">
        <v>8.505562395719991E-3</v>
      </c>
      <c r="F4405">
        <v>5.2662983685830217E-3</v>
      </c>
      <c r="L4405" s="2">
        <v>45210</v>
      </c>
      <c r="N4405" s="37">
        <f t="shared" si="340"/>
        <v>5.8482471122809328E-3</v>
      </c>
      <c r="O4405" s="37">
        <f t="shared" si="341"/>
        <v>2.8290463965210074E-3</v>
      </c>
      <c r="P4405" s="37">
        <f t="shared" si="342"/>
        <v>9.6502827172885546E-3</v>
      </c>
      <c r="Q4405" s="37">
        <f t="shared" si="343"/>
        <v>8.3959733546241002E-3</v>
      </c>
      <c r="R4405" s="37">
        <f t="shared" si="344"/>
        <v>5.1567093274871309E-3</v>
      </c>
    </row>
    <row r="4406" spans="1:18" x14ac:dyDescent="0.25">
      <c r="A4406" s="2">
        <v>45211</v>
      </c>
      <c r="B4406">
        <v>-9.7272503668785308E-4</v>
      </c>
      <c r="C4406">
        <v>1.0828136865733092E-3</v>
      </c>
      <c r="D4406">
        <v>7.1455031495657175E-3</v>
      </c>
      <c r="E4406">
        <v>2.7367245594593615E-3</v>
      </c>
      <c r="F4406">
        <v>2.0751656100798008E-3</v>
      </c>
      <c r="L4406" s="2">
        <v>45211</v>
      </c>
      <c r="N4406" s="37">
        <f t="shared" si="340"/>
        <v>-1.0823140777837434E-3</v>
      </c>
      <c r="O4406" s="37">
        <f t="shared" si="341"/>
        <v>9.7322464547741887E-4</v>
      </c>
      <c r="P4406" s="37">
        <f t="shared" si="342"/>
        <v>7.0359141084698268E-3</v>
      </c>
      <c r="Q4406" s="37">
        <f t="shared" si="343"/>
        <v>2.6271355183634711E-3</v>
      </c>
      <c r="R4406" s="37">
        <f t="shared" si="344"/>
        <v>1.9655765689839105E-3</v>
      </c>
    </row>
    <row r="4407" spans="1:18" x14ac:dyDescent="0.25">
      <c r="A4407" s="2">
        <v>45212</v>
      </c>
      <c r="B4407">
        <v>-1.8920802025164921E-3</v>
      </c>
      <c r="C4407">
        <v>-7.5236369988728674E-3</v>
      </c>
      <c r="D4407">
        <v>8.7465813579299164E-3</v>
      </c>
      <c r="E4407">
        <v>2.5220301947598985E-3</v>
      </c>
      <c r="F4407">
        <v>3.1906684026701522E-3</v>
      </c>
      <c r="L4407" s="2">
        <v>45212</v>
      </c>
      <c r="N4407" s="37">
        <f t="shared" si="340"/>
        <v>-2.0016692436123826E-3</v>
      </c>
      <c r="O4407" s="37">
        <f t="shared" si="341"/>
        <v>-7.6332260399687582E-3</v>
      </c>
      <c r="P4407" s="37">
        <f t="shared" si="342"/>
        <v>8.6369923168340256E-3</v>
      </c>
      <c r="Q4407" s="37">
        <f t="shared" si="343"/>
        <v>2.4124411536640081E-3</v>
      </c>
      <c r="R4407" s="37">
        <f t="shared" si="344"/>
        <v>3.0810793615742619E-3</v>
      </c>
    </row>
    <row r="4408" spans="1:18" x14ac:dyDescent="0.25">
      <c r="A4408" s="2">
        <v>45215</v>
      </c>
      <c r="B4408">
        <v>-1.7472120192981192E-3</v>
      </c>
      <c r="C4408">
        <v>-1.0920522706247893E-3</v>
      </c>
      <c r="D4408">
        <v>4.4519485760096582E-3</v>
      </c>
      <c r="E4408">
        <v>-2.8333677839718265E-3</v>
      </c>
      <c r="F4408">
        <v>-4.7433958530622034E-3</v>
      </c>
      <c r="L4408" s="2">
        <v>45215</v>
      </c>
      <c r="N4408" s="37">
        <f t="shared" si="340"/>
        <v>-1.8568010603940096E-3</v>
      </c>
      <c r="O4408" s="37">
        <f t="shared" si="341"/>
        <v>-1.2016413117206797E-3</v>
      </c>
      <c r="P4408" s="37">
        <f t="shared" si="342"/>
        <v>4.3423595349137674E-3</v>
      </c>
      <c r="Q4408" s="37">
        <f t="shared" si="343"/>
        <v>-2.9429568250677169E-3</v>
      </c>
      <c r="R4408" s="37">
        <f t="shared" si="344"/>
        <v>-4.8529848941580942E-3</v>
      </c>
    </row>
    <row r="4409" spans="1:18" x14ac:dyDescent="0.25">
      <c r="A4409" s="2">
        <v>45216</v>
      </c>
      <c r="B4409">
        <v>3.9469868104807567E-3</v>
      </c>
      <c r="C4409">
        <v>4.8334152346013893E-3</v>
      </c>
      <c r="D4409">
        <v>2.9275654595353897E-4</v>
      </c>
      <c r="E4409">
        <v>5.5725983235261995E-3</v>
      </c>
      <c r="F4409">
        <v>2.4941277050190727E-3</v>
      </c>
      <c r="L4409" s="2">
        <v>45216</v>
      </c>
      <c r="N4409" s="37">
        <f t="shared" si="340"/>
        <v>3.8373977693848664E-3</v>
      </c>
      <c r="O4409" s="37">
        <f t="shared" si="341"/>
        <v>4.7238261935054985E-3</v>
      </c>
      <c r="P4409" s="37">
        <f t="shared" si="342"/>
        <v>1.8316750485764856E-4</v>
      </c>
      <c r="Q4409" s="37">
        <f t="shared" si="343"/>
        <v>5.4630092824303087E-3</v>
      </c>
      <c r="R4409" s="37">
        <f t="shared" si="344"/>
        <v>2.3845386639231823E-3</v>
      </c>
    </row>
    <row r="4410" spans="1:18" x14ac:dyDescent="0.25">
      <c r="A4410" s="2">
        <v>45217</v>
      </c>
      <c r="B4410">
        <v>-8.295737541151529E-3</v>
      </c>
      <c r="C4410">
        <v>-1.1831338122480085E-2</v>
      </c>
      <c r="D4410">
        <v>1.4176912594755205E-3</v>
      </c>
      <c r="E4410">
        <v>-4.1328144629098843E-3</v>
      </c>
      <c r="F4410">
        <v>3.2553713450117028E-3</v>
      </c>
      <c r="L4410" s="2">
        <v>45217</v>
      </c>
      <c r="N4410" s="37">
        <f t="shared" si="340"/>
        <v>-8.4053265822474198E-3</v>
      </c>
      <c r="O4410" s="37">
        <f t="shared" si="341"/>
        <v>-1.1940927163575976E-2</v>
      </c>
      <c r="P4410" s="37">
        <f t="shared" si="342"/>
        <v>1.3081022183796301E-3</v>
      </c>
      <c r="Q4410" s="37">
        <f t="shared" si="343"/>
        <v>-4.2424035040057751E-3</v>
      </c>
      <c r="R4410" s="37">
        <f t="shared" si="344"/>
        <v>3.1457823039158124E-3</v>
      </c>
    </row>
    <row r="4411" spans="1:18" x14ac:dyDescent="0.25">
      <c r="A4411" s="2">
        <v>45218</v>
      </c>
      <c r="B4411">
        <v>-3.7612508883977875E-3</v>
      </c>
      <c r="C4411">
        <v>-3.1069458278864107E-3</v>
      </c>
      <c r="D4411">
        <v>5.2632842061474498E-3</v>
      </c>
      <c r="E4411">
        <v>1.0939812595796012E-3</v>
      </c>
      <c r="F4411">
        <v>-3.5723955489081328E-3</v>
      </c>
      <c r="L4411" s="2">
        <v>45218</v>
      </c>
      <c r="N4411" s="37">
        <f t="shared" si="340"/>
        <v>-3.8708399294936778E-3</v>
      </c>
      <c r="O4411" s="37">
        <f t="shared" si="341"/>
        <v>-3.2165348689823011E-3</v>
      </c>
      <c r="P4411" s="37">
        <f t="shared" si="342"/>
        <v>5.153695165051559E-3</v>
      </c>
      <c r="Q4411" s="37">
        <f t="shared" si="343"/>
        <v>9.8439221848371089E-4</v>
      </c>
      <c r="R4411" s="37">
        <f t="shared" si="344"/>
        <v>-3.6819845900040232E-3</v>
      </c>
    </row>
    <row r="4412" spans="1:18" x14ac:dyDescent="0.25">
      <c r="A4412" s="2">
        <v>45219</v>
      </c>
      <c r="B4412">
        <v>-3.5292195978500222E-3</v>
      </c>
      <c r="C4412">
        <v>-5.2570380705476664E-4</v>
      </c>
      <c r="D4412">
        <v>-6.0328372240089122E-3</v>
      </c>
      <c r="E4412">
        <v>-1.3563802221033306E-2</v>
      </c>
      <c r="F4412">
        <v>-8.0121500131256646E-3</v>
      </c>
      <c r="L4412" s="2">
        <v>45219</v>
      </c>
      <c r="N4412" s="37">
        <f t="shared" si="340"/>
        <v>-3.6388086389459126E-3</v>
      </c>
      <c r="O4412" s="37">
        <f t="shared" si="341"/>
        <v>-6.352928481506571E-4</v>
      </c>
      <c r="P4412" s="37">
        <f t="shared" si="342"/>
        <v>-6.142426265104803E-3</v>
      </c>
      <c r="Q4412" s="37">
        <f t="shared" si="343"/>
        <v>-1.3673391262129197E-2</v>
      </c>
      <c r="R4412" s="37">
        <f t="shared" si="344"/>
        <v>-8.1217390542215554E-3</v>
      </c>
    </row>
    <row r="4413" spans="1:18" x14ac:dyDescent="0.25">
      <c r="A4413" s="2">
        <v>45222</v>
      </c>
      <c r="B4413">
        <v>-1.2626453378578689E-2</v>
      </c>
      <c r="C4413">
        <v>-1.3660036170041906E-2</v>
      </c>
      <c r="D4413">
        <v>-1.2218701004103107E-2</v>
      </c>
      <c r="E4413">
        <v>-1.1040783159552118E-2</v>
      </c>
      <c r="F4413">
        <v>-1.7760099025141019E-2</v>
      </c>
      <c r="L4413" s="2">
        <v>45222</v>
      </c>
      <c r="N4413" s="37">
        <f t="shared" si="340"/>
        <v>-1.2736042419674579E-2</v>
      </c>
      <c r="O4413" s="37">
        <f t="shared" si="341"/>
        <v>-1.3769625211137797E-2</v>
      </c>
      <c r="P4413" s="37">
        <f t="shared" si="342"/>
        <v>-1.2328290045198998E-2</v>
      </c>
      <c r="Q4413" s="37">
        <f t="shared" si="343"/>
        <v>-1.1150372200648009E-2</v>
      </c>
      <c r="R4413" s="37">
        <f t="shared" si="344"/>
        <v>-1.786968806623691E-2</v>
      </c>
    </row>
    <row r="4414" spans="1:18" x14ac:dyDescent="0.25">
      <c r="A4414" s="2">
        <v>45224</v>
      </c>
      <c r="B4414">
        <v>-8.0967133061636068E-3</v>
      </c>
      <c r="C4414">
        <v>-6.9911892792968618E-3</v>
      </c>
      <c r="D4414">
        <v>-3.0337661495566707E-3</v>
      </c>
      <c r="E4414">
        <v>-4.2951902390668921E-3</v>
      </c>
      <c r="F4414">
        <v>-6.7431001026408161E-3</v>
      </c>
      <c r="L4414" s="2">
        <v>45224</v>
      </c>
      <c r="N4414" s="37">
        <f t="shared" si="340"/>
        <v>-8.2063023472594976E-3</v>
      </c>
      <c r="O4414" s="37">
        <f t="shared" si="341"/>
        <v>-7.1007783203927526E-3</v>
      </c>
      <c r="P4414" s="37">
        <f t="shared" si="342"/>
        <v>-3.143355190652561E-3</v>
      </c>
      <c r="Q4414" s="37">
        <f t="shared" si="343"/>
        <v>-4.4047792801627829E-3</v>
      </c>
      <c r="R4414" s="37">
        <f t="shared" si="344"/>
        <v>-6.8526891437367069E-3</v>
      </c>
    </row>
    <row r="4415" spans="1:18" x14ac:dyDescent="0.25">
      <c r="A4415" s="2">
        <v>45225</v>
      </c>
      <c r="B4415">
        <v>-1.4065936330681454E-2</v>
      </c>
      <c r="C4415">
        <v>-9.9841551331411212E-3</v>
      </c>
      <c r="D4415">
        <v>-1.808698979515793E-2</v>
      </c>
      <c r="E4415">
        <v>-3.8159400672622182E-3</v>
      </c>
      <c r="F4415">
        <v>-1.2351102067082721E-2</v>
      </c>
      <c r="L4415" s="2">
        <v>45225</v>
      </c>
      <c r="N4415" s="37">
        <f t="shared" si="340"/>
        <v>-1.4175525371777345E-2</v>
      </c>
      <c r="O4415" s="37">
        <f t="shared" si="341"/>
        <v>-1.0093744174237012E-2</v>
      </c>
      <c r="P4415" s="37">
        <f t="shared" si="342"/>
        <v>-1.8196578836253821E-2</v>
      </c>
      <c r="Q4415" s="37">
        <f t="shared" si="343"/>
        <v>-3.9255291083581086E-3</v>
      </c>
      <c r="R4415" s="37">
        <f t="shared" si="344"/>
        <v>-1.2460691108178611E-2</v>
      </c>
    </row>
    <row r="4416" spans="1:18" x14ac:dyDescent="0.25">
      <c r="A4416" s="2">
        <v>45226</v>
      </c>
      <c r="B4416">
        <v>1.0050175658352643E-2</v>
      </c>
      <c r="C4416">
        <v>1.3699888200122565E-2</v>
      </c>
      <c r="D4416">
        <v>1.3366293459565732E-2</v>
      </c>
      <c r="E4416">
        <v>9.201493292039049E-3</v>
      </c>
      <c r="F4416">
        <v>1.1078989503647108E-2</v>
      </c>
      <c r="L4416" s="2">
        <v>45226</v>
      </c>
      <c r="N4416" s="37">
        <f t="shared" si="340"/>
        <v>9.9405866172567522E-3</v>
      </c>
      <c r="O4416" s="37">
        <f t="shared" si="341"/>
        <v>1.3590299159026674E-2</v>
      </c>
      <c r="P4416" s="37">
        <f t="shared" si="342"/>
        <v>1.3256704418469841E-2</v>
      </c>
      <c r="Q4416" s="37">
        <f t="shared" si="343"/>
        <v>9.0919042509431582E-3</v>
      </c>
      <c r="R4416" s="37">
        <f t="shared" si="344"/>
        <v>1.0969400462551217E-2</v>
      </c>
    </row>
    <row r="4417" spans="1:18" x14ac:dyDescent="0.25">
      <c r="A4417" s="2">
        <v>45229</v>
      </c>
      <c r="B4417">
        <v>5.1714568817925605E-3</v>
      </c>
      <c r="C4417">
        <v>5.3570386966877584E-3</v>
      </c>
      <c r="D4417">
        <v>-9.1020777553455171E-3</v>
      </c>
      <c r="E4417">
        <v>-3.5181654248927123E-3</v>
      </c>
      <c r="F4417">
        <v>3.8669751742319187E-3</v>
      </c>
      <c r="L4417" s="2">
        <v>45229</v>
      </c>
      <c r="N4417" s="37">
        <f t="shared" si="340"/>
        <v>5.0618678406966697E-3</v>
      </c>
      <c r="O4417" s="37">
        <f t="shared" si="341"/>
        <v>5.2474496555918676E-3</v>
      </c>
      <c r="P4417" s="37">
        <f t="shared" si="342"/>
        <v>-9.2116667964414079E-3</v>
      </c>
      <c r="Q4417" s="37">
        <f t="shared" si="343"/>
        <v>-3.6277544659886027E-3</v>
      </c>
      <c r="R4417" s="37">
        <f t="shared" si="344"/>
        <v>3.7573861331360284E-3</v>
      </c>
    </row>
    <row r="4418" spans="1:18" x14ac:dyDescent="0.25">
      <c r="A4418" s="2">
        <v>45230</v>
      </c>
      <c r="B4418">
        <v>-3.7078486071001771E-3</v>
      </c>
      <c r="C4418">
        <v>-3.2231430973899758E-3</v>
      </c>
      <c r="D4418">
        <v>-5.8207256090488354E-3</v>
      </c>
      <c r="E4418">
        <v>1.2365163220696602E-3</v>
      </c>
      <c r="F4418">
        <v>-4.1416516433504897E-3</v>
      </c>
      <c r="L4418" s="2">
        <v>45230</v>
      </c>
      <c r="N4418" s="37">
        <f t="shared" si="340"/>
        <v>-3.8174376481960675E-3</v>
      </c>
      <c r="O4418" s="37">
        <f t="shared" si="341"/>
        <v>-3.3327321384858661E-3</v>
      </c>
      <c r="P4418" s="37">
        <f t="shared" si="342"/>
        <v>-5.9303146501447261E-3</v>
      </c>
      <c r="Q4418" s="37">
        <f t="shared" si="343"/>
        <v>1.1269272809737699E-3</v>
      </c>
      <c r="R4418" s="37">
        <f t="shared" si="344"/>
        <v>-4.2512406844463805E-3</v>
      </c>
    </row>
    <row r="4419" spans="1:18" x14ac:dyDescent="0.25">
      <c r="A4419" s="2">
        <v>45231</v>
      </c>
      <c r="B4419">
        <v>-4.4399265877864535E-3</v>
      </c>
      <c r="C4419">
        <v>-3.9204864094689908E-3</v>
      </c>
      <c r="D4419">
        <v>-5.5158686276677209E-3</v>
      </c>
      <c r="E4419">
        <v>-3.1687437022029081E-3</v>
      </c>
      <c r="F4419">
        <v>2.8663318396041568E-3</v>
      </c>
      <c r="L4419" s="2">
        <v>45231</v>
      </c>
      <c r="N4419" s="37">
        <f t="shared" ref="N4419:N4482" si="345">$B4419-$H$7</f>
        <v>-4.5495156288823443E-3</v>
      </c>
      <c r="O4419" s="37">
        <f t="shared" ref="O4419:O4482" si="346">C4419-$H$7</f>
        <v>-4.0300754505648816E-3</v>
      </c>
      <c r="P4419" s="37">
        <f t="shared" ref="P4419:P4482" si="347">D4419-$H$7</f>
        <v>-5.6254576687636117E-3</v>
      </c>
      <c r="Q4419" s="37">
        <f t="shared" ref="Q4419:Q4482" si="348">E4419-$H$7</f>
        <v>-3.2783327432987985E-3</v>
      </c>
      <c r="R4419" s="37">
        <f t="shared" ref="R4419:R4482" si="349">F4419-$H$7</f>
        <v>2.7567427985082664E-3</v>
      </c>
    </row>
    <row r="4420" spans="1:18" x14ac:dyDescent="0.25">
      <c r="A4420" s="2">
        <v>45232</v>
      </c>
      <c r="B4420">
        <v>7.69869100080152E-3</v>
      </c>
      <c r="C4420">
        <v>7.6867876977413834E-3</v>
      </c>
      <c r="D4420">
        <v>8.0083441564216436E-3</v>
      </c>
      <c r="E4420">
        <v>9.8327708467634035E-3</v>
      </c>
      <c r="F4420">
        <v>8.1466298305372768E-3</v>
      </c>
      <c r="L4420" s="2">
        <v>45232</v>
      </c>
      <c r="N4420" s="37">
        <f t="shared" si="345"/>
        <v>7.5891019597056292E-3</v>
      </c>
      <c r="O4420" s="37">
        <f t="shared" si="346"/>
        <v>7.5771986566454926E-3</v>
      </c>
      <c r="P4420" s="37">
        <f t="shared" si="347"/>
        <v>7.8987551153257528E-3</v>
      </c>
      <c r="Q4420" s="37">
        <f t="shared" si="348"/>
        <v>9.7231818056675128E-3</v>
      </c>
      <c r="R4420" s="37">
        <f t="shared" si="349"/>
        <v>8.037040789441386E-3</v>
      </c>
    </row>
    <row r="4421" spans="1:18" x14ac:dyDescent="0.25">
      <c r="A4421" s="2">
        <v>45233</v>
      </c>
      <c r="B4421">
        <v>4.4144198973484665E-3</v>
      </c>
      <c r="C4421">
        <v>6.8127959648834734E-3</v>
      </c>
      <c r="D4421">
        <v>5.4287633726562918E-3</v>
      </c>
      <c r="E4421">
        <v>5.816682500760428E-3</v>
      </c>
      <c r="F4421">
        <v>6.7751625970115196E-3</v>
      </c>
      <c r="L4421" s="2">
        <v>45233</v>
      </c>
      <c r="N4421" s="37">
        <f t="shared" si="345"/>
        <v>4.3048308562525757E-3</v>
      </c>
      <c r="O4421" s="37">
        <f t="shared" si="346"/>
        <v>6.7032069237875826E-3</v>
      </c>
      <c r="P4421" s="37">
        <f t="shared" si="347"/>
        <v>5.319174331560401E-3</v>
      </c>
      <c r="Q4421" s="37">
        <f t="shared" si="348"/>
        <v>5.7070934596645372E-3</v>
      </c>
      <c r="R4421" s="37">
        <f t="shared" si="349"/>
        <v>6.6655735559156288E-3</v>
      </c>
    </row>
    <row r="4422" spans="1:18" x14ac:dyDescent="0.25">
      <c r="A4422" s="2">
        <v>45236</v>
      </c>
      <c r="B4422">
        <v>9.242931350520487E-3</v>
      </c>
      <c r="C4422">
        <v>7.3571732899131732E-3</v>
      </c>
      <c r="D4422">
        <v>6.4804384074456942E-3</v>
      </c>
      <c r="E4422">
        <v>4.4614189925780683E-3</v>
      </c>
      <c r="F4422">
        <v>1.1874098959710448E-2</v>
      </c>
      <c r="L4422" s="2">
        <v>45236</v>
      </c>
      <c r="N4422" s="37">
        <f t="shared" si="345"/>
        <v>9.1333423094245962E-3</v>
      </c>
      <c r="O4422" s="37">
        <f t="shared" si="346"/>
        <v>7.2475842488172824E-3</v>
      </c>
      <c r="P4422" s="37">
        <f t="shared" si="347"/>
        <v>6.3708493663498034E-3</v>
      </c>
      <c r="Q4422" s="37">
        <f t="shared" si="348"/>
        <v>4.3518299514821775E-3</v>
      </c>
      <c r="R4422" s="37">
        <f t="shared" si="349"/>
        <v>1.1764509918614557E-2</v>
      </c>
    </row>
    <row r="4423" spans="1:18" x14ac:dyDescent="0.25">
      <c r="A4423" s="2">
        <v>45237</v>
      </c>
      <c r="B4423">
        <v>-2.5077476162159169E-4</v>
      </c>
      <c r="C4423">
        <v>4.8920744865380995E-3</v>
      </c>
      <c r="D4423">
        <v>-1.8673520528199223E-3</v>
      </c>
      <c r="E4423">
        <v>1.6481453851133218E-3</v>
      </c>
      <c r="F4423">
        <v>1.0553522350227086E-2</v>
      </c>
      <c r="L4423" s="2">
        <v>45237</v>
      </c>
      <c r="N4423" s="37">
        <f t="shared" si="345"/>
        <v>-3.603638027174821E-4</v>
      </c>
      <c r="O4423" s="37">
        <f t="shared" si="346"/>
        <v>4.7824854454422087E-3</v>
      </c>
      <c r="P4423" s="37">
        <f t="shared" si="347"/>
        <v>-1.9769410939158129E-3</v>
      </c>
      <c r="Q4423" s="37">
        <f t="shared" si="348"/>
        <v>1.5385563440174315E-3</v>
      </c>
      <c r="R4423" s="37">
        <f t="shared" si="349"/>
        <v>1.0443933309131195E-2</v>
      </c>
    </row>
    <row r="4424" spans="1:18" x14ac:dyDescent="0.25">
      <c r="A4424" s="2">
        <v>45238</v>
      </c>
      <c r="B4424">
        <v>5.1137623494048766E-4</v>
      </c>
      <c r="C4424">
        <v>-3.2452367112056867E-3</v>
      </c>
      <c r="D4424">
        <v>7.9554622984477977E-3</v>
      </c>
      <c r="E4424">
        <v>5.4902559486607631E-3</v>
      </c>
      <c r="F4424">
        <v>9.1729480117411846E-3</v>
      </c>
      <c r="L4424" s="2">
        <v>45238</v>
      </c>
      <c r="N4424" s="37">
        <f t="shared" si="345"/>
        <v>4.0178719384459724E-4</v>
      </c>
      <c r="O4424" s="37">
        <f t="shared" si="346"/>
        <v>-3.354825752301577E-3</v>
      </c>
      <c r="P4424" s="37">
        <f t="shared" si="347"/>
        <v>7.8458732573519069E-3</v>
      </c>
      <c r="Q4424" s="37">
        <f t="shared" si="348"/>
        <v>5.3806669075648723E-3</v>
      </c>
      <c r="R4424" s="37">
        <f t="shared" si="349"/>
        <v>9.0633589706452938E-3</v>
      </c>
    </row>
    <row r="4425" spans="1:18" x14ac:dyDescent="0.25">
      <c r="A4425" s="2">
        <v>45239</v>
      </c>
      <c r="B4425">
        <v>-2.207135877600895E-3</v>
      </c>
      <c r="C4425">
        <v>1.2062501530839293E-3</v>
      </c>
      <c r="D4425">
        <v>9.4751617974825602E-3</v>
      </c>
      <c r="E4425">
        <v>-8.8301815171949235E-3</v>
      </c>
      <c r="F4425">
        <v>5.4147138066649603E-3</v>
      </c>
      <c r="L4425" s="2">
        <v>45239</v>
      </c>
      <c r="N4425" s="37">
        <f t="shared" si="345"/>
        <v>-2.3167249186967854E-3</v>
      </c>
      <c r="O4425" s="37">
        <f t="shared" si="346"/>
        <v>1.0966611119880389E-3</v>
      </c>
      <c r="P4425" s="37">
        <f t="shared" si="347"/>
        <v>9.3655727563866694E-3</v>
      </c>
      <c r="Q4425" s="37">
        <f t="shared" si="348"/>
        <v>-8.9397705582908143E-3</v>
      </c>
      <c r="R4425" s="37">
        <f t="shared" si="349"/>
        <v>5.3051247655690695E-3</v>
      </c>
    </row>
    <row r="4426" spans="1:18" x14ac:dyDescent="0.25">
      <c r="A4426" s="2">
        <v>45240</v>
      </c>
      <c r="B4426">
        <v>1.1179629875278519E-3</v>
      </c>
      <c r="C4426">
        <v>2.4304183813304223E-3</v>
      </c>
      <c r="D4426">
        <v>-4.3419914662867799E-3</v>
      </c>
      <c r="E4426">
        <v>1.6558149529718245E-3</v>
      </c>
      <c r="F4426">
        <v>3.5314586615177641E-3</v>
      </c>
      <c r="L4426" s="2">
        <v>45240</v>
      </c>
      <c r="N4426" s="37">
        <f t="shared" si="345"/>
        <v>1.0083739464319616E-3</v>
      </c>
      <c r="O4426" s="37">
        <f t="shared" si="346"/>
        <v>2.3208293402345319E-3</v>
      </c>
      <c r="P4426" s="37">
        <f t="shared" si="347"/>
        <v>-4.4515805073826707E-3</v>
      </c>
      <c r="Q4426" s="37">
        <f t="shared" si="348"/>
        <v>1.5462259118759342E-3</v>
      </c>
      <c r="R4426" s="37">
        <f t="shared" si="349"/>
        <v>3.4218696204218737E-3</v>
      </c>
    </row>
    <row r="4427" spans="1:18" x14ac:dyDescent="0.25">
      <c r="A4427" s="2">
        <v>45242</v>
      </c>
      <c r="B4427">
        <v>5.4660157017952602E-3</v>
      </c>
      <c r="C4427">
        <v>3.7734342083421456E-3</v>
      </c>
      <c r="D4427">
        <v>5.0845584767347223E-3</v>
      </c>
      <c r="E4427">
        <v>4.3820101807924595E-3</v>
      </c>
      <c r="F4427">
        <v>4.8355109740080351E-3</v>
      </c>
      <c r="L4427" s="2">
        <v>45242</v>
      </c>
      <c r="N4427" s="37">
        <f t="shared" si="345"/>
        <v>5.3564266606993694E-3</v>
      </c>
      <c r="O4427" s="37">
        <f t="shared" si="346"/>
        <v>3.6638451672462552E-3</v>
      </c>
      <c r="P4427" s="37">
        <f t="shared" si="347"/>
        <v>4.9749694356388315E-3</v>
      </c>
      <c r="Q4427" s="37">
        <f t="shared" si="348"/>
        <v>4.2724211396965688E-3</v>
      </c>
      <c r="R4427" s="37">
        <f t="shared" si="349"/>
        <v>4.7259219329121444E-3</v>
      </c>
    </row>
    <row r="4428" spans="1:18" x14ac:dyDescent="0.25">
      <c r="A4428" s="2">
        <v>45243</v>
      </c>
      <c r="B4428">
        <v>-4.9890092545982921E-3</v>
      </c>
      <c r="C4428">
        <v>-2.2578801766277422E-3</v>
      </c>
      <c r="D4428">
        <v>2.9442396407265904E-4</v>
      </c>
      <c r="E4428">
        <v>-3.8706655260691124E-3</v>
      </c>
      <c r="F4428">
        <v>-5.3455957799921497E-3</v>
      </c>
      <c r="L4428" s="2">
        <v>45243</v>
      </c>
      <c r="N4428" s="37">
        <f t="shared" si="345"/>
        <v>-5.0985982956941829E-3</v>
      </c>
      <c r="O4428" s="37">
        <f t="shared" si="346"/>
        <v>-2.3674692177236326E-3</v>
      </c>
      <c r="P4428" s="37">
        <f t="shared" si="347"/>
        <v>1.8483492297676862E-4</v>
      </c>
      <c r="Q4428" s="37">
        <f t="shared" si="348"/>
        <v>-3.9802545671650032E-3</v>
      </c>
      <c r="R4428" s="37">
        <f t="shared" si="349"/>
        <v>-5.4551848210880405E-3</v>
      </c>
    </row>
    <row r="4429" spans="1:18" x14ac:dyDescent="0.25">
      <c r="A4429" s="2">
        <v>45245</v>
      </c>
      <c r="B4429">
        <v>1.1427934296846782E-2</v>
      </c>
      <c r="C4429">
        <v>7.8780720382715542E-3</v>
      </c>
      <c r="D4429">
        <v>1.6485837764923624E-2</v>
      </c>
      <c r="E4429">
        <v>7.1472359261922826E-3</v>
      </c>
      <c r="F4429">
        <v>2.2189643563705979E-3</v>
      </c>
      <c r="L4429" s="2">
        <v>45245</v>
      </c>
      <c r="N4429" s="37">
        <f t="shared" si="345"/>
        <v>1.1318345255750891E-2</v>
      </c>
      <c r="O4429" s="37">
        <f t="shared" si="346"/>
        <v>7.7684829971756634E-3</v>
      </c>
      <c r="P4429" s="37">
        <f t="shared" si="347"/>
        <v>1.6376248723827733E-2</v>
      </c>
      <c r="Q4429" s="37">
        <f t="shared" si="348"/>
        <v>7.0376468850963918E-3</v>
      </c>
      <c r="R4429" s="37">
        <f t="shared" si="349"/>
        <v>2.1093753152747075E-3</v>
      </c>
    </row>
    <row r="4430" spans="1:18" x14ac:dyDescent="0.25">
      <c r="A4430" s="2">
        <v>45246</v>
      </c>
      <c r="B4430">
        <v>4.6676156698504754E-3</v>
      </c>
      <c r="C4430">
        <v>-2.6976782104088052E-3</v>
      </c>
      <c r="D4430">
        <v>9.4039604811609282E-3</v>
      </c>
      <c r="E4430">
        <v>-2.582275785999955E-3</v>
      </c>
      <c r="F4430">
        <v>9.7742945517409162E-3</v>
      </c>
      <c r="L4430" s="2">
        <v>45246</v>
      </c>
      <c r="N4430" s="37">
        <f t="shared" si="345"/>
        <v>4.5580266287545846E-3</v>
      </c>
      <c r="O4430" s="37">
        <f t="shared" si="346"/>
        <v>-2.8072672515046956E-3</v>
      </c>
      <c r="P4430" s="37">
        <f t="shared" si="347"/>
        <v>9.2943714400650374E-3</v>
      </c>
      <c r="Q4430" s="37">
        <f t="shared" si="348"/>
        <v>-2.6918648270958453E-3</v>
      </c>
      <c r="R4430" s="37">
        <f t="shared" si="349"/>
        <v>9.6647055106450254E-3</v>
      </c>
    </row>
    <row r="4431" spans="1:18" x14ac:dyDescent="0.25">
      <c r="A4431" s="2">
        <v>45247</v>
      </c>
      <c r="B4431">
        <v>-2.8454523079459882E-3</v>
      </c>
      <c r="C4431">
        <v>-1.4844606668612878E-2</v>
      </c>
      <c r="D4431">
        <v>6.3000774381252508E-3</v>
      </c>
      <c r="E4431">
        <v>7.895274934470238E-3</v>
      </c>
      <c r="F4431">
        <v>8.7978455540265611E-3</v>
      </c>
      <c r="L4431" s="2">
        <v>45247</v>
      </c>
      <c r="N4431" s="37">
        <f t="shared" si="345"/>
        <v>-2.9550413490418786E-3</v>
      </c>
      <c r="O4431" s="37">
        <f t="shared" si="346"/>
        <v>-1.4954195709708769E-2</v>
      </c>
      <c r="P4431" s="37">
        <f t="shared" si="347"/>
        <v>6.19048839702936E-3</v>
      </c>
      <c r="Q4431" s="37">
        <f t="shared" si="348"/>
        <v>7.7856858933743472E-3</v>
      </c>
      <c r="R4431" s="37">
        <f t="shared" si="349"/>
        <v>8.6882565129306703E-3</v>
      </c>
    </row>
    <row r="4432" spans="1:18" x14ac:dyDescent="0.25">
      <c r="A4432" s="2">
        <v>45250</v>
      </c>
      <c r="B4432">
        <v>-2.1214465049100703E-3</v>
      </c>
      <c r="C4432">
        <v>2.7658686118869756E-5</v>
      </c>
      <c r="D4432">
        <v>-6.9159323994738243E-3</v>
      </c>
      <c r="E4432">
        <v>-3.6239367496436552E-3</v>
      </c>
      <c r="F4432">
        <v>3.1022361259787257E-3</v>
      </c>
      <c r="L4432" s="2">
        <v>45250</v>
      </c>
      <c r="N4432" s="37">
        <f t="shared" si="345"/>
        <v>-2.2310355460059606E-3</v>
      </c>
      <c r="O4432" s="37">
        <f t="shared" si="346"/>
        <v>-8.1930354977020661E-5</v>
      </c>
      <c r="P4432" s="37">
        <f t="shared" si="347"/>
        <v>-7.0255214405697151E-3</v>
      </c>
      <c r="Q4432" s="37">
        <f t="shared" si="348"/>
        <v>-3.7335257907395456E-3</v>
      </c>
      <c r="R4432" s="37">
        <f t="shared" si="349"/>
        <v>2.9926470848828353E-3</v>
      </c>
    </row>
    <row r="4433" spans="1:18" x14ac:dyDescent="0.25">
      <c r="A4433" s="2">
        <v>45251</v>
      </c>
      <c r="B4433">
        <v>4.1979951306182362E-3</v>
      </c>
      <c r="C4433">
        <v>1.6535776232776578E-3</v>
      </c>
      <c r="D4433">
        <v>4.1986401216402656E-3</v>
      </c>
      <c r="E4433">
        <v>-1.1564276172592646E-3</v>
      </c>
      <c r="F4433">
        <v>5.8817325555925136E-3</v>
      </c>
      <c r="L4433" s="2">
        <v>45251</v>
      </c>
      <c r="N4433" s="37">
        <f t="shared" si="345"/>
        <v>4.0884060895223454E-3</v>
      </c>
      <c r="O4433" s="37">
        <f t="shared" si="346"/>
        <v>1.5439885821817675E-3</v>
      </c>
      <c r="P4433" s="37">
        <f t="shared" si="347"/>
        <v>4.0890510805443748E-3</v>
      </c>
      <c r="Q4433" s="37">
        <f t="shared" si="348"/>
        <v>-1.2660166583551549E-3</v>
      </c>
      <c r="R4433" s="37">
        <f t="shared" si="349"/>
        <v>5.7721435144966228E-3</v>
      </c>
    </row>
    <row r="4434" spans="1:18" x14ac:dyDescent="0.25">
      <c r="A4434" s="2">
        <v>45252</v>
      </c>
      <c r="B4434">
        <v>1.4025317768926581E-3</v>
      </c>
      <c r="C4434">
        <v>-4.5779506341481497E-3</v>
      </c>
      <c r="D4434">
        <v>6.3721197112915013E-3</v>
      </c>
      <c r="E4434">
        <v>3.4164119457481021E-3</v>
      </c>
      <c r="F4434">
        <v>5.4360099364455308E-3</v>
      </c>
      <c r="L4434" s="2">
        <v>45252</v>
      </c>
      <c r="N4434" s="37">
        <f t="shared" si="345"/>
        <v>1.2929427357967677E-3</v>
      </c>
      <c r="O4434" s="37">
        <f t="shared" si="346"/>
        <v>-4.6875396752440405E-3</v>
      </c>
      <c r="P4434" s="37">
        <f t="shared" si="347"/>
        <v>6.2625306701956105E-3</v>
      </c>
      <c r="Q4434" s="37">
        <f t="shared" si="348"/>
        <v>3.3068229046522117E-3</v>
      </c>
      <c r="R4434" s="37">
        <f t="shared" si="349"/>
        <v>5.32642089534964E-3</v>
      </c>
    </row>
    <row r="4435" spans="1:18" x14ac:dyDescent="0.25">
      <c r="A4435" s="2">
        <v>45253</v>
      </c>
      <c r="B4435">
        <v>-8.2243767497741202E-5</v>
      </c>
      <c r="C4435">
        <v>2.0631067961165346E-3</v>
      </c>
      <c r="D4435">
        <v>4.4034743521289711E-3</v>
      </c>
      <c r="E4435">
        <v>3.0877142882639935E-3</v>
      </c>
      <c r="F4435">
        <v>-1.1326627199948695E-2</v>
      </c>
      <c r="L4435" s="2">
        <v>45253</v>
      </c>
      <c r="N4435" s="37">
        <f t="shared" si="345"/>
        <v>-1.9183280859363163E-4</v>
      </c>
      <c r="O4435" s="37">
        <f t="shared" si="346"/>
        <v>1.9535177550206442E-3</v>
      </c>
      <c r="P4435" s="37">
        <f t="shared" si="347"/>
        <v>4.2938853110330803E-3</v>
      </c>
      <c r="Q4435" s="37">
        <f t="shared" si="348"/>
        <v>2.9781252471681031E-3</v>
      </c>
      <c r="R4435" s="37">
        <f t="shared" si="349"/>
        <v>-1.1436216241044586E-2</v>
      </c>
    </row>
    <row r="4436" spans="1:18" x14ac:dyDescent="0.25">
      <c r="A4436" s="2">
        <v>45254</v>
      </c>
      <c r="B4436">
        <v>-7.2359261841621343E-4</v>
      </c>
      <c r="C4436">
        <v>4.2724126104359923E-3</v>
      </c>
      <c r="D4436">
        <v>-2.6425550261846711E-4</v>
      </c>
      <c r="E4436">
        <v>-4.9459638663610301E-3</v>
      </c>
      <c r="F4436">
        <v>5.2971602434076634E-3</v>
      </c>
      <c r="L4436" s="2">
        <v>45254</v>
      </c>
      <c r="N4436" s="37">
        <f t="shared" si="345"/>
        <v>-8.331816595121039E-4</v>
      </c>
      <c r="O4436" s="37">
        <f t="shared" si="346"/>
        <v>4.1628235693401015E-3</v>
      </c>
      <c r="P4436" s="37">
        <f t="shared" si="347"/>
        <v>-3.7384454371435752E-4</v>
      </c>
      <c r="Q4436" s="37">
        <f t="shared" si="348"/>
        <v>-5.0555529074569209E-3</v>
      </c>
      <c r="R4436" s="37">
        <f t="shared" si="349"/>
        <v>5.1875712023117726E-3</v>
      </c>
    </row>
    <row r="4437" spans="1:18" x14ac:dyDescent="0.25">
      <c r="A4437" s="2">
        <v>45258</v>
      </c>
      <c r="B4437">
        <v>3.0947381568967292E-3</v>
      </c>
      <c r="C4437">
        <v>3.1984807165925909E-3</v>
      </c>
      <c r="D4437">
        <v>1.1020769892672541E-2</v>
      </c>
      <c r="E4437">
        <v>-1.4904806984327415E-3</v>
      </c>
      <c r="F4437">
        <v>-2.7494653910707075E-3</v>
      </c>
      <c r="L4437" s="2">
        <v>45258</v>
      </c>
      <c r="N4437" s="37">
        <f t="shared" si="345"/>
        <v>2.9851491158008388E-3</v>
      </c>
      <c r="O4437" s="37">
        <f t="shared" si="346"/>
        <v>3.0888916754967005E-3</v>
      </c>
      <c r="P4437" s="37">
        <f t="shared" si="347"/>
        <v>1.0911180851576651E-2</v>
      </c>
      <c r="Q4437" s="37">
        <f t="shared" si="348"/>
        <v>-1.6000697395286319E-3</v>
      </c>
      <c r="R4437" s="37">
        <f t="shared" si="349"/>
        <v>-2.8590544321665978E-3</v>
      </c>
    </row>
    <row r="4438" spans="1:18" x14ac:dyDescent="0.25">
      <c r="A4438" s="2">
        <v>45259</v>
      </c>
      <c r="B4438">
        <v>1.0996883981974945E-2</v>
      </c>
      <c r="C4438">
        <v>1.6652773529472416E-2</v>
      </c>
      <c r="D4438">
        <v>1.5661670010737944E-2</v>
      </c>
      <c r="E4438">
        <v>4.4723227952043728E-3</v>
      </c>
      <c r="F4438">
        <v>7.5255615170900167E-3</v>
      </c>
      <c r="L4438" s="2">
        <v>45259</v>
      </c>
      <c r="N4438" s="37">
        <f t="shared" si="345"/>
        <v>1.0887294940879054E-2</v>
      </c>
      <c r="O4438" s="37">
        <f t="shared" si="346"/>
        <v>1.6543184488376526E-2</v>
      </c>
      <c r="P4438" s="37">
        <f t="shared" si="347"/>
        <v>1.5552080969642054E-2</v>
      </c>
      <c r="Q4438" s="37">
        <f t="shared" si="348"/>
        <v>4.362733754108482E-3</v>
      </c>
      <c r="R4438" s="37">
        <f t="shared" si="349"/>
        <v>7.4159724759941259E-3</v>
      </c>
    </row>
    <row r="4439" spans="1:18" x14ac:dyDescent="0.25">
      <c r="A4439" s="2">
        <v>45260</v>
      </c>
      <c r="B4439">
        <v>1.2933860931623451E-3</v>
      </c>
      <c r="C4439">
        <v>-5.6854855376829011E-4</v>
      </c>
      <c r="D4439">
        <v>4.886572900933913E-3</v>
      </c>
      <c r="E4439">
        <v>4.5515157648669795E-3</v>
      </c>
      <c r="F4439">
        <v>1.6614844986796412E-2</v>
      </c>
      <c r="L4439" s="2">
        <v>45260</v>
      </c>
      <c r="N4439" s="37">
        <f t="shared" si="345"/>
        <v>1.1837970520664548E-3</v>
      </c>
      <c r="O4439" s="37">
        <f t="shared" si="346"/>
        <v>-6.7813759486418058E-4</v>
      </c>
      <c r="P4439" s="37">
        <f t="shared" si="347"/>
        <v>4.7769838598380222E-3</v>
      </c>
      <c r="Q4439" s="37">
        <f t="shared" si="348"/>
        <v>4.4419267237710888E-3</v>
      </c>
      <c r="R4439" s="37">
        <f t="shared" si="349"/>
        <v>1.6505255945700521E-2</v>
      </c>
    </row>
    <row r="4440" spans="1:18" x14ac:dyDescent="0.25">
      <c r="A4440" s="2">
        <v>45261</v>
      </c>
      <c r="B4440">
        <v>7.3557467527233054E-3</v>
      </c>
      <c r="C4440">
        <v>8.7696955272265325E-3</v>
      </c>
      <c r="D4440">
        <v>-4.5619588260246658E-3</v>
      </c>
      <c r="E4440">
        <v>1.5337700321077568E-2</v>
      </c>
      <c r="F4440">
        <v>3.4166795063757002E-3</v>
      </c>
      <c r="L4440" s="2">
        <v>45261</v>
      </c>
      <c r="N4440" s="37">
        <f t="shared" si="345"/>
        <v>7.2461577116274146E-3</v>
      </c>
      <c r="O4440" s="37">
        <f t="shared" si="346"/>
        <v>8.6601064861306417E-3</v>
      </c>
      <c r="P4440" s="37">
        <f t="shared" si="347"/>
        <v>-4.6715478671205566E-3</v>
      </c>
      <c r="Q4440" s="37">
        <f t="shared" si="348"/>
        <v>1.5228111279981678E-2</v>
      </c>
      <c r="R4440" s="37">
        <f t="shared" si="349"/>
        <v>3.3070904652798098E-3</v>
      </c>
    </row>
    <row r="4441" spans="1:18" x14ac:dyDescent="0.25">
      <c r="A4441" s="2">
        <v>45264</v>
      </c>
      <c r="B4441">
        <v>2.0508381669024998E-2</v>
      </c>
      <c r="C4441">
        <v>3.5605819895154281E-2</v>
      </c>
      <c r="D4441">
        <v>1.216947473366726E-2</v>
      </c>
      <c r="E4441">
        <v>7.4231923994406215E-3</v>
      </c>
      <c r="F4441">
        <v>4.0140034057017668E-3</v>
      </c>
      <c r="L4441" s="2">
        <v>45264</v>
      </c>
      <c r="N4441" s="37">
        <f t="shared" si="345"/>
        <v>2.0398792627929107E-2</v>
      </c>
      <c r="O4441" s="37">
        <f t="shared" si="346"/>
        <v>3.549623085405839E-2</v>
      </c>
      <c r="P4441" s="37">
        <f t="shared" si="347"/>
        <v>1.2059885692571369E-2</v>
      </c>
      <c r="Q4441" s="37">
        <f t="shared" si="348"/>
        <v>7.3136033583447307E-3</v>
      </c>
      <c r="R4441" s="37">
        <f t="shared" si="349"/>
        <v>3.9044143646058765E-3</v>
      </c>
    </row>
    <row r="4442" spans="1:18" x14ac:dyDescent="0.25">
      <c r="A4442" s="2">
        <v>45265</v>
      </c>
      <c r="B4442">
        <v>6.2589014583871215E-3</v>
      </c>
      <c r="C4442">
        <v>1.214979757316189E-2</v>
      </c>
      <c r="D4442">
        <v>4.8722043738826512E-3</v>
      </c>
      <c r="E4442">
        <v>-1.3196846841560055E-3</v>
      </c>
      <c r="F4442">
        <v>-1.6695729239649937E-3</v>
      </c>
      <c r="L4442" s="2">
        <v>45265</v>
      </c>
      <c r="N4442" s="37">
        <f t="shared" si="345"/>
        <v>6.1493124172912307E-3</v>
      </c>
      <c r="O4442" s="37">
        <f t="shared" si="346"/>
        <v>1.2040208532065999E-2</v>
      </c>
      <c r="P4442" s="37">
        <f t="shared" si="347"/>
        <v>4.7626153327867604E-3</v>
      </c>
      <c r="Q4442" s="37">
        <f t="shared" si="348"/>
        <v>-1.4292737252518959E-3</v>
      </c>
      <c r="R4442" s="37">
        <f t="shared" si="349"/>
        <v>-1.7791619650608841E-3</v>
      </c>
    </row>
    <row r="4443" spans="1:18" x14ac:dyDescent="0.25">
      <c r="A4443" s="2">
        <v>45266</v>
      </c>
      <c r="B4443">
        <v>5.1603162889014668E-3</v>
      </c>
      <c r="C4443">
        <v>-5.0217833131998698E-3</v>
      </c>
      <c r="D4443">
        <v>7.4694090831863512E-4</v>
      </c>
      <c r="E4443">
        <v>1.028220624403102E-2</v>
      </c>
      <c r="F4443">
        <v>-6.4151517780130828E-3</v>
      </c>
      <c r="L4443" s="2">
        <v>45266</v>
      </c>
      <c r="N4443" s="37">
        <f t="shared" si="345"/>
        <v>5.0507272478055761E-3</v>
      </c>
      <c r="O4443" s="37">
        <f t="shared" si="346"/>
        <v>-5.1313723542957606E-3</v>
      </c>
      <c r="P4443" s="37">
        <f t="shared" si="347"/>
        <v>6.3735186722274476E-4</v>
      </c>
      <c r="Q4443" s="37">
        <f t="shared" si="348"/>
        <v>1.0172617202935129E-2</v>
      </c>
      <c r="R4443" s="37">
        <f t="shared" si="349"/>
        <v>-6.5247408191089736E-3</v>
      </c>
    </row>
    <row r="4444" spans="1:18" x14ac:dyDescent="0.25">
      <c r="A4444" s="2">
        <v>45267</v>
      </c>
      <c r="B4444">
        <v>-1.8956630176157631E-3</v>
      </c>
      <c r="C4444">
        <v>8.2383204939143943E-4</v>
      </c>
      <c r="D4444">
        <v>4.387374218749302E-3</v>
      </c>
      <c r="E4444">
        <v>-8.4725316689386217E-3</v>
      </c>
      <c r="F4444">
        <v>5.2119075285049082E-3</v>
      </c>
      <c r="L4444" s="2">
        <v>45267</v>
      </c>
      <c r="N4444" s="37">
        <f t="shared" si="345"/>
        <v>-2.0052520587116535E-3</v>
      </c>
      <c r="O4444" s="37">
        <f t="shared" si="346"/>
        <v>7.1424300829554897E-4</v>
      </c>
      <c r="P4444" s="37">
        <f t="shared" si="347"/>
        <v>4.2777851776534112E-3</v>
      </c>
      <c r="Q4444" s="37">
        <f t="shared" si="348"/>
        <v>-8.5821207100345125E-3</v>
      </c>
      <c r="R4444" s="37">
        <f t="shared" si="349"/>
        <v>5.1023184874090174E-3</v>
      </c>
    </row>
    <row r="4445" spans="1:18" x14ac:dyDescent="0.25">
      <c r="A4445" s="2">
        <v>45268</v>
      </c>
      <c r="B4445">
        <v>4.3714414882607645E-3</v>
      </c>
      <c r="C4445">
        <v>8.9070200544387849E-3</v>
      </c>
      <c r="D4445">
        <v>-6.5374710411401932E-3</v>
      </c>
      <c r="E4445">
        <v>-1.1269450667841883E-2</v>
      </c>
      <c r="F4445">
        <v>-5.7702322742994357E-3</v>
      </c>
      <c r="L4445" s="2">
        <v>45268</v>
      </c>
      <c r="N4445" s="37">
        <f t="shared" si="345"/>
        <v>4.2618524471648737E-3</v>
      </c>
      <c r="O4445" s="37">
        <f t="shared" si="346"/>
        <v>8.7974310133428942E-3</v>
      </c>
      <c r="P4445" s="37">
        <f t="shared" si="347"/>
        <v>-6.647060082236084E-3</v>
      </c>
      <c r="Q4445" s="37">
        <f t="shared" si="348"/>
        <v>-1.1379039708937774E-2</v>
      </c>
      <c r="R4445" s="37">
        <f t="shared" si="349"/>
        <v>-5.8798213153953265E-3</v>
      </c>
    </row>
    <row r="4446" spans="1:18" x14ac:dyDescent="0.25">
      <c r="A4446" s="2">
        <v>45271</v>
      </c>
      <c r="B4446">
        <v>1.4741011892485422E-3</v>
      </c>
      <c r="C4446">
        <v>3.7846365841092739E-4</v>
      </c>
      <c r="D4446">
        <v>4.838501761004246E-3</v>
      </c>
      <c r="E4446">
        <v>6.0012836308178559E-3</v>
      </c>
      <c r="F4446">
        <v>-3.8258540841799213E-3</v>
      </c>
      <c r="L4446" s="2">
        <v>45271</v>
      </c>
      <c r="N4446" s="37">
        <f t="shared" si="345"/>
        <v>1.3645121481526518E-3</v>
      </c>
      <c r="O4446" s="37">
        <f t="shared" si="346"/>
        <v>2.6887461731503698E-4</v>
      </c>
      <c r="P4446" s="37">
        <f t="shared" si="347"/>
        <v>4.7289127199083552E-3</v>
      </c>
      <c r="Q4446" s="37">
        <f t="shared" si="348"/>
        <v>5.8916945897219651E-3</v>
      </c>
      <c r="R4446" s="37">
        <f t="shared" si="349"/>
        <v>-3.9354431252758117E-3</v>
      </c>
    </row>
    <row r="4447" spans="1:18" x14ac:dyDescent="0.25">
      <c r="A4447" s="2">
        <v>45272</v>
      </c>
      <c r="B4447">
        <v>-5.3983688774810511E-3</v>
      </c>
      <c r="C4447">
        <v>-3.2436022770327582E-3</v>
      </c>
      <c r="D4447">
        <v>-7.4878587717286949E-3</v>
      </c>
      <c r="E4447">
        <v>-2.8119621474919404E-3</v>
      </c>
      <c r="F4447">
        <v>-4.6294381304879924E-3</v>
      </c>
      <c r="L4447" s="2">
        <v>45272</v>
      </c>
      <c r="N4447" s="37">
        <f t="shared" si="345"/>
        <v>-5.5079579185769419E-3</v>
      </c>
      <c r="O4447" s="37">
        <f t="shared" si="346"/>
        <v>-3.3531913181286486E-3</v>
      </c>
      <c r="P4447" s="37">
        <f t="shared" si="347"/>
        <v>-7.5974478128245856E-3</v>
      </c>
      <c r="Q4447" s="37">
        <f t="shared" si="348"/>
        <v>-2.9215511885878308E-3</v>
      </c>
      <c r="R4447" s="37">
        <f t="shared" si="349"/>
        <v>-4.7390271715838832E-3</v>
      </c>
    </row>
    <row r="4448" spans="1:18" x14ac:dyDescent="0.25">
      <c r="A4448" s="2">
        <v>45273</v>
      </c>
      <c r="B4448">
        <v>4.8266718695621022E-4</v>
      </c>
      <c r="C4448">
        <v>-5.8359342253227185E-4</v>
      </c>
      <c r="D4448">
        <v>1.1699585912558489E-2</v>
      </c>
      <c r="E4448">
        <v>6.7552937897070713E-3</v>
      </c>
      <c r="F4448">
        <v>1.0458198621996585E-2</v>
      </c>
      <c r="L4448" s="2">
        <v>45273</v>
      </c>
      <c r="N4448" s="37">
        <f t="shared" si="345"/>
        <v>3.730781458603198E-4</v>
      </c>
      <c r="O4448" s="37">
        <f t="shared" si="346"/>
        <v>-6.9318246362816221E-4</v>
      </c>
      <c r="P4448" s="37">
        <f t="shared" si="347"/>
        <v>1.1589996871462598E-2</v>
      </c>
      <c r="Q4448" s="37">
        <f t="shared" si="348"/>
        <v>6.6457047486111805E-3</v>
      </c>
      <c r="R4448" s="37">
        <f t="shared" si="349"/>
        <v>1.0348609580900694E-2</v>
      </c>
    </row>
    <row r="4449" spans="1:18" x14ac:dyDescent="0.25">
      <c r="A4449" s="2">
        <v>45274</v>
      </c>
      <c r="B4449">
        <v>1.3359277771230865E-2</v>
      </c>
      <c r="C4449">
        <v>1.2562943373971397E-2</v>
      </c>
      <c r="D4449">
        <v>6.6988629799831292E-3</v>
      </c>
      <c r="E4449">
        <v>3.0773380412926232E-3</v>
      </c>
      <c r="F4449">
        <v>2.3326719161095201E-4</v>
      </c>
      <c r="L4449" s="2">
        <v>45274</v>
      </c>
      <c r="N4449" s="37">
        <f t="shared" si="345"/>
        <v>1.3249688730134974E-2</v>
      </c>
      <c r="O4449" s="37">
        <f t="shared" si="346"/>
        <v>1.2453354332875506E-2</v>
      </c>
      <c r="P4449" s="37">
        <f t="shared" si="347"/>
        <v>6.5892739388872384E-3</v>
      </c>
      <c r="Q4449" s="37">
        <f t="shared" si="348"/>
        <v>2.9677490001967328E-3</v>
      </c>
      <c r="R4449" s="37">
        <f t="shared" si="349"/>
        <v>1.236781505150616E-4</v>
      </c>
    </row>
    <row r="4450" spans="1:18" x14ac:dyDescent="0.25">
      <c r="A4450" s="2">
        <v>45275</v>
      </c>
      <c r="B4450">
        <v>1.3749712823800071E-2</v>
      </c>
      <c r="C4450">
        <v>7.8846354318343557E-3</v>
      </c>
      <c r="D4450">
        <v>-1.6653951314054001E-4</v>
      </c>
      <c r="E4450">
        <v>-3.168734339668639E-3</v>
      </c>
      <c r="F4450">
        <v>5.2497547811920515E-4</v>
      </c>
      <c r="L4450" s="2">
        <v>45275</v>
      </c>
      <c r="N4450" s="37">
        <f t="shared" si="345"/>
        <v>1.364012378270418E-2</v>
      </c>
      <c r="O4450" s="37">
        <f t="shared" si="346"/>
        <v>7.7750463907384649E-3</v>
      </c>
      <c r="P4450" s="37">
        <f t="shared" si="347"/>
        <v>-2.7612855423643046E-4</v>
      </c>
      <c r="Q4450" s="37">
        <f t="shared" si="348"/>
        <v>-3.2783233807645294E-3</v>
      </c>
      <c r="R4450" s="37">
        <f t="shared" si="349"/>
        <v>4.1538643702331474E-4</v>
      </c>
    </row>
    <row r="4451" spans="1:18" x14ac:dyDescent="0.25">
      <c r="A4451" s="2">
        <v>45278</v>
      </c>
      <c r="B4451">
        <v>-2.3594173500970988E-3</v>
      </c>
      <c r="C4451">
        <v>-5.7769904989763091E-3</v>
      </c>
      <c r="D4451">
        <v>1.0361212638782882E-3</v>
      </c>
      <c r="E4451">
        <v>-2.7879701921691455E-3</v>
      </c>
      <c r="F4451">
        <v>5.8039186807015341E-3</v>
      </c>
      <c r="L4451" s="2">
        <v>45278</v>
      </c>
      <c r="N4451" s="37">
        <f t="shared" si="345"/>
        <v>-2.4690063911929892E-3</v>
      </c>
      <c r="O4451" s="37">
        <f t="shared" si="346"/>
        <v>-5.8865795400721999E-3</v>
      </c>
      <c r="P4451" s="37">
        <f t="shared" si="347"/>
        <v>9.2653222278239787E-4</v>
      </c>
      <c r="Q4451" s="37">
        <f t="shared" si="348"/>
        <v>-2.8975592332650358E-3</v>
      </c>
      <c r="R4451" s="37">
        <f t="shared" si="349"/>
        <v>5.6943296396056433E-3</v>
      </c>
    </row>
    <row r="4452" spans="1:18" x14ac:dyDescent="0.25">
      <c r="A4452" s="2">
        <v>45279</v>
      </c>
      <c r="B4452">
        <v>1.7121201137095365E-3</v>
      </c>
      <c r="C4452">
        <v>1.1217579390751893E-3</v>
      </c>
      <c r="D4452">
        <v>-6.8654271343600113E-3</v>
      </c>
      <c r="E4452">
        <v>1.2356798390885443E-2</v>
      </c>
      <c r="F4452">
        <v>2.8015370374245199E-3</v>
      </c>
      <c r="L4452" s="2">
        <v>45279</v>
      </c>
      <c r="N4452" s="37">
        <f t="shared" si="345"/>
        <v>1.6025310726136461E-3</v>
      </c>
      <c r="O4452" s="37">
        <f t="shared" si="346"/>
        <v>1.0121688979792989E-3</v>
      </c>
      <c r="P4452" s="37">
        <f t="shared" si="347"/>
        <v>-6.9750161754559021E-3</v>
      </c>
      <c r="Q4452" s="37">
        <f t="shared" si="348"/>
        <v>1.2247209349789552E-2</v>
      </c>
      <c r="R4452" s="37">
        <f t="shared" si="349"/>
        <v>2.6919479963286295E-3</v>
      </c>
    </row>
    <row r="4453" spans="1:18" x14ac:dyDescent="0.25">
      <c r="A4453" s="2">
        <v>45280</v>
      </c>
      <c r="B4453">
        <v>-1.3030747709981378E-2</v>
      </c>
      <c r="C4453">
        <v>-9.7243216207695462E-3</v>
      </c>
      <c r="D4453">
        <v>-2.2993304799299286E-2</v>
      </c>
      <c r="E4453">
        <v>-6.450910931174148E-3</v>
      </c>
      <c r="F4453">
        <v>-2.0020124101887891E-2</v>
      </c>
      <c r="L4453" s="2">
        <v>45280</v>
      </c>
      <c r="N4453" s="37">
        <f t="shared" si="345"/>
        <v>-1.3140336751077269E-2</v>
      </c>
      <c r="O4453" s="37">
        <f t="shared" si="346"/>
        <v>-9.833910661865437E-3</v>
      </c>
      <c r="P4453" s="37">
        <f t="shared" si="347"/>
        <v>-2.3102893840395176E-2</v>
      </c>
      <c r="Q4453" s="37">
        <f t="shared" si="348"/>
        <v>-6.5604999722700388E-3</v>
      </c>
      <c r="R4453" s="37">
        <f t="shared" si="349"/>
        <v>-2.0129713142983782E-2</v>
      </c>
    </row>
    <row r="4454" spans="1:18" x14ac:dyDescent="0.25">
      <c r="A4454" s="2">
        <v>45281</v>
      </c>
      <c r="B4454">
        <v>5.0887643956974652E-3</v>
      </c>
      <c r="C4454">
        <v>6.5612301503649743E-3</v>
      </c>
      <c r="D4454">
        <v>-3.4673161020672263E-4</v>
      </c>
      <c r="E4454">
        <v>4.4879595243201252E-3</v>
      </c>
      <c r="F4454">
        <v>1.0148536092294824E-2</v>
      </c>
      <c r="L4454" s="2">
        <v>45281</v>
      </c>
      <c r="N4454" s="37">
        <f t="shared" si="345"/>
        <v>4.9791753546015744E-3</v>
      </c>
      <c r="O4454" s="37">
        <f t="shared" si="346"/>
        <v>6.4516411092690835E-3</v>
      </c>
      <c r="P4454" s="37">
        <f t="shared" si="347"/>
        <v>-4.5632065130261305E-4</v>
      </c>
      <c r="Q4454" s="37">
        <f t="shared" si="348"/>
        <v>4.3783704832242344E-3</v>
      </c>
      <c r="R4454" s="37">
        <f t="shared" si="349"/>
        <v>1.0038947051198933E-2</v>
      </c>
    </row>
    <row r="4455" spans="1:18" x14ac:dyDescent="0.25">
      <c r="A4455" s="2">
        <v>45282</v>
      </c>
      <c r="B4455">
        <v>3.4129635038968485E-3</v>
      </c>
      <c r="C4455">
        <v>-6.6496093468127555E-3</v>
      </c>
      <c r="D4455">
        <v>1.3714047300578344E-2</v>
      </c>
      <c r="E4455">
        <v>5.9445332403004958E-3</v>
      </c>
      <c r="F4455">
        <v>1.2450881676782811E-2</v>
      </c>
      <c r="L4455" s="2">
        <v>45282</v>
      </c>
      <c r="N4455" s="37">
        <f t="shared" si="345"/>
        <v>3.3033744628009581E-3</v>
      </c>
      <c r="O4455" s="37">
        <f t="shared" si="346"/>
        <v>-6.7591983879086463E-3</v>
      </c>
      <c r="P4455" s="37">
        <f t="shared" si="347"/>
        <v>1.3604458259482453E-2</v>
      </c>
      <c r="Q4455" s="37">
        <f t="shared" si="348"/>
        <v>5.834944199204605E-3</v>
      </c>
      <c r="R4455" s="37">
        <f t="shared" si="349"/>
        <v>1.234129263568692E-2</v>
      </c>
    </row>
    <row r="4456" spans="1:18" x14ac:dyDescent="0.25">
      <c r="A4456" s="2">
        <v>45286</v>
      </c>
      <c r="B4456">
        <v>3.2323136863113889E-3</v>
      </c>
      <c r="C4456">
        <v>5.637725966555371E-3</v>
      </c>
      <c r="D4456">
        <v>9.1214530290378813E-3</v>
      </c>
      <c r="E4456">
        <v>6.4548260473528294E-3</v>
      </c>
      <c r="F4456">
        <v>1.1266499895280066E-2</v>
      </c>
      <c r="L4456" s="2">
        <v>45286</v>
      </c>
      <c r="N4456" s="37">
        <f t="shared" si="345"/>
        <v>3.1227246452154985E-3</v>
      </c>
      <c r="O4456" s="37">
        <f t="shared" si="346"/>
        <v>5.5281369254594802E-3</v>
      </c>
      <c r="P4456" s="37">
        <f t="shared" si="347"/>
        <v>9.0118639879419905E-3</v>
      </c>
      <c r="Q4456" s="37">
        <f t="shared" si="348"/>
        <v>6.3452370062569386E-3</v>
      </c>
      <c r="R4456" s="37">
        <f t="shared" si="349"/>
        <v>1.1156910854184176E-2</v>
      </c>
    </row>
    <row r="4457" spans="1:18" x14ac:dyDescent="0.25">
      <c r="A4457" s="2">
        <v>45287</v>
      </c>
      <c r="B4457">
        <v>9.8354565946326446E-3</v>
      </c>
      <c r="C4457">
        <v>1.0872790651984848E-2</v>
      </c>
      <c r="D4457">
        <v>1.3304389848857146E-2</v>
      </c>
      <c r="E4457">
        <v>3.9236859608773426E-3</v>
      </c>
      <c r="F4457">
        <v>4.9200662097673223E-3</v>
      </c>
      <c r="L4457" s="2">
        <v>45287</v>
      </c>
      <c r="N4457" s="37">
        <f t="shared" si="345"/>
        <v>9.7258675535367538E-3</v>
      </c>
      <c r="O4457" s="37">
        <f t="shared" si="346"/>
        <v>1.0763201610888957E-2</v>
      </c>
      <c r="P4457" s="37">
        <f t="shared" si="347"/>
        <v>1.3194800807761255E-2</v>
      </c>
      <c r="Q4457" s="37">
        <f t="shared" si="348"/>
        <v>3.8140969197814523E-3</v>
      </c>
      <c r="R4457" s="37">
        <f t="shared" si="349"/>
        <v>4.8104771686714315E-3</v>
      </c>
    </row>
    <row r="4458" spans="1:18" x14ac:dyDescent="0.25">
      <c r="A4458" s="2">
        <v>45288</v>
      </c>
      <c r="B4458">
        <v>5.1632163554926405E-3</v>
      </c>
      <c r="C4458">
        <v>4.2077704694826416E-3</v>
      </c>
      <c r="D4458">
        <v>8.4192480129070945E-3</v>
      </c>
      <c r="E4458">
        <v>1.2397564190446542E-2</v>
      </c>
      <c r="F4458">
        <v>9.2402418067018995E-3</v>
      </c>
      <c r="L4458" s="2">
        <v>45288</v>
      </c>
      <c r="N4458" s="37">
        <f t="shared" si="345"/>
        <v>5.0536273143967497E-3</v>
      </c>
      <c r="O4458" s="37">
        <f t="shared" si="346"/>
        <v>4.0981814283867508E-3</v>
      </c>
      <c r="P4458" s="37">
        <f t="shared" si="347"/>
        <v>8.3096589718112037E-3</v>
      </c>
      <c r="Q4458" s="37">
        <f t="shared" si="348"/>
        <v>1.2287975149350651E-2</v>
      </c>
      <c r="R4458" s="37">
        <f t="shared" si="349"/>
        <v>9.1306527656060087E-3</v>
      </c>
    </row>
    <row r="4459" spans="1:18" x14ac:dyDescent="0.25">
      <c r="A4459" s="2">
        <v>45289</v>
      </c>
      <c r="B4459">
        <v>-2.3493869249133878E-3</v>
      </c>
      <c r="C4459">
        <v>-5.2706925857986114E-3</v>
      </c>
      <c r="D4459">
        <v>1.1732094534294434E-2</v>
      </c>
      <c r="E4459">
        <v>8.634606628176807E-3</v>
      </c>
      <c r="F4459">
        <v>3.9223967905468592E-4</v>
      </c>
      <c r="L4459" s="2">
        <v>45289</v>
      </c>
      <c r="N4459" s="37">
        <f t="shared" si="345"/>
        <v>-2.4589759660092782E-3</v>
      </c>
      <c r="O4459" s="37">
        <f t="shared" si="346"/>
        <v>-5.3802816268945022E-3</v>
      </c>
      <c r="P4459" s="37">
        <f t="shared" si="347"/>
        <v>1.1622505493198543E-2</v>
      </c>
      <c r="Q4459" s="37">
        <f t="shared" si="348"/>
        <v>8.5250175870809162E-3</v>
      </c>
      <c r="R4459" s="37">
        <f t="shared" si="349"/>
        <v>2.826506379587955E-4</v>
      </c>
    </row>
    <row r="4460" spans="1:18" x14ac:dyDescent="0.25">
      <c r="A4460" s="2">
        <v>45292</v>
      </c>
      <c r="B4460">
        <v>4.3853662763682701E-4</v>
      </c>
      <c r="C4460">
        <v>-5.0167061094761559E-4</v>
      </c>
      <c r="D4460">
        <v>-1.9493694386611608E-3</v>
      </c>
      <c r="E4460">
        <v>4.8407317185184739E-3</v>
      </c>
      <c r="F4460">
        <v>4.0958236355205461E-3</v>
      </c>
      <c r="L4460" s="2">
        <v>45292</v>
      </c>
      <c r="N4460" s="37">
        <f t="shared" si="345"/>
        <v>3.289475865409366E-4</v>
      </c>
      <c r="O4460" s="37">
        <f t="shared" si="346"/>
        <v>-6.1125965204350606E-4</v>
      </c>
      <c r="P4460" s="37">
        <f t="shared" si="347"/>
        <v>-2.0589584797570514E-3</v>
      </c>
      <c r="Q4460" s="37">
        <f t="shared" si="348"/>
        <v>4.7311426774225831E-3</v>
      </c>
      <c r="R4460" s="37">
        <f t="shared" si="349"/>
        <v>3.9862345944246553E-3</v>
      </c>
    </row>
    <row r="4461" spans="1:18" x14ac:dyDescent="0.25">
      <c r="A4461" s="2">
        <v>45293</v>
      </c>
      <c r="B4461">
        <v>-5.250447130656883E-3</v>
      </c>
      <c r="C4461">
        <v>-1.1554518838005462E-2</v>
      </c>
      <c r="D4461">
        <v>-1.3188689416400626E-2</v>
      </c>
      <c r="E4461">
        <v>-3.5493648581775471E-4</v>
      </c>
      <c r="F4461">
        <v>1.7997104023147581E-2</v>
      </c>
      <c r="L4461" s="2">
        <v>45293</v>
      </c>
      <c r="N4461" s="37">
        <f t="shared" si="345"/>
        <v>-5.3600361717527738E-3</v>
      </c>
      <c r="O4461" s="37">
        <f t="shared" si="346"/>
        <v>-1.1664107879101352E-2</v>
      </c>
      <c r="P4461" s="37">
        <f t="shared" si="347"/>
        <v>-1.3298278457496517E-2</v>
      </c>
      <c r="Q4461" s="37">
        <f t="shared" si="348"/>
        <v>-4.6452552691364512E-4</v>
      </c>
      <c r="R4461" s="37">
        <f t="shared" si="349"/>
        <v>1.788751498205169E-2</v>
      </c>
    </row>
    <row r="4462" spans="1:18" x14ac:dyDescent="0.25">
      <c r="A4462" s="2">
        <v>45294</v>
      </c>
      <c r="B4462">
        <v>-7.4539089484740289E-3</v>
      </c>
      <c r="C4462">
        <v>1.2136322169475688E-4</v>
      </c>
      <c r="D4462">
        <v>-5.5805530349694926E-4</v>
      </c>
      <c r="E4462">
        <v>1.2869800036577649E-3</v>
      </c>
      <c r="F4462">
        <v>7.1851292538734034E-3</v>
      </c>
      <c r="L4462" s="2">
        <v>45294</v>
      </c>
      <c r="N4462" s="37">
        <f t="shared" si="345"/>
        <v>-7.5634979895699197E-3</v>
      </c>
      <c r="O4462" s="37">
        <f t="shared" si="346"/>
        <v>1.1774180598866468E-5</v>
      </c>
      <c r="P4462" s="37">
        <f t="shared" si="347"/>
        <v>-6.6764434459283973E-4</v>
      </c>
      <c r="Q4462" s="37">
        <f t="shared" si="348"/>
        <v>1.1773909625618746E-3</v>
      </c>
      <c r="R4462" s="37">
        <f t="shared" si="349"/>
        <v>7.0755402127775126E-3</v>
      </c>
    </row>
    <row r="4463" spans="1:18" x14ac:dyDescent="0.25">
      <c r="A4463" s="2">
        <v>45295</v>
      </c>
      <c r="B4463">
        <v>6.8805128047020334E-3</v>
      </c>
      <c r="C4463">
        <v>9.3481147711082027E-3</v>
      </c>
      <c r="D4463">
        <v>-7.6405570197021083E-4</v>
      </c>
      <c r="E4463">
        <v>7.390380555536636E-3</v>
      </c>
      <c r="F4463">
        <v>5.9750137468112434E-3</v>
      </c>
      <c r="L4463" s="2">
        <v>45295</v>
      </c>
      <c r="N4463" s="37">
        <f t="shared" si="345"/>
        <v>6.7709237636061426E-3</v>
      </c>
      <c r="O4463" s="37">
        <f t="shared" si="346"/>
        <v>9.2385257300123119E-3</v>
      </c>
      <c r="P4463" s="37">
        <f t="shared" si="347"/>
        <v>-8.736447430661013E-4</v>
      </c>
      <c r="Q4463" s="37">
        <f t="shared" si="348"/>
        <v>7.2807915144407452E-3</v>
      </c>
      <c r="R4463" s="37">
        <f t="shared" si="349"/>
        <v>5.8654247057153526E-3</v>
      </c>
    </row>
    <row r="4464" spans="1:18" x14ac:dyDescent="0.25">
      <c r="A4464" s="2">
        <v>45296</v>
      </c>
      <c r="B4464">
        <v>2.4855398728166754E-3</v>
      </c>
      <c r="C4464">
        <v>7.4163102031245059E-4</v>
      </c>
      <c r="D4464">
        <v>4.6906422373518839E-3</v>
      </c>
      <c r="E4464">
        <v>2.7967495983197718E-5</v>
      </c>
      <c r="F4464">
        <v>-2.902890434172703E-3</v>
      </c>
      <c r="L4464" s="2">
        <v>45296</v>
      </c>
      <c r="N4464" s="37">
        <f t="shared" si="345"/>
        <v>2.3759508317207851E-3</v>
      </c>
      <c r="O4464" s="37">
        <f t="shared" si="346"/>
        <v>6.3204197921656012E-4</v>
      </c>
      <c r="P4464" s="37">
        <f t="shared" si="347"/>
        <v>4.5810531962559931E-3</v>
      </c>
      <c r="Q4464" s="37">
        <f t="shared" si="348"/>
        <v>-8.1621545112692693E-5</v>
      </c>
      <c r="R4464" s="37">
        <f t="shared" si="349"/>
        <v>-3.0124794752685933E-3</v>
      </c>
    </row>
    <row r="4465" spans="1:18" x14ac:dyDescent="0.25">
      <c r="A4465" s="2">
        <v>45299</v>
      </c>
      <c r="B4465">
        <v>-9.3150890336356033E-3</v>
      </c>
      <c r="C4465">
        <v>-1.4198102743143572E-2</v>
      </c>
      <c r="D4465">
        <v>-2.6608694985373093E-3</v>
      </c>
      <c r="E4465">
        <v>-1.5481987025373433E-2</v>
      </c>
      <c r="F4465">
        <v>-1.0420055814273266E-2</v>
      </c>
      <c r="L4465" s="2">
        <v>45299</v>
      </c>
      <c r="N4465" s="37">
        <f t="shared" si="345"/>
        <v>-9.4246780747314941E-3</v>
      </c>
      <c r="O4465" s="37">
        <f t="shared" si="346"/>
        <v>-1.4307691784239462E-2</v>
      </c>
      <c r="P4465" s="37">
        <f t="shared" si="347"/>
        <v>-2.7704585396331996E-3</v>
      </c>
      <c r="Q4465" s="37">
        <f t="shared" si="348"/>
        <v>-1.5591576066469324E-2</v>
      </c>
      <c r="R4465" s="37">
        <f t="shared" si="349"/>
        <v>-1.0529644855369157E-2</v>
      </c>
    </row>
    <row r="4466" spans="1:18" x14ac:dyDescent="0.25">
      <c r="A4466" s="2">
        <v>45300</v>
      </c>
      <c r="B4466">
        <v>4.343059975150415E-4</v>
      </c>
      <c r="C4466">
        <v>-4.5137069105378996E-3</v>
      </c>
      <c r="D4466">
        <v>1.0183884162492324E-2</v>
      </c>
      <c r="E4466">
        <v>-1.1778903371851542E-3</v>
      </c>
      <c r="F4466">
        <v>9.0155086848635185E-3</v>
      </c>
      <c r="L4466" s="2">
        <v>45300</v>
      </c>
      <c r="N4466" s="37">
        <f t="shared" si="345"/>
        <v>3.2471695641915108E-4</v>
      </c>
      <c r="O4466" s="37">
        <f t="shared" si="346"/>
        <v>-4.6232959516337904E-3</v>
      </c>
      <c r="P4466" s="37">
        <f t="shared" si="347"/>
        <v>1.0074295121396433E-2</v>
      </c>
      <c r="Q4466" s="37">
        <f t="shared" si="348"/>
        <v>-1.2874793782810445E-3</v>
      </c>
      <c r="R4466" s="37">
        <f t="shared" si="349"/>
        <v>8.9059196437676277E-3</v>
      </c>
    </row>
    <row r="4467" spans="1:18" x14ac:dyDescent="0.25">
      <c r="A4467" s="2">
        <v>45301</v>
      </c>
      <c r="B4467">
        <v>3.8032555587416668E-3</v>
      </c>
      <c r="C4467">
        <v>1.871198248441344E-3</v>
      </c>
      <c r="D4467">
        <v>2.7010101197496423E-3</v>
      </c>
      <c r="E4467">
        <v>-3.829103046463615E-3</v>
      </c>
      <c r="F4467">
        <v>4.2688958662381576E-3</v>
      </c>
      <c r="L4467" s="2">
        <v>45301</v>
      </c>
      <c r="N4467" s="37">
        <f t="shared" si="345"/>
        <v>3.6936665176457765E-3</v>
      </c>
      <c r="O4467" s="37">
        <f t="shared" si="346"/>
        <v>1.7616092073454537E-3</v>
      </c>
      <c r="P4467" s="37">
        <f t="shared" si="347"/>
        <v>2.5914210786537519E-3</v>
      </c>
      <c r="Q4467" s="37">
        <f t="shared" si="348"/>
        <v>-3.9386920875595054E-3</v>
      </c>
      <c r="R4467" s="37">
        <f t="shared" si="349"/>
        <v>4.1593068251422668E-3</v>
      </c>
    </row>
    <row r="4468" spans="1:18" x14ac:dyDescent="0.25">
      <c r="A4468" s="2">
        <v>45302</v>
      </c>
      <c r="B4468">
        <v>8.8573860370344808E-4</v>
      </c>
      <c r="C4468">
        <v>2.3512148224360376E-3</v>
      </c>
      <c r="D4468">
        <v>1.1107740121531257E-2</v>
      </c>
      <c r="E4468">
        <v>-1.5165595903074717E-3</v>
      </c>
      <c r="F4468">
        <v>3.6621279828635252E-3</v>
      </c>
      <c r="L4468" s="2">
        <v>45302</v>
      </c>
      <c r="N4468" s="37">
        <f t="shared" si="345"/>
        <v>7.7614956260755761E-4</v>
      </c>
      <c r="O4468" s="37">
        <f t="shared" si="346"/>
        <v>2.2416257813401472E-3</v>
      </c>
      <c r="P4468" s="37">
        <f t="shared" si="347"/>
        <v>1.0998151080435366E-2</v>
      </c>
      <c r="Q4468" s="37">
        <f t="shared" si="348"/>
        <v>-1.6261486314033621E-3</v>
      </c>
      <c r="R4468" s="37">
        <f t="shared" si="349"/>
        <v>3.5525389417676348E-3</v>
      </c>
    </row>
    <row r="4469" spans="1:18" x14ac:dyDescent="0.25">
      <c r="A4469" s="2">
        <v>45303</v>
      </c>
      <c r="B4469">
        <v>1.181338622705321E-2</v>
      </c>
      <c r="C4469">
        <v>5.8571441659182677E-3</v>
      </c>
      <c r="D4469">
        <v>-1.5734764468851338E-3</v>
      </c>
      <c r="E4469">
        <v>4.3204529869740327E-3</v>
      </c>
      <c r="F4469">
        <v>-4.6372018565886018E-3</v>
      </c>
      <c r="L4469" s="2">
        <v>45303</v>
      </c>
      <c r="N4469" s="37">
        <f t="shared" si="345"/>
        <v>1.1703797185957319E-2</v>
      </c>
      <c r="O4469" s="37">
        <f t="shared" si="346"/>
        <v>5.7475551248223769E-3</v>
      </c>
      <c r="P4469" s="37">
        <f t="shared" si="347"/>
        <v>-1.6830654879810242E-3</v>
      </c>
      <c r="Q4469" s="37">
        <f t="shared" si="348"/>
        <v>4.2108639458781419E-3</v>
      </c>
      <c r="R4469" s="37">
        <f t="shared" si="349"/>
        <v>-4.7467908976844926E-3</v>
      </c>
    </row>
    <row r="4470" spans="1:18" x14ac:dyDescent="0.25">
      <c r="A4470" s="2">
        <v>45306</v>
      </c>
      <c r="B4470">
        <v>1.0465842938632494E-2</v>
      </c>
      <c r="C4470">
        <v>8.4119633342119773E-3</v>
      </c>
      <c r="D4470">
        <v>3.3286111824510855E-3</v>
      </c>
      <c r="E4470">
        <v>2.3433492616290845E-3</v>
      </c>
      <c r="F4470">
        <v>6.0771293545508961E-3</v>
      </c>
      <c r="L4470" s="2">
        <v>45306</v>
      </c>
      <c r="N4470" s="37">
        <f t="shared" si="345"/>
        <v>1.0356253897536603E-2</v>
      </c>
      <c r="O4470" s="37">
        <f t="shared" si="346"/>
        <v>8.3023742931160865E-3</v>
      </c>
      <c r="P4470" s="37">
        <f t="shared" si="347"/>
        <v>3.2190221413551951E-3</v>
      </c>
      <c r="Q4470" s="37">
        <f t="shared" si="348"/>
        <v>2.2337602205331941E-3</v>
      </c>
      <c r="R4470" s="37">
        <f t="shared" si="349"/>
        <v>5.9675403134550054E-3</v>
      </c>
    </row>
    <row r="4471" spans="1:18" x14ac:dyDescent="0.25">
      <c r="A4471" s="2">
        <v>45307</v>
      </c>
      <c r="B4471">
        <v>-2.716154306257591E-3</v>
      </c>
      <c r="C4471">
        <v>-9.9463732695456329E-4</v>
      </c>
      <c r="D4471">
        <v>-1.8135852618093244E-3</v>
      </c>
      <c r="E4471">
        <v>1.1753016240219898E-3</v>
      </c>
      <c r="F4471">
        <v>-8.224035844175805E-3</v>
      </c>
      <c r="L4471" s="2">
        <v>45307</v>
      </c>
      <c r="N4471" s="37">
        <f t="shared" si="345"/>
        <v>-2.8257433473534814E-3</v>
      </c>
      <c r="O4471" s="37">
        <f t="shared" si="346"/>
        <v>-1.1042263680504536E-3</v>
      </c>
      <c r="P4471" s="37">
        <f t="shared" si="347"/>
        <v>-1.9231743029052147E-3</v>
      </c>
      <c r="Q4471" s="37">
        <f t="shared" si="348"/>
        <v>1.0657125829260994E-3</v>
      </c>
      <c r="R4471" s="37">
        <f t="shared" si="349"/>
        <v>-8.3336248852716958E-3</v>
      </c>
    </row>
    <row r="4472" spans="1:18" x14ac:dyDescent="0.25">
      <c r="A4472" s="2">
        <v>45308</v>
      </c>
      <c r="B4472">
        <v>-2.2262236873394823E-2</v>
      </c>
      <c r="C4472">
        <v>-4.0162761866576753E-2</v>
      </c>
      <c r="D4472">
        <v>-1.2823740319375882E-2</v>
      </c>
      <c r="E4472">
        <v>-8.3764219740573038E-3</v>
      </c>
      <c r="F4472">
        <v>-6.588890915578541E-3</v>
      </c>
      <c r="L4472" s="2">
        <v>45308</v>
      </c>
      <c r="N4472" s="37">
        <f t="shared" si="345"/>
        <v>-2.2371825914490714E-2</v>
      </c>
      <c r="O4472" s="37">
        <f t="shared" si="346"/>
        <v>-4.0272350907672644E-2</v>
      </c>
      <c r="P4472" s="37">
        <f t="shared" si="347"/>
        <v>-1.2933329360471773E-2</v>
      </c>
      <c r="Q4472" s="37">
        <f t="shared" si="348"/>
        <v>-8.4860110151531946E-3</v>
      </c>
      <c r="R4472" s="37">
        <f t="shared" si="349"/>
        <v>-6.6984799566744318E-3</v>
      </c>
    </row>
    <row r="4473" spans="1:18" x14ac:dyDescent="0.25">
      <c r="A4473" s="2">
        <v>45309</v>
      </c>
      <c r="B4473">
        <v>-4.3901631255387243E-3</v>
      </c>
      <c r="C4473">
        <v>-4.1799091008177212E-3</v>
      </c>
      <c r="D4473">
        <v>3.4268998926465163E-3</v>
      </c>
      <c r="E4473">
        <v>-4.9716273435064925E-3</v>
      </c>
      <c r="F4473">
        <v>6.367066089453699E-3</v>
      </c>
      <c r="L4473" s="2">
        <v>45309</v>
      </c>
      <c r="N4473" s="37">
        <f t="shared" si="345"/>
        <v>-4.4997521666346151E-3</v>
      </c>
      <c r="O4473" s="37">
        <f t="shared" si="346"/>
        <v>-4.289498141913612E-3</v>
      </c>
      <c r="P4473" s="37">
        <f t="shared" si="347"/>
        <v>3.317310851550626E-3</v>
      </c>
      <c r="Q4473" s="37">
        <f t="shared" si="348"/>
        <v>-5.0812163846023833E-3</v>
      </c>
      <c r="R4473" s="37">
        <f t="shared" si="349"/>
        <v>6.2574770483578082E-3</v>
      </c>
    </row>
    <row r="4474" spans="1:18" x14ac:dyDescent="0.25">
      <c r="A4474" s="2">
        <v>45310</v>
      </c>
      <c r="B4474">
        <v>6.9727755936979854E-3</v>
      </c>
      <c r="C4474">
        <v>5.7120431451325167E-4</v>
      </c>
      <c r="D4474">
        <v>1.1586182133068267E-2</v>
      </c>
      <c r="E4474">
        <v>1.1537136412646065E-2</v>
      </c>
      <c r="F4474">
        <v>6.8974774263955568E-3</v>
      </c>
      <c r="L4474" s="2">
        <v>45310</v>
      </c>
      <c r="N4474" s="37">
        <f t="shared" si="345"/>
        <v>6.8631865526020946E-3</v>
      </c>
      <c r="O4474" s="37">
        <f t="shared" si="346"/>
        <v>4.6161527341736125E-4</v>
      </c>
      <c r="P4474" s="37">
        <f t="shared" si="347"/>
        <v>1.1476593091972376E-2</v>
      </c>
      <c r="Q4474" s="37">
        <f t="shared" si="348"/>
        <v>1.1427547371550174E-2</v>
      </c>
      <c r="R4474" s="37">
        <f t="shared" si="349"/>
        <v>6.787888385299666E-3</v>
      </c>
    </row>
    <row r="4475" spans="1:18" x14ac:dyDescent="0.25">
      <c r="A4475" s="2">
        <v>45311</v>
      </c>
      <c r="B4475">
        <v>-3.6212095911414954E-3</v>
      </c>
      <c r="C4475">
        <v>7.7293323367885322E-3</v>
      </c>
      <c r="D4475">
        <v>-1.0637030023210475E-3</v>
      </c>
      <c r="E4475">
        <v>-1.1266857404417834E-2</v>
      </c>
      <c r="F4475">
        <v>-4.1535761601323145E-3</v>
      </c>
      <c r="L4475" s="2">
        <v>45311</v>
      </c>
      <c r="N4475" s="37">
        <f t="shared" si="345"/>
        <v>-3.7307986322373857E-3</v>
      </c>
      <c r="O4475" s="37">
        <f t="shared" si="346"/>
        <v>7.6197432956926414E-3</v>
      </c>
      <c r="P4475" s="37">
        <f t="shared" si="347"/>
        <v>-1.1732920434169378E-3</v>
      </c>
      <c r="Q4475" s="37">
        <f t="shared" si="348"/>
        <v>-1.1376446445513725E-2</v>
      </c>
      <c r="R4475" s="37">
        <f t="shared" si="349"/>
        <v>-4.2631652012282053E-3</v>
      </c>
    </row>
    <row r="4476" spans="1:18" x14ac:dyDescent="0.25">
      <c r="A4476" s="2">
        <v>45314</v>
      </c>
      <c r="B4476">
        <v>-1.4744415890254717E-2</v>
      </c>
      <c r="C4476">
        <v>-2.107286478580141E-2</v>
      </c>
      <c r="D4476">
        <v>-1.5496019347522766E-2</v>
      </c>
      <c r="E4476">
        <v>-1.831962995933608E-2</v>
      </c>
      <c r="F4476">
        <v>1.0651785881122589E-2</v>
      </c>
      <c r="L4476" s="2">
        <v>45314</v>
      </c>
      <c r="N4476" s="37">
        <f t="shared" si="345"/>
        <v>-1.4854004931350608E-2</v>
      </c>
      <c r="O4476" s="37">
        <f t="shared" si="346"/>
        <v>-2.1182453826897301E-2</v>
      </c>
      <c r="P4476" s="37">
        <f t="shared" si="347"/>
        <v>-1.5605608388618656E-2</v>
      </c>
      <c r="Q4476" s="37">
        <f t="shared" si="348"/>
        <v>-1.8429219000431971E-2</v>
      </c>
      <c r="R4476" s="37">
        <f t="shared" si="349"/>
        <v>1.0542196840026698E-2</v>
      </c>
    </row>
    <row r="4477" spans="1:18" x14ac:dyDescent="0.25">
      <c r="A4477" s="2">
        <v>45315</v>
      </c>
      <c r="B4477">
        <v>9.8018276111241816E-3</v>
      </c>
      <c r="C4477">
        <v>-1.7720679765354142E-3</v>
      </c>
      <c r="D4477">
        <v>1.2821068339827452E-2</v>
      </c>
      <c r="E4477">
        <v>1.6465644861927132E-2</v>
      </c>
      <c r="F4477">
        <v>8.5433377302310144E-3</v>
      </c>
      <c r="L4477" s="2">
        <v>45315</v>
      </c>
      <c r="N4477" s="37">
        <f t="shared" si="345"/>
        <v>9.6922385700282908E-3</v>
      </c>
      <c r="O4477" s="37">
        <f t="shared" si="346"/>
        <v>-1.8816570176313045E-3</v>
      </c>
      <c r="P4477" s="37">
        <f t="shared" si="347"/>
        <v>1.2711479298731562E-2</v>
      </c>
      <c r="Q4477" s="37">
        <f t="shared" si="348"/>
        <v>1.6356055820831241E-2</v>
      </c>
      <c r="R4477" s="37">
        <f t="shared" si="349"/>
        <v>8.4337486891351236E-3</v>
      </c>
    </row>
    <row r="4478" spans="1:18" x14ac:dyDescent="0.25">
      <c r="A4478" s="2">
        <v>45316</v>
      </c>
      <c r="B4478">
        <v>-5.0610530688650164E-3</v>
      </c>
      <c r="C4478">
        <v>-5.8171998054924907E-3</v>
      </c>
      <c r="D4478">
        <v>1.7644047214397897E-3</v>
      </c>
      <c r="E4478">
        <v>-1.0063785324457657E-2</v>
      </c>
      <c r="F4478">
        <v>-8.9295722923304083E-3</v>
      </c>
      <c r="L4478" s="2">
        <v>45316</v>
      </c>
      <c r="N4478" s="37">
        <f t="shared" si="345"/>
        <v>-5.1706421099609072E-3</v>
      </c>
      <c r="O4478" s="37">
        <f t="shared" si="346"/>
        <v>-5.9267888465883815E-3</v>
      </c>
      <c r="P4478" s="37">
        <f t="shared" si="347"/>
        <v>1.6548156803438993E-3</v>
      </c>
      <c r="Q4478" s="37">
        <f t="shared" si="348"/>
        <v>-1.0173374365553548E-2</v>
      </c>
      <c r="R4478" s="37">
        <f t="shared" si="349"/>
        <v>-9.0391613334262991E-3</v>
      </c>
    </row>
    <row r="4479" spans="1:18" x14ac:dyDescent="0.25">
      <c r="A4479" s="2">
        <v>45320</v>
      </c>
      <c r="B4479">
        <v>1.7551460261975009E-2</v>
      </c>
      <c r="C4479">
        <v>1.4249139123953926E-2</v>
      </c>
      <c r="D4479">
        <v>1.6161883522556663E-2</v>
      </c>
      <c r="E4479">
        <v>-8.1439149701029504E-4</v>
      </c>
      <c r="F4479">
        <v>4.1264248264737003E-3</v>
      </c>
      <c r="L4479" s="2">
        <v>45320</v>
      </c>
      <c r="N4479" s="37">
        <f t="shared" si="345"/>
        <v>1.7441871220879118E-2</v>
      </c>
      <c r="O4479" s="37">
        <f t="shared" si="346"/>
        <v>1.4139550082858035E-2</v>
      </c>
      <c r="P4479" s="37">
        <f t="shared" si="347"/>
        <v>1.6052294481460772E-2</v>
      </c>
      <c r="Q4479" s="37">
        <f t="shared" si="348"/>
        <v>-9.2398053810618551E-4</v>
      </c>
      <c r="R4479" s="37">
        <f t="shared" si="349"/>
        <v>4.0168357853778095E-3</v>
      </c>
    </row>
    <row r="4480" spans="1:18" x14ac:dyDescent="0.25">
      <c r="A4480" s="2">
        <v>45321</v>
      </c>
      <c r="B4480">
        <v>-1.1143348692557207E-2</v>
      </c>
      <c r="C4480">
        <v>-2.5767522235709025E-3</v>
      </c>
      <c r="D4480">
        <v>-1.6926420641643638E-3</v>
      </c>
      <c r="E4480">
        <v>-1.0045317675701352E-2</v>
      </c>
      <c r="F4480">
        <v>-5.3805394612151877E-3</v>
      </c>
      <c r="L4480" s="2">
        <v>45321</v>
      </c>
      <c r="N4480" s="37">
        <f t="shared" si="345"/>
        <v>-1.1252937733653098E-2</v>
      </c>
      <c r="O4480" s="37">
        <f t="shared" si="346"/>
        <v>-2.6863412646667929E-3</v>
      </c>
      <c r="P4480" s="37">
        <f t="shared" si="347"/>
        <v>-1.8022311052602541E-3</v>
      </c>
      <c r="Q4480" s="37">
        <f t="shared" si="348"/>
        <v>-1.0154906716797243E-2</v>
      </c>
      <c r="R4480" s="37">
        <f t="shared" si="349"/>
        <v>-5.4901285023110785E-3</v>
      </c>
    </row>
    <row r="4481" spans="1:18" x14ac:dyDescent="0.25">
      <c r="A4481" s="2">
        <v>45322</v>
      </c>
      <c r="B4481">
        <v>8.6057191533865877E-3</v>
      </c>
      <c r="C4481">
        <v>1.2930875789686214E-2</v>
      </c>
      <c r="D4481">
        <v>1.765414239247149E-2</v>
      </c>
      <c r="E4481">
        <v>9.1377500731761162E-3</v>
      </c>
      <c r="F4481">
        <v>2.6730642001165286E-2</v>
      </c>
      <c r="L4481" s="2">
        <v>45322</v>
      </c>
      <c r="N4481" s="37">
        <f t="shared" si="345"/>
        <v>8.4961301122906969E-3</v>
      </c>
      <c r="O4481" s="37">
        <f t="shared" si="346"/>
        <v>1.2821286748590323E-2</v>
      </c>
      <c r="P4481" s="37">
        <f t="shared" si="347"/>
        <v>1.75445533513756E-2</v>
      </c>
      <c r="Q4481" s="37">
        <f t="shared" si="348"/>
        <v>9.0281610320802255E-3</v>
      </c>
      <c r="R4481" s="37">
        <f t="shared" si="349"/>
        <v>2.6621052960069395E-2</v>
      </c>
    </row>
    <row r="4482" spans="1:18" x14ac:dyDescent="0.25">
      <c r="A4482" s="2">
        <v>45323</v>
      </c>
      <c r="B4482">
        <v>-1.4885973388099342E-3</v>
      </c>
      <c r="C4482">
        <v>4.7466224402431681E-3</v>
      </c>
      <c r="D4482">
        <v>3.9052165018751603E-3</v>
      </c>
      <c r="E4482">
        <v>2.1148291397013654E-3</v>
      </c>
      <c r="F4482">
        <v>-3.1910929737403444E-3</v>
      </c>
      <c r="L4482" s="2">
        <v>45323</v>
      </c>
      <c r="N4482" s="37">
        <f t="shared" si="345"/>
        <v>-1.5981863799058246E-3</v>
      </c>
      <c r="O4482" s="37">
        <f t="shared" si="346"/>
        <v>4.6370333991472773E-3</v>
      </c>
      <c r="P4482" s="37">
        <f t="shared" si="347"/>
        <v>3.79562746077927E-3</v>
      </c>
      <c r="Q4482" s="37">
        <f t="shared" si="348"/>
        <v>2.0052400986054751E-3</v>
      </c>
      <c r="R4482" s="37">
        <f t="shared" si="349"/>
        <v>-3.3006820148362348E-3</v>
      </c>
    </row>
    <row r="4483" spans="1:18" x14ac:dyDescent="0.25">
      <c r="A4483" s="2">
        <v>45324</v>
      </c>
      <c r="B4483">
        <v>6.1459718920850595E-3</v>
      </c>
      <c r="C4483">
        <v>-5.183564643349999E-3</v>
      </c>
      <c r="D4483">
        <v>3.6606673653813869E-3</v>
      </c>
      <c r="E4483">
        <v>-1.8209243774620363E-3</v>
      </c>
      <c r="F4483">
        <v>2.300931319454913E-3</v>
      </c>
      <c r="L4483" s="2">
        <v>45324</v>
      </c>
      <c r="N4483" s="37">
        <f t="shared" ref="N4483:N4546" si="350">$B4483-$H$7</f>
        <v>6.0363828509891687E-3</v>
      </c>
      <c r="O4483" s="37">
        <f t="shared" ref="O4483:O4546" si="351">C4483-$H$7</f>
        <v>-5.2931536844458898E-3</v>
      </c>
      <c r="P4483" s="37">
        <f t="shared" ref="P4483:P4546" si="352">D4483-$H$7</f>
        <v>3.5510783242854965E-3</v>
      </c>
      <c r="Q4483" s="37">
        <f t="shared" ref="Q4483:Q4546" si="353">E4483-$H$7</f>
        <v>-1.9305134185579266E-3</v>
      </c>
      <c r="R4483" s="37">
        <f t="shared" ref="R4483:R4546" si="354">F4483-$H$7</f>
        <v>2.1913422783590227E-3</v>
      </c>
    </row>
    <row r="4484" spans="1:18" x14ac:dyDescent="0.25">
      <c r="A4484" s="2">
        <v>45327</v>
      </c>
      <c r="B4484">
        <v>-4.9137393957714784E-3</v>
      </c>
      <c r="C4484">
        <v>-3.6007640584680475E-3</v>
      </c>
      <c r="D4484">
        <v>1.0887354836584838E-2</v>
      </c>
      <c r="E4484">
        <v>-8.0618615452421535E-3</v>
      </c>
      <c r="F4484">
        <v>1.2182095061068878E-2</v>
      </c>
      <c r="L4484" s="2">
        <v>45327</v>
      </c>
      <c r="N4484" s="37">
        <f t="shared" si="350"/>
        <v>-5.0233284368673692E-3</v>
      </c>
      <c r="O4484" s="37">
        <f t="shared" si="351"/>
        <v>-3.7103530995639378E-3</v>
      </c>
      <c r="P4484" s="37">
        <f t="shared" si="352"/>
        <v>1.0777765795488947E-2</v>
      </c>
      <c r="Q4484" s="37">
        <f t="shared" si="353"/>
        <v>-8.1714505863380443E-3</v>
      </c>
      <c r="R4484" s="37">
        <f t="shared" si="354"/>
        <v>1.2072506019972987E-2</v>
      </c>
    </row>
    <row r="4485" spans="1:18" x14ac:dyDescent="0.25">
      <c r="A4485" s="2">
        <v>45328</v>
      </c>
      <c r="B4485">
        <v>6.3385054973120322E-3</v>
      </c>
      <c r="C4485">
        <v>-3.5618338095382289E-3</v>
      </c>
      <c r="D4485">
        <v>1.6450161578233643E-2</v>
      </c>
      <c r="E4485">
        <v>-7.3613564755866095E-4</v>
      </c>
      <c r="F4485">
        <v>1.4131553929952651E-2</v>
      </c>
      <c r="L4485" s="2">
        <v>45328</v>
      </c>
      <c r="N4485" s="37">
        <f t="shared" si="350"/>
        <v>6.2289164562161414E-3</v>
      </c>
      <c r="O4485" s="37">
        <f t="shared" si="351"/>
        <v>-3.6714228506341193E-3</v>
      </c>
      <c r="P4485" s="37">
        <f t="shared" si="352"/>
        <v>1.6340572537137752E-2</v>
      </c>
      <c r="Q4485" s="37">
        <f t="shared" si="353"/>
        <v>-8.4572468865455131E-4</v>
      </c>
      <c r="R4485" s="37">
        <f t="shared" si="354"/>
        <v>1.402196488885676E-2</v>
      </c>
    </row>
    <row r="4486" spans="1:18" x14ac:dyDescent="0.25">
      <c r="A4486" s="2">
        <v>45329</v>
      </c>
      <c r="B4486">
        <v>-4.7225164848236701E-4</v>
      </c>
      <c r="C4486">
        <v>5.9910699803714012E-3</v>
      </c>
      <c r="D4486">
        <v>-6.371264237097986E-4</v>
      </c>
      <c r="E4486">
        <v>3.9434831633852726E-3</v>
      </c>
      <c r="F4486">
        <v>3.7611925321701721E-3</v>
      </c>
      <c r="L4486" s="2">
        <v>45329</v>
      </c>
      <c r="N4486" s="37">
        <f t="shared" si="350"/>
        <v>-5.8184068957825748E-4</v>
      </c>
      <c r="O4486" s="37">
        <f t="shared" si="351"/>
        <v>5.8814809392755104E-3</v>
      </c>
      <c r="P4486" s="37">
        <f t="shared" si="352"/>
        <v>-7.4671546480568896E-4</v>
      </c>
      <c r="Q4486" s="37">
        <f t="shared" si="353"/>
        <v>3.8338941222893822E-3</v>
      </c>
      <c r="R4486" s="37">
        <f t="shared" si="354"/>
        <v>3.6516034910742817E-3</v>
      </c>
    </row>
    <row r="4487" spans="1:18" x14ac:dyDescent="0.25">
      <c r="A4487" s="2">
        <v>45330</v>
      </c>
      <c r="B4487">
        <v>-1.0028412240825022E-2</v>
      </c>
      <c r="C4487">
        <v>-1.804050382344333E-2</v>
      </c>
      <c r="D4487">
        <v>-9.3531877948753103E-3</v>
      </c>
      <c r="E4487">
        <v>-2.0014180772528777E-2</v>
      </c>
      <c r="F4487">
        <v>9.5946876455081992E-5</v>
      </c>
      <c r="L4487" s="2">
        <v>45330</v>
      </c>
      <c r="N4487" s="37">
        <f t="shared" si="350"/>
        <v>-1.0138001281920913E-2</v>
      </c>
      <c r="O4487" s="37">
        <f t="shared" si="351"/>
        <v>-1.8150092864539221E-2</v>
      </c>
      <c r="P4487" s="37">
        <f t="shared" si="352"/>
        <v>-9.4627768359712011E-3</v>
      </c>
      <c r="Q4487" s="37">
        <f t="shared" si="353"/>
        <v>-2.0123769813624667E-2</v>
      </c>
      <c r="R4487" s="37">
        <f t="shared" si="354"/>
        <v>-1.3642164640808422E-5</v>
      </c>
    </row>
    <row r="4488" spans="1:18" x14ac:dyDescent="0.25">
      <c r="A4488" s="2">
        <v>45331</v>
      </c>
      <c r="B4488">
        <v>2.3388446309125406E-3</v>
      </c>
      <c r="C4488">
        <v>1.4841857262521099E-2</v>
      </c>
      <c r="D4488">
        <v>-7.2586974306047217E-3</v>
      </c>
      <c r="E4488">
        <v>2.2674393137904112E-3</v>
      </c>
      <c r="F4488">
        <v>3.3687335681605881E-3</v>
      </c>
      <c r="L4488" s="2">
        <v>45331</v>
      </c>
      <c r="N4488" s="37">
        <f t="shared" si="350"/>
        <v>2.2292555898166502E-3</v>
      </c>
      <c r="O4488" s="37">
        <f t="shared" si="351"/>
        <v>1.4732268221425208E-2</v>
      </c>
      <c r="P4488" s="37">
        <f t="shared" si="352"/>
        <v>-7.3682864717006125E-3</v>
      </c>
      <c r="Q4488" s="37">
        <f t="shared" si="353"/>
        <v>2.1578502726945208E-3</v>
      </c>
      <c r="R4488" s="37">
        <f t="shared" si="354"/>
        <v>3.2591445270646977E-3</v>
      </c>
    </row>
    <row r="4489" spans="1:18" x14ac:dyDescent="0.25">
      <c r="A4489" s="2">
        <v>45334</v>
      </c>
      <c r="B4489">
        <v>-7.3049294026760617E-3</v>
      </c>
      <c r="C4489">
        <v>-1.4571060304627615E-2</v>
      </c>
      <c r="D4489">
        <v>-2.8581850982560514E-3</v>
      </c>
      <c r="E4489">
        <v>-1.2516742376916334E-2</v>
      </c>
      <c r="F4489">
        <v>3.1750666660940096E-3</v>
      </c>
      <c r="L4489" s="2">
        <v>45334</v>
      </c>
      <c r="N4489" s="37">
        <f t="shared" si="350"/>
        <v>-7.4145184437719525E-3</v>
      </c>
      <c r="O4489" s="37">
        <f t="shared" si="351"/>
        <v>-1.4680649345723506E-2</v>
      </c>
      <c r="P4489" s="37">
        <f t="shared" si="352"/>
        <v>-2.9677741393519417E-3</v>
      </c>
      <c r="Q4489" s="37">
        <f t="shared" si="353"/>
        <v>-1.2626331418012225E-2</v>
      </c>
      <c r="R4489" s="37">
        <f t="shared" si="354"/>
        <v>3.0654776249981193E-3</v>
      </c>
    </row>
    <row r="4490" spans="1:18" x14ac:dyDescent="0.25">
      <c r="A4490" s="2">
        <v>45335</v>
      </c>
      <c r="B4490">
        <v>6.7916573627854748E-3</v>
      </c>
      <c r="C4490">
        <v>1.4442647621917236E-2</v>
      </c>
      <c r="D4490">
        <v>2.6748378407562274E-3</v>
      </c>
      <c r="E4490">
        <v>1.3803186656469373E-3</v>
      </c>
      <c r="F4490">
        <v>7.3664919643198403E-3</v>
      </c>
      <c r="L4490" s="2">
        <v>45335</v>
      </c>
      <c r="N4490" s="37">
        <f t="shared" si="350"/>
        <v>6.682068321689584E-3</v>
      </c>
      <c r="O4490" s="37">
        <f t="shared" si="351"/>
        <v>1.4333058580821345E-2</v>
      </c>
      <c r="P4490" s="37">
        <f t="shared" si="352"/>
        <v>2.5652487996603371E-3</v>
      </c>
      <c r="Q4490" s="37">
        <f t="shared" si="353"/>
        <v>1.2707296245510469E-3</v>
      </c>
      <c r="R4490" s="37">
        <f t="shared" si="354"/>
        <v>7.2569029232239495E-3</v>
      </c>
    </row>
    <row r="4491" spans="1:18" x14ac:dyDescent="0.25">
      <c r="A4491" s="2">
        <v>45336</v>
      </c>
      <c r="B4491">
        <v>3.7403296672121117E-3</v>
      </c>
      <c r="C4491">
        <v>1.1787841667287063E-2</v>
      </c>
      <c r="D4491">
        <v>1.3387664491543497E-2</v>
      </c>
      <c r="E4491">
        <v>9.1923865263603063E-3</v>
      </c>
      <c r="F4491">
        <v>-6.2364379075710175E-3</v>
      </c>
      <c r="L4491" s="2">
        <v>45336</v>
      </c>
      <c r="N4491" s="37">
        <f t="shared" si="350"/>
        <v>3.6307406261162213E-3</v>
      </c>
      <c r="O4491" s="37">
        <f t="shared" si="351"/>
        <v>1.1678252626191172E-2</v>
      </c>
      <c r="P4491" s="37">
        <f t="shared" si="352"/>
        <v>1.3278075450447607E-2</v>
      </c>
      <c r="Q4491" s="37">
        <f t="shared" si="353"/>
        <v>9.0827974852644155E-3</v>
      </c>
      <c r="R4491" s="37">
        <f t="shared" si="354"/>
        <v>-6.3460269486669083E-3</v>
      </c>
    </row>
    <row r="4492" spans="1:18" x14ac:dyDescent="0.25">
      <c r="A4492" s="2">
        <v>45337</v>
      </c>
      <c r="B4492">
        <v>3.1682126699825518E-3</v>
      </c>
      <c r="C4492">
        <v>4.0248631814077795E-3</v>
      </c>
      <c r="D4492">
        <v>1.4061391429116919E-2</v>
      </c>
      <c r="E4492">
        <v>-8.9061729578168575E-3</v>
      </c>
      <c r="F4492">
        <v>-8.0614701350749027E-4</v>
      </c>
      <c r="L4492" s="2">
        <v>45337</v>
      </c>
      <c r="N4492" s="37">
        <f t="shared" si="350"/>
        <v>3.0586236288866614E-3</v>
      </c>
      <c r="O4492" s="37">
        <f t="shared" si="351"/>
        <v>3.9152741403118887E-3</v>
      </c>
      <c r="P4492" s="37">
        <f t="shared" si="352"/>
        <v>1.3951802388021028E-2</v>
      </c>
      <c r="Q4492" s="37">
        <f t="shared" si="353"/>
        <v>-9.0157619989127483E-3</v>
      </c>
      <c r="R4492" s="37">
        <f t="shared" si="354"/>
        <v>-9.1573605460338074E-4</v>
      </c>
    </row>
    <row r="4493" spans="1:18" x14ac:dyDescent="0.25">
      <c r="A4493" s="2">
        <v>45338</v>
      </c>
      <c r="B4493">
        <v>5.2221792584576897E-3</v>
      </c>
      <c r="C4493">
        <v>4.8869942073300338E-3</v>
      </c>
      <c r="D4493">
        <v>2.1703852191344245E-2</v>
      </c>
      <c r="E4493">
        <v>3.7351549036578804E-3</v>
      </c>
      <c r="F4493">
        <v>1.2599219962701445E-2</v>
      </c>
      <c r="L4493" s="2">
        <v>45338</v>
      </c>
      <c r="N4493" s="37">
        <f t="shared" si="350"/>
        <v>5.1125902173617989E-3</v>
      </c>
      <c r="O4493" s="37">
        <f t="shared" si="351"/>
        <v>4.777405166234143E-3</v>
      </c>
      <c r="P4493" s="37">
        <f t="shared" si="352"/>
        <v>2.1594263150248354E-2</v>
      </c>
      <c r="Q4493" s="37">
        <f t="shared" si="353"/>
        <v>3.62556586256199E-3</v>
      </c>
      <c r="R4493" s="37">
        <f t="shared" si="354"/>
        <v>1.2489630921605554E-2</v>
      </c>
    </row>
    <row r="4494" spans="1:18" x14ac:dyDescent="0.25">
      <c r="A4494" s="2">
        <v>45341</v>
      </c>
      <c r="B4494">
        <v>3.8869675577937078E-3</v>
      </c>
      <c r="C4494">
        <v>1.2298620437527661E-2</v>
      </c>
      <c r="D4494">
        <v>3.6445962216387086E-3</v>
      </c>
      <c r="E4494">
        <v>8.4281126993991894E-3</v>
      </c>
      <c r="F4494">
        <v>4.9386089965006161E-3</v>
      </c>
      <c r="L4494" s="2">
        <v>45341</v>
      </c>
      <c r="N4494" s="37">
        <f t="shared" si="350"/>
        <v>3.7773785166978174E-3</v>
      </c>
      <c r="O4494" s="37">
        <f t="shared" si="351"/>
        <v>1.2189031396431771E-2</v>
      </c>
      <c r="P4494" s="37">
        <f t="shared" si="352"/>
        <v>3.5350071805428183E-3</v>
      </c>
      <c r="Q4494" s="37">
        <f t="shared" si="353"/>
        <v>8.3185236583032986E-3</v>
      </c>
      <c r="R4494" s="37">
        <f t="shared" si="354"/>
        <v>4.8290199554047253E-3</v>
      </c>
    </row>
    <row r="4495" spans="1:18" x14ac:dyDescent="0.25">
      <c r="A4495" s="2">
        <v>45342</v>
      </c>
      <c r="B4495">
        <v>4.8033123104750646E-3</v>
      </c>
      <c r="C4495">
        <v>-1.2703641392426768E-3</v>
      </c>
      <c r="D4495">
        <v>-8.1600148248255743E-3</v>
      </c>
      <c r="E4495">
        <v>-9.7120138792946415E-4</v>
      </c>
      <c r="F4495">
        <v>2.0322918246584156E-3</v>
      </c>
      <c r="L4495" s="2">
        <v>45342</v>
      </c>
      <c r="N4495" s="37">
        <f t="shared" si="350"/>
        <v>4.6937232693791738E-3</v>
      </c>
      <c r="O4495" s="37">
        <f t="shared" si="351"/>
        <v>-1.3799531803385672E-3</v>
      </c>
      <c r="P4495" s="37">
        <f t="shared" si="352"/>
        <v>-8.2696038659214651E-3</v>
      </c>
      <c r="Q4495" s="37">
        <f t="shared" si="353"/>
        <v>-1.0807904290253546E-3</v>
      </c>
      <c r="R4495" s="37">
        <f t="shared" si="354"/>
        <v>1.9227027835625253E-3</v>
      </c>
    </row>
    <row r="4496" spans="1:18" x14ac:dyDescent="0.25">
      <c r="A4496" s="2">
        <v>45343</v>
      </c>
      <c r="B4496">
        <v>-5.9447776679706328E-3</v>
      </c>
      <c r="C4496">
        <v>-4.1593690349597524E-4</v>
      </c>
      <c r="D4496">
        <v>-4.5817303262747468E-3</v>
      </c>
      <c r="E4496">
        <v>-6.9299428022671211E-4</v>
      </c>
      <c r="F4496">
        <v>-3.9763211363348407E-3</v>
      </c>
      <c r="L4496" s="2">
        <v>45343</v>
      </c>
      <c r="N4496" s="37">
        <f t="shared" si="350"/>
        <v>-6.0543667090665236E-3</v>
      </c>
      <c r="O4496" s="37">
        <f t="shared" si="351"/>
        <v>-5.2552594459186566E-4</v>
      </c>
      <c r="P4496" s="37">
        <f t="shared" si="352"/>
        <v>-4.6913193673706376E-3</v>
      </c>
      <c r="Q4496" s="37">
        <f t="shared" si="353"/>
        <v>-8.0258332132260258E-4</v>
      </c>
      <c r="R4496" s="37">
        <f t="shared" si="354"/>
        <v>-4.0859101774307315E-3</v>
      </c>
    </row>
    <row r="4497" spans="1:18" x14ac:dyDescent="0.25">
      <c r="A4497" s="2">
        <v>45344</v>
      </c>
      <c r="B4497">
        <v>7.3688684962318288E-3</v>
      </c>
      <c r="C4497">
        <v>-2.9219542623906947E-3</v>
      </c>
      <c r="D4497">
        <v>1.8509419318482948E-2</v>
      </c>
      <c r="E4497">
        <v>9.4951523638335221E-3</v>
      </c>
      <c r="F4497">
        <v>3.2531392330107725E-3</v>
      </c>
      <c r="L4497" s="2">
        <v>45344</v>
      </c>
      <c r="N4497" s="37">
        <f t="shared" si="350"/>
        <v>7.259279455135938E-3</v>
      </c>
      <c r="O4497" s="37">
        <f t="shared" si="351"/>
        <v>-3.0315433034865851E-3</v>
      </c>
      <c r="P4497" s="37">
        <f t="shared" si="352"/>
        <v>1.8399830277387057E-2</v>
      </c>
      <c r="Q4497" s="37">
        <f t="shared" si="353"/>
        <v>9.3855633227376313E-3</v>
      </c>
      <c r="R4497" s="37">
        <f t="shared" si="354"/>
        <v>3.1435501919148822E-3</v>
      </c>
    </row>
    <row r="4498" spans="1:18" x14ac:dyDescent="0.25">
      <c r="A4498" s="2">
        <v>45345</v>
      </c>
      <c r="B4498">
        <v>-2.1104936368073271E-4</v>
      </c>
      <c r="C4498">
        <v>-5.2931278443489127E-3</v>
      </c>
      <c r="D4498">
        <v>5.170069346822631E-4</v>
      </c>
      <c r="E4498">
        <v>-8.0365246540907724E-4</v>
      </c>
      <c r="F4498">
        <v>1.0407313174450462E-3</v>
      </c>
      <c r="L4498" s="2">
        <v>45345</v>
      </c>
      <c r="N4498" s="37">
        <f t="shared" si="350"/>
        <v>-3.2063840477662312E-4</v>
      </c>
      <c r="O4498" s="37">
        <f t="shared" si="351"/>
        <v>-5.4027168854448035E-3</v>
      </c>
      <c r="P4498" s="37">
        <f t="shared" si="352"/>
        <v>4.0741789358637268E-4</v>
      </c>
      <c r="Q4498" s="37">
        <f t="shared" si="353"/>
        <v>-9.1324150650496771E-4</v>
      </c>
      <c r="R4498" s="37">
        <f t="shared" si="354"/>
        <v>9.3114227634915584E-4</v>
      </c>
    </row>
    <row r="4499" spans="1:18" x14ac:dyDescent="0.25">
      <c r="A4499" s="2">
        <v>45348</v>
      </c>
      <c r="B4499">
        <v>-4.8216639231749162E-3</v>
      </c>
      <c r="C4499">
        <v>-4.1671533070193969E-4</v>
      </c>
      <c r="D4499">
        <v>-1.9419890055815368E-3</v>
      </c>
      <c r="E4499">
        <v>-1.2225138393463385E-3</v>
      </c>
      <c r="F4499">
        <v>-7.1978304138124215E-3</v>
      </c>
      <c r="L4499" s="2">
        <v>45348</v>
      </c>
      <c r="N4499" s="37">
        <f t="shared" si="350"/>
        <v>-4.931252964270807E-3</v>
      </c>
      <c r="O4499" s="37">
        <f t="shared" si="351"/>
        <v>-5.2630437179783016E-4</v>
      </c>
      <c r="P4499" s="37">
        <f t="shared" si="352"/>
        <v>-2.0515780466774272E-3</v>
      </c>
      <c r="Q4499" s="37">
        <f t="shared" si="353"/>
        <v>-1.3321028804422288E-3</v>
      </c>
      <c r="R4499" s="37">
        <f t="shared" si="354"/>
        <v>-7.3074194549083123E-3</v>
      </c>
    </row>
    <row r="4500" spans="1:18" x14ac:dyDescent="0.25">
      <c r="A4500" s="2">
        <v>45349</v>
      </c>
      <c r="B4500">
        <v>4.1913649556608356E-3</v>
      </c>
      <c r="C4500">
        <v>-1.2653575405020418E-2</v>
      </c>
      <c r="D4500">
        <v>6.5385395023565326E-3</v>
      </c>
      <c r="E4500">
        <v>-1.450224861448125E-4</v>
      </c>
      <c r="F4500">
        <v>5.0102690230483587E-3</v>
      </c>
      <c r="L4500" s="2">
        <v>45349</v>
      </c>
      <c r="N4500" s="37">
        <f t="shared" si="350"/>
        <v>4.0817759145649448E-3</v>
      </c>
      <c r="O4500" s="37">
        <f t="shared" si="351"/>
        <v>-1.2763164446116309E-2</v>
      </c>
      <c r="P4500" s="37">
        <f t="shared" si="352"/>
        <v>6.4289504612606418E-3</v>
      </c>
      <c r="Q4500" s="37">
        <f t="shared" si="353"/>
        <v>-2.5461152724070288E-4</v>
      </c>
      <c r="R4500" s="37">
        <f t="shared" si="354"/>
        <v>4.9006799819524679E-3</v>
      </c>
    </row>
    <row r="4501" spans="1:18" x14ac:dyDescent="0.25">
      <c r="A4501" s="2">
        <v>45350</v>
      </c>
      <c r="B4501">
        <v>-1.0812471732077644E-2</v>
      </c>
      <c r="C4501">
        <v>4.4823591363876061E-3</v>
      </c>
      <c r="D4501">
        <v>-1.964448069452469E-2</v>
      </c>
      <c r="E4501">
        <v>-9.3987179991349718E-3</v>
      </c>
      <c r="F4501">
        <v>-9.944512563304286E-3</v>
      </c>
      <c r="L4501" s="2">
        <v>45350</v>
      </c>
      <c r="N4501" s="37">
        <f t="shared" si="350"/>
        <v>-1.0922060773173535E-2</v>
      </c>
      <c r="O4501" s="37">
        <f t="shared" si="351"/>
        <v>4.3727700952917153E-3</v>
      </c>
      <c r="P4501" s="37">
        <f t="shared" si="352"/>
        <v>-1.9754069735620581E-2</v>
      </c>
      <c r="Q4501" s="37">
        <f t="shared" si="353"/>
        <v>-9.5083070402308626E-3</v>
      </c>
      <c r="R4501" s="37">
        <f t="shared" si="354"/>
        <v>-1.0054101604400177E-2</v>
      </c>
    </row>
    <row r="4502" spans="1:18" x14ac:dyDescent="0.25">
      <c r="A4502" s="2">
        <v>45351</v>
      </c>
      <c r="B4502">
        <v>2.7027221399163965E-3</v>
      </c>
      <c r="C4502">
        <v>2.4757237318940736E-2</v>
      </c>
      <c r="D4502">
        <v>1.8588804391297996E-3</v>
      </c>
      <c r="E4502">
        <v>2.658754504725113E-3</v>
      </c>
      <c r="F4502">
        <v>-6.7633703765680687E-3</v>
      </c>
      <c r="L4502" s="2">
        <v>45351</v>
      </c>
      <c r="N4502" s="37">
        <f t="shared" si="350"/>
        <v>2.5931330988205061E-3</v>
      </c>
      <c r="O4502" s="37">
        <f t="shared" si="351"/>
        <v>2.4647648277844846E-2</v>
      </c>
      <c r="P4502" s="37">
        <f t="shared" si="352"/>
        <v>1.7492913980339093E-3</v>
      </c>
      <c r="Q4502" s="37">
        <f t="shared" si="353"/>
        <v>2.5491654636292226E-3</v>
      </c>
      <c r="R4502" s="37">
        <f t="shared" si="354"/>
        <v>-6.8729594176639595E-3</v>
      </c>
    </row>
    <row r="4503" spans="1:18" x14ac:dyDescent="0.25">
      <c r="A4503" s="2">
        <v>45352</v>
      </c>
      <c r="B4503">
        <v>1.7173032387452228E-2</v>
      </c>
      <c r="C4503">
        <v>-4.440495683585684E-4</v>
      </c>
      <c r="D4503">
        <v>2.2325835713049934E-2</v>
      </c>
      <c r="E4503">
        <v>4.288901560942142E-3</v>
      </c>
      <c r="F4503">
        <v>-1.0796104371464475E-2</v>
      </c>
      <c r="L4503" s="2">
        <v>45352</v>
      </c>
      <c r="N4503" s="37">
        <f t="shared" si="350"/>
        <v>1.7063443346356337E-2</v>
      </c>
      <c r="O4503" s="37">
        <f t="shared" si="351"/>
        <v>-5.5363860945445886E-4</v>
      </c>
      <c r="P4503" s="37">
        <f t="shared" si="352"/>
        <v>2.2216246671954043E-2</v>
      </c>
      <c r="Q4503" s="37">
        <f t="shared" si="353"/>
        <v>4.1793125198462512E-3</v>
      </c>
      <c r="R4503" s="37">
        <f t="shared" si="354"/>
        <v>-1.0905693412560365E-2</v>
      </c>
    </row>
    <row r="4504" spans="1:18" x14ac:dyDescent="0.25">
      <c r="A4504" s="2">
        <v>45353</v>
      </c>
      <c r="B4504">
        <v>8.2445876248452758E-4</v>
      </c>
      <c r="C4504">
        <v>3.8645938621725859E-3</v>
      </c>
      <c r="D4504">
        <v>3.0109947689919213E-3</v>
      </c>
      <c r="E4504">
        <v>4.6038969284144153E-3</v>
      </c>
      <c r="F4504">
        <v>7.4900722177715512E-3</v>
      </c>
      <c r="L4504" s="2">
        <v>45353</v>
      </c>
      <c r="N4504" s="37">
        <f t="shared" si="350"/>
        <v>7.1486972138863712E-4</v>
      </c>
      <c r="O4504" s="37">
        <f t="shared" si="351"/>
        <v>3.7550048210766955E-3</v>
      </c>
      <c r="P4504" s="37">
        <f t="shared" si="352"/>
        <v>2.9014057278960309E-3</v>
      </c>
      <c r="Q4504" s="37">
        <f t="shared" si="353"/>
        <v>4.4943078873185245E-3</v>
      </c>
      <c r="R4504" s="37">
        <f t="shared" si="354"/>
        <v>7.3804831766756604E-3</v>
      </c>
    </row>
    <row r="4505" spans="1:18" x14ac:dyDescent="0.25">
      <c r="A4505" s="2">
        <v>45355</v>
      </c>
      <c r="B4505">
        <v>8.9613128445257509E-4</v>
      </c>
      <c r="C4505">
        <v>1.7584665948818989E-3</v>
      </c>
      <c r="D4505">
        <v>-4.1875743354848937E-3</v>
      </c>
      <c r="E4505">
        <v>-5.0562656718243087E-3</v>
      </c>
      <c r="F4505">
        <v>-5.8657611116084887E-3</v>
      </c>
      <c r="L4505" s="2">
        <v>45355</v>
      </c>
      <c r="N4505" s="37">
        <f t="shared" si="350"/>
        <v>7.8654224335668473E-4</v>
      </c>
      <c r="O4505" s="37">
        <f t="shared" si="351"/>
        <v>1.6488775537860086E-3</v>
      </c>
      <c r="P4505" s="37">
        <f t="shared" si="352"/>
        <v>-4.2971633765807845E-3</v>
      </c>
      <c r="Q4505" s="37">
        <f t="shared" si="353"/>
        <v>-5.1658547129201995E-3</v>
      </c>
      <c r="R4505" s="37">
        <f t="shared" si="354"/>
        <v>-5.9753501527043795E-3</v>
      </c>
    </row>
    <row r="4506" spans="1:18" x14ac:dyDescent="0.25">
      <c r="A4506" s="2">
        <v>45356</v>
      </c>
      <c r="B4506">
        <v>-2.6418566420506112E-3</v>
      </c>
      <c r="C4506">
        <v>9.8614036487100695E-3</v>
      </c>
      <c r="D4506">
        <v>1.3001263814208804E-2</v>
      </c>
      <c r="E4506">
        <v>-1.0183388066483124E-2</v>
      </c>
      <c r="F4506">
        <v>-1.3632398266287134E-3</v>
      </c>
      <c r="L4506" s="2">
        <v>45356</v>
      </c>
      <c r="N4506" s="37">
        <f t="shared" si="350"/>
        <v>-2.7514456831465015E-3</v>
      </c>
      <c r="O4506" s="37">
        <f t="shared" si="351"/>
        <v>9.7518146076141787E-3</v>
      </c>
      <c r="P4506" s="37">
        <f t="shared" si="352"/>
        <v>1.2891674773112913E-2</v>
      </c>
      <c r="Q4506" s="37">
        <f t="shared" si="353"/>
        <v>-1.0292977107579015E-2</v>
      </c>
      <c r="R4506" s="37">
        <f t="shared" si="354"/>
        <v>-1.4728288677246038E-3</v>
      </c>
    </row>
    <row r="4507" spans="1:18" x14ac:dyDescent="0.25">
      <c r="A4507" s="2">
        <v>45357</v>
      </c>
      <c r="B4507">
        <v>5.5493475383745347E-3</v>
      </c>
      <c r="C4507">
        <v>-3.1587007030289987E-3</v>
      </c>
      <c r="D4507">
        <v>2.7089017745898516E-3</v>
      </c>
      <c r="E4507">
        <v>2.1538886695210585E-3</v>
      </c>
      <c r="F4507">
        <v>3.2384408693543073E-3</v>
      </c>
      <c r="L4507" s="2">
        <v>45357</v>
      </c>
      <c r="N4507" s="37">
        <f t="shared" si="350"/>
        <v>5.4397584972786439E-3</v>
      </c>
      <c r="O4507" s="37">
        <f t="shared" si="351"/>
        <v>-3.2682897441248891E-3</v>
      </c>
      <c r="P4507" s="37">
        <f t="shared" si="352"/>
        <v>2.5993127334939612E-3</v>
      </c>
      <c r="Q4507" s="37">
        <f t="shared" si="353"/>
        <v>2.0442996284251681E-3</v>
      </c>
      <c r="R4507" s="37">
        <f t="shared" si="354"/>
        <v>3.1288518282584169E-3</v>
      </c>
    </row>
    <row r="4508" spans="1:18" x14ac:dyDescent="0.25">
      <c r="A4508" s="2">
        <v>45358</v>
      </c>
      <c r="B4508">
        <v>4.5082747763773118E-4</v>
      </c>
      <c r="C4508">
        <v>-1.1159976453449802E-2</v>
      </c>
      <c r="D4508">
        <v>-3.5518645744548531E-3</v>
      </c>
      <c r="E4508">
        <v>9.7723654401978607E-3</v>
      </c>
      <c r="F4508">
        <v>2.1731476264241845E-3</v>
      </c>
      <c r="L4508" s="2">
        <v>45358</v>
      </c>
      <c r="N4508" s="37">
        <f t="shared" si="350"/>
        <v>3.4123843654184076E-4</v>
      </c>
      <c r="O4508" s="37">
        <f t="shared" si="351"/>
        <v>-1.1269565494545693E-2</v>
      </c>
      <c r="P4508" s="37">
        <f t="shared" si="352"/>
        <v>-3.6614536155507435E-3</v>
      </c>
      <c r="Q4508" s="37">
        <f t="shared" si="353"/>
        <v>9.6627763991019699E-3</v>
      </c>
      <c r="R4508" s="37">
        <f t="shared" si="354"/>
        <v>2.0635585853282941E-3</v>
      </c>
    </row>
    <row r="4509" spans="1:18" x14ac:dyDescent="0.25">
      <c r="A4509" s="2">
        <v>45362</v>
      </c>
      <c r="B4509">
        <v>-8.3210344823399108E-3</v>
      </c>
      <c r="C4509">
        <v>-2.2494140814548176E-3</v>
      </c>
      <c r="D4509">
        <v>-5.9570640860231051E-3</v>
      </c>
      <c r="E4509">
        <v>-6.9525239016981514E-3</v>
      </c>
      <c r="F4509">
        <v>9.0984301124508659E-4</v>
      </c>
      <c r="L4509" s="2">
        <v>45362</v>
      </c>
      <c r="N4509" s="37">
        <f t="shared" si="350"/>
        <v>-8.4306235234358016E-3</v>
      </c>
      <c r="O4509" s="37">
        <f t="shared" si="351"/>
        <v>-2.359003122550708E-3</v>
      </c>
      <c r="P4509" s="37">
        <f t="shared" si="352"/>
        <v>-6.0666531271189959E-3</v>
      </c>
      <c r="Q4509" s="37">
        <f t="shared" si="353"/>
        <v>-7.0621129427940422E-3</v>
      </c>
      <c r="R4509" s="37">
        <f t="shared" si="354"/>
        <v>8.0025397014919612E-4</v>
      </c>
    </row>
    <row r="4510" spans="1:18" x14ac:dyDescent="0.25">
      <c r="A4510" s="2">
        <v>45363</v>
      </c>
      <c r="B4510">
        <v>2.2491709141332474E-3</v>
      </c>
      <c r="C4510">
        <v>-6.0874272239493663E-3</v>
      </c>
      <c r="D4510">
        <v>-3.1499170056849034E-3</v>
      </c>
      <c r="E4510">
        <v>-1.046240363372317E-2</v>
      </c>
      <c r="F4510">
        <v>-1.1617366985914887E-2</v>
      </c>
      <c r="L4510" s="2">
        <v>45363</v>
      </c>
      <c r="N4510" s="37">
        <f t="shared" si="350"/>
        <v>2.139581873037357E-3</v>
      </c>
      <c r="O4510" s="37">
        <f t="shared" si="351"/>
        <v>-6.1970162650452571E-3</v>
      </c>
      <c r="P4510" s="37">
        <f t="shared" si="352"/>
        <v>-3.2595060467807938E-3</v>
      </c>
      <c r="Q4510" s="37">
        <f t="shared" si="353"/>
        <v>-1.0571992674819061E-2</v>
      </c>
      <c r="R4510" s="37">
        <f t="shared" si="354"/>
        <v>-1.1726956027010777E-2</v>
      </c>
    </row>
    <row r="4511" spans="1:18" x14ac:dyDescent="0.25">
      <c r="A4511" s="2">
        <v>45364</v>
      </c>
      <c r="B4511">
        <v>-1.2299376825420535E-2</v>
      </c>
      <c r="C4511">
        <v>-4.4917796626375902E-3</v>
      </c>
      <c r="D4511">
        <v>-2.7299477748577248E-2</v>
      </c>
      <c r="E4511">
        <v>-1.9500451211399842E-3</v>
      </c>
      <c r="F4511">
        <v>-2.2783369846165219E-2</v>
      </c>
      <c r="L4511" s="2">
        <v>45364</v>
      </c>
      <c r="N4511" s="37">
        <f t="shared" si="350"/>
        <v>-1.2408965866516426E-2</v>
      </c>
      <c r="O4511" s="37">
        <f t="shared" si="351"/>
        <v>-4.601368703733481E-3</v>
      </c>
      <c r="P4511" s="37">
        <f t="shared" si="352"/>
        <v>-2.7409066789673139E-2</v>
      </c>
      <c r="Q4511" s="37">
        <f t="shared" si="353"/>
        <v>-2.0596341622358748E-3</v>
      </c>
      <c r="R4511" s="37">
        <f t="shared" si="354"/>
        <v>-2.289295888726111E-2</v>
      </c>
    </row>
    <row r="4512" spans="1:18" x14ac:dyDescent="0.25">
      <c r="A4512" s="2">
        <v>45365</v>
      </c>
      <c r="B4512">
        <v>4.6094184744238974E-3</v>
      </c>
      <c r="C4512">
        <v>-5.0369048477713705E-3</v>
      </c>
      <c r="D4512">
        <v>1.074074796721476E-2</v>
      </c>
      <c r="E4512">
        <v>1.0543622281771114E-2</v>
      </c>
      <c r="F4512">
        <v>1.3535560971532055E-2</v>
      </c>
      <c r="L4512" s="2">
        <v>45365</v>
      </c>
      <c r="N4512" s="37">
        <f t="shared" si="350"/>
        <v>4.4998294333280066E-3</v>
      </c>
      <c r="O4512" s="37">
        <f t="shared" si="351"/>
        <v>-5.1464938888672613E-3</v>
      </c>
      <c r="P4512" s="37">
        <f t="shared" si="352"/>
        <v>1.0631158926118869E-2</v>
      </c>
      <c r="Q4512" s="37">
        <f t="shared" si="353"/>
        <v>1.0434033240675223E-2</v>
      </c>
      <c r="R4512" s="37">
        <f t="shared" si="354"/>
        <v>1.3425971930436164E-2</v>
      </c>
    </row>
    <row r="4513" spans="1:18" x14ac:dyDescent="0.25">
      <c r="A4513" s="2">
        <v>45366</v>
      </c>
      <c r="B4513">
        <v>-6.2088493580062876E-3</v>
      </c>
      <c r="C4513">
        <v>3.5129818496564284E-4</v>
      </c>
      <c r="D4513">
        <v>-1.7401938687085249E-2</v>
      </c>
      <c r="E4513">
        <v>2.4510221278277705E-4</v>
      </c>
      <c r="F4513">
        <v>-8.2433981307438332E-3</v>
      </c>
      <c r="L4513" s="2">
        <v>45366</v>
      </c>
      <c r="N4513" s="37">
        <f t="shared" si="350"/>
        <v>-6.3184383991021784E-3</v>
      </c>
      <c r="O4513" s="37">
        <f t="shared" si="351"/>
        <v>2.4170914386975243E-4</v>
      </c>
      <c r="P4513" s="37">
        <f t="shared" si="352"/>
        <v>-1.7511527728181139E-2</v>
      </c>
      <c r="Q4513" s="37">
        <f t="shared" si="353"/>
        <v>1.3551317168688663E-4</v>
      </c>
      <c r="R4513" s="37">
        <f t="shared" si="354"/>
        <v>-8.352987171839724E-3</v>
      </c>
    </row>
    <row r="4514" spans="1:18" x14ac:dyDescent="0.25">
      <c r="A4514" s="2">
        <v>45369</v>
      </c>
      <c r="B4514">
        <v>1.4452786714504705E-3</v>
      </c>
      <c r="C4514">
        <v>-3.9352014345187805E-3</v>
      </c>
      <c r="D4514">
        <v>1.0816535988265862E-2</v>
      </c>
      <c r="E4514">
        <v>-4.2864320934026664E-3</v>
      </c>
      <c r="F4514">
        <v>8.8214955021106954E-3</v>
      </c>
      <c r="L4514" s="2">
        <v>45369</v>
      </c>
      <c r="N4514" s="37">
        <f t="shared" si="350"/>
        <v>1.3356896303545801E-3</v>
      </c>
      <c r="O4514" s="37">
        <f t="shared" si="351"/>
        <v>-4.0447904756146713E-3</v>
      </c>
      <c r="P4514" s="37">
        <f t="shared" si="352"/>
        <v>1.0706946947169971E-2</v>
      </c>
      <c r="Q4514" s="37">
        <f t="shared" si="353"/>
        <v>-4.3960211344985572E-3</v>
      </c>
      <c r="R4514" s="37">
        <f t="shared" si="354"/>
        <v>8.7119064610148046E-3</v>
      </c>
    </row>
    <row r="4515" spans="1:18" x14ac:dyDescent="0.25">
      <c r="A4515" s="2">
        <v>45370</v>
      </c>
      <c r="B4515">
        <v>-1.0122144233510438E-2</v>
      </c>
      <c r="C4515">
        <v>-9.0306077576227562E-4</v>
      </c>
      <c r="D4515">
        <v>-4.1184651962671856E-3</v>
      </c>
      <c r="E4515">
        <v>-2.1074195405187207E-2</v>
      </c>
      <c r="F4515">
        <v>-1.4985607794796166E-2</v>
      </c>
      <c r="L4515" s="2">
        <v>45370</v>
      </c>
      <c r="N4515" s="37">
        <f t="shared" si="350"/>
        <v>-1.0231733274606329E-2</v>
      </c>
      <c r="O4515" s="37">
        <f t="shared" si="351"/>
        <v>-1.012649816858166E-3</v>
      </c>
      <c r="P4515" s="37">
        <f t="shared" si="352"/>
        <v>-4.2280542373630764E-3</v>
      </c>
      <c r="Q4515" s="37">
        <f t="shared" si="353"/>
        <v>-2.1183784446283098E-2</v>
      </c>
      <c r="R4515" s="37">
        <f t="shared" si="354"/>
        <v>-1.5095196835892057E-2</v>
      </c>
    </row>
    <row r="4516" spans="1:18" x14ac:dyDescent="0.25">
      <c r="A4516" s="2">
        <v>45371</v>
      </c>
      <c r="B4516">
        <v>1.2447916702829514E-3</v>
      </c>
      <c r="C4516">
        <v>6.8028439614301875E-3</v>
      </c>
      <c r="D4516">
        <v>4.7006080679831775E-3</v>
      </c>
      <c r="E4516">
        <v>4.7309888502357778E-3</v>
      </c>
      <c r="F4516">
        <v>2.1832907774143508E-3</v>
      </c>
      <c r="L4516" s="2">
        <v>45371</v>
      </c>
      <c r="N4516" s="37">
        <f t="shared" si="350"/>
        <v>1.135202629187061E-3</v>
      </c>
      <c r="O4516" s="37">
        <f t="shared" si="351"/>
        <v>6.6932549203342967E-3</v>
      </c>
      <c r="P4516" s="37">
        <f t="shared" si="352"/>
        <v>4.5910190268872867E-3</v>
      </c>
      <c r="Q4516" s="37">
        <f t="shared" si="353"/>
        <v>4.621399809139887E-3</v>
      </c>
      <c r="R4516" s="37">
        <f t="shared" si="354"/>
        <v>2.0737017363184605E-3</v>
      </c>
    </row>
    <row r="4517" spans="1:18" x14ac:dyDescent="0.25">
      <c r="A4517" s="2">
        <v>45372</v>
      </c>
      <c r="B4517">
        <v>7.482487581081664E-3</v>
      </c>
      <c r="C4517">
        <v>-2.1890924953897857E-3</v>
      </c>
      <c r="D4517">
        <v>1.4240128383367296E-2</v>
      </c>
      <c r="E4517">
        <v>7.5732355103993289E-3</v>
      </c>
      <c r="F4517">
        <v>9.436663635413161E-3</v>
      </c>
      <c r="L4517" s="2">
        <v>45372</v>
      </c>
      <c r="N4517" s="37">
        <f t="shared" si="350"/>
        <v>7.3728985399857732E-3</v>
      </c>
      <c r="O4517" s="37">
        <f t="shared" si="351"/>
        <v>-2.2986815364856761E-3</v>
      </c>
      <c r="P4517" s="37">
        <f t="shared" si="352"/>
        <v>1.4130539342271405E-2</v>
      </c>
      <c r="Q4517" s="37">
        <f t="shared" si="353"/>
        <v>7.4636464693034381E-3</v>
      </c>
      <c r="R4517" s="37">
        <f t="shared" si="354"/>
        <v>9.3270745943172702E-3</v>
      </c>
    </row>
    <row r="4518" spans="1:18" x14ac:dyDescent="0.25">
      <c r="A4518" s="2">
        <v>45373</v>
      </c>
      <c r="B4518">
        <v>2.6259206381393256E-3</v>
      </c>
      <c r="C4518">
        <v>4.577617462436314E-3</v>
      </c>
      <c r="D4518">
        <v>1.54833387001387E-2</v>
      </c>
      <c r="E4518">
        <v>8.6199460155492059E-3</v>
      </c>
      <c r="F4518">
        <v>1.1737186296260787E-2</v>
      </c>
      <c r="L4518" s="2">
        <v>45373</v>
      </c>
      <c r="N4518" s="37">
        <f t="shared" si="350"/>
        <v>2.5163315970434352E-3</v>
      </c>
      <c r="O4518" s="37">
        <f t="shared" si="351"/>
        <v>4.4680284213404232E-3</v>
      </c>
      <c r="P4518" s="37">
        <f t="shared" si="352"/>
        <v>1.5373749659042809E-2</v>
      </c>
      <c r="Q4518" s="37">
        <f t="shared" si="353"/>
        <v>8.5103569744533151E-3</v>
      </c>
      <c r="R4518" s="37">
        <f t="shared" si="354"/>
        <v>1.1627597255164896E-2</v>
      </c>
    </row>
    <row r="4519" spans="1:18" x14ac:dyDescent="0.25">
      <c r="A4519" s="2">
        <v>45377</v>
      </c>
      <c r="B4519">
        <v>-4.9654039148208798E-3</v>
      </c>
      <c r="C4519">
        <v>8.2101530914064757E-3</v>
      </c>
      <c r="D4519">
        <v>-6.3212461435277484E-5</v>
      </c>
      <c r="E4519">
        <v>-2.8705291818992358E-3</v>
      </c>
      <c r="F4519">
        <v>2.085580413578752E-3</v>
      </c>
      <c r="L4519" s="2">
        <v>45377</v>
      </c>
      <c r="N4519" s="37">
        <f t="shared" si="350"/>
        <v>-5.0749929559167706E-3</v>
      </c>
      <c r="O4519" s="37">
        <f t="shared" si="351"/>
        <v>8.1005640503105849E-3</v>
      </c>
      <c r="P4519" s="37">
        <f t="shared" si="352"/>
        <v>-1.728015025311679E-4</v>
      </c>
      <c r="Q4519" s="37">
        <f t="shared" si="353"/>
        <v>-2.9801182229951262E-3</v>
      </c>
      <c r="R4519" s="37">
        <f t="shared" si="354"/>
        <v>1.9759913724828617E-3</v>
      </c>
    </row>
    <row r="4520" spans="1:18" x14ac:dyDescent="0.25">
      <c r="A4520" s="2">
        <v>45378</v>
      </c>
      <c r="B4520">
        <v>7.2582837383037566E-3</v>
      </c>
      <c r="C4520">
        <v>7.1351704067573428E-3</v>
      </c>
      <c r="D4520">
        <v>6.5633191583380794E-3</v>
      </c>
      <c r="E4520">
        <v>-2.1375218781497637E-3</v>
      </c>
      <c r="F4520">
        <v>2.3943082879523906E-3</v>
      </c>
      <c r="L4520" s="2">
        <v>45378</v>
      </c>
      <c r="N4520" s="37">
        <f t="shared" si="350"/>
        <v>7.1486946972078658E-3</v>
      </c>
      <c r="O4520" s="37">
        <f t="shared" si="351"/>
        <v>7.025581365661452E-3</v>
      </c>
      <c r="P4520" s="37">
        <f t="shared" si="352"/>
        <v>6.4537301172421886E-3</v>
      </c>
      <c r="Q4520" s="37">
        <f t="shared" si="353"/>
        <v>-2.2471109192456541E-3</v>
      </c>
      <c r="R4520" s="37">
        <f t="shared" si="354"/>
        <v>2.2847192468565002E-3</v>
      </c>
    </row>
    <row r="4521" spans="1:18" x14ac:dyDescent="0.25">
      <c r="A4521" s="2">
        <v>45379</v>
      </c>
      <c r="B4521">
        <v>8.9736042821891709E-3</v>
      </c>
      <c r="C4521">
        <v>-1.9411088143446002E-3</v>
      </c>
      <c r="D4521">
        <v>1.1912628370349147E-2</v>
      </c>
      <c r="E4521">
        <v>6.3705615356445065E-3</v>
      </c>
      <c r="F4521">
        <v>1.1804682385460265E-2</v>
      </c>
      <c r="L4521" s="2">
        <v>45379</v>
      </c>
      <c r="N4521" s="37">
        <f t="shared" si="350"/>
        <v>8.8640152410932802E-3</v>
      </c>
      <c r="O4521" s="37">
        <f t="shared" si="351"/>
        <v>-2.0506978554404908E-3</v>
      </c>
      <c r="P4521" s="37">
        <f t="shared" si="352"/>
        <v>1.1803039329253256E-2</v>
      </c>
      <c r="Q4521" s="37">
        <f t="shared" si="353"/>
        <v>6.2609724945486157E-3</v>
      </c>
      <c r="R4521" s="37">
        <f t="shared" si="354"/>
        <v>1.1695093344364374E-2</v>
      </c>
    </row>
    <row r="4522" spans="1:18" x14ac:dyDescent="0.25">
      <c r="A4522" s="2">
        <v>45383</v>
      </c>
      <c r="B4522">
        <v>4.9313420595820312E-3</v>
      </c>
      <c r="C4522">
        <v>7.4527242783873238E-4</v>
      </c>
      <c r="D4522">
        <v>-2.4858517471065748E-3</v>
      </c>
      <c r="E4522">
        <v>1.9370134172601381E-3</v>
      </c>
      <c r="F4522">
        <v>1.2000168887884882E-2</v>
      </c>
      <c r="L4522" s="2">
        <v>45383</v>
      </c>
      <c r="N4522" s="37">
        <f t="shared" si="350"/>
        <v>4.8217530184861404E-3</v>
      </c>
      <c r="O4522" s="37">
        <f t="shared" si="351"/>
        <v>6.3568338674284191E-4</v>
      </c>
      <c r="P4522" s="37">
        <f t="shared" si="352"/>
        <v>-2.5954407882024652E-3</v>
      </c>
      <c r="Q4522" s="37">
        <f t="shared" si="353"/>
        <v>1.8274243761642478E-3</v>
      </c>
      <c r="R4522" s="37">
        <f t="shared" si="354"/>
        <v>1.1890579846788991E-2</v>
      </c>
    </row>
    <row r="4523" spans="1:18" x14ac:dyDescent="0.25">
      <c r="A4523" s="2">
        <v>45384</v>
      </c>
      <c r="B4523">
        <v>-1.4948412170309676E-3</v>
      </c>
      <c r="C4523">
        <v>5.702874657502438E-3</v>
      </c>
      <c r="D4523">
        <v>1.0561618279904473E-2</v>
      </c>
      <c r="E4523">
        <v>4.4136595607936159E-3</v>
      </c>
      <c r="F4523">
        <v>4.4342985238538549E-4</v>
      </c>
      <c r="L4523" s="2">
        <v>45384</v>
      </c>
      <c r="N4523" s="37">
        <f t="shared" si="350"/>
        <v>-1.604430258126858E-3</v>
      </c>
      <c r="O4523" s="37">
        <f t="shared" si="351"/>
        <v>5.5932856164065473E-3</v>
      </c>
      <c r="P4523" s="37">
        <f t="shared" si="352"/>
        <v>1.0452029238808582E-2</v>
      </c>
      <c r="Q4523" s="37">
        <f t="shared" si="353"/>
        <v>4.3040705196977251E-3</v>
      </c>
      <c r="R4523" s="37">
        <f t="shared" si="354"/>
        <v>3.3384081128949507E-4</v>
      </c>
    </row>
    <row r="4524" spans="1:18" x14ac:dyDescent="0.25">
      <c r="A4524" s="2">
        <v>45385</v>
      </c>
      <c r="B4524">
        <v>-3.6655706037740771E-4</v>
      </c>
      <c r="C4524">
        <v>8.3323636162136814E-3</v>
      </c>
      <c r="D4524">
        <v>-3.6558030170165123E-3</v>
      </c>
      <c r="E4524">
        <v>-2.7246190445573801E-3</v>
      </c>
      <c r="F4524">
        <v>-9.5888299570485894E-4</v>
      </c>
      <c r="L4524" s="2">
        <v>45385</v>
      </c>
      <c r="N4524" s="37">
        <f t="shared" si="350"/>
        <v>-4.7614610147329813E-4</v>
      </c>
      <c r="O4524" s="37">
        <f t="shared" si="351"/>
        <v>8.2227745751177906E-3</v>
      </c>
      <c r="P4524" s="37">
        <f t="shared" si="352"/>
        <v>-3.7653920581124027E-3</v>
      </c>
      <c r="Q4524" s="37">
        <f t="shared" si="353"/>
        <v>-2.8342080856532705E-3</v>
      </c>
      <c r="R4524" s="37">
        <f t="shared" si="354"/>
        <v>-1.0684720368007493E-3</v>
      </c>
    </row>
    <row r="4525" spans="1:18" x14ac:dyDescent="0.25">
      <c r="A4525" s="2">
        <v>45386</v>
      </c>
      <c r="B4525">
        <v>4.7485801365028659E-3</v>
      </c>
      <c r="C4525">
        <v>4.5320981025857047E-3</v>
      </c>
      <c r="D4525">
        <v>2.5003758364132243E-3</v>
      </c>
      <c r="E4525">
        <v>-3.3912239765466561E-3</v>
      </c>
      <c r="F4525">
        <v>1.3501553228612185E-3</v>
      </c>
      <c r="L4525" s="2">
        <v>45386</v>
      </c>
      <c r="N4525" s="37">
        <f t="shared" si="350"/>
        <v>4.6389910954069752E-3</v>
      </c>
      <c r="O4525" s="37">
        <f t="shared" si="351"/>
        <v>4.4225090614898139E-3</v>
      </c>
      <c r="P4525" s="37">
        <f t="shared" si="352"/>
        <v>2.3907867953173339E-3</v>
      </c>
      <c r="Q4525" s="37">
        <f t="shared" si="353"/>
        <v>-3.5008130176425465E-3</v>
      </c>
      <c r="R4525" s="37">
        <f t="shared" si="354"/>
        <v>1.2405662817653281E-3</v>
      </c>
    </row>
    <row r="4526" spans="1:18" x14ac:dyDescent="0.25">
      <c r="A4526" s="2">
        <v>45387</v>
      </c>
      <c r="B4526">
        <v>2.7738996920683719E-4</v>
      </c>
      <c r="C4526">
        <v>3.3896191000332373E-3</v>
      </c>
      <c r="D4526">
        <v>-1.6839130323187154E-3</v>
      </c>
      <c r="E4526">
        <v>5.0940534184705779E-3</v>
      </c>
      <c r="F4526">
        <v>1.2058118950343047E-3</v>
      </c>
      <c r="L4526" s="2">
        <v>45387</v>
      </c>
      <c r="N4526" s="37">
        <f t="shared" si="350"/>
        <v>1.6780092811094678E-4</v>
      </c>
      <c r="O4526" s="37">
        <f t="shared" si="351"/>
        <v>3.2800300589373469E-3</v>
      </c>
      <c r="P4526" s="37">
        <f t="shared" si="352"/>
        <v>-1.7935020734146058E-3</v>
      </c>
      <c r="Q4526" s="37">
        <f t="shared" si="353"/>
        <v>4.9844643773746871E-3</v>
      </c>
      <c r="R4526" s="37">
        <f t="shared" si="354"/>
        <v>1.0962228539384143E-3</v>
      </c>
    </row>
    <row r="4527" spans="1:18" x14ac:dyDescent="0.25">
      <c r="A4527" s="2">
        <v>45390</v>
      </c>
      <c r="B4527">
        <v>6.6571292887559978E-3</v>
      </c>
      <c r="C4527">
        <v>6.6149436881063669E-3</v>
      </c>
      <c r="D4527">
        <v>1.6450704065678935E-2</v>
      </c>
      <c r="E4527">
        <v>4.3200748057765518E-4</v>
      </c>
      <c r="F4527">
        <v>2.3471087772246975E-3</v>
      </c>
      <c r="L4527" s="2">
        <v>45390</v>
      </c>
      <c r="N4527" s="37">
        <f t="shared" si="350"/>
        <v>6.547540247660107E-3</v>
      </c>
      <c r="O4527" s="37">
        <f t="shared" si="351"/>
        <v>6.5053546470104761E-3</v>
      </c>
      <c r="P4527" s="37">
        <f t="shared" si="352"/>
        <v>1.6341115024583044E-2</v>
      </c>
      <c r="Q4527" s="37">
        <f t="shared" si="353"/>
        <v>3.2241843948176477E-4</v>
      </c>
      <c r="R4527" s="37">
        <f t="shared" si="354"/>
        <v>2.2375197361288071E-3</v>
      </c>
    </row>
    <row r="4528" spans="1:18" x14ac:dyDescent="0.25">
      <c r="A4528" s="2">
        <v>45391</v>
      </c>
      <c r="B4528">
        <v>-7.8670100679001788E-4</v>
      </c>
      <c r="C4528">
        <v>-9.0906169364127088E-3</v>
      </c>
      <c r="D4528">
        <v>-3.2324701728444552E-3</v>
      </c>
      <c r="E4528">
        <v>-5.7495490070434236E-3</v>
      </c>
      <c r="F4528">
        <v>1.7300372811245865E-3</v>
      </c>
      <c r="L4528" s="2">
        <v>45391</v>
      </c>
      <c r="N4528" s="37">
        <f t="shared" si="350"/>
        <v>-8.9629004788590824E-4</v>
      </c>
      <c r="O4528" s="37">
        <f t="shared" si="351"/>
        <v>-9.2002059775085996E-3</v>
      </c>
      <c r="P4528" s="37">
        <f t="shared" si="352"/>
        <v>-3.3420592139403456E-3</v>
      </c>
      <c r="Q4528" s="37">
        <f t="shared" si="353"/>
        <v>-5.8591380481393144E-3</v>
      </c>
      <c r="R4528" s="37">
        <f t="shared" si="354"/>
        <v>1.6204482400286962E-3</v>
      </c>
    </row>
    <row r="4529" spans="1:18" x14ac:dyDescent="0.25">
      <c r="A4529" s="2">
        <v>45392</v>
      </c>
      <c r="B4529">
        <v>4.7460155294930103E-3</v>
      </c>
      <c r="C4529">
        <v>-1.5502227683400606E-2</v>
      </c>
      <c r="D4529">
        <v>-3.9502883091055793E-4</v>
      </c>
      <c r="E4529">
        <v>1.1930028719864287E-2</v>
      </c>
      <c r="F4529">
        <v>2.5860912002021808E-4</v>
      </c>
      <c r="L4529" s="2">
        <v>45392</v>
      </c>
      <c r="N4529" s="37">
        <f t="shared" si="350"/>
        <v>4.6364264883971195E-3</v>
      </c>
      <c r="O4529" s="37">
        <f t="shared" si="351"/>
        <v>-1.5611816724496496E-2</v>
      </c>
      <c r="P4529" s="37">
        <f t="shared" si="352"/>
        <v>-5.0461787200644834E-4</v>
      </c>
      <c r="Q4529" s="37">
        <f t="shared" si="353"/>
        <v>1.1820439678768396E-2</v>
      </c>
      <c r="R4529" s="37">
        <f t="shared" si="354"/>
        <v>1.4902007892432766E-4</v>
      </c>
    </row>
    <row r="4530" spans="1:18" x14ac:dyDescent="0.25">
      <c r="A4530" s="2">
        <v>45394</v>
      </c>
      <c r="B4530">
        <v>-1.0571289404123104E-2</v>
      </c>
      <c r="C4530">
        <v>-5.0028186196943549E-3</v>
      </c>
      <c r="D4530">
        <v>-5.8941923805065806E-3</v>
      </c>
      <c r="E4530">
        <v>-1.0950424849473743E-2</v>
      </c>
      <c r="F4530">
        <v>-1.2277816121832702E-2</v>
      </c>
      <c r="L4530" s="2">
        <v>45394</v>
      </c>
      <c r="N4530" s="37">
        <f t="shared" si="350"/>
        <v>-1.0680878445218995E-2</v>
      </c>
      <c r="O4530" s="37">
        <f t="shared" si="351"/>
        <v>-5.1124076607902457E-3</v>
      </c>
      <c r="P4530" s="37">
        <f t="shared" si="352"/>
        <v>-6.0037814216024714E-3</v>
      </c>
      <c r="Q4530" s="37">
        <f t="shared" si="353"/>
        <v>-1.1060013890569634E-2</v>
      </c>
      <c r="R4530" s="37">
        <f t="shared" si="354"/>
        <v>-1.2387405162928593E-2</v>
      </c>
    </row>
    <row r="4531" spans="1:18" x14ac:dyDescent="0.25">
      <c r="A4531" s="2">
        <v>45397</v>
      </c>
      <c r="B4531">
        <v>-1.1382869395742946E-2</v>
      </c>
      <c r="C4531">
        <v>-1.0878812690162618E-2</v>
      </c>
      <c r="D4531">
        <v>-8.8525896830914212E-3</v>
      </c>
      <c r="E4531">
        <v>-1.0381172274392683E-2</v>
      </c>
      <c r="F4531">
        <v>-1.0745894145058745E-2</v>
      </c>
      <c r="L4531" s="2">
        <v>45397</v>
      </c>
      <c r="N4531" s="37">
        <f t="shared" si="350"/>
        <v>-1.1492458436838836E-2</v>
      </c>
      <c r="O4531" s="37">
        <f t="shared" si="351"/>
        <v>-1.0988401731258509E-2</v>
      </c>
      <c r="P4531" s="37">
        <f t="shared" si="352"/>
        <v>-8.962178724187312E-3</v>
      </c>
      <c r="Q4531" s="37">
        <f t="shared" si="353"/>
        <v>-1.0490761315488574E-2</v>
      </c>
      <c r="R4531" s="37">
        <f t="shared" si="354"/>
        <v>-1.0855483186154636E-2</v>
      </c>
    </row>
    <row r="4532" spans="1:18" x14ac:dyDescent="0.25">
      <c r="A4532" s="2">
        <v>45398</v>
      </c>
      <c r="B4532">
        <v>-6.2139150825793457E-3</v>
      </c>
      <c r="C4532">
        <v>1.0200017525932656E-2</v>
      </c>
      <c r="D4532">
        <v>1.6899266575891596E-4</v>
      </c>
      <c r="E4532">
        <v>4.280488550607647E-3</v>
      </c>
      <c r="F4532">
        <v>3.5372612155174918E-3</v>
      </c>
      <c r="L4532" s="2">
        <v>45398</v>
      </c>
      <c r="N4532" s="37">
        <f t="shared" si="350"/>
        <v>-6.3235041236752365E-3</v>
      </c>
      <c r="O4532" s="37">
        <f t="shared" si="351"/>
        <v>1.0090428484836765E-2</v>
      </c>
      <c r="P4532" s="37">
        <f t="shared" si="352"/>
        <v>5.9403624663025543E-5</v>
      </c>
      <c r="Q4532" s="37">
        <f t="shared" si="353"/>
        <v>4.1708995095117562E-3</v>
      </c>
      <c r="R4532" s="37">
        <f t="shared" si="354"/>
        <v>3.4276721744216014E-3</v>
      </c>
    </row>
    <row r="4533" spans="1:18" x14ac:dyDescent="0.25">
      <c r="A4533" s="2">
        <v>45400</v>
      </c>
      <c r="B4533">
        <v>-6.2334392780839659E-3</v>
      </c>
      <c r="C4533">
        <v>9.3252589874007578E-3</v>
      </c>
      <c r="D4533">
        <v>-7.2707306085284962E-3</v>
      </c>
      <c r="E4533">
        <v>-9.9957169391154677E-3</v>
      </c>
      <c r="F4533">
        <v>-1.2304924455048247E-2</v>
      </c>
      <c r="L4533" s="2">
        <v>45400</v>
      </c>
      <c r="N4533" s="37">
        <f t="shared" si="350"/>
        <v>-6.3430283191798567E-3</v>
      </c>
      <c r="O4533" s="37">
        <f t="shared" si="351"/>
        <v>9.215669946304867E-3</v>
      </c>
      <c r="P4533" s="37">
        <f t="shared" si="352"/>
        <v>-7.380319649624387E-3</v>
      </c>
      <c r="Q4533" s="37">
        <f t="shared" si="353"/>
        <v>-1.0105305980211358E-2</v>
      </c>
      <c r="R4533" s="37">
        <f t="shared" si="354"/>
        <v>-1.2414513496144138E-2</v>
      </c>
    </row>
    <row r="4534" spans="1:18" x14ac:dyDescent="0.25">
      <c r="A4534" s="2">
        <v>45401</v>
      </c>
      <c r="B4534">
        <v>8.2680142184350536E-3</v>
      </c>
      <c r="C4534">
        <v>1.796512541468552E-3</v>
      </c>
      <c r="D4534">
        <v>2.891179674863859E-3</v>
      </c>
      <c r="E4534">
        <v>4.5102916655276656E-3</v>
      </c>
      <c r="F4534">
        <v>-4.4219095800617381E-3</v>
      </c>
      <c r="L4534" s="2">
        <v>45401</v>
      </c>
      <c r="N4534" s="37">
        <f t="shared" si="350"/>
        <v>8.1584251773391629E-3</v>
      </c>
      <c r="O4534" s="37">
        <f t="shared" si="351"/>
        <v>1.6869235003726616E-3</v>
      </c>
      <c r="P4534" s="37">
        <f t="shared" si="352"/>
        <v>2.7815906337679687E-3</v>
      </c>
      <c r="Q4534" s="37">
        <f t="shared" si="353"/>
        <v>4.4007026244317748E-3</v>
      </c>
      <c r="R4534" s="37">
        <f t="shared" si="354"/>
        <v>-4.5314986211576289E-3</v>
      </c>
    </row>
    <row r="4535" spans="1:18" x14ac:dyDescent="0.25">
      <c r="A4535" s="2">
        <v>45404</v>
      </c>
      <c r="B4535">
        <v>7.6659297045095108E-3</v>
      </c>
      <c r="C4535">
        <v>5.2633390851436956E-3</v>
      </c>
      <c r="D4535">
        <v>9.2585160051879452E-3</v>
      </c>
      <c r="E4535">
        <v>9.6970217112809527E-3</v>
      </c>
      <c r="F4535">
        <v>1.0482626710827597E-2</v>
      </c>
      <c r="L4535" s="2">
        <v>45404</v>
      </c>
      <c r="N4535" s="37">
        <f t="shared" si="350"/>
        <v>7.55634066341362E-3</v>
      </c>
      <c r="O4535" s="37">
        <f t="shared" si="351"/>
        <v>5.1537500440478048E-3</v>
      </c>
      <c r="P4535" s="37">
        <f t="shared" si="352"/>
        <v>9.1489269640920544E-3</v>
      </c>
      <c r="Q4535" s="37">
        <f t="shared" si="353"/>
        <v>9.5874326701850619E-3</v>
      </c>
      <c r="R4535" s="37">
        <f t="shared" si="354"/>
        <v>1.0373037669731706E-2</v>
      </c>
    </row>
    <row r="4536" spans="1:18" x14ac:dyDescent="0.25">
      <c r="A4536" s="2">
        <v>45405</v>
      </c>
      <c r="B4536">
        <v>1.2197105661993634E-3</v>
      </c>
      <c r="C4536">
        <v>7.120772573515695E-3</v>
      </c>
      <c r="D4536">
        <v>4.8019798982192902E-3</v>
      </c>
      <c r="E4536">
        <v>7.9899410498251739E-3</v>
      </c>
      <c r="F4536">
        <v>-5.6854526757075989E-3</v>
      </c>
      <c r="L4536" s="2">
        <v>45405</v>
      </c>
      <c r="N4536" s="37">
        <f t="shared" si="350"/>
        <v>1.110121525103473E-3</v>
      </c>
      <c r="O4536" s="37">
        <f t="shared" si="351"/>
        <v>7.0111835324198042E-3</v>
      </c>
      <c r="P4536" s="37">
        <f t="shared" si="352"/>
        <v>4.6923908571233994E-3</v>
      </c>
      <c r="Q4536" s="37">
        <f t="shared" si="353"/>
        <v>7.8803520087292831E-3</v>
      </c>
      <c r="R4536" s="37">
        <f t="shared" si="354"/>
        <v>-5.7950417168034897E-3</v>
      </c>
    </row>
    <row r="4537" spans="1:18" x14ac:dyDescent="0.25">
      <c r="A4537" s="2">
        <v>45406</v>
      </c>
      <c r="B4537">
        <v>1.5526499404314199E-3</v>
      </c>
      <c r="C4537">
        <v>-7.0475140315664278E-3</v>
      </c>
      <c r="D4537">
        <v>5.5850455783923252E-4</v>
      </c>
      <c r="E4537">
        <v>8.0932024298126031E-4</v>
      </c>
      <c r="F4537">
        <v>1.0302219844878242E-2</v>
      </c>
      <c r="L4537" s="2">
        <v>45406</v>
      </c>
      <c r="N4537" s="37">
        <f t="shared" si="350"/>
        <v>1.4430608993355296E-3</v>
      </c>
      <c r="O4537" s="37">
        <f t="shared" si="351"/>
        <v>-7.1571030726623186E-3</v>
      </c>
      <c r="P4537" s="37">
        <f t="shared" si="352"/>
        <v>4.4891551674334211E-4</v>
      </c>
      <c r="Q4537" s="37">
        <f t="shared" si="353"/>
        <v>6.9973120188536984E-4</v>
      </c>
      <c r="R4537" s="37">
        <f t="shared" si="354"/>
        <v>1.0192630803782351E-2</v>
      </c>
    </row>
    <row r="4538" spans="1:18" x14ac:dyDescent="0.25">
      <c r="A4538" s="2">
        <v>45407</v>
      </c>
      <c r="B4538">
        <v>6.5874154772985341E-3</v>
      </c>
      <c r="C4538">
        <v>2.7008610180255726E-2</v>
      </c>
      <c r="D4538">
        <v>9.0740464842085297E-3</v>
      </c>
      <c r="E4538">
        <v>7.5240852931747751E-3</v>
      </c>
      <c r="F4538">
        <v>9.7046367615419883E-3</v>
      </c>
      <c r="L4538" s="2">
        <v>45407</v>
      </c>
      <c r="N4538" s="37">
        <f t="shared" si="350"/>
        <v>6.4778264362026433E-3</v>
      </c>
      <c r="O4538" s="37">
        <f t="shared" si="351"/>
        <v>2.6899021139159835E-2</v>
      </c>
      <c r="P4538" s="37">
        <f t="shared" si="352"/>
        <v>8.9644574431126389E-3</v>
      </c>
      <c r="Q4538" s="37">
        <f t="shared" si="353"/>
        <v>7.4144962520788843E-3</v>
      </c>
      <c r="R4538" s="37">
        <f t="shared" si="354"/>
        <v>9.5950477204460975E-3</v>
      </c>
    </row>
    <row r="4539" spans="1:18" x14ac:dyDescent="0.25">
      <c r="A4539" s="2">
        <v>45408</v>
      </c>
      <c r="B4539">
        <v>-8.1959186133228716E-3</v>
      </c>
      <c r="C4539">
        <v>-1.486061354327142E-3</v>
      </c>
      <c r="D4539">
        <v>-2.4976370745489907E-3</v>
      </c>
      <c r="E4539">
        <v>9.7855191653899035E-4</v>
      </c>
      <c r="F4539">
        <v>4.531597033657549E-3</v>
      </c>
      <c r="L4539" s="2">
        <v>45408</v>
      </c>
      <c r="N4539" s="37">
        <f t="shared" si="350"/>
        <v>-8.3055076544187624E-3</v>
      </c>
      <c r="O4539" s="37">
        <f t="shared" si="351"/>
        <v>-1.5956503954230323E-3</v>
      </c>
      <c r="P4539" s="37">
        <f t="shared" si="352"/>
        <v>-2.6072261156448811E-3</v>
      </c>
      <c r="Q4539" s="37">
        <f t="shared" si="353"/>
        <v>8.6896287544309999E-4</v>
      </c>
      <c r="R4539" s="37">
        <f t="shared" si="354"/>
        <v>4.4220079925616582E-3</v>
      </c>
    </row>
    <row r="4540" spans="1:18" x14ac:dyDescent="0.25">
      <c r="A4540" s="2">
        <v>45411</v>
      </c>
      <c r="B4540">
        <v>1.2764382987911532E-2</v>
      </c>
      <c r="C4540">
        <v>-4.4823197486900824E-3</v>
      </c>
      <c r="D4540">
        <v>1.6271700088450005E-3</v>
      </c>
      <c r="E4540">
        <v>1.094764083179737E-3</v>
      </c>
      <c r="F4540">
        <v>3.4262538571102961E-3</v>
      </c>
      <c r="L4540" s="2">
        <v>45411</v>
      </c>
      <c r="N4540" s="37">
        <f t="shared" si="350"/>
        <v>1.2654793946815641E-2</v>
      </c>
      <c r="O4540" s="37">
        <f t="shared" si="351"/>
        <v>-4.5919087897859732E-3</v>
      </c>
      <c r="P4540" s="37">
        <f t="shared" si="352"/>
        <v>1.5175809677491102E-3</v>
      </c>
      <c r="Q4540" s="37">
        <f t="shared" si="353"/>
        <v>9.8517504208384663E-4</v>
      </c>
      <c r="R4540" s="37">
        <f t="shared" si="354"/>
        <v>3.3166648160144058E-3</v>
      </c>
    </row>
    <row r="4541" spans="1:18" x14ac:dyDescent="0.25">
      <c r="A4541" s="2">
        <v>45412</v>
      </c>
      <c r="B4541">
        <v>-2.5243975997197316E-3</v>
      </c>
      <c r="C4541">
        <v>-6.0577478990270894E-3</v>
      </c>
      <c r="D4541">
        <v>1.7018793484765826E-2</v>
      </c>
      <c r="E4541">
        <v>-1.9998687109090175E-3</v>
      </c>
      <c r="F4541">
        <v>-4.4080177782927351E-3</v>
      </c>
      <c r="L4541" s="2">
        <v>45412</v>
      </c>
      <c r="N4541" s="37">
        <f t="shared" si="350"/>
        <v>-2.633986640815622E-3</v>
      </c>
      <c r="O4541" s="37">
        <f t="shared" si="351"/>
        <v>-6.1673369401229802E-3</v>
      </c>
      <c r="P4541" s="37">
        <f t="shared" si="352"/>
        <v>1.6909204443669935E-2</v>
      </c>
      <c r="Q4541" s="37">
        <f t="shared" si="353"/>
        <v>-2.1094577520049079E-3</v>
      </c>
      <c r="R4541" s="37">
        <f t="shared" si="354"/>
        <v>-4.5176068193886259E-3</v>
      </c>
    </row>
    <row r="4542" spans="1:18" x14ac:dyDescent="0.25">
      <c r="A4542" s="2">
        <v>45414</v>
      </c>
      <c r="B4542">
        <v>1.7229485795240422E-3</v>
      </c>
      <c r="C4542">
        <v>2.2608203816378157E-3</v>
      </c>
      <c r="D4542">
        <v>1.1745171796000167E-2</v>
      </c>
      <c r="E4542">
        <v>4.0459943126627401E-3</v>
      </c>
      <c r="F4542">
        <v>3.1336753309001391E-3</v>
      </c>
      <c r="L4542" s="2">
        <v>45414</v>
      </c>
      <c r="N4542" s="37">
        <f t="shared" si="350"/>
        <v>1.6133595384281519E-3</v>
      </c>
      <c r="O4542" s="37">
        <f t="shared" si="351"/>
        <v>2.1512313405419254E-3</v>
      </c>
      <c r="P4542" s="37">
        <f t="shared" si="352"/>
        <v>1.1635582754904276E-2</v>
      </c>
      <c r="Q4542" s="37">
        <f t="shared" si="353"/>
        <v>3.9364052715668493E-3</v>
      </c>
      <c r="R4542" s="37">
        <f t="shared" si="354"/>
        <v>3.0240862898042488E-3</v>
      </c>
    </row>
    <row r="4543" spans="1:18" x14ac:dyDescent="0.25">
      <c r="A4543" s="2">
        <v>45415</v>
      </c>
      <c r="B4543">
        <v>-9.8237380465188949E-3</v>
      </c>
      <c r="C4543">
        <v>-1.0895596888124789E-2</v>
      </c>
      <c r="D4543">
        <v>-6.2877098556552045E-3</v>
      </c>
      <c r="E4543">
        <v>-4.4435777351871436E-3</v>
      </c>
      <c r="F4543">
        <v>1.5364620434466447E-3</v>
      </c>
      <c r="L4543" s="2">
        <v>45415</v>
      </c>
      <c r="N4543" s="37">
        <f t="shared" si="350"/>
        <v>-9.9333270876147857E-3</v>
      </c>
      <c r="O4543" s="37">
        <f t="shared" si="351"/>
        <v>-1.100518592922068E-2</v>
      </c>
      <c r="P4543" s="37">
        <f t="shared" si="352"/>
        <v>-6.3972988967510953E-3</v>
      </c>
      <c r="Q4543" s="37">
        <f t="shared" si="353"/>
        <v>-4.5531667762830344E-3</v>
      </c>
      <c r="R4543" s="37">
        <f t="shared" si="354"/>
        <v>1.4268730023507543E-3</v>
      </c>
    </row>
    <row r="4544" spans="1:18" x14ac:dyDescent="0.25">
      <c r="A4544" s="2">
        <v>45418</v>
      </c>
      <c r="B4544">
        <v>2.3538759430223171E-4</v>
      </c>
      <c r="C4544">
        <v>-3.8254643061040919E-3</v>
      </c>
      <c r="D4544">
        <v>1.5548973422999366E-3</v>
      </c>
      <c r="E4544">
        <v>5.0036115373314691E-3</v>
      </c>
      <c r="F4544">
        <v>5.0672973636278528E-3</v>
      </c>
      <c r="L4544" s="2">
        <v>45418</v>
      </c>
      <c r="N4544" s="37">
        <f t="shared" si="350"/>
        <v>1.257985532063413E-4</v>
      </c>
      <c r="O4544" s="37">
        <f t="shared" si="351"/>
        <v>-3.9350533471999823E-3</v>
      </c>
      <c r="P4544" s="37">
        <f t="shared" si="352"/>
        <v>1.4453083012040463E-3</v>
      </c>
      <c r="Q4544" s="37">
        <f t="shared" si="353"/>
        <v>4.8940224962355783E-3</v>
      </c>
      <c r="R4544" s="37">
        <f t="shared" si="354"/>
        <v>4.957708322531962E-3</v>
      </c>
    </row>
    <row r="4545" spans="1:18" x14ac:dyDescent="0.25">
      <c r="A4545" s="2">
        <v>45419</v>
      </c>
      <c r="B4545">
        <v>-5.1923296047364674E-3</v>
      </c>
      <c r="C4545">
        <v>-8.7395363414819339E-3</v>
      </c>
      <c r="D4545">
        <v>-1.7064870974492014E-2</v>
      </c>
      <c r="E4545">
        <v>1.7954586175059902E-2</v>
      </c>
      <c r="F4545">
        <v>-1.8991381615530354E-2</v>
      </c>
      <c r="L4545" s="2">
        <v>45419</v>
      </c>
      <c r="N4545" s="37">
        <f t="shared" si="350"/>
        <v>-5.3019186458323582E-3</v>
      </c>
      <c r="O4545" s="37">
        <f t="shared" si="351"/>
        <v>-8.8491253825778247E-3</v>
      </c>
      <c r="P4545" s="37">
        <f t="shared" si="352"/>
        <v>-1.7174460015587905E-2</v>
      </c>
      <c r="Q4545" s="37">
        <f t="shared" si="353"/>
        <v>1.7844997133964011E-2</v>
      </c>
      <c r="R4545" s="37">
        <f t="shared" si="354"/>
        <v>-1.9100970656626245E-2</v>
      </c>
    </row>
    <row r="4546" spans="1:18" x14ac:dyDescent="0.25">
      <c r="A4546" s="2">
        <v>45420</v>
      </c>
      <c r="B4546">
        <v>-6.1840369953968508E-4</v>
      </c>
      <c r="C4546">
        <v>-1.6146478314439253E-3</v>
      </c>
      <c r="D4546">
        <v>1.1809862227177333E-2</v>
      </c>
      <c r="E4546">
        <v>4.7846818381037772E-3</v>
      </c>
      <c r="F4546">
        <v>-2.9937977065228576E-4</v>
      </c>
      <c r="L4546" s="2">
        <v>45420</v>
      </c>
      <c r="N4546" s="37">
        <f t="shared" si="350"/>
        <v>-7.2799274063557544E-4</v>
      </c>
      <c r="O4546" s="37">
        <f t="shared" si="351"/>
        <v>-1.7242368725398157E-3</v>
      </c>
      <c r="P4546" s="37">
        <f t="shared" si="352"/>
        <v>1.1700273186081443E-2</v>
      </c>
      <c r="Q4546" s="37">
        <f t="shared" si="353"/>
        <v>4.6750927970078864E-3</v>
      </c>
      <c r="R4546" s="37">
        <f t="shared" si="354"/>
        <v>-4.0896881174817617E-4</v>
      </c>
    </row>
    <row r="4547" spans="1:18" x14ac:dyDescent="0.25">
      <c r="A4547" s="2">
        <v>45421</v>
      </c>
      <c r="B4547">
        <v>-1.4458584394850505E-2</v>
      </c>
      <c r="C4547">
        <v>6.5397616213955642E-3</v>
      </c>
      <c r="D4547">
        <v>5.6945349906316698E-3</v>
      </c>
      <c r="E4547">
        <v>-2.5015346153140078E-2</v>
      </c>
      <c r="F4547">
        <v>-1.9128966080381709E-2</v>
      </c>
      <c r="L4547" s="2">
        <v>45421</v>
      </c>
      <c r="N4547" s="37">
        <f t="shared" ref="N4547:N4610" si="355">$B4547-$H$7</f>
        <v>-1.4568173435946396E-2</v>
      </c>
      <c r="O4547" s="37">
        <f t="shared" ref="O4547:O4610" si="356">C4547-$H$7</f>
        <v>6.4301725802996734E-3</v>
      </c>
      <c r="P4547" s="37">
        <f t="shared" ref="P4547:P4610" si="357">D4547-$H$7</f>
        <v>5.584945949535779E-3</v>
      </c>
      <c r="Q4547" s="37">
        <f t="shared" ref="Q4547:Q4610" si="358">E4547-$H$7</f>
        <v>-2.5124935194235969E-2</v>
      </c>
      <c r="R4547" s="37">
        <f t="shared" ref="R4547:R4610" si="359">F4547-$H$7</f>
        <v>-1.92385551214776E-2</v>
      </c>
    </row>
    <row r="4548" spans="1:18" x14ac:dyDescent="0.25">
      <c r="A4548" s="2">
        <v>45422</v>
      </c>
      <c r="B4548">
        <v>3.5950968017450227E-3</v>
      </c>
      <c r="C4548">
        <v>1.0316011558043059E-3</v>
      </c>
      <c r="D4548">
        <v>1.0746531112851489E-2</v>
      </c>
      <c r="E4548">
        <v>1.0683276727405504E-2</v>
      </c>
      <c r="F4548">
        <v>8.8478746520560259E-3</v>
      </c>
      <c r="L4548" s="2">
        <v>45422</v>
      </c>
      <c r="N4548" s="37">
        <f t="shared" si="355"/>
        <v>3.4855077606491323E-3</v>
      </c>
      <c r="O4548" s="37">
        <f t="shared" si="356"/>
        <v>9.2201211470841556E-4</v>
      </c>
      <c r="P4548" s="37">
        <f t="shared" si="357"/>
        <v>1.0636942071755598E-2</v>
      </c>
      <c r="Q4548" s="37">
        <f t="shared" si="358"/>
        <v>1.0573687686309613E-2</v>
      </c>
      <c r="R4548" s="37">
        <f t="shared" si="359"/>
        <v>8.7382856109601351E-3</v>
      </c>
    </row>
    <row r="4549" spans="1:18" x14ac:dyDescent="0.25">
      <c r="A4549" s="2">
        <v>45425</v>
      </c>
      <c r="B4549">
        <v>1.5366519565890109E-3</v>
      </c>
      <c r="C4549">
        <v>-1.665392010406961E-3</v>
      </c>
      <c r="D4549">
        <v>-1.4626947154509911E-2</v>
      </c>
      <c r="E4549">
        <v>6.6675294839251421E-4</v>
      </c>
      <c r="F4549">
        <v>1.1492235326669757E-2</v>
      </c>
      <c r="L4549" s="2">
        <v>45425</v>
      </c>
      <c r="N4549" s="37">
        <f t="shared" si="355"/>
        <v>1.4270629154931205E-3</v>
      </c>
      <c r="O4549" s="37">
        <f t="shared" si="356"/>
        <v>-1.7749810515028514E-3</v>
      </c>
      <c r="P4549" s="37">
        <f t="shared" si="357"/>
        <v>-1.4736536195605802E-2</v>
      </c>
      <c r="Q4549" s="37">
        <f t="shared" si="358"/>
        <v>5.5716390729662374E-4</v>
      </c>
      <c r="R4549" s="37">
        <f t="shared" si="359"/>
        <v>1.1382646285573866E-2</v>
      </c>
    </row>
    <row r="4550" spans="1:18" x14ac:dyDescent="0.25">
      <c r="A4550" s="2">
        <v>45426</v>
      </c>
      <c r="B4550">
        <v>4.5135678415435931E-3</v>
      </c>
      <c r="C4550">
        <v>6.0637535829768741E-3</v>
      </c>
      <c r="D4550">
        <v>1.6067134391773139E-2</v>
      </c>
      <c r="E4550">
        <v>-3.554485077755173E-3</v>
      </c>
      <c r="F4550">
        <v>-7.9471527166922453E-4</v>
      </c>
      <c r="L4550" s="2">
        <v>45426</v>
      </c>
      <c r="N4550" s="37">
        <f t="shared" si="355"/>
        <v>4.4039788004477023E-3</v>
      </c>
      <c r="O4550" s="37">
        <f t="shared" si="356"/>
        <v>5.9541645418809833E-3</v>
      </c>
      <c r="P4550" s="37">
        <f t="shared" si="357"/>
        <v>1.5957545350677248E-2</v>
      </c>
      <c r="Q4550" s="37">
        <f t="shared" si="358"/>
        <v>-3.6640741188510633E-3</v>
      </c>
      <c r="R4550" s="37">
        <f t="shared" si="359"/>
        <v>-9.0430431276511489E-4</v>
      </c>
    </row>
    <row r="4551" spans="1:18" x14ac:dyDescent="0.25">
      <c r="A4551" s="2">
        <v>45427</v>
      </c>
      <c r="B4551">
        <v>-1.6083801007898372E-3</v>
      </c>
      <c r="C4551">
        <v>3.6627443266512359E-3</v>
      </c>
      <c r="D4551">
        <v>-3.1310258221248235E-3</v>
      </c>
      <c r="E4551">
        <v>-7.5136211846036889E-3</v>
      </c>
      <c r="F4551">
        <v>2.8143718039240666E-3</v>
      </c>
      <c r="L4551" s="2">
        <v>45427</v>
      </c>
      <c r="N4551" s="37">
        <f t="shared" si="355"/>
        <v>-1.7179691418857275E-3</v>
      </c>
      <c r="O4551" s="37">
        <f t="shared" si="356"/>
        <v>3.5531552855553455E-3</v>
      </c>
      <c r="P4551" s="37">
        <f t="shared" si="357"/>
        <v>-3.2406148632207138E-3</v>
      </c>
      <c r="Q4551" s="37">
        <f t="shared" si="358"/>
        <v>-7.6232102256995797E-3</v>
      </c>
      <c r="R4551" s="37">
        <f t="shared" si="359"/>
        <v>2.7047827628281763E-3</v>
      </c>
    </row>
    <row r="4552" spans="1:18" x14ac:dyDescent="0.25">
      <c r="A4552" s="2">
        <v>45428</v>
      </c>
      <c r="B4552">
        <v>9.2713732837190702E-3</v>
      </c>
      <c r="C4552">
        <v>1.0773781495494327E-3</v>
      </c>
      <c r="D4552">
        <v>5.1054393002219461E-3</v>
      </c>
      <c r="E4552">
        <v>7.541497317985083E-3</v>
      </c>
      <c r="F4552">
        <v>7.003813152404126E-3</v>
      </c>
      <c r="L4552" s="2">
        <v>45428</v>
      </c>
      <c r="N4552" s="37">
        <f t="shared" si="355"/>
        <v>9.1617842426231794E-3</v>
      </c>
      <c r="O4552" s="37">
        <f t="shared" si="356"/>
        <v>9.677891084535423E-4</v>
      </c>
      <c r="P4552" s="37">
        <f t="shared" si="357"/>
        <v>4.9958502591260553E-3</v>
      </c>
      <c r="Q4552" s="37">
        <f t="shared" si="358"/>
        <v>7.4319082768891922E-3</v>
      </c>
      <c r="R4552" s="37">
        <f t="shared" si="359"/>
        <v>6.8942241113082352E-3</v>
      </c>
    </row>
    <row r="4553" spans="1:18" x14ac:dyDescent="0.25">
      <c r="A4553" s="2">
        <v>45429</v>
      </c>
      <c r="B4553">
        <v>3.4387348344612199E-3</v>
      </c>
      <c r="C4553">
        <v>-2.1987477652936553E-3</v>
      </c>
      <c r="D4553">
        <v>1.7986809660132067E-2</v>
      </c>
      <c r="E4553">
        <v>2.6419899118510582E-3</v>
      </c>
      <c r="F4553">
        <v>1.100774834785027E-3</v>
      </c>
      <c r="L4553" s="2">
        <v>45429</v>
      </c>
      <c r="N4553" s="37">
        <f t="shared" si="355"/>
        <v>3.3291457933653295E-3</v>
      </c>
      <c r="O4553" s="37">
        <f t="shared" si="356"/>
        <v>-2.3083368063895457E-3</v>
      </c>
      <c r="P4553" s="37">
        <f t="shared" si="357"/>
        <v>1.7877220619036176E-2</v>
      </c>
      <c r="Q4553" s="37">
        <f t="shared" si="358"/>
        <v>2.5324008707551678E-3</v>
      </c>
      <c r="R4553" s="37">
        <f t="shared" si="359"/>
        <v>9.9118579368913666E-4</v>
      </c>
    </row>
    <row r="4554" spans="1:18" x14ac:dyDescent="0.25">
      <c r="A4554" s="2">
        <v>45430</v>
      </c>
      <c r="B4554">
        <v>1.2028351247338198E-3</v>
      </c>
      <c r="C4554">
        <v>-5.1638006490106062E-3</v>
      </c>
      <c r="D4554">
        <v>2.3712127091575635E-3</v>
      </c>
      <c r="E4554">
        <v>2.8909246425257292E-3</v>
      </c>
      <c r="F4554">
        <v>5.8419651118181608E-3</v>
      </c>
      <c r="L4554" s="2">
        <v>45430</v>
      </c>
      <c r="N4554" s="37">
        <f t="shared" si="355"/>
        <v>1.0932460836379295E-3</v>
      </c>
      <c r="O4554" s="37">
        <f t="shared" si="356"/>
        <v>-5.273389690106497E-3</v>
      </c>
      <c r="P4554" s="37">
        <f t="shared" si="357"/>
        <v>2.2616236680616732E-3</v>
      </c>
      <c r="Q4554" s="37">
        <f t="shared" si="358"/>
        <v>2.7813356014298389E-3</v>
      </c>
      <c r="R4554" s="37">
        <f t="shared" si="359"/>
        <v>5.73237607072227E-3</v>
      </c>
    </row>
    <row r="4555" spans="1:18" x14ac:dyDescent="0.25">
      <c r="A4555" s="2">
        <v>45433</v>
      </c>
      <c r="B4555">
        <v>-7.1115913128060601E-4</v>
      </c>
      <c r="C4555">
        <v>1.9793122298904588E-2</v>
      </c>
      <c r="D4555">
        <v>-2.4465991538852863E-3</v>
      </c>
      <c r="E4555">
        <v>-5.0700255209031164E-3</v>
      </c>
      <c r="F4555">
        <v>1.7816728598471243E-3</v>
      </c>
      <c r="L4555" s="2">
        <v>45433</v>
      </c>
      <c r="N4555" s="37">
        <f t="shared" si="355"/>
        <v>-8.2074817237649637E-4</v>
      </c>
      <c r="O4555" s="37">
        <f t="shared" si="356"/>
        <v>1.9683533257808698E-2</v>
      </c>
      <c r="P4555" s="37">
        <f t="shared" si="357"/>
        <v>-2.5561881949811766E-3</v>
      </c>
      <c r="Q4555" s="37">
        <f t="shared" si="358"/>
        <v>-5.1796145619990071E-3</v>
      </c>
      <c r="R4555" s="37">
        <f t="shared" si="359"/>
        <v>1.6720838187512339E-3</v>
      </c>
    </row>
    <row r="4556" spans="1:18" x14ac:dyDescent="0.25">
      <c r="A4556" s="2">
        <v>45434</v>
      </c>
      <c r="B4556">
        <v>3.6205276004549359E-3</v>
      </c>
      <c r="C4556">
        <v>3.1998426989191396E-3</v>
      </c>
      <c r="D4556">
        <v>1.5636052970459091E-5</v>
      </c>
      <c r="E4556">
        <v>1.2575580958016046E-2</v>
      </c>
      <c r="F4556">
        <v>3.4699447356362446E-3</v>
      </c>
      <c r="L4556" s="2">
        <v>45434</v>
      </c>
      <c r="N4556" s="37">
        <f t="shared" si="355"/>
        <v>3.5109385593590455E-3</v>
      </c>
      <c r="O4556" s="37">
        <f t="shared" si="356"/>
        <v>3.0902536578232493E-3</v>
      </c>
      <c r="P4556" s="37">
        <f t="shared" si="357"/>
        <v>-9.3952988125431316E-5</v>
      </c>
      <c r="Q4556" s="37">
        <f t="shared" si="358"/>
        <v>1.2465991916920155E-2</v>
      </c>
      <c r="R4556" s="37">
        <f t="shared" si="359"/>
        <v>3.3603556945403542E-3</v>
      </c>
    </row>
    <row r="4557" spans="1:18" x14ac:dyDescent="0.25">
      <c r="A4557" s="2">
        <v>45435</v>
      </c>
      <c r="B4557">
        <v>1.6127228579058236E-2</v>
      </c>
      <c r="C4557">
        <v>6.306846022611408E-3</v>
      </c>
      <c r="D4557">
        <v>2.2838076320830208E-2</v>
      </c>
      <c r="E4557">
        <v>2.0610918801254458E-3</v>
      </c>
      <c r="F4557">
        <v>-6.0594258945047353E-3</v>
      </c>
      <c r="L4557" s="2">
        <v>45435</v>
      </c>
      <c r="N4557" s="37">
        <f t="shared" si="355"/>
        <v>1.6017639537962345E-2</v>
      </c>
      <c r="O4557" s="37">
        <f t="shared" si="356"/>
        <v>6.1972569815155172E-3</v>
      </c>
      <c r="P4557" s="37">
        <f t="shared" si="357"/>
        <v>2.2728487279734318E-2</v>
      </c>
      <c r="Q4557" s="37">
        <f t="shared" si="358"/>
        <v>1.9515028390295554E-3</v>
      </c>
      <c r="R4557" s="37">
        <f t="shared" si="359"/>
        <v>-6.1690149356006261E-3</v>
      </c>
    </row>
    <row r="4558" spans="1:18" x14ac:dyDescent="0.25">
      <c r="A4558" s="2">
        <v>45436</v>
      </c>
      <c r="B4558">
        <v>-1.0143461696954973E-4</v>
      </c>
      <c r="C4558">
        <v>-3.3990702537901991E-3</v>
      </c>
      <c r="D4558">
        <v>-8.2456036953264722E-4</v>
      </c>
      <c r="E4558">
        <v>-7.1134060114424261E-3</v>
      </c>
      <c r="F4558">
        <v>-5.1212845706355868E-3</v>
      </c>
      <c r="L4558" s="2">
        <v>45436</v>
      </c>
      <c r="N4558" s="37">
        <f t="shared" si="355"/>
        <v>-2.1102365806544015E-4</v>
      </c>
      <c r="O4558" s="37">
        <f t="shared" si="356"/>
        <v>-3.5086592948860894E-3</v>
      </c>
      <c r="P4558" s="37">
        <f t="shared" si="357"/>
        <v>-9.3414941062853769E-4</v>
      </c>
      <c r="Q4558" s="37">
        <f t="shared" si="358"/>
        <v>-7.2229950525383169E-3</v>
      </c>
      <c r="R4558" s="37">
        <f t="shared" si="359"/>
        <v>-5.2308736117314776E-3</v>
      </c>
    </row>
    <row r="4559" spans="1:18" x14ac:dyDescent="0.25">
      <c r="A4559" s="2">
        <v>45439</v>
      </c>
      <c r="B4559">
        <v>-2.6375675818676204E-4</v>
      </c>
      <c r="C4559">
        <v>-1.371291012838796E-2</v>
      </c>
      <c r="D4559">
        <v>-5.7565939544156649E-4</v>
      </c>
      <c r="E4559">
        <v>-3.4987497306533826E-3</v>
      </c>
      <c r="F4559">
        <v>3.8284320750947402E-4</v>
      </c>
      <c r="L4559" s="2">
        <v>45439</v>
      </c>
      <c r="N4559" s="37">
        <f t="shared" si="355"/>
        <v>-3.7334579928265246E-4</v>
      </c>
      <c r="O4559" s="37">
        <f t="shared" si="356"/>
        <v>-1.3822499169483851E-2</v>
      </c>
      <c r="P4559" s="37">
        <f t="shared" si="357"/>
        <v>-6.8524843653745685E-4</v>
      </c>
      <c r="Q4559" s="37">
        <f t="shared" si="358"/>
        <v>-3.608338771749273E-3</v>
      </c>
      <c r="R4559" s="37">
        <f t="shared" si="359"/>
        <v>2.7325416641358361E-4</v>
      </c>
    </row>
    <row r="4560" spans="1:18" x14ac:dyDescent="0.25">
      <c r="A4560" s="2">
        <v>45440</v>
      </c>
      <c r="B4560">
        <v>-2.918802766926906E-3</v>
      </c>
      <c r="C4560">
        <v>5.2949703657392318E-3</v>
      </c>
      <c r="D4560">
        <v>-2.2709499885649725E-3</v>
      </c>
      <c r="E4560">
        <v>-3.4245404276810027E-4</v>
      </c>
      <c r="F4560">
        <v>2.9129507438050337E-3</v>
      </c>
      <c r="L4560" s="2">
        <v>45440</v>
      </c>
      <c r="N4560" s="37">
        <f t="shared" si="355"/>
        <v>-3.0283918080227963E-3</v>
      </c>
      <c r="O4560" s="37">
        <f t="shared" si="356"/>
        <v>5.185381324643341E-3</v>
      </c>
      <c r="P4560" s="37">
        <f t="shared" si="357"/>
        <v>-2.3805390296608628E-3</v>
      </c>
      <c r="Q4560" s="37">
        <f t="shared" si="358"/>
        <v>-4.5204308386399068E-4</v>
      </c>
      <c r="R4560" s="37">
        <f t="shared" si="359"/>
        <v>2.8033617027091434E-3</v>
      </c>
    </row>
    <row r="4561" spans="1:18" x14ac:dyDescent="0.25">
      <c r="A4561" s="2">
        <v>45441</v>
      </c>
      <c r="B4561">
        <v>-8.8804842860459518E-3</v>
      </c>
      <c r="C4561">
        <v>3.019035552394351E-3</v>
      </c>
      <c r="D4561">
        <v>-3.0223783548168669E-3</v>
      </c>
      <c r="E4561">
        <v>-5.2074870705722366E-3</v>
      </c>
      <c r="F4561">
        <v>3.0507128640594578E-3</v>
      </c>
      <c r="L4561" s="2">
        <v>45441</v>
      </c>
      <c r="N4561" s="37">
        <f t="shared" si="355"/>
        <v>-8.9900733271418426E-3</v>
      </c>
      <c r="O4561" s="37">
        <f t="shared" si="356"/>
        <v>2.9094465112984606E-3</v>
      </c>
      <c r="P4561" s="37">
        <f t="shared" si="357"/>
        <v>-3.1319673959127573E-3</v>
      </c>
      <c r="Q4561" s="37">
        <f t="shared" si="358"/>
        <v>-5.3170761116681274E-3</v>
      </c>
      <c r="R4561" s="37">
        <f t="shared" si="359"/>
        <v>2.9411238229635674E-3</v>
      </c>
    </row>
    <row r="4562" spans="1:18" x14ac:dyDescent="0.25">
      <c r="A4562" s="2">
        <v>45442</v>
      </c>
      <c r="B4562">
        <v>-8.2855835141986203E-3</v>
      </c>
      <c r="C4562">
        <v>4.5161777330876653E-2</v>
      </c>
      <c r="D4562">
        <v>-1.3684393794741897E-2</v>
      </c>
      <c r="E4562">
        <v>-1.0441176098768407E-2</v>
      </c>
      <c r="F4562">
        <v>-1.6441238698348005E-2</v>
      </c>
      <c r="L4562" s="2">
        <v>45442</v>
      </c>
      <c r="N4562" s="37">
        <f t="shared" si="355"/>
        <v>-8.3951725552945111E-3</v>
      </c>
      <c r="O4562" s="37">
        <f t="shared" si="356"/>
        <v>4.5052188289780762E-2</v>
      </c>
      <c r="P4562" s="37">
        <f t="shared" si="357"/>
        <v>-1.3793982835837788E-2</v>
      </c>
      <c r="Q4562" s="37">
        <f t="shared" si="358"/>
        <v>-1.0550765139864297E-2</v>
      </c>
      <c r="R4562" s="37">
        <f t="shared" si="359"/>
        <v>-1.6550827739443896E-2</v>
      </c>
    </row>
    <row r="4563" spans="1:18" x14ac:dyDescent="0.25">
      <c r="A4563" s="2">
        <v>45443</v>
      </c>
      <c r="B4563">
        <v>1.0246922269020193E-3</v>
      </c>
      <c r="C4563">
        <v>-8.086038764141032E-2</v>
      </c>
      <c r="D4563">
        <v>-3.1724827911231773E-3</v>
      </c>
      <c r="E4563">
        <v>-2.0568172120596431E-3</v>
      </c>
      <c r="F4563">
        <v>-5.5486515297483848E-3</v>
      </c>
      <c r="L4563" s="2">
        <v>45443</v>
      </c>
      <c r="N4563" s="37">
        <f t="shared" si="355"/>
        <v>9.1510318580612896E-4</v>
      </c>
      <c r="O4563" s="37">
        <f t="shared" si="356"/>
        <v>-8.0969976682506203E-2</v>
      </c>
      <c r="P4563" s="37">
        <f t="shared" si="357"/>
        <v>-3.2820718322190677E-3</v>
      </c>
      <c r="Q4563" s="37">
        <f t="shared" si="358"/>
        <v>-2.1664062531555335E-3</v>
      </c>
      <c r="R4563" s="37">
        <f t="shared" si="359"/>
        <v>-5.6582405708442756E-3</v>
      </c>
    </row>
    <row r="4564" spans="1:18" x14ac:dyDescent="0.25">
      <c r="A4564" s="2">
        <v>45446</v>
      </c>
      <c r="B4564">
        <v>3.3902455216112334E-2</v>
      </c>
      <c r="C4564">
        <v>4.2032339201763164E-2</v>
      </c>
      <c r="D4564">
        <v>2.6108051929830185E-2</v>
      </c>
      <c r="E4564">
        <v>1.0049762351232795E-2</v>
      </c>
      <c r="F4564">
        <v>1.1301384684746481E-3</v>
      </c>
      <c r="L4564" s="2">
        <v>45446</v>
      </c>
      <c r="N4564" s="37">
        <f t="shared" si="355"/>
        <v>3.3792866175016444E-2</v>
      </c>
      <c r="O4564" s="37">
        <f t="shared" si="356"/>
        <v>4.1922750160667273E-2</v>
      </c>
      <c r="P4564" s="37">
        <f t="shared" si="357"/>
        <v>2.5998462888734294E-2</v>
      </c>
      <c r="Q4564" s="37">
        <f t="shared" si="358"/>
        <v>9.9401733101369041E-3</v>
      </c>
      <c r="R4564" s="37">
        <f t="shared" si="359"/>
        <v>1.0205494273787578E-3</v>
      </c>
    </row>
    <row r="4565" spans="1:18" x14ac:dyDescent="0.25">
      <c r="A4565" s="2">
        <v>45447</v>
      </c>
      <c r="B4565">
        <v>-5.7405518958194388E-2</v>
      </c>
      <c r="C4565">
        <v>5.8768687627677443E-3</v>
      </c>
      <c r="D4565">
        <v>-3.2657067798211294E-2</v>
      </c>
      <c r="E4565">
        <v>1.4945440018494E-3</v>
      </c>
      <c r="F4565">
        <v>-1.5363469167132299E-2</v>
      </c>
      <c r="L4565" s="2">
        <v>45447</v>
      </c>
      <c r="N4565" s="37">
        <f t="shared" si="355"/>
        <v>-5.7515107999290278E-2</v>
      </c>
      <c r="O4565" s="37">
        <f t="shared" si="356"/>
        <v>5.7672797216718535E-3</v>
      </c>
      <c r="P4565" s="37">
        <f t="shared" si="357"/>
        <v>-3.2766656839307184E-2</v>
      </c>
      <c r="Q4565" s="37">
        <f t="shared" si="358"/>
        <v>1.3849549607535096E-3</v>
      </c>
      <c r="R4565" s="37">
        <f t="shared" si="359"/>
        <v>-1.547305820822819E-2</v>
      </c>
    </row>
    <row r="4566" spans="1:18" x14ac:dyDescent="0.25">
      <c r="A4566" s="2">
        <v>45448</v>
      </c>
      <c r="B4566">
        <v>3.1953667535851292E-2</v>
      </c>
      <c r="C4566">
        <v>1.0854183305242536E-2</v>
      </c>
      <c r="D4566">
        <v>4.5010144643098278E-2</v>
      </c>
      <c r="E4566">
        <v>4.5242718643189218E-2</v>
      </c>
      <c r="F4566">
        <v>3.4465533448882306E-2</v>
      </c>
      <c r="L4566" s="2">
        <v>45448</v>
      </c>
      <c r="N4566" s="37">
        <f t="shared" si="355"/>
        <v>3.1844078494755401E-2</v>
      </c>
      <c r="O4566" s="37">
        <f t="shared" si="356"/>
        <v>1.0744594264146645E-2</v>
      </c>
      <c r="P4566" s="37">
        <f t="shared" si="357"/>
        <v>4.4900555602002387E-2</v>
      </c>
      <c r="Q4566" s="37">
        <f t="shared" si="358"/>
        <v>4.5133129602093328E-2</v>
      </c>
      <c r="R4566" s="37">
        <f t="shared" si="359"/>
        <v>3.4355944407786415E-2</v>
      </c>
    </row>
    <row r="4567" spans="1:18" x14ac:dyDescent="0.25">
      <c r="A4567" s="2">
        <v>45449</v>
      </c>
      <c r="B4567">
        <v>9.3069259543674607E-3</v>
      </c>
      <c r="C4567">
        <v>7.1150880912731421E-4</v>
      </c>
      <c r="D4567">
        <v>4.1054318384866817E-3</v>
      </c>
      <c r="E4567">
        <v>7.9909687523957996E-5</v>
      </c>
      <c r="F4567">
        <v>3.7981678400614482E-3</v>
      </c>
      <c r="L4567" s="2">
        <v>45449</v>
      </c>
      <c r="N4567" s="37">
        <f t="shared" si="355"/>
        <v>9.1973369132715699E-3</v>
      </c>
      <c r="O4567" s="37">
        <f t="shared" si="356"/>
        <v>6.0191976803142385E-4</v>
      </c>
      <c r="P4567" s="37">
        <f t="shared" si="357"/>
        <v>3.9958427973907909E-3</v>
      </c>
      <c r="Q4567" s="37">
        <f t="shared" si="358"/>
        <v>-2.9679353571932418E-5</v>
      </c>
      <c r="R4567" s="37">
        <f t="shared" si="359"/>
        <v>3.6885787989655579E-3</v>
      </c>
    </row>
    <row r="4568" spans="1:18" x14ac:dyDescent="0.25">
      <c r="A4568" s="2">
        <v>45450</v>
      </c>
      <c r="B4568">
        <v>2.1563244302227294E-2</v>
      </c>
      <c r="C4568">
        <v>-2.6081256068786404E-3</v>
      </c>
      <c r="D4568">
        <v>2.5264650257882822E-2</v>
      </c>
      <c r="E4568">
        <v>1.1290094508657617E-2</v>
      </c>
      <c r="F4568">
        <v>1.6494641558589193E-2</v>
      </c>
      <c r="L4568" s="2">
        <v>45450</v>
      </c>
      <c r="N4568" s="37">
        <f t="shared" si="355"/>
        <v>2.1453655261131403E-2</v>
      </c>
      <c r="O4568" s="37">
        <f t="shared" si="356"/>
        <v>-2.7177146479745308E-3</v>
      </c>
      <c r="P4568" s="37">
        <f t="shared" si="357"/>
        <v>2.5155061216786932E-2</v>
      </c>
      <c r="Q4568" s="37">
        <f t="shared" si="358"/>
        <v>1.1180505467561726E-2</v>
      </c>
      <c r="R4568" s="37">
        <f t="shared" si="359"/>
        <v>1.6385052517493302E-2</v>
      </c>
    </row>
    <row r="4569" spans="1:18" x14ac:dyDescent="0.25">
      <c r="A4569" s="2">
        <v>45453</v>
      </c>
      <c r="B4569">
        <v>-2.6505554066218878E-3</v>
      </c>
      <c r="C4569">
        <v>2.6329481747975479E-3</v>
      </c>
      <c r="D4569">
        <v>-4.3267963975623008E-4</v>
      </c>
      <c r="E4569">
        <v>1.4538071454908794E-3</v>
      </c>
      <c r="F4569">
        <v>7.6695752396296153E-3</v>
      </c>
      <c r="L4569" s="2">
        <v>45453</v>
      </c>
      <c r="N4569" s="37">
        <f t="shared" si="355"/>
        <v>-2.7601444477177782E-3</v>
      </c>
      <c r="O4569" s="37">
        <f t="shared" si="356"/>
        <v>2.5233591337016576E-3</v>
      </c>
      <c r="P4569" s="37">
        <f t="shared" si="357"/>
        <v>-5.422686808521205E-4</v>
      </c>
      <c r="Q4569" s="37">
        <f t="shared" si="358"/>
        <v>1.3442181043949891E-3</v>
      </c>
      <c r="R4569" s="37">
        <f t="shared" si="359"/>
        <v>7.5599861985337245E-3</v>
      </c>
    </row>
    <row r="4570" spans="1:18" x14ac:dyDescent="0.25">
      <c r="A4570" s="2">
        <v>45454</v>
      </c>
      <c r="B4570">
        <v>-4.3783455318657316E-4</v>
      </c>
      <c r="C4570">
        <v>-1.0338314430511832E-3</v>
      </c>
      <c r="D4570">
        <v>8.9345501664506288E-3</v>
      </c>
      <c r="E4570">
        <v>-2.7446438800656525E-3</v>
      </c>
      <c r="F4570">
        <v>-2.2421904686403355E-3</v>
      </c>
      <c r="L4570" s="2">
        <v>45454</v>
      </c>
      <c r="N4570" s="37">
        <f t="shared" si="355"/>
        <v>-5.4742359428246352E-4</v>
      </c>
      <c r="O4570" s="37">
        <f t="shared" si="356"/>
        <v>-1.1434204841470736E-3</v>
      </c>
      <c r="P4570" s="37">
        <f t="shared" si="357"/>
        <v>8.824961125354738E-3</v>
      </c>
      <c r="Q4570" s="37">
        <f t="shared" si="358"/>
        <v>-2.8542329211615428E-3</v>
      </c>
      <c r="R4570" s="37">
        <f t="shared" si="359"/>
        <v>-2.3517795097362259E-3</v>
      </c>
    </row>
    <row r="4571" spans="1:18" x14ac:dyDescent="0.25">
      <c r="A4571" s="2">
        <v>45455</v>
      </c>
      <c r="B4571">
        <v>1.9616360080930953E-3</v>
      </c>
      <c r="C4571">
        <v>2.0335027507793332E-3</v>
      </c>
      <c r="D4571">
        <v>1.0734598521632809E-4</v>
      </c>
      <c r="E4571">
        <v>-3.9810971007948033E-3</v>
      </c>
      <c r="F4571">
        <v>7.4271993091181761E-3</v>
      </c>
      <c r="L4571" s="2">
        <v>45455</v>
      </c>
      <c r="N4571" s="37">
        <f t="shared" si="355"/>
        <v>1.852046966997205E-3</v>
      </c>
      <c r="O4571" s="37">
        <f t="shared" si="356"/>
        <v>1.9239137096834428E-3</v>
      </c>
      <c r="P4571" s="37">
        <f t="shared" si="357"/>
        <v>-2.2430558795623286E-6</v>
      </c>
      <c r="Q4571" s="37">
        <f t="shared" si="358"/>
        <v>-4.0906861418906941E-3</v>
      </c>
      <c r="R4571" s="37">
        <f t="shared" si="359"/>
        <v>7.3176102680222854E-3</v>
      </c>
    </row>
    <row r="4572" spans="1:18" x14ac:dyDescent="0.25">
      <c r="A4572" s="2">
        <v>45456</v>
      </c>
      <c r="B4572">
        <v>2.6672647006645406E-3</v>
      </c>
      <c r="C4572">
        <v>8.345764873400557E-3</v>
      </c>
      <c r="D4572">
        <v>8.7354144195884425E-3</v>
      </c>
      <c r="E4572">
        <v>-4.6468907039559871E-3</v>
      </c>
      <c r="F4572">
        <v>6.9397454837396748E-3</v>
      </c>
      <c r="L4572" s="2">
        <v>45456</v>
      </c>
      <c r="N4572" s="37">
        <f t="shared" si="355"/>
        <v>2.5576756595686503E-3</v>
      </c>
      <c r="O4572" s="37">
        <f t="shared" si="356"/>
        <v>8.2361758323046663E-3</v>
      </c>
      <c r="P4572" s="37">
        <f t="shared" si="357"/>
        <v>8.6258253784925517E-3</v>
      </c>
      <c r="Q4572" s="37">
        <f t="shared" si="358"/>
        <v>-4.7564797450518779E-3</v>
      </c>
      <c r="R4572" s="37">
        <f t="shared" si="359"/>
        <v>6.830156442643784E-3</v>
      </c>
    </row>
    <row r="4573" spans="1:18" x14ac:dyDescent="0.25">
      <c r="A4573" s="2">
        <v>45457</v>
      </c>
      <c r="B4573">
        <v>2.3677629086498128E-3</v>
      </c>
      <c r="C4573">
        <v>1.9699037397528901E-2</v>
      </c>
      <c r="D4573">
        <v>1.2630252790787251E-2</v>
      </c>
      <c r="E4573">
        <v>1.8615336251300559E-3</v>
      </c>
      <c r="F4573">
        <v>7.5687658965556941E-3</v>
      </c>
      <c r="L4573" s="2">
        <v>45457</v>
      </c>
      <c r="N4573" s="37">
        <f t="shared" si="355"/>
        <v>2.2581738675539224E-3</v>
      </c>
      <c r="O4573" s="37">
        <f t="shared" si="356"/>
        <v>1.958944835643301E-2</v>
      </c>
      <c r="P4573" s="37">
        <f t="shared" si="357"/>
        <v>1.2520663749691361E-2</v>
      </c>
      <c r="Q4573" s="37">
        <f t="shared" si="358"/>
        <v>1.7519445840341655E-3</v>
      </c>
      <c r="R4573" s="37">
        <f t="shared" si="359"/>
        <v>7.4591768554598033E-3</v>
      </c>
    </row>
    <row r="4574" spans="1:18" x14ac:dyDescent="0.25">
      <c r="A4574" s="2">
        <v>45461</v>
      </c>
      <c r="B4574">
        <v>4.0051812657213833E-3</v>
      </c>
      <c r="C4574">
        <v>6.0878539147663571E-3</v>
      </c>
      <c r="D4574">
        <v>-3.4368844034362173E-4</v>
      </c>
      <c r="E4574">
        <v>-6.5363294889357279E-4</v>
      </c>
      <c r="F4574">
        <v>-4.6409627082443271E-3</v>
      </c>
      <c r="L4574" s="2">
        <v>45461</v>
      </c>
      <c r="N4574" s="37">
        <f t="shared" si="355"/>
        <v>3.8955922246254929E-3</v>
      </c>
      <c r="O4574" s="37">
        <f t="shared" si="356"/>
        <v>5.9782648736704663E-3</v>
      </c>
      <c r="P4574" s="37">
        <f t="shared" si="357"/>
        <v>-4.5327748143951215E-4</v>
      </c>
      <c r="Q4574" s="37">
        <f t="shared" si="358"/>
        <v>-7.6322198998946315E-4</v>
      </c>
      <c r="R4574" s="37">
        <f t="shared" si="359"/>
        <v>-4.7505517493402179E-3</v>
      </c>
    </row>
    <row r="4575" spans="1:18" x14ac:dyDescent="0.25">
      <c r="A4575" s="2">
        <v>45462</v>
      </c>
      <c r="B4575">
        <v>4.7153250262540878E-4</v>
      </c>
      <c r="C4575">
        <v>-2.1798618032555844E-3</v>
      </c>
      <c r="D4575">
        <v>-1.2955593047527462E-2</v>
      </c>
      <c r="E4575">
        <v>-8.3385463337108737E-3</v>
      </c>
      <c r="F4575">
        <v>-8.0168847960620186E-3</v>
      </c>
      <c r="L4575" s="2">
        <v>45462</v>
      </c>
      <c r="N4575" s="37">
        <f t="shared" si="355"/>
        <v>3.6194346152951837E-4</v>
      </c>
      <c r="O4575" s="37">
        <f t="shared" si="356"/>
        <v>-2.2894508443514748E-3</v>
      </c>
      <c r="P4575" s="37">
        <f t="shared" si="357"/>
        <v>-1.3065182088623353E-2</v>
      </c>
      <c r="Q4575" s="37">
        <f t="shared" si="358"/>
        <v>-8.4481353748067645E-3</v>
      </c>
      <c r="R4575" s="37">
        <f t="shared" si="359"/>
        <v>-8.1264738371579093E-3</v>
      </c>
    </row>
    <row r="4576" spans="1:18" x14ac:dyDescent="0.25">
      <c r="A4576" s="2">
        <v>45463</v>
      </c>
      <c r="B4576">
        <v>1.8275718185683898E-3</v>
      </c>
      <c r="C4576">
        <v>2.2863334503188011E-4</v>
      </c>
      <c r="D4576">
        <v>-7.1911862886240496E-3</v>
      </c>
      <c r="E4576">
        <v>8.777899178860557E-4</v>
      </c>
      <c r="F4576">
        <v>-6.1790820696652857E-4</v>
      </c>
      <c r="L4576" s="2">
        <v>45463</v>
      </c>
      <c r="N4576" s="37">
        <f t="shared" si="355"/>
        <v>1.7179827774724994E-3</v>
      </c>
      <c r="O4576" s="37">
        <f t="shared" si="356"/>
        <v>1.1904430393598969E-4</v>
      </c>
      <c r="P4576" s="37">
        <f t="shared" si="357"/>
        <v>-7.3007753297199404E-3</v>
      </c>
      <c r="Q4576" s="37">
        <f t="shared" si="358"/>
        <v>7.6820087679016534E-4</v>
      </c>
      <c r="R4576" s="37">
        <f t="shared" si="359"/>
        <v>-7.2749724806241904E-4</v>
      </c>
    </row>
    <row r="4577" spans="1:18" x14ac:dyDescent="0.25">
      <c r="A4577" s="2">
        <v>45464</v>
      </c>
      <c r="B4577">
        <v>-3.4722988559599218E-3</v>
      </c>
      <c r="C4577">
        <v>1.8654226314349789E-2</v>
      </c>
      <c r="D4577">
        <v>-7.101012298027373E-3</v>
      </c>
      <c r="E4577">
        <v>-1.0754446545334081E-2</v>
      </c>
      <c r="F4577">
        <v>-1.0317514864366841E-3</v>
      </c>
      <c r="L4577" s="2">
        <v>45464</v>
      </c>
      <c r="N4577" s="37">
        <f t="shared" si="355"/>
        <v>-3.5818878970558122E-3</v>
      </c>
      <c r="O4577" s="37">
        <f t="shared" si="356"/>
        <v>1.8544637273253898E-2</v>
      </c>
      <c r="P4577" s="37">
        <f t="shared" si="357"/>
        <v>-7.2106013391232638E-3</v>
      </c>
      <c r="Q4577" s="37">
        <f t="shared" si="358"/>
        <v>-1.0864035586429972E-2</v>
      </c>
      <c r="R4577" s="37">
        <f t="shared" si="359"/>
        <v>-1.1413405275325745E-3</v>
      </c>
    </row>
    <row r="4578" spans="1:18" x14ac:dyDescent="0.25">
      <c r="A4578" s="2">
        <v>45467</v>
      </c>
      <c r="B4578">
        <v>1.6990049203535762E-3</v>
      </c>
      <c r="C4578">
        <v>5.76321026211593E-3</v>
      </c>
      <c r="D4578">
        <v>1.3298701957866517E-2</v>
      </c>
      <c r="E4578">
        <v>6.5197669178407251E-3</v>
      </c>
      <c r="F4578">
        <v>-1.6656147233271178E-3</v>
      </c>
      <c r="L4578" s="2">
        <v>45467</v>
      </c>
      <c r="N4578" s="37">
        <f t="shared" si="355"/>
        <v>1.5894158792576858E-3</v>
      </c>
      <c r="O4578" s="37">
        <f t="shared" si="356"/>
        <v>5.6536212210200392E-3</v>
      </c>
      <c r="P4578" s="37">
        <f t="shared" si="357"/>
        <v>1.3189112916770626E-2</v>
      </c>
      <c r="Q4578" s="37">
        <f t="shared" si="358"/>
        <v>6.4101778767448343E-3</v>
      </c>
      <c r="R4578" s="37">
        <f t="shared" si="359"/>
        <v>-1.7752037644230081E-3</v>
      </c>
    </row>
    <row r="4579" spans="1:18" x14ac:dyDescent="0.25">
      <c r="A4579" s="2">
        <v>45468</v>
      </c>
      <c r="B4579">
        <v>9.2116634523335111E-3</v>
      </c>
      <c r="C4579">
        <v>1.9680837268504052E-3</v>
      </c>
      <c r="D4579">
        <v>-2.536481046482855E-3</v>
      </c>
      <c r="E4579">
        <v>-2.2577523168968408E-3</v>
      </c>
      <c r="F4579">
        <v>8.2861280084196691E-4</v>
      </c>
      <c r="L4579" s="2">
        <v>45468</v>
      </c>
      <c r="N4579" s="37">
        <f t="shared" si="355"/>
        <v>9.1020744112376203E-3</v>
      </c>
      <c r="O4579" s="37">
        <f t="shared" si="356"/>
        <v>1.8584946857545148E-3</v>
      </c>
      <c r="P4579" s="37">
        <f t="shared" si="357"/>
        <v>-2.6460700875787454E-3</v>
      </c>
      <c r="Q4579" s="37">
        <f t="shared" si="358"/>
        <v>-2.3673413579927312E-3</v>
      </c>
      <c r="R4579" s="37">
        <f t="shared" si="359"/>
        <v>7.1902375974607644E-4</v>
      </c>
    </row>
    <row r="4580" spans="1:18" x14ac:dyDescent="0.25">
      <c r="A4580" s="2">
        <v>45469</v>
      </c>
      <c r="B4580">
        <v>7.952620202138173E-3</v>
      </c>
      <c r="C4580">
        <v>-1.0409459307436461E-2</v>
      </c>
      <c r="D4580">
        <v>-7.5295800571706468E-3</v>
      </c>
      <c r="E4580">
        <v>3.1819190572701696E-3</v>
      </c>
      <c r="F4580">
        <v>-1.4256017166007586E-3</v>
      </c>
      <c r="L4580" s="2">
        <v>45469</v>
      </c>
      <c r="N4580" s="37">
        <f t="shared" si="355"/>
        <v>7.8430311610422822E-3</v>
      </c>
      <c r="O4580" s="37">
        <f t="shared" si="356"/>
        <v>-1.0519048348532352E-2</v>
      </c>
      <c r="P4580" s="37">
        <f t="shared" si="357"/>
        <v>-7.6391690982665376E-3</v>
      </c>
      <c r="Q4580" s="37">
        <f t="shared" si="358"/>
        <v>3.0723300161742792E-3</v>
      </c>
      <c r="R4580" s="37">
        <f t="shared" si="359"/>
        <v>-1.535190757696649E-3</v>
      </c>
    </row>
    <row r="4581" spans="1:18" x14ac:dyDescent="0.25">
      <c r="A4581" s="2">
        <v>45470</v>
      </c>
      <c r="B4581">
        <v>7.2314639160842714E-3</v>
      </c>
      <c r="C4581">
        <v>3.5661769020922732E-3</v>
      </c>
      <c r="D4581">
        <v>6.9811106283614579E-3</v>
      </c>
      <c r="E4581">
        <v>7.7793990963592079E-4</v>
      </c>
      <c r="F4581">
        <v>2.1648950667756961E-3</v>
      </c>
      <c r="L4581" s="2">
        <v>45470</v>
      </c>
      <c r="N4581" s="37">
        <f t="shared" si="355"/>
        <v>7.1218748749883806E-3</v>
      </c>
      <c r="O4581" s="37">
        <f t="shared" si="356"/>
        <v>3.4565878609963828E-3</v>
      </c>
      <c r="P4581" s="37">
        <f t="shared" si="357"/>
        <v>6.8715215872655671E-3</v>
      </c>
      <c r="Q4581" s="37">
        <f t="shared" si="358"/>
        <v>6.6835086854003033E-4</v>
      </c>
      <c r="R4581" s="37">
        <f t="shared" si="359"/>
        <v>2.0553060256798057E-3</v>
      </c>
    </row>
    <row r="4582" spans="1:18" x14ac:dyDescent="0.25">
      <c r="A4582" s="2">
        <v>45471</v>
      </c>
      <c r="B4582">
        <v>-2.6557490499497511E-3</v>
      </c>
      <c r="C4582">
        <v>-9.1222598343725092E-3</v>
      </c>
      <c r="D4582">
        <v>-4.1104969985167794E-4</v>
      </c>
      <c r="E4582">
        <v>2.7550750033303482E-3</v>
      </c>
      <c r="F4582">
        <v>9.2712886764902656E-3</v>
      </c>
      <c r="L4582" s="2">
        <v>45471</v>
      </c>
      <c r="N4582" s="37">
        <f t="shared" si="355"/>
        <v>-2.7653380910456415E-3</v>
      </c>
      <c r="O4582" s="37">
        <f t="shared" si="356"/>
        <v>-9.2318488754684E-3</v>
      </c>
      <c r="P4582" s="37">
        <f t="shared" si="357"/>
        <v>-5.2063874094756841E-4</v>
      </c>
      <c r="Q4582" s="37">
        <f t="shared" si="358"/>
        <v>2.6454859622344578E-3</v>
      </c>
      <c r="R4582" s="37">
        <f t="shared" si="359"/>
        <v>9.1616996353943748E-3</v>
      </c>
    </row>
    <row r="4583" spans="1:18" x14ac:dyDescent="0.25">
      <c r="A4583" s="2">
        <v>45474</v>
      </c>
      <c r="B4583">
        <v>5.6110930243711233E-3</v>
      </c>
      <c r="C4583">
        <v>1.7477864131724238E-2</v>
      </c>
      <c r="D4583">
        <v>4.051621564966492E-3</v>
      </c>
      <c r="E4583">
        <v>8.8196578513885515E-3</v>
      </c>
      <c r="F4583">
        <v>3.7965170344752908E-3</v>
      </c>
      <c r="L4583" s="2">
        <v>45474</v>
      </c>
      <c r="N4583" s="37">
        <f t="shared" si="355"/>
        <v>5.5015039832752325E-3</v>
      </c>
      <c r="O4583" s="37">
        <f t="shared" si="356"/>
        <v>1.7368275090628348E-2</v>
      </c>
      <c r="P4583" s="37">
        <f t="shared" si="357"/>
        <v>3.9420325238706012E-3</v>
      </c>
      <c r="Q4583" s="37">
        <f t="shared" si="358"/>
        <v>8.7100688102926607E-3</v>
      </c>
      <c r="R4583" s="37">
        <f t="shared" si="359"/>
        <v>3.6869279933794004E-3</v>
      </c>
    </row>
    <row r="4584" spans="1:18" x14ac:dyDescent="0.25">
      <c r="A4584" s="2">
        <v>45475</v>
      </c>
      <c r="B4584">
        <v>-4.3711204575867612E-4</v>
      </c>
      <c r="C4584">
        <v>1.6493725324869687E-3</v>
      </c>
      <c r="D4584">
        <v>-7.3753712283511864E-3</v>
      </c>
      <c r="E4584">
        <v>-6.6837780904635711E-3</v>
      </c>
      <c r="F4584">
        <v>-2.4686439799823769E-3</v>
      </c>
      <c r="L4584" s="2">
        <v>45475</v>
      </c>
      <c r="N4584" s="37">
        <f t="shared" si="355"/>
        <v>-5.4670108685456653E-4</v>
      </c>
      <c r="O4584" s="37">
        <f t="shared" si="356"/>
        <v>1.5397834913910783E-3</v>
      </c>
      <c r="P4584" s="37">
        <f t="shared" si="357"/>
        <v>-7.4849602694470772E-3</v>
      </c>
      <c r="Q4584" s="37">
        <f t="shared" si="358"/>
        <v>-6.7933671315594619E-3</v>
      </c>
      <c r="R4584" s="37">
        <f t="shared" si="359"/>
        <v>-2.5782330210782673E-3</v>
      </c>
    </row>
    <row r="4585" spans="1:18" x14ac:dyDescent="0.25">
      <c r="A4585" s="2">
        <v>45476</v>
      </c>
      <c r="B4585">
        <v>6.8648042048578654E-3</v>
      </c>
      <c r="C4585">
        <v>-1.8440303694231626E-3</v>
      </c>
      <c r="D4585">
        <v>2.6309535547293841E-3</v>
      </c>
      <c r="E4585">
        <v>8.072947903165496E-3</v>
      </c>
      <c r="F4585">
        <v>7.2568721766794117E-3</v>
      </c>
      <c r="L4585" s="2">
        <v>45476</v>
      </c>
      <c r="N4585" s="37">
        <f t="shared" si="355"/>
        <v>6.7552151637619746E-3</v>
      </c>
      <c r="O4585" s="37">
        <f t="shared" si="356"/>
        <v>-1.953619410519053E-3</v>
      </c>
      <c r="P4585" s="37">
        <f t="shared" si="357"/>
        <v>2.5213645136334937E-3</v>
      </c>
      <c r="Q4585" s="37">
        <f t="shared" si="358"/>
        <v>7.9633588620696052E-3</v>
      </c>
      <c r="R4585" s="37">
        <f t="shared" si="359"/>
        <v>7.1472831355835209E-3</v>
      </c>
    </row>
    <row r="4586" spans="1:18" x14ac:dyDescent="0.25">
      <c r="A4586" s="2">
        <v>45477</v>
      </c>
      <c r="B4586">
        <v>7.8600469077391949E-4</v>
      </c>
      <c r="C4586">
        <v>-4.0160955429627398E-3</v>
      </c>
      <c r="D4586">
        <v>8.8471508020792934E-3</v>
      </c>
      <c r="E4586">
        <v>-1.5410576983757281E-3</v>
      </c>
      <c r="F4586">
        <v>1.168962395922722E-2</v>
      </c>
      <c r="L4586" s="2">
        <v>45477</v>
      </c>
      <c r="N4586" s="37">
        <f t="shared" si="355"/>
        <v>6.7641564967802913E-4</v>
      </c>
      <c r="O4586" s="37">
        <f t="shared" si="356"/>
        <v>-4.1256845840586306E-3</v>
      </c>
      <c r="P4586" s="37">
        <f t="shared" si="357"/>
        <v>8.7375617609834026E-3</v>
      </c>
      <c r="Q4586" s="37">
        <f t="shared" si="358"/>
        <v>-1.6506467394716185E-3</v>
      </c>
      <c r="R4586" s="37">
        <f t="shared" si="359"/>
        <v>1.1580034918131329E-2</v>
      </c>
    </row>
    <row r="4587" spans="1:18" x14ac:dyDescent="0.25">
      <c r="A4587" s="2">
        <v>45478</v>
      </c>
      <c r="B4587">
        <v>-6.6296338260972757E-4</v>
      </c>
      <c r="C4587">
        <v>3.5624937489526069E-3</v>
      </c>
      <c r="D4587">
        <v>1.1851231636435095E-3</v>
      </c>
      <c r="E4587">
        <v>9.6639660955453732E-3</v>
      </c>
      <c r="F4587">
        <v>1.0037645461879944E-2</v>
      </c>
      <c r="L4587" s="2">
        <v>45478</v>
      </c>
      <c r="N4587" s="37">
        <f t="shared" si="355"/>
        <v>-7.7255242370561803E-4</v>
      </c>
      <c r="O4587" s="37">
        <f t="shared" si="356"/>
        <v>3.4529047078567165E-3</v>
      </c>
      <c r="P4587" s="37">
        <f t="shared" si="357"/>
        <v>1.0755341225476191E-3</v>
      </c>
      <c r="Q4587" s="37">
        <f t="shared" si="358"/>
        <v>9.5543770544494824E-3</v>
      </c>
      <c r="R4587" s="37">
        <f t="shared" si="359"/>
        <v>9.9280564207840528E-3</v>
      </c>
    </row>
    <row r="4588" spans="1:18" x14ac:dyDescent="0.25">
      <c r="A4588" s="2">
        <v>45481</v>
      </c>
      <c r="B4588">
        <v>-4.5276924269282894E-4</v>
      </c>
      <c r="C4588">
        <v>-6.4285951180684245E-3</v>
      </c>
      <c r="D4588">
        <v>-6.3355408693919939E-3</v>
      </c>
      <c r="E4588">
        <v>1.4618589195280016E-2</v>
      </c>
      <c r="F4588">
        <v>-4.6694419939687032E-3</v>
      </c>
      <c r="L4588" s="2">
        <v>45481</v>
      </c>
      <c r="N4588" s="37">
        <f t="shared" si="355"/>
        <v>-5.623582837887193E-4</v>
      </c>
      <c r="O4588" s="37">
        <f t="shared" si="356"/>
        <v>-6.5381841591643152E-3</v>
      </c>
      <c r="P4588" s="37">
        <f t="shared" si="357"/>
        <v>-6.4451299104878847E-3</v>
      </c>
      <c r="Q4588" s="37">
        <f t="shared" si="358"/>
        <v>1.4509000154184125E-2</v>
      </c>
      <c r="R4588" s="37">
        <f t="shared" si="359"/>
        <v>-4.779031035064594E-3</v>
      </c>
    </row>
    <row r="4589" spans="1:18" x14ac:dyDescent="0.25">
      <c r="A4589" s="2">
        <v>45482</v>
      </c>
      <c r="B4589">
        <v>4.8931733440985992E-3</v>
      </c>
      <c r="C4589">
        <v>2.7009331178996067E-3</v>
      </c>
      <c r="D4589">
        <v>2.1695515821495991E-2</v>
      </c>
      <c r="E4589">
        <v>1.063265623307438E-2</v>
      </c>
      <c r="F4589">
        <v>9.9721681887257555E-3</v>
      </c>
      <c r="L4589" s="2">
        <v>45482</v>
      </c>
      <c r="N4589" s="37">
        <f t="shared" si="355"/>
        <v>4.7835843030027084E-3</v>
      </c>
      <c r="O4589" s="37">
        <f t="shared" si="356"/>
        <v>2.5913440768037164E-3</v>
      </c>
      <c r="P4589" s="37">
        <f t="shared" si="357"/>
        <v>2.1585926780400101E-2</v>
      </c>
      <c r="Q4589" s="37">
        <f t="shared" si="358"/>
        <v>1.0523067191978489E-2</v>
      </c>
      <c r="R4589" s="37">
        <f t="shared" si="359"/>
        <v>9.8625791476298647E-3</v>
      </c>
    </row>
    <row r="4590" spans="1:18" x14ac:dyDescent="0.25">
      <c r="A4590" s="2">
        <v>45483</v>
      </c>
      <c r="B4590">
        <v>-5.3125238016298775E-3</v>
      </c>
      <c r="C4590">
        <v>1.0366495911325985E-3</v>
      </c>
      <c r="D4590">
        <v>-1.6540610038902063E-2</v>
      </c>
      <c r="E4590">
        <v>1.5341268665133422E-3</v>
      </c>
      <c r="F4590">
        <v>3.2961771056012955E-3</v>
      </c>
      <c r="L4590" s="2">
        <v>45483</v>
      </c>
      <c r="N4590" s="37">
        <f t="shared" si="355"/>
        <v>-5.4221128427257683E-3</v>
      </c>
      <c r="O4590" s="37">
        <f t="shared" si="356"/>
        <v>9.2706055003670819E-4</v>
      </c>
      <c r="P4590" s="37">
        <f t="shared" si="357"/>
        <v>-1.6650199079997954E-2</v>
      </c>
      <c r="Q4590" s="37">
        <f t="shared" si="358"/>
        <v>1.4245378254174519E-3</v>
      </c>
      <c r="R4590" s="37">
        <f t="shared" si="359"/>
        <v>3.1865880645054051E-3</v>
      </c>
    </row>
    <row r="4591" spans="1:18" x14ac:dyDescent="0.25">
      <c r="A4591" s="2">
        <v>45484</v>
      </c>
      <c r="B4591">
        <v>-3.4319773456974059E-4</v>
      </c>
      <c r="C4591">
        <v>4.5824407004670482E-3</v>
      </c>
      <c r="D4591">
        <v>-4.2597797052690237E-3</v>
      </c>
      <c r="E4591">
        <v>3.8694583595841612E-3</v>
      </c>
      <c r="F4591">
        <v>-3.5212563805435675E-3</v>
      </c>
      <c r="L4591" s="2">
        <v>45484</v>
      </c>
      <c r="N4591" s="37">
        <f t="shared" si="355"/>
        <v>-4.5278677566563101E-4</v>
      </c>
      <c r="O4591" s="37">
        <f t="shared" si="356"/>
        <v>4.4728516593711574E-3</v>
      </c>
      <c r="P4591" s="37">
        <f t="shared" si="357"/>
        <v>-4.3693687463649145E-3</v>
      </c>
      <c r="Q4591" s="37">
        <f t="shared" si="358"/>
        <v>3.7598693184882708E-3</v>
      </c>
      <c r="R4591" s="37">
        <f t="shared" si="359"/>
        <v>-3.6308454216394579E-3</v>
      </c>
    </row>
    <row r="4592" spans="1:18" x14ac:dyDescent="0.25">
      <c r="A4592" s="2">
        <v>45485</v>
      </c>
      <c r="B4592">
        <v>7.7849900885311081E-3</v>
      </c>
      <c r="C4592">
        <v>-1.8321296516835405E-3</v>
      </c>
      <c r="D4592">
        <v>-5.345677397448987E-3</v>
      </c>
      <c r="E4592">
        <v>2.41302943191362E-3</v>
      </c>
      <c r="F4592">
        <v>-1.0715827138801915E-3</v>
      </c>
      <c r="L4592" s="2">
        <v>45485</v>
      </c>
      <c r="N4592" s="37">
        <f t="shared" si="355"/>
        <v>7.6754010474352173E-3</v>
      </c>
      <c r="O4592" s="37">
        <f t="shared" si="356"/>
        <v>-1.9417186927794309E-3</v>
      </c>
      <c r="P4592" s="37">
        <f t="shared" si="357"/>
        <v>-5.4552664385448778E-3</v>
      </c>
      <c r="Q4592" s="37">
        <f t="shared" si="358"/>
        <v>2.3034403908177297E-3</v>
      </c>
      <c r="R4592" s="37">
        <f t="shared" si="359"/>
        <v>-1.1811717549760818E-3</v>
      </c>
    </row>
    <row r="4593" spans="1:18" x14ac:dyDescent="0.25">
      <c r="A4593" s="2">
        <v>45488</v>
      </c>
      <c r="B4593">
        <v>1.8072676701026621E-3</v>
      </c>
      <c r="C4593">
        <v>4.7742040754600425E-3</v>
      </c>
      <c r="D4593">
        <v>8.4022767956137175E-3</v>
      </c>
      <c r="E4593">
        <v>5.7170336530015381E-3</v>
      </c>
      <c r="F4593">
        <v>1.0001750123967137E-2</v>
      </c>
      <c r="L4593" s="2">
        <v>45488</v>
      </c>
      <c r="N4593" s="37">
        <f t="shared" si="355"/>
        <v>1.6976786290067718E-3</v>
      </c>
      <c r="O4593" s="37">
        <f t="shared" si="356"/>
        <v>4.6646150343641517E-3</v>
      </c>
      <c r="P4593" s="37">
        <f t="shared" si="357"/>
        <v>8.2926877545178267E-3</v>
      </c>
      <c r="Q4593" s="37">
        <f t="shared" si="358"/>
        <v>5.6074446119056473E-3</v>
      </c>
      <c r="R4593" s="37">
        <f t="shared" si="359"/>
        <v>9.8921610828712463E-3</v>
      </c>
    </row>
    <row r="4594" spans="1:18" x14ac:dyDescent="0.25">
      <c r="A4594" s="2">
        <v>45489</v>
      </c>
      <c r="B4594">
        <v>6.4079947575688262E-4</v>
      </c>
      <c r="C4594">
        <v>-7.0329615922565874E-3</v>
      </c>
      <c r="D4594">
        <v>1.7794902690791946E-3</v>
      </c>
      <c r="E4594">
        <v>8.936453115000062E-3</v>
      </c>
      <c r="F4594">
        <v>-6.7068372092548775E-4</v>
      </c>
      <c r="L4594" s="2">
        <v>45489</v>
      </c>
      <c r="N4594" s="37">
        <f t="shared" si="355"/>
        <v>5.3121043466099215E-4</v>
      </c>
      <c r="O4594" s="37">
        <f t="shared" si="356"/>
        <v>-7.1425506333524782E-3</v>
      </c>
      <c r="P4594" s="37">
        <f t="shared" si="357"/>
        <v>1.6699012279833042E-3</v>
      </c>
      <c r="Q4594" s="37">
        <f t="shared" si="358"/>
        <v>8.8268640739041712E-3</v>
      </c>
      <c r="R4594" s="37">
        <f t="shared" si="359"/>
        <v>-7.8027276202137811E-4</v>
      </c>
    </row>
    <row r="4595" spans="1:18" x14ac:dyDescent="0.25">
      <c r="A4595" s="2">
        <v>45491</v>
      </c>
      <c r="B4595">
        <v>7.7668086656330513E-3</v>
      </c>
      <c r="C4595">
        <v>-2.7468500226867643E-3</v>
      </c>
      <c r="D4595">
        <v>3.5375976431480365E-3</v>
      </c>
      <c r="E4595">
        <v>8.5620113549522824E-3</v>
      </c>
      <c r="F4595">
        <v>5.010926244688929E-4</v>
      </c>
      <c r="L4595" s="2">
        <v>45491</v>
      </c>
      <c r="N4595" s="37">
        <f t="shared" si="355"/>
        <v>7.6572196245371605E-3</v>
      </c>
      <c r="O4595" s="37">
        <f t="shared" si="356"/>
        <v>-2.8564390637826546E-3</v>
      </c>
      <c r="P4595" s="37">
        <f t="shared" si="357"/>
        <v>3.4280086020521462E-3</v>
      </c>
      <c r="Q4595" s="37">
        <f t="shared" si="358"/>
        <v>8.4524223138563916E-3</v>
      </c>
      <c r="R4595" s="37">
        <f t="shared" si="359"/>
        <v>3.9150358337300249E-4</v>
      </c>
    </row>
    <row r="4596" spans="1:18" x14ac:dyDescent="0.25">
      <c r="A4596" s="2">
        <v>45492</v>
      </c>
      <c r="B4596">
        <v>-9.0825986502173894E-3</v>
      </c>
      <c r="C4596">
        <v>-1.0797337347877566E-2</v>
      </c>
      <c r="D4596">
        <v>-2.5344517137793385E-2</v>
      </c>
      <c r="E4596">
        <v>-3.3322037727324073E-3</v>
      </c>
      <c r="F4596">
        <v>-1.5952915726299054E-2</v>
      </c>
      <c r="L4596" s="2">
        <v>45492</v>
      </c>
      <c r="N4596" s="37">
        <f t="shared" si="355"/>
        <v>-9.1921876913132802E-3</v>
      </c>
      <c r="O4596" s="37">
        <f t="shared" si="356"/>
        <v>-1.0906926388973457E-2</v>
      </c>
      <c r="P4596" s="37">
        <f t="shared" si="357"/>
        <v>-2.5454106178889276E-2</v>
      </c>
      <c r="Q4596" s="37">
        <f t="shared" si="358"/>
        <v>-3.4417928138282977E-3</v>
      </c>
      <c r="R4596" s="37">
        <f t="shared" si="359"/>
        <v>-1.6062504767394944E-2</v>
      </c>
    </row>
    <row r="4597" spans="1:18" x14ac:dyDescent="0.25">
      <c r="A4597" s="2">
        <v>45495</v>
      </c>
      <c r="B4597">
        <v>-1.2725072312824686E-3</v>
      </c>
      <c r="C4597">
        <v>-9.6034014236958364E-3</v>
      </c>
      <c r="D4597">
        <v>1.16087817540181E-2</v>
      </c>
      <c r="E4597">
        <v>-2.6760355867852365E-3</v>
      </c>
      <c r="F4597">
        <v>9.3481629178616254E-3</v>
      </c>
      <c r="L4597" s="2">
        <v>45495</v>
      </c>
      <c r="N4597" s="37">
        <f t="shared" si="355"/>
        <v>-1.382096272378359E-3</v>
      </c>
      <c r="O4597" s="37">
        <f t="shared" si="356"/>
        <v>-9.7129904647917271E-3</v>
      </c>
      <c r="P4597" s="37">
        <f t="shared" si="357"/>
        <v>1.1499192712922209E-2</v>
      </c>
      <c r="Q4597" s="37">
        <f t="shared" si="358"/>
        <v>-2.7856246278811269E-3</v>
      </c>
      <c r="R4597" s="37">
        <f t="shared" si="359"/>
        <v>9.2385738767657346E-3</v>
      </c>
    </row>
    <row r="4598" spans="1:18" x14ac:dyDescent="0.25">
      <c r="A4598" s="2">
        <v>45496</v>
      </c>
      <c r="B4598">
        <v>-9.073057491186333E-4</v>
      </c>
      <c r="C4598">
        <v>-1.0954687136646251E-2</v>
      </c>
      <c r="D4598">
        <v>1.9079284970334052E-3</v>
      </c>
      <c r="E4598">
        <v>2.484167980319742E-2</v>
      </c>
      <c r="F4598">
        <v>5.9356812077007689E-3</v>
      </c>
      <c r="L4598" s="2">
        <v>45496</v>
      </c>
      <c r="N4598" s="37">
        <f t="shared" si="355"/>
        <v>-1.0168947902145238E-3</v>
      </c>
      <c r="O4598" s="37">
        <f t="shared" si="356"/>
        <v>-1.1064276177742142E-2</v>
      </c>
      <c r="P4598" s="37">
        <f t="shared" si="357"/>
        <v>1.7983394559375149E-3</v>
      </c>
      <c r="Q4598" s="37">
        <f t="shared" si="358"/>
        <v>2.4732090762101529E-2</v>
      </c>
      <c r="R4598" s="37">
        <f t="shared" si="359"/>
        <v>5.8260921666048781E-3</v>
      </c>
    </row>
    <row r="4599" spans="1:18" x14ac:dyDescent="0.25">
      <c r="A4599" s="2">
        <v>45497</v>
      </c>
      <c r="B4599">
        <v>-3.4833189604151554E-3</v>
      </c>
      <c r="C4599">
        <v>8.578601895665219E-3</v>
      </c>
      <c r="D4599">
        <v>-1.6388638979849316E-3</v>
      </c>
      <c r="E4599">
        <v>-2.3356454715488958E-3</v>
      </c>
      <c r="F4599">
        <v>9.2461691547426964E-3</v>
      </c>
      <c r="L4599" s="2">
        <v>45497</v>
      </c>
      <c r="N4599" s="37">
        <f t="shared" si="355"/>
        <v>-3.5929080015110458E-3</v>
      </c>
      <c r="O4599" s="37">
        <f t="shared" si="356"/>
        <v>8.4690128545693282E-3</v>
      </c>
      <c r="P4599" s="37">
        <f t="shared" si="357"/>
        <v>-1.748452939080822E-3</v>
      </c>
      <c r="Q4599" s="37">
        <f t="shared" si="358"/>
        <v>-2.4452345126447861E-3</v>
      </c>
      <c r="R4599" s="37">
        <f t="shared" si="359"/>
        <v>9.1365801136468056E-3</v>
      </c>
    </row>
    <row r="4600" spans="1:18" x14ac:dyDescent="0.25">
      <c r="A4600" s="2">
        <v>45498</v>
      </c>
      <c r="B4600">
        <v>-1.3609672399664441E-3</v>
      </c>
      <c r="C4600">
        <v>5.1194798253790239E-4</v>
      </c>
      <c r="D4600">
        <v>1.2334482450412737E-2</v>
      </c>
      <c r="E4600">
        <v>-2.8052461214477339E-4</v>
      </c>
      <c r="F4600">
        <v>6.4384191576089909E-3</v>
      </c>
      <c r="L4600" s="2">
        <v>45498</v>
      </c>
      <c r="N4600" s="37">
        <f t="shared" si="355"/>
        <v>-1.4705562810623345E-3</v>
      </c>
      <c r="O4600" s="37">
        <f t="shared" si="356"/>
        <v>4.0235894144201198E-4</v>
      </c>
      <c r="P4600" s="37">
        <f t="shared" si="357"/>
        <v>1.2224893409316847E-2</v>
      </c>
      <c r="Q4600" s="37">
        <f t="shared" si="358"/>
        <v>-3.901136532406638E-4</v>
      </c>
      <c r="R4600" s="37">
        <f t="shared" si="359"/>
        <v>6.3288301165131001E-3</v>
      </c>
    </row>
    <row r="4601" spans="1:18" x14ac:dyDescent="0.25">
      <c r="A4601" s="2">
        <v>45499</v>
      </c>
      <c r="B4601">
        <v>1.6153463651833191E-2</v>
      </c>
      <c r="C4601">
        <v>1.4871620839632112E-3</v>
      </c>
      <c r="D4601">
        <v>2.3462500654409447E-2</v>
      </c>
      <c r="E4601">
        <v>9.1527380392276945E-3</v>
      </c>
      <c r="F4601">
        <v>2.0976382034692466E-2</v>
      </c>
      <c r="L4601" s="2">
        <v>45499</v>
      </c>
      <c r="N4601" s="37">
        <f t="shared" si="355"/>
        <v>1.6043874610737301E-2</v>
      </c>
      <c r="O4601" s="37">
        <f t="shared" si="356"/>
        <v>1.3775730428673208E-3</v>
      </c>
      <c r="P4601" s="37">
        <f t="shared" si="357"/>
        <v>2.3352911613313557E-2</v>
      </c>
      <c r="Q4601" s="37">
        <f t="shared" si="358"/>
        <v>9.0431489981318038E-3</v>
      </c>
      <c r="R4601" s="37">
        <f t="shared" si="359"/>
        <v>2.0866792993596575E-2</v>
      </c>
    </row>
    <row r="4602" spans="1:18" x14ac:dyDescent="0.25">
      <c r="A4602" s="2">
        <v>45502</v>
      </c>
      <c r="B4602">
        <v>2.8426443871538222E-4</v>
      </c>
      <c r="C4602">
        <v>1.8712969764469677E-3</v>
      </c>
      <c r="D4602">
        <v>6.0231749921582714E-3</v>
      </c>
      <c r="E4602">
        <v>-2.6043181445622268E-3</v>
      </c>
      <c r="F4602">
        <v>2.1256021813557176E-3</v>
      </c>
      <c r="L4602" s="2">
        <v>45502</v>
      </c>
      <c r="N4602" s="37">
        <f t="shared" si="355"/>
        <v>1.7467539761949181E-4</v>
      </c>
      <c r="O4602" s="37">
        <f t="shared" si="356"/>
        <v>1.7617079353510774E-3</v>
      </c>
      <c r="P4602" s="37">
        <f t="shared" si="357"/>
        <v>5.9135859510623806E-3</v>
      </c>
      <c r="Q4602" s="37">
        <f t="shared" si="358"/>
        <v>-2.7139071856581171E-3</v>
      </c>
      <c r="R4602" s="37">
        <f t="shared" si="359"/>
        <v>2.0160131402598273E-3</v>
      </c>
    </row>
    <row r="4603" spans="1:18" x14ac:dyDescent="0.25">
      <c r="A4603" s="2">
        <v>45503</v>
      </c>
      <c r="B4603">
        <v>1.2237597202609878E-3</v>
      </c>
      <c r="C4603">
        <v>-6.1461635147901691E-4</v>
      </c>
      <c r="D4603">
        <v>5.3440668875936823E-3</v>
      </c>
      <c r="E4603">
        <v>-9.4623216950796216E-3</v>
      </c>
      <c r="F4603">
        <v>-2.6692497314482217E-3</v>
      </c>
      <c r="L4603" s="2">
        <v>45503</v>
      </c>
      <c r="N4603" s="37">
        <f t="shared" si="355"/>
        <v>1.1141706791650975E-3</v>
      </c>
      <c r="O4603" s="37">
        <f t="shared" si="356"/>
        <v>-7.2420539257490738E-4</v>
      </c>
      <c r="P4603" s="37">
        <f t="shared" si="357"/>
        <v>5.2344778464977915E-3</v>
      </c>
      <c r="Q4603" s="37">
        <f t="shared" si="358"/>
        <v>-9.5719107361755124E-3</v>
      </c>
      <c r="R4603" s="37">
        <f t="shared" si="359"/>
        <v>-2.7788387725441121E-3</v>
      </c>
    </row>
    <row r="4604" spans="1:18" x14ac:dyDescent="0.25">
      <c r="A4604" s="2">
        <v>45504</v>
      </c>
      <c r="B4604">
        <v>3.5103872794191955E-3</v>
      </c>
      <c r="C4604">
        <v>-5.8256179987662918E-3</v>
      </c>
      <c r="D4604">
        <v>4.6012520827151005E-3</v>
      </c>
      <c r="E4604">
        <v>3.9081508719297341E-3</v>
      </c>
      <c r="F4604">
        <v>9.0706511155086191E-3</v>
      </c>
      <c r="L4604" s="2">
        <v>45504</v>
      </c>
      <c r="N4604" s="37">
        <f t="shared" si="355"/>
        <v>3.4007982383233051E-3</v>
      </c>
      <c r="O4604" s="37">
        <f t="shared" si="356"/>
        <v>-5.9352070398621826E-3</v>
      </c>
      <c r="P4604" s="37">
        <f t="shared" si="357"/>
        <v>4.4916630416192097E-3</v>
      </c>
      <c r="Q4604" s="37">
        <f t="shared" si="358"/>
        <v>3.7985618308338438E-3</v>
      </c>
      <c r="R4604" s="37">
        <f t="shared" si="359"/>
        <v>8.9610620744127283E-3</v>
      </c>
    </row>
    <row r="4605" spans="1:18" x14ac:dyDescent="0.25">
      <c r="A4605" s="2">
        <v>45505</v>
      </c>
      <c r="B4605">
        <v>1.5440167729083767E-3</v>
      </c>
      <c r="C4605">
        <v>-2.6426686641445069E-2</v>
      </c>
      <c r="D4605">
        <v>-7.8213268857053007E-3</v>
      </c>
      <c r="E4605">
        <v>7.3353554803895417E-4</v>
      </c>
      <c r="F4605">
        <v>2.8685301047581351E-3</v>
      </c>
      <c r="L4605" s="2">
        <v>45505</v>
      </c>
      <c r="N4605" s="37">
        <f t="shared" si="355"/>
        <v>1.4344277318124863E-3</v>
      </c>
      <c r="O4605" s="37">
        <f t="shared" si="356"/>
        <v>-2.6536275682540959E-2</v>
      </c>
      <c r="P4605" s="37">
        <f t="shared" si="357"/>
        <v>-7.9309159268011915E-3</v>
      </c>
      <c r="Q4605" s="37">
        <f t="shared" si="358"/>
        <v>6.239465069430637E-4</v>
      </c>
      <c r="R4605" s="37">
        <f t="shared" si="359"/>
        <v>2.7589410636622447E-3</v>
      </c>
    </row>
    <row r="4606" spans="1:18" x14ac:dyDescent="0.25">
      <c r="A4606" s="2">
        <v>45506</v>
      </c>
      <c r="B4606">
        <v>-1.0817472857072257E-2</v>
      </c>
      <c r="C4606">
        <v>-7.6081632595716474E-3</v>
      </c>
      <c r="D4606">
        <v>-2.9681631209462465E-2</v>
      </c>
      <c r="E4606">
        <v>-6.323937996638186E-3</v>
      </c>
      <c r="F4606">
        <v>4.2377010693182664E-3</v>
      </c>
      <c r="L4606" s="2">
        <v>45506</v>
      </c>
      <c r="N4606" s="37">
        <f t="shared" si="355"/>
        <v>-1.0927061898168148E-2</v>
      </c>
      <c r="O4606" s="37">
        <f t="shared" si="356"/>
        <v>-7.7177523006675382E-3</v>
      </c>
      <c r="P4606" s="37">
        <f t="shared" si="357"/>
        <v>-2.9791220250558356E-2</v>
      </c>
      <c r="Q4606" s="37">
        <f t="shared" si="358"/>
        <v>-6.4335270377340768E-3</v>
      </c>
      <c r="R4606" s="37">
        <f t="shared" si="359"/>
        <v>4.1281120282223756E-3</v>
      </c>
    </row>
    <row r="4607" spans="1:18" x14ac:dyDescent="0.25">
      <c r="A4607" s="2">
        <v>45509</v>
      </c>
      <c r="B4607">
        <v>-2.7445004720187682E-2</v>
      </c>
      <c r="C4607">
        <v>9.299350094897612E-3</v>
      </c>
      <c r="D4607">
        <v>-3.5997375319024326E-2</v>
      </c>
      <c r="E4607">
        <v>-7.2363335790719624E-3</v>
      </c>
      <c r="F4607">
        <v>-1.8137378870127587E-2</v>
      </c>
      <c r="L4607" s="2">
        <v>45509</v>
      </c>
      <c r="N4607" s="37">
        <f t="shared" si="355"/>
        <v>-2.7554593761283573E-2</v>
      </c>
      <c r="O4607" s="37">
        <f t="shared" si="356"/>
        <v>9.1897610538017212E-3</v>
      </c>
      <c r="P4607" s="37">
        <f t="shared" si="357"/>
        <v>-3.6106964360120217E-2</v>
      </c>
      <c r="Q4607" s="37">
        <f t="shared" si="358"/>
        <v>-7.3459226201678532E-3</v>
      </c>
      <c r="R4607" s="37">
        <f t="shared" si="359"/>
        <v>-1.8246967911223478E-2</v>
      </c>
    </row>
    <row r="4608" spans="1:18" x14ac:dyDescent="0.25">
      <c r="A4608" s="2">
        <v>45510</v>
      </c>
      <c r="B4608">
        <v>-2.1118749000117727E-3</v>
      </c>
      <c r="C4608">
        <v>1.2273436741077995E-6</v>
      </c>
      <c r="D4608">
        <v>-5.6011376292575488E-3</v>
      </c>
      <c r="E4608">
        <v>1.0184729296824947E-3</v>
      </c>
      <c r="F4608">
        <v>-1.1295994489272307E-3</v>
      </c>
      <c r="L4608" s="2">
        <v>45510</v>
      </c>
      <c r="N4608" s="37">
        <f t="shared" si="355"/>
        <v>-2.2214639411076631E-3</v>
      </c>
      <c r="O4608" s="37">
        <f t="shared" si="356"/>
        <v>-1.0836169742178261E-4</v>
      </c>
      <c r="P4608" s="37">
        <f t="shared" si="357"/>
        <v>-5.7107266703534396E-3</v>
      </c>
      <c r="Q4608" s="37">
        <f t="shared" si="358"/>
        <v>9.0888388858660434E-4</v>
      </c>
      <c r="R4608" s="37">
        <f t="shared" si="359"/>
        <v>-1.239188490023121E-3</v>
      </c>
    </row>
    <row r="4609" spans="1:18" x14ac:dyDescent="0.25">
      <c r="A4609" s="2">
        <v>45511</v>
      </c>
      <c r="B4609">
        <v>1.1132533695400723E-2</v>
      </c>
      <c r="C4609">
        <v>7.4494409544093691E-3</v>
      </c>
      <c r="D4609">
        <v>1.8716450935435495E-2</v>
      </c>
      <c r="E4609">
        <v>1.3841724975575793E-2</v>
      </c>
      <c r="F4609">
        <v>2.029606686715622E-2</v>
      </c>
      <c r="L4609" s="2">
        <v>45511</v>
      </c>
      <c r="N4609" s="37">
        <f t="shared" si="355"/>
        <v>1.1022944654304832E-2</v>
      </c>
      <c r="O4609" s="37">
        <f t="shared" si="356"/>
        <v>7.3398519133134783E-3</v>
      </c>
      <c r="P4609" s="37">
        <f t="shared" si="357"/>
        <v>1.8606861894339605E-2</v>
      </c>
      <c r="Q4609" s="37">
        <f t="shared" si="358"/>
        <v>1.3732135934479903E-2</v>
      </c>
      <c r="R4609" s="37">
        <f t="shared" si="359"/>
        <v>2.0186477826060329E-2</v>
      </c>
    </row>
    <row r="4610" spans="1:18" x14ac:dyDescent="0.25">
      <c r="A4610" s="2">
        <v>45512</v>
      </c>
      <c r="B4610">
        <v>-7.3210591280691894E-3</v>
      </c>
      <c r="C4610">
        <v>3.3688556715886914E-3</v>
      </c>
      <c r="D4610">
        <v>-3.4483715404723734E-3</v>
      </c>
      <c r="E4610">
        <v>-3.7689511858959718E-3</v>
      </c>
      <c r="F4610">
        <v>2.2476186091457562E-3</v>
      </c>
      <c r="L4610" s="2">
        <v>45512</v>
      </c>
      <c r="N4610" s="37">
        <f t="shared" si="355"/>
        <v>-7.4306481691650801E-3</v>
      </c>
      <c r="O4610" s="37">
        <f t="shared" si="356"/>
        <v>3.259266630492801E-3</v>
      </c>
      <c r="P4610" s="37">
        <f t="shared" si="357"/>
        <v>-3.5579605815682638E-3</v>
      </c>
      <c r="Q4610" s="37">
        <f t="shared" si="358"/>
        <v>-3.8785402269918621E-3</v>
      </c>
      <c r="R4610" s="37">
        <f t="shared" si="359"/>
        <v>2.1380295680498659E-3</v>
      </c>
    </row>
    <row r="4611" spans="1:18" x14ac:dyDescent="0.25">
      <c r="A4611" s="2">
        <v>45513</v>
      </c>
      <c r="B4611">
        <v>1.0390788150325904E-2</v>
      </c>
      <c r="C4611">
        <v>-1.4501775732950539E-2</v>
      </c>
      <c r="D4611">
        <v>1.5148938313413966E-2</v>
      </c>
      <c r="E4611">
        <v>3.3042437029964129E-3</v>
      </c>
      <c r="F4611">
        <v>3.7609242608202501E-3</v>
      </c>
      <c r="L4611" s="2">
        <v>45513</v>
      </c>
      <c r="N4611" s="37">
        <f t="shared" ref="N4611:N4674" si="360">$B4611-$H$7</f>
        <v>1.0281199109230013E-2</v>
      </c>
      <c r="O4611" s="37">
        <f t="shared" ref="O4611:O4674" si="361">C4611-$H$7</f>
        <v>-1.4611364774046429E-2</v>
      </c>
      <c r="P4611" s="37">
        <f t="shared" ref="P4611:P4674" si="362">D4611-$H$7</f>
        <v>1.5039349272318075E-2</v>
      </c>
      <c r="Q4611" s="37">
        <f t="shared" ref="Q4611:Q4674" si="363">E4611-$H$7</f>
        <v>3.1946546619005226E-3</v>
      </c>
      <c r="R4611" s="37">
        <f t="shared" ref="R4611:R4674" si="364">F4611-$H$7</f>
        <v>3.6513352197243597E-3</v>
      </c>
    </row>
    <row r="4612" spans="1:18" x14ac:dyDescent="0.25">
      <c r="A4612" s="2">
        <v>45516</v>
      </c>
      <c r="B4612">
        <v>-7.1500344202839205E-4</v>
      </c>
      <c r="C4612">
        <v>-1.658682146761429E-3</v>
      </c>
      <c r="D4612">
        <v>-2.1260490270050914E-3</v>
      </c>
      <c r="E4612">
        <v>-6.7034084496044311E-3</v>
      </c>
      <c r="F4612">
        <v>-8.1426425443207055E-4</v>
      </c>
      <c r="L4612" s="2">
        <v>45516</v>
      </c>
      <c r="N4612" s="37">
        <f t="shared" si="360"/>
        <v>-8.2459248312428241E-4</v>
      </c>
      <c r="O4612" s="37">
        <f t="shared" si="361"/>
        <v>-1.7682711878573194E-3</v>
      </c>
      <c r="P4612" s="37">
        <f t="shared" si="362"/>
        <v>-2.2356380681009817E-3</v>
      </c>
      <c r="Q4612" s="37">
        <f t="shared" si="363"/>
        <v>-6.8129974907003218E-3</v>
      </c>
      <c r="R4612" s="37">
        <f t="shared" si="364"/>
        <v>-9.2385329552796091E-4</v>
      </c>
    </row>
    <row r="4613" spans="1:18" x14ac:dyDescent="0.25">
      <c r="A4613" s="2">
        <v>45517</v>
      </c>
      <c r="B4613">
        <v>-8.6993018863281441E-3</v>
      </c>
      <c r="C4613">
        <v>1.6075963537924922E-2</v>
      </c>
      <c r="D4613">
        <v>-6.984341734326059E-3</v>
      </c>
      <c r="E4613">
        <v>-3.2030280250435221E-3</v>
      </c>
      <c r="F4613">
        <v>-3.8029964981249549E-4</v>
      </c>
      <c r="L4613" s="2">
        <v>45517</v>
      </c>
      <c r="N4613" s="37">
        <f t="shared" si="360"/>
        <v>-8.8088909274240349E-3</v>
      </c>
      <c r="O4613" s="37">
        <f t="shared" si="361"/>
        <v>1.5966374496829031E-2</v>
      </c>
      <c r="P4613" s="37">
        <f t="shared" si="362"/>
        <v>-7.0939307754219498E-3</v>
      </c>
      <c r="Q4613" s="37">
        <f t="shared" si="363"/>
        <v>-3.3126170661394124E-3</v>
      </c>
      <c r="R4613" s="37">
        <f t="shared" si="364"/>
        <v>-4.8988869090838591E-4</v>
      </c>
    </row>
    <row r="4614" spans="1:18" x14ac:dyDescent="0.25">
      <c r="A4614" s="2">
        <v>45518</v>
      </c>
      <c r="B4614">
        <v>1.8978917759670266E-3</v>
      </c>
      <c r="C4614">
        <v>-3.642132977153449E-3</v>
      </c>
      <c r="D4614">
        <v>4.2329493766760855E-4</v>
      </c>
      <c r="E4614">
        <v>-3.3410286926971147E-3</v>
      </c>
      <c r="F4614">
        <v>-6.0054636778024868E-3</v>
      </c>
      <c r="L4614" s="2">
        <v>45518</v>
      </c>
      <c r="N4614" s="37">
        <f t="shared" si="360"/>
        <v>1.7883027348711362E-3</v>
      </c>
      <c r="O4614" s="37">
        <f t="shared" si="361"/>
        <v>-3.7517220182493394E-3</v>
      </c>
      <c r="P4614" s="37">
        <f t="shared" si="362"/>
        <v>3.1370589657171813E-4</v>
      </c>
      <c r="Q4614" s="37">
        <f t="shared" si="363"/>
        <v>-3.4506177337930051E-3</v>
      </c>
      <c r="R4614" s="37">
        <f t="shared" si="364"/>
        <v>-6.1150527188983776E-3</v>
      </c>
    </row>
    <row r="4615" spans="1:18" x14ac:dyDescent="0.25">
      <c r="A4615" s="2">
        <v>45520</v>
      </c>
      <c r="B4615">
        <v>1.6825045116747223E-2</v>
      </c>
      <c r="C4615">
        <v>8.4132216725091007E-3</v>
      </c>
      <c r="D4615">
        <v>1.8985935319492903E-2</v>
      </c>
      <c r="E4615">
        <v>1.5160112076655359E-2</v>
      </c>
      <c r="F4615">
        <v>9.3682511224836493E-3</v>
      </c>
      <c r="L4615" s="2">
        <v>45520</v>
      </c>
      <c r="N4615" s="37">
        <f t="shared" si="360"/>
        <v>1.6715456075651332E-2</v>
      </c>
      <c r="O4615" s="37">
        <f t="shared" si="361"/>
        <v>8.3036326314132099E-3</v>
      </c>
      <c r="P4615" s="37">
        <f t="shared" si="362"/>
        <v>1.8876346278397012E-2</v>
      </c>
      <c r="Q4615" s="37">
        <f t="shared" si="363"/>
        <v>1.5050523035559468E-2</v>
      </c>
      <c r="R4615" s="37">
        <f t="shared" si="364"/>
        <v>9.2586620813877585E-3</v>
      </c>
    </row>
    <row r="4616" spans="1:18" x14ac:dyDescent="0.25">
      <c r="A4616" s="2">
        <v>45523</v>
      </c>
      <c r="B4616">
        <v>-1.5117451157956345E-4</v>
      </c>
      <c r="C4616">
        <v>-1.6984123859248594E-3</v>
      </c>
      <c r="D4616">
        <v>-8.5215137351775921E-3</v>
      </c>
      <c r="E4616">
        <v>3.5253825327924149E-3</v>
      </c>
      <c r="F4616">
        <v>5.9905301962948779E-3</v>
      </c>
      <c r="L4616" s="2">
        <v>45523</v>
      </c>
      <c r="N4616" s="37">
        <f t="shared" si="360"/>
        <v>-2.6076355267545386E-4</v>
      </c>
      <c r="O4616" s="37">
        <f t="shared" si="361"/>
        <v>-1.8080014270207498E-3</v>
      </c>
      <c r="P4616" s="37">
        <f t="shared" si="362"/>
        <v>-8.6311027762734829E-3</v>
      </c>
      <c r="Q4616" s="37">
        <f t="shared" si="363"/>
        <v>3.4157934916965245E-3</v>
      </c>
      <c r="R4616" s="37">
        <f t="shared" si="364"/>
        <v>5.8809411551989871E-3</v>
      </c>
    </row>
    <row r="4617" spans="1:18" x14ac:dyDescent="0.25">
      <c r="A4617" s="2">
        <v>45524</v>
      </c>
      <c r="B4617">
        <v>4.7022879046582167E-3</v>
      </c>
      <c r="C4617">
        <v>4.6058835119369129E-3</v>
      </c>
      <c r="D4617">
        <v>7.5038827622102419E-3</v>
      </c>
      <c r="E4617">
        <v>-1.1165684189430183E-4</v>
      </c>
      <c r="F4617">
        <v>4.8759756841107683E-3</v>
      </c>
      <c r="L4617" s="2">
        <v>45524</v>
      </c>
      <c r="N4617" s="37">
        <f t="shared" si="360"/>
        <v>4.5926988635623259E-3</v>
      </c>
      <c r="O4617" s="37">
        <f t="shared" si="361"/>
        <v>4.4962944708410221E-3</v>
      </c>
      <c r="P4617" s="37">
        <f t="shared" si="362"/>
        <v>7.3942937211143511E-3</v>
      </c>
      <c r="Q4617" s="37">
        <f t="shared" si="363"/>
        <v>-2.2124588299019226E-4</v>
      </c>
      <c r="R4617" s="37">
        <f t="shared" si="364"/>
        <v>4.7663866430148775E-3</v>
      </c>
    </row>
    <row r="4618" spans="1:18" x14ac:dyDescent="0.25">
      <c r="A4618" s="2">
        <v>45525</v>
      </c>
      <c r="B4618">
        <v>1.2677769078966057E-3</v>
      </c>
      <c r="C4618">
        <v>-6.2350484107340514E-4</v>
      </c>
      <c r="D4618">
        <v>2.2238373200242031E-3</v>
      </c>
      <c r="E4618">
        <v>1.3291296237936007E-2</v>
      </c>
      <c r="F4618">
        <v>9.4338171792119254E-3</v>
      </c>
      <c r="L4618" s="2">
        <v>45525</v>
      </c>
      <c r="N4618" s="37">
        <f t="shared" si="360"/>
        <v>1.1581878668007154E-3</v>
      </c>
      <c r="O4618" s="37">
        <f t="shared" si="361"/>
        <v>-7.3309388216929549E-4</v>
      </c>
      <c r="P4618" s="37">
        <f t="shared" si="362"/>
        <v>2.1142482789283127E-3</v>
      </c>
      <c r="Q4618" s="37">
        <f t="shared" si="363"/>
        <v>1.3181707196840116E-2</v>
      </c>
      <c r="R4618" s="37">
        <f t="shared" si="364"/>
        <v>9.3242281381160346E-3</v>
      </c>
    </row>
    <row r="4619" spans="1:18" x14ac:dyDescent="0.25">
      <c r="A4619" s="2">
        <v>45526</v>
      </c>
      <c r="B4619">
        <v>1.827939578742053E-3</v>
      </c>
      <c r="C4619">
        <v>3.3317412927093386E-3</v>
      </c>
      <c r="D4619">
        <v>9.5700441724923995E-5</v>
      </c>
      <c r="E4619">
        <v>5.8639274374915427E-3</v>
      </c>
      <c r="F4619">
        <v>1.661121263994878E-3</v>
      </c>
      <c r="L4619" s="2">
        <v>45526</v>
      </c>
      <c r="N4619" s="37">
        <f t="shared" si="360"/>
        <v>1.7183505376461626E-3</v>
      </c>
      <c r="O4619" s="37">
        <f t="shared" si="361"/>
        <v>3.2221522516134482E-3</v>
      </c>
      <c r="P4619" s="37">
        <f t="shared" si="362"/>
        <v>-1.3888599370966419E-5</v>
      </c>
      <c r="Q4619" s="37">
        <f t="shared" si="363"/>
        <v>5.7543383963956519E-3</v>
      </c>
      <c r="R4619" s="37">
        <f t="shared" si="364"/>
        <v>1.5515322228989877E-3</v>
      </c>
    </row>
    <row r="4620" spans="1:18" x14ac:dyDescent="0.25">
      <c r="A4620" s="2">
        <v>45527</v>
      </c>
      <c r="B4620">
        <v>4.0738680365330561E-4</v>
      </c>
      <c r="C4620">
        <v>2.4313054880908749E-3</v>
      </c>
      <c r="D4620">
        <v>9.3012273529907742E-3</v>
      </c>
      <c r="E4620">
        <v>-1.0856606615384555E-3</v>
      </c>
      <c r="F4620">
        <v>7.9329713826012632E-4</v>
      </c>
      <c r="L4620" s="2">
        <v>45527</v>
      </c>
      <c r="N4620" s="37">
        <f t="shared" si="360"/>
        <v>2.977977625574152E-4</v>
      </c>
      <c r="O4620" s="37">
        <f t="shared" si="361"/>
        <v>2.3217164469949846E-3</v>
      </c>
      <c r="P4620" s="37">
        <f t="shared" si="362"/>
        <v>9.1916383118948834E-3</v>
      </c>
      <c r="Q4620" s="37">
        <f t="shared" si="363"/>
        <v>-1.1952497026343459E-3</v>
      </c>
      <c r="R4620" s="37">
        <f t="shared" si="364"/>
        <v>6.8370809716423596E-4</v>
      </c>
    </row>
    <row r="4621" spans="1:18" x14ac:dyDescent="0.25">
      <c r="A4621" s="2">
        <v>45530</v>
      </c>
      <c r="B4621">
        <v>7.5462893135589161E-3</v>
      </c>
      <c r="C4621">
        <v>-3.1940770556313676E-3</v>
      </c>
      <c r="D4621">
        <v>3.7733814796433174E-3</v>
      </c>
      <c r="E4621">
        <v>4.1436068888439127E-3</v>
      </c>
      <c r="F4621">
        <v>1.2360211470039467E-3</v>
      </c>
      <c r="L4621" s="2">
        <v>45530</v>
      </c>
      <c r="N4621" s="37">
        <f t="shared" si="360"/>
        <v>7.4367002724630253E-3</v>
      </c>
      <c r="O4621" s="37">
        <f t="shared" si="361"/>
        <v>-3.303666096727258E-3</v>
      </c>
      <c r="P4621" s="37">
        <f t="shared" si="362"/>
        <v>3.663792438547427E-3</v>
      </c>
      <c r="Q4621" s="37">
        <f t="shared" si="363"/>
        <v>4.0340178477480219E-3</v>
      </c>
      <c r="R4621" s="37">
        <f t="shared" si="364"/>
        <v>1.1264321059080563E-3</v>
      </c>
    </row>
    <row r="4622" spans="1:18" x14ac:dyDescent="0.25">
      <c r="A4622" s="2">
        <v>45531</v>
      </c>
      <c r="B4622">
        <v>1.6707852849954765E-4</v>
      </c>
      <c r="C4622">
        <v>4.8532994014833435E-4</v>
      </c>
      <c r="D4622">
        <v>-1.0874033241670502E-3</v>
      </c>
      <c r="E4622">
        <v>-8.7607350520928825E-3</v>
      </c>
      <c r="F4622">
        <v>4.4458432492199811E-3</v>
      </c>
      <c r="L4622" s="2">
        <v>45531</v>
      </c>
      <c r="N4622" s="37">
        <f t="shared" si="360"/>
        <v>5.7489487403657234E-5</v>
      </c>
      <c r="O4622" s="37">
        <f t="shared" si="361"/>
        <v>3.7574089905244393E-4</v>
      </c>
      <c r="P4622" s="37">
        <f t="shared" si="362"/>
        <v>-1.1969923652629406E-3</v>
      </c>
      <c r="Q4622" s="37">
        <f t="shared" si="363"/>
        <v>-8.8703240931887733E-3</v>
      </c>
      <c r="R4622" s="37">
        <f t="shared" si="364"/>
        <v>4.3362542081240903E-3</v>
      </c>
    </row>
    <row r="4623" spans="1:18" x14ac:dyDescent="0.25">
      <c r="A4623" s="2">
        <v>45532</v>
      </c>
      <c r="B4623">
        <v>9.0317476945794481E-4</v>
      </c>
      <c r="C4623">
        <v>1.6499053687800958E-3</v>
      </c>
      <c r="D4623">
        <v>-1.3449460664679111E-3</v>
      </c>
      <c r="E4623">
        <v>-3.7862289803968154E-3</v>
      </c>
      <c r="F4623">
        <v>9.1484313146289742E-3</v>
      </c>
      <c r="L4623" s="2">
        <v>45532</v>
      </c>
      <c r="N4623" s="37">
        <f t="shared" si="360"/>
        <v>7.9358572836205434E-4</v>
      </c>
      <c r="O4623" s="37">
        <f t="shared" si="361"/>
        <v>1.5403163276842054E-3</v>
      </c>
      <c r="P4623" s="37">
        <f t="shared" si="362"/>
        <v>-1.4545351075638015E-3</v>
      </c>
      <c r="Q4623" s="37">
        <f t="shared" si="363"/>
        <v>-3.8958180214927057E-3</v>
      </c>
      <c r="R4623" s="37">
        <f t="shared" si="364"/>
        <v>9.0388422735330834E-3</v>
      </c>
    </row>
    <row r="4624" spans="1:18" x14ac:dyDescent="0.25">
      <c r="A4624" s="2">
        <v>45533</v>
      </c>
      <c r="B4624">
        <v>4.2678683131839278E-3</v>
      </c>
      <c r="C4624">
        <v>3.2029697052948346E-3</v>
      </c>
      <c r="D4624">
        <v>3.2212795870034481E-3</v>
      </c>
      <c r="E4624">
        <v>5.8266247941313352E-3</v>
      </c>
      <c r="F4624">
        <v>-3.7928890700450399E-3</v>
      </c>
      <c r="L4624" s="2">
        <v>45533</v>
      </c>
      <c r="N4624" s="37">
        <f t="shared" si="360"/>
        <v>4.158279272088037E-3</v>
      </c>
      <c r="O4624" s="37">
        <f t="shared" si="361"/>
        <v>3.0933806641989443E-3</v>
      </c>
      <c r="P4624" s="37">
        <f t="shared" si="362"/>
        <v>3.1116905459075577E-3</v>
      </c>
      <c r="Q4624" s="37">
        <f t="shared" si="363"/>
        <v>5.7170357530354444E-3</v>
      </c>
      <c r="R4624" s="37">
        <f t="shared" si="364"/>
        <v>-3.9024781111409302E-3</v>
      </c>
    </row>
    <row r="4625" spans="1:18" x14ac:dyDescent="0.25">
      <c r="A4625" s="2">
        <v>45534</v>
      </c>
      <c r="B4625">
        <v>2.8144043053227319E-3</v>
      </c>
      <c r="C4625">
        <v>5.1261336230740912E-3</v>
      </c>
      <c r="D4625">
        <v>5.8172665848827592E-3</v>
      </c>
      <c r="E4625">
        <v>7.1068849414881877E-4</v>
      </c>
      <c r="F4625">
        <v>1.412892826130926E-2</v>
      </c>
      <c r="L4625" s="2">
        <v>45534</v>
      </c>
      <c r="N4625" s="37">
        <f t="shared" si="360"/>
        <v>2.7048152642268415E-3</v>
      </c>
      <c r="O4625" s="37">
        <f t="shared" si="361"/>
        <v>5.0165445819782004E-3</v>
      </c>
      <c r="P4625" s="37">
        <f t="shared" si="362"/>
        <v>5.7076775437868684E-3</v>
      </c>
      <c r="Q4625" s="37">
        <f t="shared" si="363"/>
        <v>6.0109945305292841E-4</v>
      </c>
      <c r="R4625" s="37">
        <f t="shared" si="364"/>
        <v>1.4019339220213369E-2</v>
      </c>
    </row>
    <row r="4626" spans="1:18" x14ac:dyDescent="0.25">
      <c r="A4626" s="2">
        <v>45537</v>
      </c>
      <c r="B4626">
        <v>2.3561972406740375E-3</v>
      </c>
      <c r="C4626">
        <v>-7.0347451407910735E-3</v>
      </c>
      <c r="D4626">
        <v>-2.1430920891057285E-3</v>
      </c>
      <c r="E4626">
        <v>7.4905927797548864E-3</v>
      </c>
      <c r="F4626">
        <v>-4.2689078432843839E-3</v>
      </c>
      <c r="L4626" s="2">
        <v>45537</v>
      </c>
      <c r="N4626" s="37">
        <f t="shared" si="360"/>
        <v>2.2466081995781472E-3</v>
      </c>
      <c r="O4626" s="37">
        <f t="shared" si="361"/>
        <v>-7.1443341818869643E-3</v>
      </c>
      <c r="P4626" s="37">
        <f t="shared" si="362"/>
        <v>-2.2526811302016189E-3</v>
      </c>
      <c r="Q4626" s="37">
        <f t="shared" si="363"/>
        <v>7.3810037386589956E-3</v>
      </c>
      <c r="R4626" s="37">
        <f t="shared" si="364"/>
        <v>-4.3784968843802747E-3</v>
      </c>
    </row>
    <row r="4627" spans="1:18" x14ac:dyDescent="0.25">
      <c r="A4627" s="2">
        <v>45538</v>
      </c>
      <c r="B4627">
        <v>-5.3294676927597962E-5</v>
      </c>
      <c r="C4627">
        <v>6.0872299712322504E-4</v>
      </c>
      <c r="D4627">
        <v>-1.0579768962831579E-3</v>
      </c>
      <c r="E4627">
        <v>-3.5482304978816517E-4</v>
      </c>
      <c r="F4627">
        <v>9.9085897704274061E-4</v>
      </c>
      <c r="L4627" s="2">
        <v>45538</v>
      </c>
      <c r="N4627" s="37">
        <f t="shared" si="360"/>
        <v>-1.6288371802348838E-4</v>
      </c>
      <c r="O4627" s="37">
        <f t="shared" si="361"/>
        <v>4.9913395602733468E-4</v>
      </c>
      <c r="P4627" s="37">
        <f t="shared" si="362"/>
        <v>-1.1675659373790483E-3</v>
      </c>
      <c r="Q4627" s="37">
        <f t="shared" si="363"/>
        <v>-4.6441209088405558E-4</v>
      </c>
      <c r="R4627" s="37">
        <f t="shared" si="364"/>
        <v>8.8126993594685025E-4</v>
      </c>
    </row>
    <row r="4628" spans="1:18" x14ac:dyDescent="0.25">
      <c r="A4628" s="2">
        <v>45539</v>
      </c>
      <c r="B4628">
        <v>-2.4565310293301434E-3</v>
      </c>
      <c r="C4628">
        <v>-1.9298679255036717E-2</v>
      </c>
      <c r="D4628">
        <v>-3.6510229049140663E-3</v>
      </c>
      <c r="E4628">
        <v>4.037706537832645E-3</v>
      </c>
      <c r="F4628">
        <v>9.4221992954669626E-3</v>
      </c>
      <c r="L4628" s="2">
        <v>45539</v>
      </c>
      <c r="N4628" s="37">
        <f t="shared" si="360"/>
        <v>-2.5661200704260338E-3</v>
      </c>
      <c r="O4628" s="37">
        <f t="shared" si="361"/>
        <v>-1.9408268296132607E-2</v>
      </c>
      <c r="P4628" s="37">
        <f t="shared" si="362"/>
        <v>-3.7606119460099566E-3</v>
      </c>
      <c r="Q4628" s="37">
        <f t="shared" si="363"/>
        <v>3.9281174967367542E-3</v>
      </c>
      <c r="R4628" s="37">
        <f t="shared" si="364"/>
        <v>9.3126102543710718E-3</v>
      </c>
    </row>
    <row r="4629" spans="1:18" x14ac:dyDescent="0.25">
      <c r="A4629" s="2">
        <v>45540</v>
      </c>
      <c r="B4629">
        <v>-1.8394067269731234E-3</v>
      </c>
      <c r="C4629">
        <v>1.1483850540636768E-2</v>
      </c>
      <c r="D4629">
        <v>-3.7559819179417203E-3</v>
      </c>
      <c r="E4629">
        <v>-6.8084046211234703E-4</v>
      </c>
      <c r="F4629">
        <v>3.5061274935781991E-3</v>
      </c>
      <c r="L4629" s="2">
        <v>45540</v>
      </c>
      <c r="N4629" s="37">
        <f t="shared" si="360"/>
        <v>-1.9489957680690138E-3</v>
      </c>
      <c r="O4629" s="37">
        <f t="shared" si="361"/>
        <v>1.1374261499540878E-2</v>
      </c>
      <c r="P4629" s="37">
        <f t="shared" si="362"/>
        <v>-3.8655709590376106E-3</v>
      </c>
      <c r="Q4629" s="37">
        <f t="shared" si="363"/>
        <v>-7.9042950320823749E-4</v>
      </c>
      <c r="R4629" s="37">
        <f t="shared" si="364"/>
        <v>3.3965384524823087E-3</v>
      </c>
    </row>
    <row r="4630" spans="1:18" x14ac:dyDescent="0.25">
      <c r="A4630" s="2">
        <v>45541</v>
      </c>
      <c r="B4630">
        <v>-1.2374886193820264E-2</v>
      </c>
      <c r="C4630">
        <v>2.4985086427967984E-3</v>
      </c>
      <c r="D4630">
        <v>-1.297364512215555E-2</v>
      </c>
      <c r="E4630">
        <v>-7.1599281299163393E-3</v>
      </c>
      <c r="F4630">
        <v>-2.8857579358343901E-3</v>
      </c>
      <c r="L4630" s="2">
        <v>45541</v>
      </c>
      <c r="N4630" s="37">
        <f t="shared" si="360"/>
        <v>-1.2484475234916154E-2</v>
      </c>
      <c r="O4630" s="37">
        <f t="shared" si="361"/>
        <v>2.388919601700908E-3</v>
      </c>
      <c r="P4630" s="37">
        <f t="shared" si="362"/>
        <v>-1.3083234163251441E-2</v>
      </c>
      <c r="Q4630" s="37">
        <f t="shared" si="363"/>
        <v>-7.2695171710122301E-3</v>
      </c>
      <c r="R4630" s="37">
        <f t="shared" si="364"/>
        <v>-2.9953469769302805E-3</v>
      </c>
    </row>
    <row r="4631" spans="1:18" x14ac:dyDescent="0.25">
      <c r="A4631" s="2">
        <v>45544</v>
      </c>
      <c r="B4631">
        <v>4.6266545608225742E-3</v>
      </c>
      <c r="C4631">
        <v>-4.2005075792627645E-3</v>
      </c>
      <c r="D4631">
        <v>-2.0969836284043634E-3</v>
      </c>
      <c r="E4631">
        <v>1.6465758608134241E-2</v>
      </c>
      <c r="F4631">
        <v>-2.4425089031830205E-3</v>
      </c>
      <c r="L4631" s="2">
        <v>45544</v>
      </c>
      <c r="N4631" s="37">
        <f t="shared" si="360"/>
        <v>4.5170655197266834E-3</v>
      </c>
      <c r="O4631" s="37">
        <f t="shared" si="361"/>
        <v>-4.3100966203586553E-3</v>
      </c>
      <c r="P4631" s="37">
        <f t="shared" si="362"/>
        <v>-2.2065726695002538E-3</v>
      </c>
      <c r="Q4631" s="37">
        <f t="shared" si="363"/>
        <v>1.6356169567038351E-2</v>
      </c>
      <c r="R4631" s="37">
        <f t="shared" si="364"/>
        <v>-2.5520979442789108E-3</v>
      </c>
    </row>
    <row r="4632" spans="1:18" x14ac:dyDescent="0.25">
      <c r="A4632" s="2">
        <v>45545</v>
      </c>
      <c r="B4632">
        <v>4.435410008442912E-3</v>
      </c>
      <c r="C4632">
        <v>1.5180636296520774E-2</v>
      </c>
      <c r="D4632">
        <v>2.9941899367549301E-3</v>
      </c>
      <c r="E4632">
        <v>3.4875276589310827E-3</v>
      </c>
      <c r="F4632">
        <v>1.0953282675409853E-2</v>
      </c>
      <c r="L4632" s="2">
        <v>45545</v>
      </c>
      <c r="N4632" s="37">
        <f t="shared" si="360"/>
        <v>4.3258209673470212E-3</v>
      </c>
      <c r="O4632" s="37">
        <f t="shared" si="361"/>
        <v>1.5071047255424883E-2</v>
      </c>
      <c r="P4632" s="37">
        <f t="shared" si="362"/>
        <v>2.8846008956590397E-3</v>
      </c>
      <c r="Q4632" s="37">
        <f t="shared" si="363"/>
        <v>3.3779386178351923E-3</v>
      </c>
      <c r="R4632" s="37">
        <f t="shared" si="364"/>
        <v>1.0843693634313962E-2</v>
      </c>
    </row>
    <row r="4633" spans="1:18" x14ac:dyDescent="0.25">
      <c r="A4633" s="2">
        <v>45546</v>
      </c>
      <c r="B4633">
        <v>-4.8599088222364435E-3</v>
      </c>
      <c r="C4633">
        <v>3.0517856854002101E-3</v>
      </c>
      <c r="D4633">
        <v>-1.1679701294637133E-2</v>
      </c>
      <c r="E4633">
        <v>1.5025575311875261E-3</v>
      </c>
      <c r="F4633">
        <v>-7.0603457676014975E-4</v>
      </c>
      <c r="L4633" s="2">
        <v>45546</v>
      </c>
      <c r="N4633" s="37">
        <f t="shared" si="360"/>
        <v>-4.9694978633323342E-3</v>
      </c>
      <c r="O4633" s="37">
        <f t="shared" si="361"/>
        <v>2.9421966443043198E-3</v>
      </c>
      <c r="P4633" s="37">
        <f t="shared" si="362"/>
        <v>-1.1789290335733024E-2</v>
      </c>
      <c r="Q4633" s="37">
        <f t="shared" si="363"/>
        <v>1.3929684900916357E-3</v>
      </c>
      <c r="R4633" s="37">
        <f t="shared" si="364"/>
        <v>-8.1562361785604011E-4</v>
      </c>
    </row>
    <row r="4634" spans="1:18" x14ac:dyDescent="0.25">
      <c r="A4634" s="2">
        <v>45547</v>
      </c>
      <c r="B4634">
        <v>1.7658172229830182E-2</v>
      </c>
      <c r="C4634">
        <v>4.8692232295424178E-3</v>
      </c>
      <c r="D4634">
        <v>1.9855060826133065E-2</v>
      </c>
      <c r="E4634">
        <v>9.69475610112722E-3</v>
      </c>
      <c r="F4634">
        <v>1.0985167820519035E-2</v>
      </c>
      <c r="L4634" s="2">
        <v>45547</v>
      </c>
      <c r="N4634" s="37">
        <f t="shared" si="360"/>
        <v>1.7548583188734292E-2</v>
      </c>
      <c r="O4634" s="37">
        <f t="shared" si="361"/>
        <v>4.759634188446527E-3</v>
      </c>
      <c r="P4634" s="37">
        <f t="shared" si="362"/>
        <v>1.9745471785037175E-2</v>
      </c>
      <c r="Q4634" s="37">
        <f t="shared" si="363"/>
        <v>9.5851670600313292E-3</v>
      </c>
      <c r="R4634" s="37">
        <f t="shared" si="364"/>
        <v>1.0875578779423144E-2</v>
      </c>
    </row>
    <row r="4635" spans="1:18" x14ac:dyDescent="0.25">
      <c r="A4635" s="2">
        <v>45548</v>
      </c>
      <c r="B4635">
        <v>-8.6508745917297141E-4</v>
      </c>
      <c r="C4635">
        <v>9.7777504484280043E-4</v>
      </c>
      <c r="D4635">
        <v>2.405928951602871E-3</v>
      </c>
      <c r="E4635">
        <v>-5.5490308504288844E-3</v>
      </c>
      <c r="F4635">
        <v>5.085054996270675E-4</v>
      </c>
      <c r="L4635" s="2">
        <v>45548</v>
      </c>
      <c r="N4635" s="37">
        <f t="shared" si="360"/>
        <v>-9.7467650026886177E-4</v>
      </c>
      <c r="O4635" s="37">
        <f t="shared" si="361"/>
        <v>8.6818600374691007E-4</v>
      </c>
      <c r="P4635" s="37">
        <f t="shared" si="362"/>
        <v>2.2963399105069807E-3</v>
      </c>
      <c r="Q4635" s="37">
        <f t="shared" si="363"/>
        <v>-5.6586198915247752E-3</v>
      </c>
      <c r="R4635" s="37">
        <f t="shared" si="364"/>
        <v>3.9891645853117709E-4</v>
      </c>
    </row>
    <row r="4636" spans="1:18" x14ac:dyDescent="0.25">
      <c r="A4636" s="2">
        <v>45551</v>
      </c>
      <c r="B4636">
        <v>1.1803461270917727E-3</v>
      </c>
      <c r="C4636">
        <v>9.4823090619119647E-3</v>
      </c>
      <c r="D4636">
        <v>1.2348060968570998E-5</v>
      </c>
      <c r="E4636">
        <v>-5.1486211673415659E-3</v>
      </c>
      <c r="F4636">
        <v>1.3559273071300487E-3</v>
      </c>
      <c r="L4636" s="2">
        <v>45551</v>
      </c>
      <c r="N4636" s="37">
        <f t="shared" si="360"/>
        <v>1.0707570859958824E-3</v>
      </c>
      <c r="O4636" s="37">
        <f t="shared" si="361"/>
        <v>9.3727200208160739E-3</v>
      </c>
      <c r="P4636" s="37">
        <f t="shared" si="362"/>
        <v>-9.7240980127319418E-5</v>
      </c>
      <c r="Q4636" s="37">
        <f t="shared" si="363"/>
        <v>-5.2582102084374567E-3</v>
      </c>
      <c r="R4636" s="37">
        <f t="shared" si="364"/>
        <v>1.2463382660341583E-3</v>
      </c>
    </row>
    <row r="4637" spans="1:18" x14ac:dyDescent="0.25">
      <c r="A4637" s="2">
        <v>45552</v>
      </c>
      <c r="B4637">
        <v>1.0950877937957958E-3</v>
      </c>
      <c r="C4637">
        <v>4.5844411870128539E-3</v>
      </c>
      <c r="D4637">
        <v>3.3078674870479423E-3</v>
      </c>
      <c r="E4637">
        <v>8.2308717087218745E-5</v>
      </c>
      <c r="F4637">
        <v>-1.3833908356329155E-3</v>
      </c>
      <c r="L4637" s="2">
        <v>45552</v>
      </c>
      <c r="N4637" s="37">
        <f t="shared" si="360"/>
        <v>9.8549875269990546E-4</v>
      </c>
      <c r="O4637" s="37">
        <f t="shared" si="361"/>
        <v>4.4748521459169631E-3</v>
      </c>
      <c r="P4637" s="37">
        <f t="shared" si="362"/>
        <v>3.1982784459520519E-3</v>
      </c>
      <c r="Q4637" s="37">
        <f t="shared" si="363"/>
        <v>-2.7280324008671669E-5</v>
      </c>
      <c r="R4637" s="37">
        <f t="shared" si="364"/>
        <v>-1.4929798767288058E-3</v>
      </c>
    </row>
    <row r="4638" spans="1:18" x14ac:dyDescent="0.25">
      <c r="A4638" s="2">
        <v>45553</v>
      </c>
      <c r="B4638">
        <v>-1.5819756604686099E-3</v>
      </c>
      <c r="C4638">
        <v>1.4404161253914586E-2</v>
      </c>
      <c r="D4638">
        <v>-4.7557063947004036E-3</v>
      </c>
      <c r="E4638">
        <v>-1.8110669810545309E-3</v>
      </c>
      <c r="F4638">
        <v>-1.2286307666404954E-2</v>
      </c>
      <c r="L4638" s="2">
        <v>45553</v>
      </c>
      <c r="N4638" s="37">
        <f t="shared" si="360"/>
        <v>-1.6915647015645003E-3</v>
      </c>
      <c r="O4638" s="37">
        <f t="shared" si="361"/>
        <v>1.4294572212818695E-2</v>
      </c>
      <c r="P4638" s="37">
        <f t="shared" si="362"/>
        <v>-4.8652954357962944E-3</v>
      </c>
      <c r="Q4638" s="37">
        <f t="shared" si="363"/>
        <v>-1.9206560221504212E-3</v>
      </c>
      <c r="R4638" s="37">
        <f t="shared" si="364"/>
        <v>-1.2395896707500844E-2</v>
      </c>
    </row>
    <row r="4639" spans="1:18" x14ac:dyDescent="0.25">
      <c r="A4639" s="2">
        <v>45554</v>
      </c>
      <c r="B4639">
        <v>2.8520198682962495E-3</v>
      </c>
      <c r="C4639">
        <v>6.4685296329496334E-3</v>
      </c>
      <c r="D4639">
        <v>3.168789297495729E-3</v>
      </c>
      <c r="E4639">
        <v>4.048612247413391E-3</v>
      </c>
      <c r="F4639">
        <v>-2.4719240791637293E-3</v>
      </c>
      <c r="L4639" s="2">
        <v>45554</v>
      </c>
      <c r="N4639" s="37">
        <f t="shared" si="360"/>
        <v>2.7424308272003591E-3</v>
      </c>
      <c r="O4639" s="37">
        <f t="shared" si="361"/>
        <v>6.3589405918537427E-3</v>
      </c>
      <c r="P4639" s="37">
        <f t="shared" si="362"/>
        <v>3.0592002563998386E-3</v>
      </c>
      <c r="Q4639" s="37">
        <f t="shared" si="363"/>
        <v>3.9390232063175002E-3</v>
      </c>
      <c r="R4639" s="37">
        <f t="shared" si="364"/>
        <v>-2.5815131202596197E-3</v>
      </c>
    </row>
    <row r="4640" spans="1:18" x14ac:dyDescent="0.25">
      <c r="A4640" s="2">
        <v>45555</v>
      </c>
      <c r="B4640">
        <v>1.6343250209172766E-2</v>
      </c>
      <c r="C4640">
        <v>-2.9837287758758056E-3</v>
      </c>
      <c r="D4640">
        <v>2.1245490606439588E-2</v>
      </c>
      <c r="E4640">
        <v>1.3529284029882734E-2</v>
      </c>
      <c r="F4640">
        <v>1.0996373865257956E-2</v>
      </c>
      <c r="L4640" s="2">
        <v>45555</v>
      </c>
      <c r="N4640" s="37">
        <f t="shared" si="360"/>
        <v>1.6233661168076875E-2</v>
      </c>
      <c r="O4640" s="37">
        <f t="shared" si="361"/>
        <v>-3.093317816971696E-3</v>
      </c>
      <c r="P4640" s="37">
        <f t="shared" si="362"/>
        <v>2.1135901565343698E-2</v>
      </c>
      <c r="Q4640" s="37">
        <f t="shared" si="363"/>
        <v>1.3419694988786843E-2</v>
      </c>
      <c r="R4640" s="37">
        <f t="shared" si="364"/>
        <v>1.0886784824162065E-2</v>
      </c>
    </row>
    <row r="4641" spans="1:18" x14ac:dyDescent="0.25">
      <c r="A4641" s="2">
        <v>45558</v>
      </c>
      <c r="B4641">
        <v>4.545545406899683E-3</v>
      </c>
      <c r="C4641">
        <v>3.3645945254875869E-3</v>
      </c>
      <c r="D4641">
        <v>1.4554007532328397E-2</v>
      </c>
      <c r="E4641">
        <v>5.0217320214349928E-3</v>
      </c>
      <c r="F4641">
        <v>2.1708222547233667E-3</v>
      </c>
      <c r="L4641" s="2">
        <v>45558</v>
      </c>
      <c r="N4641" s="37">
        <f t="shared" si="360"/>
        <v>4.4359563658037922E-3</v>
      </c>
      <c r="O4641" s="37">
        <f t="shared" si="361"/>
        <v>3.2550054843916965E-3</v>
      </c>
      <c r="P4641" s="37">
        <f t="shared" si="362"/>
        <v>1.4444418491232507E-2</v>
      </c>
      <c r="Q4641" s="37">
        <f t="shared" si="363"/>
        <v>4.912142980339102E-3</v>
      </c>
      <c r="R4641" s="37">
        <f t="shared" si="364"/>
        <v>2.0612332136274764E-3</v>
      </c>
    </row>
    <row r="4642" spans="1:18" x14ac:dyDescent="0.25">
      <c r="A4642" s="2">
        <v>45559</v>
      </c>
      <c r="B4642">
        <v>-1.715558514381312E-4</v>
      </c>
      <c r="C4642">
        <v>5.3744238429932478E-3</v>
      </c>
      <c r="D4642">
        <v>3.9305862467651246E-3</v>
      </c>
      <c r="E4642">
        <v>-7.4646247927934927E-3</v>
      </c>
      <c r="F4642">
        <v>7.9129735688267001E-6</v>
      </c>
      <c r="L4642" s="2">
        <v>45559</v>
      </c>
      <c r="N4642" s="37">
        <f t="shared" si="360"/>
        <v>-2.8114489253402162E-4</v>
      </c>
      <c r="O4642" s="37">
        <f t="shared" si="361"/>
        <v>5.264834801897357E-3</v>
      </c>
      <c r="P4642" s="37">
        <f t="shared" si="362"/>
        <v>3.8209972056692343E-3</v>
      </c>
      <c r="Q4642" s="37">
        <f t="shared" si="363"/>
        <v>-7.5742138338893835E-3</v>
      </c>
      <c r="R4642" s="37">
        <f t="shared" si="364"/>
        <v>-1.0167606752706371E-4</v>
      </c>
    </row>
    <row r="4643" spans="1:18" x14ac:dyDescent="0.25">
      <c r="A4643" s="2">
        <v>45560</v>
      </c>
      <c r="B4643">
        <v>3.0128115444748803E-3</v>
      </c>
      <c r="C4643">
        <v>-8.9133253379145103E-3</v>
      </c>
      <c r="D4643">
        <v>-2.8371065956761051E-3</v>
      </c>
      <c r="E4643">
        <v>-4.6565686423100956E-3</v>
      </c>
      <c r="F4643">
        <v>-1.4369846292836249E-3</v>
      </c>
      <c r="L4643" s="2">
        <v>45560</v>
      </c>
      <c r="N4643" s="37">
        <f t="shared" si="360"/>
        <v>2.90322250337899E-3</v>
      </c>
      <c r="O4643" s="37">
        <f t="shared" si="361"/>
        <v>-9.0229143790104011E-3</v>
      </c>
      <c r="P4643" s="37">
        <f t="shared" si="362"/>
        <v>-2.9466956367719954E-3</v>
      </c>
      <c r="Q4643" s="37">
        <f t="shared" si="363"/>
        <v>-4.7661576834059863E-3</v>
      </c>
      <c r="R4643" s="37">
        <f t="shared" si="364"/>
        <v>-1.5465736703795152E-3</v>
      </c>
    </row>
    <row r="4644" spans="1:18" x14ac:dyDescent="0.25">
      <c r="A4644" s="2">
        <v>45561</v>
      </c>
      <c r="B4644">
        <v>7.8226020539892815E-3</v>
      </c>
      <c r="C4644">
        <v>-1.8215912047400591E-2</v>
      </c>
      <c r="D4644">
        <v>2.2318237121551381E-2</v>
      </c>
      <c r="E4644">
        <v>8.4106889572007921E-3</v>
      </c>
      <c r="F4644">
        <v>-8.9770976465953665E-4</v>
      </c>
      <c r="L4644" s="2">
        <v>45561</v>
      </c>
      <c r="N4644" s="37">
        <f t="shared" si="360"/>
        <v>7.7130130128933907E-3</v>
      </c>
      <c r="O4644" s="37">
        <f t="shared" si="361"/>
        <v>-1.8325501088496482E-2</v>
      </c>
      <c r="P4644" s="37">
        <f t="shared" si="362"/>
        <v>2.220864808045549E-2</v>
      </c>
      <c r="Q4644" s="37">
        <f t="shared" si="363"/>
        <v>8.3010999161049013E-3</v>
      </c>
      <c r="R4644" s="37">
        <f t="shared" si="364"/>
        <v>-1.007298805755427E-3</v>
      </c>
    </row>
    <row r="4645" spans="1:18" x14ac:dyDescent="0.25">
      <c r="A4645" s="2">
        <v>45562</v>
      </c>
      <c r="B4645">
        <v>-3.0787738308766699E-3</v>
      </c>
      <c r="C4645">
        <v>1.0311787067177436E-3</v>
      </c>
      <c r="D4645">
        <v>4.8773478129595631E-3</v>
      </c>
      <c r="E4645">
        <v>-3.4338244219499344E-3</v>
      </c>
      <c r="F4645">
        <v>7.00525513106096E-3</v>
      </c>
      <c r="L4645" s="2">
        <v>45562</v>
      </c>
      <c r="N4645" s="37">
        <f t="shared" si="360"/>
        <v>-3.1883628719725603E-3</v>
      </c>
      <c r="O4645" s="37">
        <f t="shared" si="361"/>
        <v>9.2158966562185321E-4</v>
      </c>
      <c r="P4645" s="37">
        <f t="shared" si="362"/>
        <v>4.7677587718636723E-3</v>
      </c>
      <c r="Q4645" s="37">
        <f t="shared" si="363"/>
        <v>-3.5434134630458248E-3</v>
      </c>
      <c r="R4645" s="37">
        <f t="shared" si="364"/>
        <v>6.8956660899650692E-3</v>
      </c>
    </row>
    <row r="4646" spans="1:18" x14ac:dyDescent="0.25">
      <c r="A4646" s="2">
        <v>45565</v>
      </c>
      <c r="B4646">
        <v>-1.4865519443602152E-2</v>
      </c>
      <c r="C4646">
        <v>-2.227004991680533E-2</v>
      </c>
      <c r="D4646">
        <v>-1.9067158675381179E-2</v>
      </c>
      <c r="E4646">
        <v>-4.3254872660986755E-3</v>
      </c>
      <c r="F4646">
        <v>-4.5423418951095629E-3</v>
      </c>
      <c r="L4646" s="2">
        <v>45565</v>
      </c>
      <c r="N4646" s="37">
        <f t="shared" si="360"/>
        <v>-1.4975108484698043E-2</v>
      </c>
      <c r="O4646" s="37">
        <f t="shared" si="361"/>
        <v>-2.237963895790122E-2</v>
      </c>
      <c r="P4646" s="37">
        <f t="shared" si="362"/>
        <v>-1.917674771647707E-2</v>
      </c>
      <c r="Q4646" s="37">
        <f t="shared" si="363"/>
        <v>-4.4350763071945663E-3</v>
      </c>
      <c r="R4646" s="37">
        <f t="shared" si="364"/>
        <v>-4.6519309362054537E-3</v>
      </c>
    </row>
    <row r="4647" spans="1:18" x14ac:dyDescent="0.25">
      <c r="A4647" s="2">
        <v>45566</v>
      </c>
      <c r="B4647">
        <v>-3.9727268564645411E-4</v>
      </c>
      <c r="C4647">
        <v>-6.249833011609458E-3</v>
      </c>
      <c r="D4647">
        <v>3.0245358406267671E-3</v>
      </c>
      <c r="E4647">
        <v>-1.6996243002134427E-3</v>
      </c>
      <c r="F4647">
        <v>3.5876097928399137E-4</v>
      </c>
      <c r="L4647" s="2">
        <v>45566</v>
      </c>
      <c r="N4647" s="37">
        <f t="shared" si="360"/>
        <v>-5.0686172674234452E-4</v>
      </c>
      <c r="O4647" s="37">
        <f t="shared" si="361"/>
        <v>-6.3594220527053488E-3</v>
      </c>
      <c r="P4647" s="37">
        <f t="shared" si="362"/>
        <v>2.9149467995308767E-3</v>
      </c>
      <c r="Q4647" s="37">
        <f t="shared" si="363"/>
        <v>-1.8092133413093331E-3</v>
      </c>
      <c r="R4647" s="37">
        <f t="shared" si="364"/>
        <v>2.4917193818810095E-4</v>
      </c>
    </row>
    <row r="4648" spans="1:18" x14ac:dyDescent="0.25">
      <c r="A4648" s="2">
        <v>45568</v>
      </c>
      <c r="B4648">
        <v>-2.0995228341012615E-2</v>
      </c>
      <c r="C4648">
        <v>-2.0999131422371271E-2</v>
      </c>
      <c r="D4648">
        <v>-2.9427778142490871E-2</v>
      </c>
      <c r="E4648">
        <v>-1.4523408674208871E-2</v>
      </c>
      <c r="F4648">
        <v>-1.0859983119197218E-2</v>
      </c>
      <c r="L4648" s="2">
        <v>45568</v>
      </c>
      <c r="N4648" s="37">
        <f t="shared" si="360"/>
        <v>-2.1104817382108506E-2</v>
      </c>
      <c r="O4648" s="37">
        <f t="shared" si="361"/>
        <v>-2.1108720463467161E-2</v>
      </c>
      <c r="P4648" s="37">
        <f t="shared" si="362"/>
        <v>-2.9537367183586762E-2</v>
      </c>
      <c r="Q4648" s="37">
        <f t="shared" si="363"/>
        <v>-1.4632997715304762E-2</v>
      </c>
      <c r="R4648" s="37">
        <f t="shared" si="364"/>
        <v>-1.0969572160293109E-2</v>
      </c>
    </row>
    <row r="4649" spans="1:18" x14ac:dyDescent="0.25">
      <c r="A4649" s="2">
        <v>45569</v>
      </c>
      <c r="B4649">
        <v>-9.802162742690454E-3</v>
      </c>
      <c r="C4649">
        <v>1.1148177243633765E-2</v>
      </c>
      <c r="D4649">
        <v>-1.5038870451793668E-2</v>
      </c>
      <c r="E4649">
        <v>-1.6656062291339903E-2</v>
      </c>
      <c r="F4649">
        <v>-4.7220892063398103E-3</v>
      </c>
      <c r="L4649" s="2">
        <v>45569</v>
      </c>
      <c r="N4649" s="37">
        <f t="shared" si="360"/>
        <v>-9.9117517837863447E-3</v>
      </c>
      <c r="O4649" s="37">
        <f t="shared" si="361"/>
        <v>1.1038588202537874E-2</v>
      </c>
      <c r="P4649" s="37">
        <f t="shared" si="362"/>
        <v>-1.5148459492889559E-2</v>
      </c>
      <c r="Q4649" s="37">
        <f t="shared" si="363"/>
        <v>-1.6765651332435794E-2</v>
      </c>
      <c r="R4649" s="37">
        <f t="shared" si="364"/>
        <v>-4.8316782474357011E-3</v>
      </c>
    </row>
    <row r="4650" spans="1:18" x14ac:dyDescent="0.25">
      <c r="A4650" s="2">
        <v>45572</v>
      </c>
      <c r="B4650">
        <v>-7.8156703915914314E-3</v>
      </c>
      <c r="C4650">
        <v>3.026533329665806E-3</v>
      </c>
      <c r="D4650">
        <v>-3.7767654700219351E-3</v>
      </c>
      <c r="E4650">
        <v>-7.2869092884301438E-3</v>
      </c>
      <c r="F4650">
        <v>-1.0115647737281476E-2</v>
      </c>
      <c r="L4650" s="2">
        <v>45572</v>
      </c>
      <c r="N4650" s="37">
        <f t="shared" si="360"/>
        <v>-7.9252594326873222E-3</v>
      </c>
      <c r="O4650" s="37">
        <f t="shared" si="361"/>
        <v>2.9169442885699157E-3</v>
      </c>
      <c r="P4650" s="37">
        <f t="shared" si="362"/>
        <v>-3.8863545111178254E-3</v>
      </c>
      <c r="Q4650" s="37">
        <f t="shared" si="363"/>
        <v>-7.3964983295260345E-3</v>
      </c>
      <c r="R4650" s="37">
        <f t="shared" si="364"/>
        <v>-1.0225236778377366E-2</v>
      </c>
    </row>
    <row r="4651" spans="1:18" x14ac:dyDescent="0.25">
      <c r="A4651" s="2">
        <v>45573</v>
      </c>
      <c r="B4651">
        <v>7.2154225786551221E-3</v>
      </c>
      <c r="C4651">
        <v>1.1089272298412757E-2</v>
      </c>
      <c r="D4651">
        <v>1.6766572208232029E-2</v>
      </c>
      <c r="E4651">
        <v>7.0838846985375719E-3</v>
      </c>
      <c r="F4651">
        <v>1.9247273702905788E-2</v>
      </c>
      <c r="L4651" s="2">
        <v>45573</v>
      </c>
      <c r="N4651" s="37">
        <f t="shared" si="360"/>
        <v>7.1058335375592313E-3</v>
      </c>
      <c r="O4651" s="37">
        <f t="shared" si="361"/>
        <v>1.0979683257316866E-2</v>
      </c>
      <c r="P4651" s="37">
        <f t="shared" si="362"/>
        <v>1.6656983167136138E-2</v>
      </c>
      <c r="Q4651" s="37">
        <f t="shared" si="363"/>
        <v>6.9742956574416811E-3</v>
      </c>
      <c r="R4651" s="37">
        <f t="shared" si="364"/>
        <v>1.9137684661809897E-2</v>
      </c>
    </row>
    <row r="4652" spans="1:18" x14ac:dyDescent="0.25">
      <c r="A4652" s="2">
        <v>45574</v>
      </c>
      <c r="B4652">
        <v>-2.054393217795103E-3</v>
      </c>
      <c r="C4652">
        <v>-6.1335659597579889E-3</v>
      </c>
      <c r="D4652">
        <v>8.3570251189704989E-3</v>
      </c>
      <c r="E4652">
        <v>-1.3141858176595911E-2</v>
      </c>
      <c r="F4652">
        <v>1.6801839761639115E-2</v>
      </c>
      <c r="L4652" s="2">
        <v>45574</v>
      </c>
      <c r="N4652" s="37">
        <f t="shared" si="360"/>
        <v>-2.1639822588909933E-3</v>
      </c>
      <c r="O4652" s="37">
        <f t="shared" si="361"/>
        <v>-6.2431550008538797E-3</v>
      </c>
      <c r="P4652" s="37">
        <f t="shared" si="362"/>
        <v>8.2474360778746082E-3</v>
      </c>
      <c r="Q4652" s="37">
        <f t="shared" si="363"/>
        <v>-1.3251447217691802E-2</v>
      </c>
      <c r="R4652" s="37">
        <f t="shared" si="364"/>
        <v>1.6692250720543225E-2</v>
      </c>
    </row>
    <row r="4653" spans="1:18" x14ac:dyDescent="0.25">
      <c r="A4653" s="2">
        <v>45575</v>
      </c>
      <c r="B4653">
        <v>1.7713899230486622E-3</v>
      </c>
      <c r="C4653">
        <v>1.034399605243398E-2</v>
      </c>
      <c r="D4653">
        <v>3.0020859061516167E-3</v>
      </c>
      <c r="E4653">
        <v>-4.1802672534573797E-3</v>
      </c>
      <c r="F4653">
        <v>-1.3897559340571165E-2</v>
      </c>
      <c r="L4653" s="2">
        <v>45575</v>
      </c>
      <c r="N4653" s="37">
        <f t="shared" si="360"/>
        <v>1.6618008819527718E-3</v>
      </c>
      <c r="O4653" s="37">
        <f t="shared" si="361"/>
        <v>1.0234407011338089E-2</v>
      </c>
      <c r="P4653" s="37">
        <f t="shared" si="362"/>
        <v>2.8924968650557263E-3</v>
      </c>
      <c r="Q4653" s="37">
        <f t="shared" si="363"/>
        <v>-4.2898562945532705E-3</v>
      </c>
      <c r="R4653" s="37">
        <f t="shared" si="364"/>
        <v>-1.4007148381667056E-2</v>
      </c>
    </row>
    <row r="4654" spans="1:18" x14ac:dyDescent="0.25">
      <c r="A4654" s="2">
        <v>45576</v>
      </c>
      <c r="B4654">
        <v>-2.8188460412582371E-3</v>
      </c>
      <c r="C4654">
        <v>1.132733885849716E-3</v>
      </c>
      <c r="D4654">
        <v>-4.5028235191323452E-3</v>
      </c>
      <c r="E4654">
        <v>1.9195572810931327E-4</v>
      </c>
      <c r="F4654">
        <v>8.4953998000039978E-3</v>
      </c>
      <c r="L4654" s="2">
        <v>45576</v>
      </c>
      <c r="N4654" s="37">
        <f t="shared" si="360"/>
        <v>-2.9284350823541275E-3</v>
      </c>
      <c r="O4654" s="37">
        <f t="shared" si="361"/>
        <v>1.0231448447538256E-3</v>
      </c>
      <c r="P4654" s="37">
        <f t="shared" si="362"/>
        <v>-4.612412560228236E-3</v>
      </c>
      <c r="Q4654" s="37">
        <f t="shared" si="363"/>
        <v>8.2366687013422853E-5</v>
      </c>
      <c r="R4654" s="37">
        <f t="shared" si="364"/>
        <v>8.385810758908107E-3</v>
      </c>
    </row>
    <row r="4655" spans="1:18" x14ac:dyDescent="0.25">
      <c r="A4655" s="2">
        <v>45579</v>
      </c>
      <c r="B4655">
        <v>7.2705838290242674E-3</v>
      </c>
      <c r="C4655">
        <v>-2.7045916972649061E-3</v>
      </c>
      <c r="D4655">
        <v>1.7922581816585993E-3</v>
      </c>
      <c r="E4655">
        <v>4.3712401144083562E-3</v>
      </c>
      <c r="F4655">
        <v>4.1268696292140958E-3</v>
      </c>
      <c r="L4655" s="2">
        <v>45579</v>
      </c>
      <c r="N4655" s="37">
        <f t="shared" si="360"/>
        <v>7.1609947879283766E-3</v>
      </c>
      <c r="O4655" s="37">
        <f t="shared" si="361"/>
        <v>-2.8141807383607964E-3</v>
      </c>
      <c r="P4655" s="37">
        <f t="shared" si="362"/>
        <v>1.682669140562709E-3</v>
      </c>
      <c r="Q4655" s="37">
        <f t="shared" si="363"/>
        <v>4.2616510733124655E-3</v>
      </c>
      <c r="R4655" s="37">
        <f t="shared" si="364"/>
        <v>4.017280588118205E-3</v>
      </c>
    </row>
    <row r="4656" spans="1:18" x14ac:dyDescent="0.25">
      <c r="A4656" s="2">
        <v>45580</v>
      </c>
      <c r="B4656">
        <v>-1.8656131496877029E-3</v>
      </c>
      <c r="C4656">
        <v>-8.7511901577780639E-3</v>
      </c>
      <c r="D4656">
        <v>-6.7428858441197356E-3</v>
      </c>
      <c r="E4656">
        <v>4.1747807491622352E-3</v>
      </c>
      <c r="F4656">
        <v>2.68302503790715E-3</v>
      </c>
      <c r="L4656" s="2">
        <v>45580</v>
      </c>
      <c r="N4656" s="37">
        <f t="shared" si="360"/>
        <v>-1.9752021907835935E-3</v>
      </c>
      <c r="O4656" s="37">
        <f t="shared" si="361"/>
        <v>-8.8607791988739547E-3</v>
      </c>
      <c r="P4656" s="37">
        <f t="shared" si="362"/>
        <v>-6.8524748852156264E-3</v>
      </c>
      <c r="Q4656" s="37">
        <f t="shared" si="363"/>
        <v>4.0651917080663444E-3</v>
      </c>
      <c r="R4656" s="37">
        <f t="shared" si="364"/>
        <v>2.5734359968112596E-3</v>
      </c>
    </row>
    <row r="4657" spans="1:18" x14ac:dyDescent="0.25">
      <c r="A4657" s="2">
        <v>45581</v>
      </c>
      <c r="B4657">
        <v>-3.8958632668834362E-3</v>
      </c>
      <c r="C4657">
        <v>1.8406993002671925E-2</v>
      </c>
      <c r="D4657">
        <v>-9.6961633157107811E-3</v>
      </c>
      <c r="E4657">
        <v>-3.0744420996878198E-3</v>
      </c>
      <c r="F4657">
        <v>-2.1182847145388628E-3</v>
      </c>
      <c r="L4657" s="2">
        <v>45581</v>
      </c>
      <c r="N4657" s="37">
        <f t="shared" si="360"/>
        <v>-4.0054523079793266E-3</v>
      </c>
      <c r="O4657" s="37">
        <f t="shared" si="361"/>
        <v>1.8297403961576034E-2</v>
      </c>
      <c r="P4657" s="37">
        <f t="shared" si="362"/>
        <v>-9.8057523568066719E-3</v>
      </c>
      <c r="Q4657" s="37">
        <f t="shared" si="363"/>
        <v>-3.1840311407837101E-3</v>
      </c>
      <c r="R4657" s="37">
        <f t="shared" si="364"/>
        <v>-2.2278737556347531E-3</v>
      </c>
    </row>
    <row r="4658" spans="1:18" x14ac:dyDescent="0.25">
      <c r="A4658" s="2">
        <v>45582</v>
      </c>
      <c r="B4658">
        <v>-6.0704508489183495E-3</v>
      </c>
      <c r="C4658">
        <v>-3.6486360761926362E-3</v>
      </c>
      <c r="D4658">
        <v>-3.4800899013308802E-2</v>
      </c>
      <c r="E4658">
        <v>-1.611143290289475E-2</v>
      </c>
      <c r="F4658">
        <v>-1.1363677081037896E-2</v>
      </c>
      <c r="L4658" s="2">
        <v>45582</v>
      </c>
      <c r="N4658" s="37">
        <f t="shared" si="360"/>
        <v>-6.1800398900142403E-3</v>
      </c>
      <c r="O4658" s="37">
        <f t="shared" si="361"/>
        <v>-3.7582251172885266E-3</v>
      </c>
      <c r="P4658" s="37">
        <f t="shared" si="362"/>
        <v>-3.4910488054404692E-2</v>
      </c>
      <c r="Q4658" s="37">
        <f t="shared" si="363"/>
        <v>-1.6221021943990641E-2</v>
      </c>
      <c r="R4658" s="37">
        <f t="shared" si="364"/>
        <v>-1.1473266122133787E-2</v>
      </c>
    </row>
    <row r="4659" spans="1:18" x14ac:dyDescent="0.25">
      <c r="A4659" s="2">
        <v>45583</v>
      </c>
      <c r="B4659">
        <v>2.6928666685348199E-3</v>
      </c>
      <c r="C4659">
        <v>-1.3004759513953057E-2</v>
      </c>
      <c r="D4659">
        <v>5.7661244021835843E-3</v>
      </c>
      <c r="E4659">
        <v>-4.6180446597236273E-3</v>
      </c>
      <c r="F4659">
        <v>2.0896452133533426E-3</v>
      </c>
      <c r="L4659" s="2">
        <v>45583</v>
      </c>
      <c r="N4659" s="37">
        <f t="shared" si="360"/>
        <v>2.5832776274389295E-3</v>
      </c>
      <c r="O4659" s="37">
        <f t="shared" si="361"/>
        <v>-1.3114348555048947E-2</v>
      </c>
      <c r="P4659" s="37">
        <f t="shared" si="362"/>
        <v>5.6565353610876935E-3</v>
      </c>
      <c r="Q4659" s="37">
        <f t="shared" si="363"/>
        <v>-4.7276337008195181E-3</v>
      </c>
      <c r="R4659" s="37">
        <f t="shared" si="364"/>
        <v>1.9800561722574522E-3</v>
      </c>
    </row>
    <row r="4660" spans="1:18" x14ac:dyDescent="0.25">
      <c r="A4660" s="2">
        <v>45586</v>
      </c>
      <c r="B4660">
        <v>-9.0465036826824241E-4</v>
      </c>
      <c r="C4660">
        <v>-2.4131695988620209E-3</v>
      </c>
      <c r="D4660">
        <v>2.6589481001697375E-3</v>
      </c>
      <c r="E4660">
        <v>-1.2065495968812212E-2</v>
      </c>
      <c r="F4660">
        <v>-8.5574782146772537E-3</v>
      </c>
      <c r="L4660" s="2">
        <v>45586</v>
      </c>
      <c r="N4660" s="37">
        <f t="shared" si="360"/>
        <v>-1.0142394093641328E-3</v>
      </c>
      <c r="O4660" s="37">
        <f t="shared" si="361"/>
        <v>-2.5227586399579113E-3</v>
      </c>
      <c r="P4660" s="37">
        <f t="shared" si="362"/>
        <v>2.5493590590738471E-3</v>
      </c>
      <c r="Q4660" s="37">
        <f t="shared" si="363"/>
        <v>-1.2175085009908103E-2</v>
      </c>
      <c r="R4660" s="37">
        <f t="shared" si="364"/>
        <v>-8.6670672557731445E-3</v>
      </c>
    </row>
    <row r="4661" spans="1:18" x14ac:dyDescent="0.25">
      <c r="A4661" s="2">
        <v>45587</v>
      </c>
      <c r="B4661">
        <v>-1.1466856895770121E-2</v>
      </c>
      <c r="C4661">
        <v>5.4486072669858695E-3</v>
      </c>
      <c r="D4661">
        <v>-2.2937466927694085E-2</v>
      </c>
      <c r="E4661">
        <v>-8.2517537192666763E-3</v>
      </c>
      <c r="F4661">
        <v>-1.7909057310396936E-2</v>
      </c>
      <c r="L4661" s="2">
        <v>45587</v>
      </c>
      <c r="N4661" s="37">
        <f t="shared" si="360"/>
        <v>-1.1576445936866011E-2</v>
      </c>
      <c r="O4661" s="37">
        <f t="shared" si="361"/>
        <v>5.3390182258899787E-3</v>
      </c>
      <c r="P4661" s="37">
        <f t="shared" si="362"/>
        <v>-2.3047055968789976E-2</v>
      </c>
      <c r="Q4661" s="37">
        <f t="shared" si="363"/>
        <v>-8.3613427603625671E-3</v>
      </c>
      <c r="R4661" s="37">
        <f t="shared" si="364"/>
        <v>-1.8018646351492827E-2</v>
      </c>
    </row>
    <row r="4662" spans="1:18" x14ac:dyDescent="0.25">
      <c r="A4662" s="2">
        <v>45588</v>
      </c>
      <c r="B4662">
        <v>-1.7294783691794993E-3</v>
      </c>
      <c r="C4662">
        <v>-9.4211080665257962E-3</v>
      </c>
      <c r="D4662">
        <v>-7.0852163493333644E-3</v>
      </c>
      <c r="E4662">
        <v>2.7170936265178271E-3</v>
      </c>
      <c r="F4662">
        <v>-8.4683631406468445E-3</v>
      </c>
      <c r="L4662" s="2">
        <v>45588</v>
      </c>
      <c r="N4662" s="37">
        <f t="shared" si="360"/>
        <v>-1.8390674102753896E-3</v>
      </c>
      <c r="O4662" s="37">
        <f t="shared" si="361"/>
        <v>-9.530697107621687E-3</v>
      </c>
      <c r="P4662" s="37">
        <f t="shared" si="362"/>
        <v>-7.1948053904292552E-3</v>
      </c>
      <c r="Q4662" s="37">
        <f t="shared" si="363"/>
        <v>2.6075045854219367E-3</v>
      </c>
      <c r="R4662" s="37">
        <f t="shared" si="364"/>
        <v>-8.5779521817427352E-3</v>
      </c>
    </row>
    <row r="4663" spans="1:18" x14ac:dyDescent="0.25">
      <c r="A4663" s="2">
        <v>45589</v>
      </c>
      <c r="B4663">
        <v>-2.1003476687255277E-4</v>
      </c>
      <c r="C4663">
        <v>7.1228115751381504E-3</v>
      </c>
      <c r="D4663">
        <v>-3.9702198409104364E-3</v>
      </c>
      <c r="E4663">
        <v>-2.6632889497552395E-2</v>
      </c>
      <c r="F4663">
        <v>4.3449176732107677E-3</v>
      </c>
      <c r="L4663" s="2">
        <v>45589</v>
      </c>
      <c r="N4663" s="37">
        <f t="shared" si="360"/>
        <v>-3.1962380796844318E-4</v>
      </c>
      <c r="O4663" s="37">
        <f t="shared" si="361"/>
        <v>7.0132225340422596E-3</v>
      </c>
      <c r="P4663" s="37">
        <f t="shared" si="362"/>
        <v>-4.0798088820063272E-3</v>
      </c>
      <c r="Q4663" s="37">
        <f t="shared" si="363"/>
        <v>-2.6742478538648286E-2</v>
      </c>
      <c r="R4663" s="37">
        <f t="shared" si="364"/>
        <v>4.2353286321148769E-3</v>
      </c>
    </row>
    <row r="4664" spans="1:18" x14ac:dyDescent="0.25">
      <c r="A4664" s="2">
        <v>45590</v>
      </c>
      <c r="B4664">
        <v>-8.2791316472734192E-3</v>
      </c>
      <c r="C4664">
        <v>2.2004504284619711E-2</v>
      </c>
      <c r="D4664">
        <v>-2.1810382080200547E-2</v>
      </c>
      <c r="E4664">
        <v>4.983547062632882E-3</v>
      </c>
      <c r="F4664">
        <v>-1.4239342174095417E-3</v>
      </c>
      <c r="L4664" s="2">
        <v>45590</v>
      </c>
      <c r="N4664" s="37">
        <f t="shared" si="360"/>
        <v>-8.38872068836931E-3</v>
      </c>
      <c r="O4664" s="37">
        <f t="shared" si="361"/>
        <v>2.189491524352382E-2</v>
      </c>
      <c r="P4664" s="37">
        <f t="shared" si="362"/>
        <v>-2.1919971121296438E-2</v>
      </c>
      <c r="Q4664" s="37">
        <f t="shared" si="363"/>
        <v>4.8739580215369912E-3</v>
      </c>
      <c r="R4664" s="37">
        <f t="shared" si="364"/>
        <v>-1.5335232585054321E-3</v>
      </c>
    </row>
    <row r="4665" spans="1:18" x14ac:dyDescent="0.25">
      <c r="A4665" s="2">
        <v>45593</v>
      </c>
      <c r="B4665">
        <v>7.5910908866734204E-3</v>
      </c>
      <c r="C4665">
        <v>-1.0374543754869577E-2</v>
      </c>
      <c r="D4665">
        <v>8.0072057091387303E-3</v>
      </c>
      <c r="E4665">
        <v>7.3751681643948845E-3</v>
      </c>
      <c r="F4665">
        <v>1.3593356330554742E-2</v>
      </c>
      <c r="L4665" s="2">
        <v>45593</v>
      </c>
      <c r="N4665" s="37">
        <f t="shared" si="360"/>
        <v>7.4815018455775296E-3</v>
      </c>
      <c r="O4665" s="37">
        <f t="shared" si="361"/>
        <v>-1.0484132795965467E-2</v>
      </c>
      <c r="P4665" s="37">
        <f t="shared" si="362"/>
        <v>7.8976166680428395E-3</v>
      </c>
      <c r="Q4665" s="37">
        <f t="shared" si="363"/>
        <v>7.2655791232989937E-3</v>
      </c>
      <c r="R4665" s="37">
        <f t="shared" si="364"/>
        <v>1.3483767289458852E-2</v>
      </c>
    </row>
    <row r="4666" spans="1:18" x14ac:dyDescent="0.25">
      <c r="A4666" s="2">
        <v>45594</v>
      </c>
      <c r="B4666">
        <v>4.5495883759323818E-3</v>
      </c>
      <c r="C4666">
        <v>-6.5459680078386604E-3</v>
      </c>
      <c r="D4666">
        <v>-1.5188482238710128E-2</v>
      </c>
      <c r="E4666">
        <v>9.2540966192631452E-4</v>
      </c>
      <c r="F4666">
        <v>-4.7366871796431275E-3</v>
      </c>
      <c r="L4666" s="2">
        <v>45594</v>
      </c>
      <c r="N4666" s="37">
        <f t="shared" si="360"/>
        <v>4.439999334836491E-3</v>
      </c>
      <c r="O4666" s="37">
        <f t="shared" si="361"/>
        <v>-6.6555570489345512E-3</v>
      </c>
      <c r="P4666" s="37">
        <f t="shared" si="362"/>
        <v>-1.5298071279806019E-2</v>
      </c>
      <c r="Q4666" s="37">
        <f t="shared" si="363"/>
        <v>8.1582062083042405E-4</v>
      </c>
      <c r="R4666" s="37">
        <f t="shared" si="364"/>
        <v>-4.8462762207390183E-3</v>
      </c>
    </row>
    <row r="4667" spans="1:18" x14ac:dyDescent="0.25">
      <c r="A4667" s="2">
        <v>45595</v>
      </c>
      <c r="B4667">
        <v>-5.3111254422257654E-3</v>
      </c>
      <c r="C4667">
        <v>3.8100319534019804E-3</v>
      </c>
      <c r="D4667">
        <v>-7.7984696759580356E-4</v>
      </c>
      <c r="E4667">
        <v>9.493015329987026E-3</v>
      </c>
      <c r="F4667">
        <v>-2.2133370916556086E-3</v>
      </c>
      <c r="L4667" s="2">
        <v>45595</v>
      </c>
      <c r="N4667" s="37">
        <f t="shared" si="360"/>
        <v>-5.4207144833216562E-3</v>
      </c>
      <c r="O4667" s="37">
        <f t="shared" si="361"/>
        <v>3.70044291230609E-3</v>
      </c>
      <c r="P4667" s="37">
        <f t="shared" si="362"/>
        <v>-8.8943600869169403E-4</v>
      </c>
      <c r="Q4667" s="37">
        <f t="shared" si="363"/>
        <v>9.3834262888911352E-3</v>
      </c>
      <c r="R4667" s="37">
        <f t="shared" si="364"/>
        <v>-2.3229261327514989E-3</v>
      </c>
    </row>
    <row r="4668" spans="1:18" x14ac:dyDescent="0.25">
      <c r="A4668" s="2">
        <v>45596</v>
      </c>
      <c r="B4668">
        <v>-6.9190007077614768E-3</v>
      </c>
      <c r="C4668">
        <v>-9.9208552778827664E-3</v>
      </c>
      <c r="D4668">
        <v>-2.7336435411523582E-3</v>
      </c>
      <c r="E4668">
        <v>-5.4832227797975705E-3</v>
      </c>
      <c r="F4668">
        <v>1.8551492248776842E-2</v>
      </c>
      <c r="L4668" s="2">
        <v>45596</v>
      </c>
      <c r="N4668" s="37">
        <f t="shared" si="360"/>
        <v>-7.0285897488573676E-3</v>
      </c>
      <c r="O4668" s="37">
        <f t="shared" si="361"/>
        <v>-1.0030444318978657E-2</v>
      </c>
      <c r="P4668" s="37">
        <f t="shared" si="362"/>
        <v>-2.8432325822482485E-3</v>
      </c>
      <c r="Q4668" s="37">
        <f t="shared" si="363"/>
        <v>-5.5928118208934613E-3</v>
      </c>
      <c r="R4668" s="37">
        <f t="shared" si="364"/>
        <v>1.8441903207680951E-2</v>
      </c>
    </row>
    <row r="4669" spans="1:18" x14ac:dyDescent="0.25">
      <c r="A4669" s="2">
        <v>45597</v>
      </c>
      <c r="B4669">
        <v>4.2204807564165349E-3</v>
      </c>
      <c r="C4669">
        <v>2.0900865052051517E-2</v>
      </c>
      <c r="D4669">
        <v>1.1535897667213314E-2</v>
      </c>
      <c r="E4669">
        <v>5.1889433638441229E-3</v>
      </c>
      <c r="F4669">
        <v>4.1582621693097271E-3</v>
      </c>
      <c r="L4669" s="2">
        <v>45597</v>
      </c>
      <c r="N4669" s="37">
        <f t="shared" si="360"/>
        <v>4.1108917153206441E-3</v>
      </c>
      <c r="O4669" s="37">
        <f t="shared" si="361"/>
        <v>2.0791276010955626E-2</v>
      </c>
      <c r="P4669" s="37">
        <f t="shared" si="362"/>
        <v>1.1426308626117423E-2</v>
      </c>
      <c r="Q4669" s="37">
        <f t="shared" si="363"/>
        <v>5.0793543227482321E-3</v>
      </c>
      <c r="R4669" s="37">
        <f t="shared" si="364"/>
        <v>4.0486731282138363E-3</v>
      </c>
    </row>
    <row r="4670" spans="1:18" x14ac:dyDescent="0.25">
      <c r="A4670" s="2">
        <v>45600</v>
      </c>
      <c r="B4670">
        <v>-1.181424141150746E-2</v>
      </c>
      <c r="C4670">
        <v>2.2116404125371216E-3</v>
      </c>
      <c r="D4670">
        <v>-9.663304002809521E-3</v>
      </c>
      <c r="E4670">
        <v>-1.2502422416097151E-2</v>
      </c>
      <c r="F4670">
        <v>-5.528420033838439E-3</v>
      </c>
      <c r="L4670" s="2">
        <v>45600</v>
      </c>
      <c r="N4670" s="37">
        <f t="shared" si="360"/>
        <v>-1.192383045260335E-2</v>
      </c>
      <c r="O4670" s="37">
        <f t="shared" si="361"/>
        <v>2.1020513714412313E-3</v>
      </c>
      <c r="P4670" s="37">
        <f t="shared" si="362"/>
        <v>-9.7728930439054118E-3</v>
      </c>
      <c r="Q4670" s="37">
        <f t="shared" si="363"/>
        <v>-1.2612011457193041E-2</v>
      </c>
      <c r="R4670" s="37">
        <f t="shared" si="364"/>
        <v>-5.6380090749343298E-3</v>
      </c>
    </row>
    <row r="4671" spans="1:18" x14ac:dyDescent="0.25">
      <c r="A4671" s="2">
        <v>45601</v>
      </c>
      <c r="B4671">
        <v>8.81404235269268E-3</v>
      </c>
      <c r="C4671">
        <v>-6.8786065830308777E-3</v>
      </c>
      <c r="D4671">
        <v>8.0610999117725537E-3</v>
      </c>
      <c r="E4671">
        <v>-1.7471550019926827E-3</v>
      </c>
      <c r="F4671">
        <v>1.7207174748824303E-3</v>
      </c>
      <c r="L4671" s="2">
        <v>45601</v>
      </c>
      <c r="N4671" s="37">
        <f t="shared" si="360"/>
        <v>8.7044533115967892E-3</v>
      </c>
      <c r="O4671" s="37">
        <f t="shared" si="361"/>
        <v>-6.9881956241267685E-3</v>
      </c>
      <c r="P4671" s="37">
        <f t="shared" si="362"/>
        <v>7.9515108706766629E-3</v>
      </c>
      <c r="Q4671" s="37">
        <f t="shared" si="363"/>
        <v>-1.8567440430885731E-3</v>
      </c>
      <c r="R4671" s="37">
        <f t="shared" si="364"/>
        <v>1.61112843378654E-3</v>
      </c>
    </row>
    <row r="4672" spans="1:18" x14ac:dyDescent="0.25">
      <c r="A4672" s="2">
        <v>45602</v>
      </c>
      <c r="B4672">
        <v>1.1342957042843915E-2</v>
      </c>
      <c r="C4672">
        <v>-6.4966610254690686E-3</v>
      </c>
      <c r="D4672">
        <v>1.2223657287039443E-2</v>
      </c>
      <c r="E4672">
        <v>5.8119925686995616E-3</v>
      </c>
      <c r="F4672">
        <v>1.2520128952775439E-2</v>
      </c>
      <c r="L4672" s="2">
        <v>45602</v>
      </c>
      <c r="N4672" s="37">
        <f t="shared" si="360"/>
        <v>1.1233368001748024E-2</v>
      </c>
      <c r="O4672" s="37">
        <f t="shared" si="361"/>
        <v>-6.6062500665649594E-3</v>
      </c>
      <c r="P4672" s="37">
        <f t="shared" si="362"/>
        <v>1.2114068245943552E-2</v>
      </c>
      <c r="Q4672" s="37">
        <f t="shared" si="363"/>
        <v>5.7024035276036708E-3</v>
      </c>
      <c r="R4672" s="37">
        <f t="shared" si="364"/>
        <v>1.2410539911679548E-2</v>
      </c>
    </row>
    <row r="4673" spans="1:18" x14ac:dyDescent="0.25">
      <c r="A4673" s="2">
        <v>45603</v>
      </c>
      <c r="B4673">
        <v>-1.0405069140075926E-2</v>
      </c>
      <c r="C4673">
        <v>5.5428450847516027E-3</v>
      </c>
      <c r="D4673">
        <v>-1.3967785034761374E-2</v>
      </c>
      <c r="E4673">
        <v>-9.2474915148730488E-3</v>
      </c>
      <c r="F4673">
        <v>-8.4967690559600191E-3</v>
      </c>
      <c r="L4673" s="2">
        <v>45603</v>
      </c>
      <c r="N4673" s="37">
        <f t="shared" si="360"/>
        <v>-1.0514658181171817E-2</v>
      </c>
      <c r="O4673" s="37">
        <f t="shared" si="361"/>
        <v>5.4332560436557119E-3</v>
      </c>
      <c r="P4673" s="37">
        <f t="shared" si="362"/>
        <v>-1.4077374075857265E-2</v>
      </c>
      <c r="Q4673" s="37">
        <f t="shared" si="363"/>
        <v>-9.3570805559689395E-3</v>
      </c>
      <c r="R4673" s="37">
        <f t="shared" si="364"/>
        <v>-8.6063580970559099E-3</v>
      </c>
    </row>
    <row r="4674" spans="1:18" x14ac:dyDescent="0.25">
      <c r="A4674" s="2">
        <v>45604</v>
      </c>
      <c r="B4674">
        <v>-6.9736926966298615E-4</v>
      </c>
      <c r="C4674">
        <v>-1.4463175075738213E-2</v>
      </c>
      <c r="D4674">
        <v>1.447845502858024E-3</v>
      </c>
      <c r="E4674">
        <v>8.2090368593223852E-4</v>
      </c>
      <c r="F4674">
        <v>-1.1446366810253386E-3</v>
      </c>
      <c r="L4674" s="2">
        <v>45604</v>
      </c>
      <c r="N4674" s="37">
        <f t="shared" si="360"/>
        <v>-8.0695831075887651E-4</v>
      </c>
      <c r="O4674" s="37">
        <f t="shared" si="361"/>
        <v>-1.4572764116834103E-2</v>
      </c>
      <c r="P4674" s="37">
        <f t="shared" si="362"/>
        <v>1.3382564617621336E-3</v>
      </c>
      <c r="Q4674" s="37">
        <f t="shared" si="363"/>
        <v>7.1131464483634816E-4</v>
      </c>
      <c r="R4674" s="37">
        <f t="shared" si="364"/>
        <v>-1.254225722121229E-3</v>
      </c>
    </row>
    <row r="4675" spans="1:18" x14ac:dyDescent="0.25">
      <c r="A4675" s="2">
        <v>45607</v>
      </c>
      <c r="B4675">
        <v>1.2366907915710771E-4</v>
      </c>
      <c r="C4675">
        <v>-1.93549902439836E-2</v>
      </c>
      <c r="D4675">
        <v>-6.7304366845438324E-3</v>
      </c>
      <c r="E4675">
        <v>-8.956672592628577E-3</v>
      </c>
      <c r="F4675">
        <v>-1.3299856869958136E-2</v>
      </c>
      <c r="L4675" s="2">
        <v>45607</v>
      </c>
      <c r="N4675" s="37">
        <f t="shared" ref="N4675:N4738" si="365">$B4675-$H$7</f>
        <v>1.4080038061217292E-5</v>
      </c>
      <c r="O4675" s="37">
        <f t="shared" ref="O4675:O4738" si="366">C4675-$H$7</f>
        <v>-1.946457928507949E-2</v>
      </c>
      <c r="P4675" s="37">
        <f t="shared" ref="P4675:P4738" si="367">D4675-$H$7</f>
        <v>-6.8400257256397232E-3</v>
      </c>
      <c r="Q4675" s="37">
        <f t="shared" ref="Q4675:Q4738" si="368">E4675-$H$7</f>
        <v>-9.0662616337244678E-3</v>
      </c>
      <c r="R4675" s="37">
        <f t="shared" ref="R4675:R4738" si="369">F4675-$H$7</f>
        <v>-1.3409445911054026E-2</v>
      </c>
    </row>
    <row r="4676" spans="1:18" x14ac:dyDescent="0.25">
      <c r="A4676" s="2">
        <v>45608</v>
      </c>
      <c r="B4676">
        <v>-1.032716678732242E-2</v>
      </c>
      <c r="C4676">
        <v>1.3573623533348373E-3</v>
      </c>
      <c r="D4676">
        <v>-1.9504688662909015E-2</v>
      </c>
      <c r="E4676">
        <v>-1.6048078722261955E-2</v>
      </c>
      <c r="F4676">
        <v>-6.0296818266107966E-3</v>
      </c>
      <c r="L4676" s="2">
        <v>45608</v>
      </c>
      <c r="N4676" s="37">
        <f t="shared" si="365"/>
        <v>-1.043675582841831E-2</v>
      </c>
      <c r="O4676" s="37">
        <f t="shared" si="366"/>
        <v>1.2477733122389469E-3</v>
      </c>
      <c r="P4676" s="37">
        <f t="shared" si="367"/>
        <v>-1.9614277704004906E-2</v>
      </c>
      <c r="Q4676" s="37">
        <f t="shared" si="368"/>
        <v>-1.6157667763357846E-2</v>
      </c>
      <c r="R4676" s="37">
        <f t="shared" si="369"/>
        <v>-6.1392708677066874E-3</v>
      </c>
    </row>
    <row r="4677" spans="1:18" x14ac:dyDescent="0.25">
      <c r="A4677" s="2">
        <v>45609</v>
      </c>
      <c r="B4677">
        <v>-1.2510044463832127E-2</v>
      </c>
      <c r="C4677">
        <v>2.1582905891582059E-3</v>
      </c>
      <c r="D4677">
        <v>-2.2555409526701181E-2</v>
      </c>
      <c r="E4677">
        <v>-6.6309388888303568E-3</v>
      </c>
      <c r="F4677">
        <v>-1.7767557270461025E-2</v>
      </c>
      <c r="L4677" s="2">
        <v>45609</v>
      </c>
      <c r="N4677" s="37">
        <f t="shared" si="365"/>
        <v>-1.2619633504928018E-2</v>
      </c>
      <c r="O4677" s="37">
        <f t="shared" si="366"/>
        <v>2.0487015480623156E-3</v>
      </c>
      <c r="P4677" s="37">
        <f t="shared" si="367"/>
        <v>-2.2664998567797072E-2</v>
      </c>
      <c r="Q4677" s="37">
        <f t="shared" si="368"/>
        <v>-6.7405279299262476E-3</v>
      </c>
      <c r="R4677" s="37">
        <f t="shared" si="369"/>
        <v>-1.7877146311556916E-2</v>
      </c>
    </row>
    <row r="4678" spans="1:18" x14ac:dyDescent="0.25">
      <c r="A4678" s="2">
        <v>45610</v>
      </c>
      <c r="B4678">
        <v>-1.424104094492337E-3</v>
      </c>
      <c r="C4678">
        <v>3.9478798329559651E-3</v>
      </c>
      <c r="D4678">
        <v>5.9889248918565761E-3</v>
      </c>
      <c r="E4678">
        <v>-1.3520622819516848E-2</v>
      </c>
      <c r="F4678">
        <v>1.7424176905590212E-3</v>
      </c>
      <c r="L4678" s="2">
        <v>45610</v>
      </c>
      <c r="N4678" s="37">
        <f t="shared" si="365"/>
        <v>-1.5336931355882273E-3</v>
      </c>
      <c r="O4678" s="37">
        <f t="shared" si="366"/>
        <v>3.8382907918600748E-3</v>
      </c>
      <c r="P4678" s="37">
        <f t="shared" si="367"/>
        <v>5.8793358507606853E-3</v>
      </c>
      <c r="Q4678" s="37">
        <f t="shared" si="368"/>
        <v>-1.3630211860612739E-2</v>
      </c>
      <c r="R4678" s="37">
        <f t="shared" si="369"/>
        <v>1.6328286494631309E-3</v>
      </c>
    </row>
    <row r="4679" spans="1:18" x14ac:dyDescent="0.25">
      <c r="A4679" s="2">
        <v>45614</v>
      </c>
      <c r="B4679">
        <v>-3.1103252874344393E-3</v>
      </c>
      <c r="C4679">
        <v>-4.2422793188753262E-3</v>
      </c>
      <c r="D4679">
        <v>5.7828409599899383E-3</v>
      </c>
      <c r="E4679">
        <v>6.5902287467322447E-3</v>
      </c>
      <c r="F4679">
        <v>-9.1848288007099228E-3</v>
      </c>
      <c r="L4679" s="2">
        <v>45614</v>
      </c>
      <c r="N4679" s="37">
        <f t="shared" si="365"/>
        <v>-3.2199143285303296E-3</v>
      </c>
      <c r="O4679" s="37">
        <f t="shared" si="366"/>
        <v>-4.351868359971217E-3</v>
      </c>
      <c r="P4679" s="37">
        <f t="shared" si="367"/>
        <v>5.6732519188940475E-3</v>
      </c>
      <c r="Q4679" s="37">
        <f t="shared" si="368"/>
        <v>6.4806397056363539E-3</v>
      </c>
      <c r="R4679" s="37">
        <f t="shared" si="369"/>
        <v>-9.2944178418058136E-3</v>
      </c>
    </row>
    <row r="4680" spans="1:18" x14ac:dyDescent="0.25">
      <c r="A4680" s="2">
        <v>45615</v>
      </c>
      <c r="B4680">
        <v>3.0950745296585763E-3</v>
      </c>
      <c r="C4680">
        <v>1.6093388637002548E-2</v>
      </c>
      <c r="D4680">
        <v>1.4058229820376843E-2</v>
      </c>
      <c r="E4680">
        <v>1.1615947258159693E-3</v>
      </c>
      <c r="F4680">
        <v>6.6792042221535735E-3</v>
      </c>
      <c r="L4680" s="2">
        <v>45615</v>
      </c>
      <c r="N4680" s="37">
        <f t="shared" si="365"/>
        <v>2.9854854885626859E-3</v>
      </c>
      <c r="O4680" s="37">
        <f t="shared" si="366"/>
        <v>1.5983799595906657E-2</v>
      </c>
      <c r="P4680" s="37">
        <f t="shared" si="367"/>
        <v>1.3948640779280952E-2</v>
      </c>
      <c r="Q4680" s="37">
        <f t="shared" si="368"/>
        <v>1.052005684720079E-3</v>
      </c>
      <c r="R4680" s="37">
        <f t="shared" si="369"/>
        <v>6.5696151810576827E-3</v>
      </c>
    </row>
    <row r="4681" spans="1:18" x14ac:dyDescent="0.25">
      <c r="A4681" s="2">
        <v>45617</v>
      </c>
      <c r="B4681">
        <v>-5.4472650756565303E-3</v>
      </c>
      <c r="C4681">
        <v>2.0558072447027301E-2</v>
      </c>
      <c r="D4681">
        <v>-9.0670392151625152E-3</v>
      </c>
      <c r="E4681">
        <v>-1.3610104625951318E-2</v>
      </c>
      <c r="F4681">
        <v>1.107544296465248E-3</v>
      </c>
      <c r="L4681" s="2">
        <v>45617</v>
      </c>
      <c r="N4681" s="37">
        <f t="shared" si="365"/>
        <v>-5.5568541167524211E-3</v>
      </c>
      <c r="O4681" s="37">
        <f t="shared" si="366"/>
        <v>2.044848340593141E-2</v>
      </c>
      <c r="P4681" s="37">
        <f t="shared" si="367"/>
        <v>-9.176628256258406E-3</v>
      </c>
      <c r="Q4681" s="37">
        <f t="shared" si="368"/>
        <v>-1.3719693667047209E-2</v>
      </c>
      <c r="R4681" s="37">
        <f t="shared" si="369"/>
        <v>9.9795525536935763E-4</v>
      </c>
    </row>
    <row r="4682" spans="1:18" x14ac:dyDescent="0.25">
      <c r="A4682" s="2">
        <v>45618</v>
      </c>
      <c r="B4682">
        <v>2.5420256859530661E-2</v>
      </c>
      <c r="C4682">
        <v>-1.2209117563971232E-3</v>
      </c>
      <c r="D4682">
        <v>1.6451000414692628E-2</v>
      </c>
      <c r="E4682">
        <v>2.1806467539122104E-2</v>
      </c>
      <c r="F4682">
        <v>1.2308976803345984E-2</v>
      </c>
      <c r="L4682" s="2">
        <v>45618</v>
      </c>
      <c r="N4682" s="37">
        <f t="shared" si="365"/>
        <v>2.531066781843477E-2</v>
      </c>
      <c r="O4682" s="37">
        <f t="shared" si="366"/>
        <v>-1.3305007974930136E-3</v>
      </c>
      <c r="P4682" s="37">
        <f t="shared" si="367"/>
        <v>1.6341411373596737E-2</v>
      </c>
      <c r="Q4682" s="37">
        <f t="shared" si="368"/>
        <v>2.1696878498026213E-2</v>
      </c>
      <c r="R4682" s="37">
        <f t="shared" si="369"/>
        <v>1.2199387762250094E-2</v>
      </c>
    </row>
    <row r="4683" spans="1:18" x14ac:dyDescent="0.25">
      <c r="A4683" s="2">
        <v>45621</v>
      </c>
      <c r="B4683">
        <v>1.2547728297962416E-2</v>
      </c>
      <c r="C4683">
        <v>2.3835620034036091E-3</v>
      </c>
      <c r="D4683">
        <v>8.0926547270666043E-3</v>
      </c>
      <c r="E4683">
        <v>1.0047566889133094E-2</v>
      </c>
      <c r="F4683">
        <v>9.6659145836993053E-3</v>
      </c>
      <c r="L4683" s="2">
        <v>45621</v>
      </c>
      <c r="N4683" s="37">
        <f t="shared" si="365"/>
        <v>1.2438139256866525E-2</v>
      </c>
      <c r="O4683" s="37">
        <f t="shared" si="366"/>
        <v>2.2739729623077187E-3</v>
      </c>
      <c r="P4683" s="37">
        <f t="shared" si="367"/>
        <v>7.9830656859707135E-3</v>
      </c>
      <c r="Q4683" s="37">
        <f t="shared" si="368"/>
        <v>9.9379778480372036E-3</v>
      </c>
      <c r="R4683" s="37">
        <f t="shared" si="369"/>
        <v>9.5563255426034145E-3</v>
      </c>
    </row>
    <row r="4684" spans="1:18" x14ac:dyDescent="0.25">
      <c r="A4684" s="2">
        <v>45622</v>
      </c>
      <c r="B4684">
        <v>-1.3205617037106939E-3</v>
      </c>
      <c r="C4684">
        <v>-8.0767157061872839E-3</v>
      </c>
      <c r="D4684">
        <v>-1.2562669676925819E-2</v>
      </c>
      <c r="E4684">
        <v>5.7199515531301745E-3</v>
      </c>
      <c r="F4684">
        <v>-5.9025158298200535E-3</v>
      </c>
      <c r="L4684" s="2">
        <v>45622</v>
      </c>
      <c r="N4684" s="37">
        <f t="shared" si="365"/>
        <v>-1.4301507448065843E-3</v>
      </c>
      <c r="O4684" s="37">
        <f t="shared" si="366"/>
        <v>-8.1863047472831747E-3</v>
      </c>
      <c r="P4684" s="37">
        <f t="shared" si="367"/>
        <v>-1.267225871802171E-2</v>
      </c>
      <c r="Q4684" s="37">
        <f t="shared" si="368"/>
        <v>5.6103625120342837E-3</v>
      </c>
      <c r="R4684" s="37">
        <f t="shared" si="369"/>
        <v>-6.0121048709159443E-3</v>
      </c>
    </row>
    <row r="4685" spans="1:18" x14ac:dyDescent="0.25">
      <c r="A4685" s="2">
        <v>45623</v>
      </c>
      <c r="B4685">
        <v>2.8751040884675613E-3</v>
      </c>
      <c r="C4685">
        <v>3.4777643750753401E-3</v>
      </c>
      <c r="D4685">
        <v>4.2500917873948508E-3</v>
      </c>
      <c r="E4685">
        <v>4.5826248733299357E-3</v>
      </c>
      <c r="F4685">
        <v>-2.8132007351928901E-3</v>
      </c>
      <c r="L4685" s="2">
        <v>45623</v>
      </c>
      <c r="N4685" s="37">
        <f t="shared" si="365"/>
        <v>2.7655150473716709E-3</v>
      </c>
      <c r="O4685" s="37">
        <f t="shared" si="366"/>
        <v>3.3681753339794497E-3</v>
      </c>
      <c r="P4685" s="37">
        <f t="shared" si="367"/>
        <v>4.14050274629896E-3</v>
      </c>
      <c r="Q4685" s="37">
        <f t="shared" si="368"/>
        <v>4.4730358322340449E-3</v>
      </c>
      <c r="R4685" s="37">
        <f t="shared" si="369"/>
        <v>-2.9227897762887805E-3</v>
      </c>
    </row>
    <row r="4686" spans="1:18" x14ac:dyDescent="0.25">
      <c r="A4686" s="2">
        <v>45624</v>
      </c>
      <c r="B4686">
        <v>-1.4835840331190892E-2</v>
      </c>
      <c r="C4686">
        <v>-1.763969721105447E-4</v>
      </c>
      <c r="D4686">
        <v>-1.390430497949708E-2</v>
      </c>
      <c r="E4686">
        <v>-3.6336249665170259E-3</v>
      </c>
      <c r="F4686">
        <v>-5.0942301199699159E-3</v>
      </c>
      <c r="L4686" s="2">
        <v>45624</v>
      </c>
      <c r="N4686" s="37">
        <f t="shared" si="365"/>
        <v>-1.4945429372286783E-2</v>
      </c>
      <c r="O4686" s="37">
        <f t="shared" si="366"/>
        <v>-2.8598601320643509E-4</v>
      </c>
      <c r="P4686" s="37">
        <f t="shared" si="367"/>
        <v>-1.4013894020592971E-2</v>
      </c>
      <c r="Q4686" s="37">
        <f t="shared" si="368"/>
        <v>-3.7432140076129163E-3</v>
      </c>
      <c r="R4686" s="37">
        <f t="shared" si="369"/>
        <v>-5.2038191610658067E-3</v>
      </c>
    </row>
    <row r="4687" spans="1:18" x14ac:dyDescent="0.25">
      <c r="A4687" s="2">
        <v>45625</v>
      </c>
      <c r="B4687">
        <v>9.6029109958611306E-3</v>
      </c>
      <c r="C4687">
        <v>1.1789478442460425E-2</v>
      </c>
      <c r="D4687">
        <v>9.3632226277435768E-3</v>
      </c>
      <c r="E4687">
        <v>4.0586586216085352E-3</v>
      </c>
      <c r="F4687">
        <v>2.0499018542179379E-2</v>
      </c>
      <c r="L4687" s="2">
        <v>45625</v>
      </c>
      <c r="N4687" s="37">
        <f t="shared" si="365"/>
        <v>9.4933219547652398E-3</v>
      </c>
      <c r="O4687" s="37">
        <f t="shared" si="366"/>
        <v>1.1679889401364534E-2</v>
      </c>
      <c r="P4687" s="37">
        <f t="shared" si="367"/>
        <v>9.253633586647686E-3</v>
      </c>
      <c r="Q4687" s="37">
        <f t="shared" si="368"/>
        <v>3.9490695805126444E-3</v>
      </c>
      <c r="R4687" s="37">
        <f t="shared" si="369"/>
        <v>2.0389429501083488E-2</v>
      </c>
    </row>
    <row r="4688" spans="1:18" x14ac:dyDescent="0.25">
      <c r="A4688" s="2">
        <v>45628</v>
      </c>
      <c r="B4688">
        <v>5.5798801019363879E-3</v>
      </c>
      <c r="C4688">
        <v>9.0748630777083023E-3</v>
      </c>
      <c r="D4688">
        <v>7.8819808812716843E-3</v>
      </c>
      <c r="E4688">
        <v>-7.2736974990344106E-4</v>
      </c>
      <c r="F4688">
        <v>1.2148718748504161E-2</v>
      </c>
      <c r="L4688" s="2">
        <v>45628</v>
      </c>
      <c r="N4688" s="37">
        <f t="shared" si="365"/>
        <v>5.4702910608404971E-3</v>
      </c>
      <c r="O4688" s="37">
        <f t="shared" si="366"/>
        <v>8.9652740366124115E-3</v>
      </c>
      <c r="P4688" s="37">
        <f t="shared" si="367"/>
        <v>7.7723918401757935E-3</v>
      </c>
      <c r="Q4688" s="37">
        <f t="shared" si="368"/>
        <v>-8.3695879099933142E-4</v>
      </c>
      <c r="R4688" s="37">
        <f t="shared" si="369"/>
        <v>1.203912970740827E-2</v>
      </c>
    </row>
    <row r="4689" spans="1:18" x14ac:dyDescent="0.25">
      <c r="A4689" s="2">
        <v>45629</v>
      </c>
      <c r="B4689">
        <v>7.4477794359690376E-3</v>
      </c>
      <c r="C4689">
        <v>6.7904105255246474E-3</v>
      </c>
      <c r="D4689">
        <v>7.471469934901837E-3</v>
      </c>
      <c r="E4689">
        <v>-3.1352029131065141E-3</v>
      </c>
      <c r="F4689">
        <v>2.6624587434291107E-3</v>
      </c>
      <c r="L4689" s="2">
        <v>45629</v>
      </c>
      <c r="N4689" s="37">
        <f t="shared" si="365"/>
        <v>7.3381903948731468E-3</v>
      </c>
      <c r="O4689" s="37">
        <f t="shared" si="366"/>
        <v>6.6808214844287566E-3</v>
      </c>
      <c r="P4689" s="37">
        <f t="shared" si="367"/>
        <v>7.3618808938059463E-3</v>
      </c>
      <c r="Q4689" s="37">
        <f t="shared" si="368"/>
        <v>-3.2447919542024045E-3</v>
      </c>
      <c r="R4689" s="37">
        <f t="shared" si="369"/>
        <v>2.5528697023332204E-3</v>
      </c>
    </row>
    <row r="4690" spans="1:18" x14ac:dyDescent="0.25">
      <c r="A4690" s="2">
        <v>45630</v>
      </c>
      <c r="B4690">
        <v>1.3677898961912253E-3</v>
      </c>
      <c r="C4690">
        <v>8.8050962571278803E-4</v>
      </c>
      <c r="D4690">
        <v>-6.6655930624064837E-3</v>
      </c>
      <c r="E4690">
        <v>-6.1069879937704127E-3</v>
      </c>
      <c r="F4690">
        <v>2.7120305567175677E-3</v>
      </c>
      <c r="L4690" s="2">
        <v>45630</v>
      </c>
      <c r="N4690" s="37">
        <f t="shared" si="365"/>
        <v>1.2582008550953349E-3</v>
      </c>
      <c r="O4690" s="37">
        <f t="shared" si="366"/>
        <v>7.7092058461689767E-4</v>
      </c>
      <c r="P4690" s="37">
        <f t="shared" si="367"/>
        <v>-6.7751821035023745E-3</v>
      </c>
      <c r="Q4690" s="37">
        <f t="shared" si="368"/>
        <v>-6.2165770348663035E-3</v>
      </c>
      <c r="R4690" s="37">
        <f t="shared" si="369"/>
        <v>2.6024415156216773E-3</v>
      </c>
    </row>
    <row r="4691" spans="1:18" x14ac:dyDescent="0.25">
      <c r="A4691" s="2">
        <v>45631</v>
      </c>
      <c r="B4691">
        <v>9.9995886671245936E-3</v>
      </c>
      <c r="C4691">
        <v>-2.7597054477992485E-3</v>
      </c>
      <c r="D4691">
        <v>5.9103981023751525E-3</v>
      </c>
      <c r="E4691">
        <v>4.7156335823198437E-3</v>
      </c>
      <c r="F4691">
        <v>2.4744654074463153E-3</v>
      </c>
      <c r="L4691" s="2">
        <v>45631</v>
      </c>
      <c r="N4691" s="37">
        <f t="shared" si="365"/>
        <v>9.8899996260287028E-3</v>
      </c>
      <c r="O4691" s="37">
        <f t="shared" si="366"/>
        <v>-2.8692944888951389E-3</v>
      </c>
      <c r="P4691" s="37">
        <f t="shared" si="367"/>
        <v>5.8008090612792617E-3</v>
      </c>
      <c r="Q4691" s="37">
        <f t="shared" si="368"/>
        <v>4.6060445412239529E-3</v>
      </c>
      <c r="R4691" s="37">
        <f t="shared" si="369"/>
        <v>2.364876366350425E-3</v>
      </c>
    </row>
    <row r="4692" spans="1:18" x14ac:dyDescent="0.25">
      <c r="A4692" s="2">
        <v>45632</v>
      </c>
      <c r="B4692">
        <v>-6.9393265110897432E-4</v>
      </c>
      <c r="C4692">
        <v>2.1694202817780224E-3</v>
      </c>
      <c r="D4692">
        <v>9.1648163319605243E-3</v>
      </c>
      <c r="E4692">
        <v>3.3021317895583014E-3</v>
      </c>
      <c r="F4692">
        <v>-7.6441631931191553E-4</v>
      </c>
      <c r="L4692" s="2">
        <v>45632</v>
      </c>
      <c r="N4692" s="37">
        <f t="shared" si="365"/>
        <v>-8.0352169220486479E-4</v>
      </c>
      <c r="O4692" s="37">
        <f t="shared" si="366"/>
        <v>2.059831240682132E-3</v>
      </c>
      <c r="P4692" s="37">
        <f t="shared" si="367"/>
        <v>9.0552272908646335E-3</v>
      </c>
      <c r="Q4692" s="37">
        <f t="shared" si="368"/>
        <v>3.192542748462411E-3</v>
      </c>
      <c r="R4692" s="37">
        <f t="shared" si="369"/>
        <v>-8.7400536040780599E-4</v>
      </c>
    </row>
    <row r="4693" spans="1:18" x14ac:dyDescent="0.25">
      <c r="A4693" s="2">
        <v>45635</v>
      </c>
      <c r="B4693">
        <v>-2.4557846174330226E-3</v>
      </c>
      <c r="C4693">
        <v>-3.1437384338755931E-3</v>
      </c>
      <c r="D4693">
        <v>-6.3763850719180497E-3</v>
      </c>
      <c r="E4693">
        <v>-1.9306888603385731E-2</v>
      </c>
      <c r="F4693">
        <v>-3.663917156109977E-3</v>
      </c>
      <c r="L4693" s="2">
        <v>45635</v>
      </c>
      <c r="N4693" s="37">
        <f t="shared" si="365"/>
        <v>-2.565373658528913E-3</v>
      </c>
      <c r="O4693" s="37">
        <f t="shared" si="366"/>
        <v>-3.2533274749714835E-3</v>
      </c>
      <c r="P4693" s="37">
        <f t="shared" si="367"/>
        <v>-6.4859741130139405E-3</v>
      </c>
      <c r="Q4693" s="37">
        <f t="shared" si="368"/>
        <v>-1.9416477644481622E-2</v>
      </c>
      <c r="R4693" s="37">
        <f t="shared" si="369"/>
        <v>-3.7735061972058673E-3</v>
      </c>
    </row>
    <row r="4694" spans="1:18" x14ac:dyDescent="0.25">
      <c r="A4694" s="2">
        <v>45636</v>
      </c>
      <c r="B4694">
        <v>1.9507177537110963E-5</v>
      </c>
      <c r="C4694">
        <v>-4.2924168673353974E-3</v>
      </c>
      <c r="D4694">
        <v>-3.5583558277788214E-4</v>
      </c>
      <c r="E4694">
        <v>2.407711999306342E-3</v>
      </c>
      <c r="F4694">
        <v>-1.0814794169393231E-3</v>
      </c>
      <c r="L4694" s="2">
        <v>45636</v>
      </c>
      <c r="N4694" s="37">
        <f t="shared" si="365"/>
        <v>-9.0081863558779451E-5</v>
      </c>
      <c r="O4694" s="37">
        <f t="shared" si="366"/>
        <v>-4.4020059084312882E-3</v>
      </c>
      <c r="P4694" s="37">
        <f t="shared" si="367"/>
        <v>-4.6542462387377256E-4</v>
      </c>
      <c r="Q4694" s="37">
        <f t="shared" si="368"/>
        <v>2.2981229582104516E-3</v>
      </c>
      <c r="R4694" s="37">
        <f t="shared" si="369"/>
        <v>-1.1910684580352135E-3</v>
      </c>
    </row>
    <row r="4695" spans="1:18" x14ac:dyDescent="0.25">
      <c r="A4695" s="2">
        <v>45637</v>
      </c>
      <c r="B4695">
        <v>1.973989710470857E-4</v>
      </c>
      <c r="C4695">
        <v>8.10818091655496E-3</v>
      </c>
      <c r="D4695">
        <v>3.6741252065139326E-3</v>
      </c>
      <c r="E4695">
        <v>3.3638535414397372E-3</v>
      </c>
      <c r="F4695">
        <v>3.0330461164774719E-3</v>
      </c>
      <c r="L4695" s="2">
        <v>45637</v>
      </c>
      <c r="N4695" s="37">
        <f t="shared" si="365"/>
        <v>8.7809929951195286E-5</v>
      </c>
      <c r="O4695" s="37">
        <f t="shared" si="366"/>
        <v>7.9985918754590692E-3</v>
      </c>
      <c r="P4695" s="37">
        <f t="shared" si="367"/>
        <v>3.5645361654180422E-3</v>
      </c>
      <c r="Q4695" s="37">
        <f t="shared" si="368"/>
        <v>3.2542645003438469E-3</v>
      </c>
      <c r="R4695" s="37">
        <f t="shared" si="369"/>
        <v>2.9234570753815816E-3</v>
      </c>
    </row>
    <row r="4696" spans="1:18" x14ac:dyDescent="0.25">
      <c r="A4696" s="2">
        <v>45638</v>
      </c>
      <c r="B4696">
        <v>-2.8969849424981117E-3</v>
      </c>
      <c r="C4696">
        <v>-1.7607310739029922E-4</v>
      </c>
      <c r="D4696">
        <v>-7.0420683205081524E-3</v>
      </c>
      <c r="E4696">
        <v>-1.1495777554836779E-2</v>
      </c>
      <c r="F4696">
        <v>-5.7657518973483948E-3</v>
      </c>
      <c r="L4696" s="2">
        <v>45638</v>
      </c>
      <c r="N4696" s="37">
        <f t="shared" si="365"/>
        <v>-3.0065739835940021E-3</v>
      </c>
      <c r="O4696" s="37">
        <f t="shared" si="366"/>
        <v>-2.856621484861896E-4</v>
      </c>
      <c r="P4696" s="37">
        <f t="shared" si="367"/>
        <v>-7.1516573616040432E-3</v>
      </c>
      <c r="Q4696" s="37">
        <f t="shared" si="368"/>
        <v>-1.160536659593267E-2</v>
      </c>
      <c r="R4696" s="37">
        <f t="shared" si="369"/>
        <v>-5.8753409384442856E-3</v>
      </c>
    </row>
    <row r="4697" spans="1:18" x14ac:dyDescent="0.25">
      <c r="A4697" s="2">
        <v>45639</v>
      </c>
      <c r="B4697">
        <v>1.0372252612745644E-2</v>
      </c>
      <c r="C4697">
        <v>-1.3292581245239708E-2</v>
      </c>
      <c r="D4697">
        <v>4.5845156770664853E-3</v>
      </c>
      <c r="E4697">
        <v>1.0740519871972148E-2</v>
      </c>
      <c r="F4697">
        <v>-2.8748075633244271E-3</v>
      </c>
      <c r="L4697" s="2">
        <v>45639</v>
      </c>
      <c r="N4697" s="37">
        <f t="shared" si="365"/>
        <v>1.0262663571649754E-2</v>
      </c>
      <c r="O4697" s="37">
        <f t="shared" si="366"/>
        <v>-1.3402170286335599E-2</v>
      </c>
      <c r="P4697" s="37">
        <f t="shared" si="367"/>
        <v>4.4749266359705945E-3</v>
      </c>
      <c r="Q4697" s="37">
        <f t="shared" si="368"/>
        <v>1.0630930830876257E-2</v>
      </c>
      <c r="R4697" s="37">
        <f t="shared" si="369"/>
        <v>-2.9843966044203175E-3</v>
      </c>
    </row>
    <row r="4698" spans="1:18" x14ac:dyDescent="0.25">
      <c r="A4698" s="2">
        <v>45642</v>
      </c>
      <c r="B4698">
        <v>-4.6820332650213264E-3</v>
      </c>
      <c r="C4698">
        <v>-1.2602204401158166E-2</v>
      </c>
      <c r="D4698">
        <v>1.6861903571894002E-3</v>
      </c>
      <c r="E4698">
        <v>-2.6207696473847563E-3</v>
      </c>
      <c r="F4698">
        <v>2.1704944872709174E-3</v>
      </c>
      <c r="L4698" s="2">
        <v>45642</v>
      </c>
      <c r="N4698" s="37">
        <f t="shared" si="365"/>
        <v>-4.7916223061172172E-3</v>
      </c>
      <c r="O4698" s="37">
        <f t="shared" si="366"/>
        <v>-1.2711793442254057E-2</v>
      </c>
      <c r="P4698" s="37">
        <f t="shared" si="367"/>
        <v>1.5766013160935098E-3</v>
      </c>
      <c r="Q4698" s="37">
        <f t="shared" si="368"/>
        <v>-2.7303586884806466E-3</v>
      </c>
      <c r="R4698" s="37">
        <f t="shared" si="369"/>
        <v>2.0609054461750271E-3</v>
      </c>
    </row>
    <row r="4699" spans="1:18" x14ac:dyDescent="0.25">
      <c r="A4699" s="2">
        <v>45643</v>
      </c>
      <c r="B4699">
        <v>-1.3016986107524692E-2</v>
      </c>
      <c r="C4699">
        <v>-1.1602112033078319E-2</v>
      </c>
      <c r="D4699">
        <v>-1.6965488505683208E-2</v>
      </c>
      <c r="E4699">
        <v>-4.4446217145887763E-3</v>
      </c>
      <c r="F4699">
        <v>-4.3811959910732305E-3</v>
      </c>
      <c r="L4699" s="2">
        <v>45643</v>
      </c>
      <c r="N4699" s="37">
        <f t="shared" si="365"/>
        <v>-1.3126575148620583E-2</v>
      </c>
      <c r="O4699" s="37">
        <f t="shared" si="366"/>
        <v>-1.171170107417421E-2</v>
      </c>
      <c r="P4699" s="37">
        <f t="shared" si="367"/>
        <v>-1.7075077546779099E-2</v>
      </c>
      <c r="Q4699" s="37">
        <f t="shared" si="368"/>
        <v>-4.5542107556846671E-3</v>
      </c>
      <c r="R4699" s="37">
        <f t="shared" si="369"/>
        <v>-4.4907850321691213E-3</v>
      </c>
    </row>
    <row r="4700" spans="1:18" x14ac:dyDescent="0.25">
      <c r="A4700" s="2">
        <v>45644</v>
      </c>
      <c r="B4700">
        <v>-6.2248673691151146E-3</v>
      </c>
      <c r="C4700">
        <v>-1.6623342833586453E-2</v>
      </c>
      <c r="D4700">
        <v>-5.0753668789981915E-3</v>
      </c>
      <c r="E4700">
        <v>-8.7271617947262193E-4</v>
      </c>
      <c r="F4700">
        <v>5.7539952043214682E-3</v>
      </c>
      <c r="L4700" s="2">
        <v>45644</v>
      </c>
      <c r="N4700" s="37">
        <f t="shared" si="365"/>
        <v>-6.3344564102110054E-3</v>
      </c>
      <c r="O4700" s="37">
        <f t="shared" si="366"/>
        <v>-1.6732931874682343E-2</v>
      </c>
      <c r="P4700" s="37">
        <f t="shared" si="367"/>
        <v>-5.1849559200940823E-3</v>
      </c>
      <c r="Q4700" s="37">
        <f t="shared" si="368"/>
        <v>-9.823052205685124E-4</v>
      </c>
      <c r="R4700" s="37">
        <f t="shared" si="369"/>
        <v>5.6444061632255774E-3</v>
      </c>
    </row>
    <row r="4701" spans="1:18" x14ac:dyDescent="0.25">
      <c r="A4701" s="2">
        <v>45645</v>
      </c>
      <c r="B4701">
        <v>-1.2024489225788195E-2</v>
      </c>
      <c r="C4701">
        <v>9.9553262224685267E-3</v>
      </c>
      <c r="D4701">
        <v>-8.3523191790078628E-3</v>
      </c>
      <c r="E4701">
        <v>-5.2123668706232197E-3</v>
      </c>
      <c r="F4701">
        <v>8.9471839931121334E-3</v>
      </c>
      <c r="L4701" s="2">
        <v>45645</v>
      </c>
      <c r="N4701" s="37">
        <f t="shared" si="365"/>
        <v>-1.2134078266884086E-2</v>
      </c>
      <c r="O4701" s="37">
        <f t="shared" si="366"/>
        <v>9.8457371813726359E-3</v>
      </c>
      <c r="P4701" s="37">
        <f t="shared" si="367"/>
        <v>-8.4619082201037536E-3</v>
      </c>
      <c r="Q4701" s="37">
        <f t="shared" si="368"/>
        <v>-5.3219559117191105E-3</v>
      </c>
      <c r="R4701" s="37">
        <f t="shared" si="369"/>
        <v>8.8375949520162426E-3</v>
      </c>
    </row>
    <row r="4702" spans="1:18" x14ac:dyDescent="0.25">
      <c r="A4702" s="2">
        <v>45646</v>
      </c>
      <c r="B4702">
        <v>-1.4850908347276995E-2</v>
      </c>
      <c r="C4702">
        <v>-2.2046416287225729E-3</v>
      </c>
      <c r="D4702">
        <v>-2.2508798098101156E-2</v>
      </c>
      <c r="E4702">
        <v>-1.1250082560502174E-2</v>
      </c>
      <c r="F4702">
        <v>-1.1323196521651875E-2</v>
      </c>
      <c r="L4702" s="2">
        <v>45646</v>
      </c>
      <c r="N4702" s="37">
        <f t="shared" si="365"/>
        <v>-1.4960497388372886E-2</v>
      </c>
      <c r="O4702" s="37">
        <f t="shared" si="366"/>
        <v>-2.3142306698184633E-3</v>
      </c>
      <c r="P4702" s="37">
        <f t="shared" si="367"/>
        <v>-2.2618387139197046E-2</v>
      </c>
      <c r="Q4702" s="37">
        <f t="shared" si="368"/>
        <v>-1.1359671601598065E-2</v>
      </c>
      <c r="R4702" s="37">
        <f t="shared" si="369"/>
        <v>-1.1432785562747766E-2</v>
      </c>
    </row>
    <row r="4703" spans="1:18" x14ac:dyDescent="0.25">
      <c r="A4703" s="2">
        <v>45649</v>
      </c>
      <c r="B4703">
        <v>6.3886448238689364E-3</v>
      </c>
      <c r="C4703">
        <v>-4.4915362720763423E-4</v>
      </c>
      <c r="D4703">
        <v>-1.1943574868950402E-3</v>
      </c>
      <c r="E4703">
        <v>7.5228482694158025E-3</v>
      </c>
      <c r="F4703">
        <v>-3.8393975252781786E-4</v>
      </c>
      <c r="L4703" s="2">
        <v>45649</v>
      </c>
      <c r="N4703" s="37">
        <f t="shared" si="365"/>
        <v>6.2790557827730456E-3</v>
      </c>
      <c r="O4703" s="37">
        <f t="shared" si="366"/>
        <v>-5.5874266830352459E-4</v>
      </c>
      <c r="P4703" s="37">
        <f t="shared" si="367"/>
        <v>-1.3039465279909305E-3</v>
      </c>
      <c r="Q4703" s="37">
        <f t="shared" si="368"/>
        <v>7.4132592283199118E-3</v>
      </c>
      <c r="R4703" s="37">
        <f t="shared" si="369"/>
        <v>-4.9352879362370822E-4</v>
      </c>
    </row>
    <row r="4704" spans="1:18" x14ac:dyDescent="0.25">
      <c r="A4704" s="2">
        <v>45650</v>
      </c>
      <c r="B4704">
        <v>-8.5688635509705306E-4</v>
      </c>
      <c r="C4704">
        <v>7.7012717928376644E-4</v>
      </c>
      <c r="D4704">
        <v>5.2548800837774051E-3</v>
      </c>
      <c r="E4704">
        <v>5.7652735141110944E-3</v>
      </c>
      <c r="F4704">
        <v>3.0649842451647177E-4</v>
      </c>
      <c r="L4704" s="2">
        <v>45650</v>
      </c>
      <c r="N4704" s="37">
        <f t="shared" si="365"/>
        <v>-9.6647539619294353E-4</v>
      </c>
      <c r="O4704" s="37">
        <f t="shared" si="366"/>
        <v>6.6053813818787608E-4</v>
      </c>
      <c r="P4704" s="37">
        <f t="shared" si="367"/>
        <v>5.1452910426815143E-3</v>
      </c>
      <c r="Q4704" s="37">
        <f t="shared" si="368"/>
        <v>5.6556844730152036E-3</v>
      </c>
      <c r="R4704" s="37">
        <f t="shared" si="369"/>
        <v>1.9690938342058136E-4</v>
      </c>
    </row>
    <row r="4705" spans="1:18" x14ac:dyDescent="0.25">
      <c r="A4705" s="2">
        <v>45652</v>
      </c>
      <c r="B4705">
        <v>-4.9698704787962765E-6</v>
      </c>
      <c r="C4705">
        <v>-9.2469537683230671E-3</v>
      </c>
      <c r="D4705">
        <v>8.1150848164224347E-3</v>
      </c>
      <c r="E4705">
        <v>-3.413354738295652E-3</v>
      </c>
      <c r="F4705">
        <v>4.4885652829852333E-3</v>
      </c>
      <c r="L4705" s="2">
        <v>45652</v>
      </c>
      <c r="N4705" s="37">
        <f t="shared" si="365"/>
        <v>-1.1455891157468669E-4</v>
      </c>
      <c r="O4705" s="37">
        <f t="shared" si="366"/>
        <v>-9.3565428094189579E-3</v>
      </c>
      <c r="P4705" s="37">
        <f t="shared" si="367"/>
        <v>8.0054957753265439E-3</v>
      </c>
      <c r="Q4705" s="37">
        <f t="shared" si="368"/>
        <v>-3.5229437793915424E-3</v>
      </c>
      <c r="R4705" s="37">
        <f t="shared" si="369"/>
        <v>4.3789762418893425E-3</v>
      </c>
    </row>
    <row r="4706" spans="1:18" x14ac:dyDescent="0.25">
      <c r="A4706" s="2">
        <v>45653</v>
      </c>
      <c r="B4706">
        <v>2.8875090987313143E-3</v>
      </c>
      <c r="C4706">
        <v>1.0976326087905907E-3</v>
      </c>
      <c r="D4706">
        <v>8.6257365571262706E-3</v>
      </c>
      <c r="E4706">
        <v>3.4790331468737014E-3</v>
      </c>
      <c r="F4706">
        <v>7.8609255598618543E-3</v>
      </c>
      <c r="L4706" s="2">
        <v>45653</v>
      </c>
      <c r="N4706" s="37">
        <f t="shared" si="365"/>
        <v>2.7779200576354239E-3</v>
      </c>
      <c r="O4706" s="37">
        <f t="shared" si="366"/>
        <v>9.8804356769470036E-4</v>
      </c>
      <c r="P4706" s="37">
        <f t="shared" si="367"/>
        <v>8.5161475160303798E-3</v>
      </c>
      <c r="Q4706" s="37">
        <f t="shared" si="368"/>
        <v>3.3694441057778111E-3</v>
      </c>
      <c r="R4706" s="37">
        <f t="shared" si="369"/>
        <v>7.7513365187659635E-3</v>
      </c>
    </row>
    <row r="4707" spans="1:18" x14ac:dyDescent="0.25">
      <c r="A4707" s="2">
        <v>45656</v>
      </c>
      <c r="B4707">
        <v>-5.7299279394280303E-3</v>
      </c>
      <c r="C4707">
        <v>2.9595446918265099E-3</v>
      </c>
      <c r="D4707">
        <v>-1.3631293260857278E-2</v>
      </c>
      <c r="E4707">
        <v>2.6478491496638701E-3</v>
      </c>
      <c r="F4707">
        <v>1.1845707625165958E-2</v>
      </c>
      <c r="L4707" s="2">
        <v>45656</v>
      </c>
      <c r="N4707" s="37">
        <f t="shared" si="365"/>
        <v>-5.8395169805239211E-3</v>
      </c>
      <c r="O4707" s="37">
        <f t="shared" si="366"/>
        <v>2.8499556507306195E-3</v>
      </c>
      <c r="P4707" s="37">
        <f t="shared" si="367"/>
        <v>-1.3740882301953168E-2</v>
      </c>
      <c r="Q4707" s="37">
        <f t="shared" si="368"/>
        <v>2.5382601085679798E-3</v>
      </c>
      <c r="R4707" s="37">
        <f t="shared" si="369"/>
        <v>1.1736118584070067E-2</v>
      </c>
    </row>
    <row r="4708" spans="1:18" x14ac:dyDescent="0.25">
      <c r="A4708" s="2">
        <v>45657</v>
      </c>
      <c r="B4708">
        <v>-1.3945381186746557E-3</v>
      </c>
      <c r="C4708">
        <v>1.1102020828527339E-2</v>
      </c>
      <c r="D4708">
        <v>3.0141106975593757E-3</v>
      </c>
      <c r="E4708">
        <v>4.1307192575628943E-3</v>
      </c>
      <c r="F4708">
        <v>2.4287708161379396E-3</v>
      </c>
      <c r="L4708" s="2">
        <v>45657</v>
      </c>
      <c r="N4708" s="37">
        <f t="shared" si="365"/>
        <v>-1.504127159770546E-3</v>
      </c>
      <c r="O4708" s="37">
        <f t="shared" si="366"/>
        <v>1.0992431787431449E-2</v>
      </c>
      <c r="P4708" s="37">
        <f t="shared" si="367"/>
        <v>2.9045216564634853E-3</v>
      </c>
      <c r="Q4708" s="37">
        <f t="shared" si="368"/>
        <v>4.0211302164670035E-3</v>
      </c>
      <c r="R4708" s="37">
        <f t="shared" si="369"/>
        <v>2.3191817750420492E-3</v>
      </c>
    </row>
    <row r="4709" spans="1:18" x14ac:dyDescent="0.25">
      <c r="A4709" s="2">
        <v>45658</v>
      </c>
      <c r="B4709">
        <v>4.7146745268465615E-3</v>
      </c>
      <c r="C4709">
        <v>-1.0726685967904487E-2</v>
      </c>
      <c r="D4709">
        <v>1.2346945530435862E-2</v>
      </c>
      <c r="E4709">
        <v>4.117096541870007E-3</v>
      </c>
      <c r="F4709">
        <v>4.1822946874521131E-3</v>
      </c>
      <c r="L4709" s="2">
        <v>45658</v>
      </c>
      <c r="N4709" s="37">
        <f t="shared" si="365"/>
        <v>4.6050854857506707E-3</v>
      </c>
      <c r="O4709" s="37">
        <f t="shared" si="366"/>
        <v>-1.0836275009000378E-2</v>
      </c>
      <c r="P4709" s="37">
        <f t="shared" si="367"/>
        <v>1.2237356489339971E-2</v>
      </c>
      <c r="Q4709" s="37">
        <f t="shared" si="368"/>
        <v>4.0075075007741162E-3</v>
      </c>
      <c r="R4709" s="37">
        <f t="shared" si="369"/>
        <v>4.0727056463562223E-3</v>
      </c>
    </row>
    <row r="4710" spans="1:18" x14ac:dyDescent="0.25">
      <c r="A4710" s="2">
        <v>45659</v>
      </c>
      <c r="B4710">
        <v>1.829508832350988E-2</v>
      </c>
      <c r="C4710">
        <v>-2.0478796679724333E-2</v>
      </c>
      <c r="D4710">
        <v>3.6553892230452863E-2</v>
      </c>
      <c r="E4710">
        <v>1.1075664127524858E-2</v>
      </c>
      <c r="F4710">
        <v>4.0091549850283272E-3</v>
      </c>
      <c r="L4710" s="2">
        <v>45659</v>
      </c>
      <c r="N4710" s="37">
        <f t="shared" si="365"/>
        <v>1.8185499282413989E-2</v>
      </c>
      <c r="O4710" s="37">
        <f t="shared" si="366"/>
        <v>-2.0588385720820224E-2</v>
      </c>
      <c r="P4710" s="37">
        <f t="shared" si="367"/>
        <v>3.6444303189356972E-2</v>
      </c>
      <c r="Q4710" s="37">
        <f t="shared" si="368"/>
        <v>1.0966075086428967E-2</v>
      </c>
      <c r="R4710" s="37">
        <f t="shared" si="369"/>
        <v>3.8995659439324368E-3</v>
      </c>
    </row>
    <row r="4711" spans="1:18" x14ac:dyDescent="0.25">
      <c r="A4711" s="2">
        <v>45660</v>
      </c>
      <c r="B4711">
        <v>-9.0138423648340286E-3</v>
      </c>
      <c r="C4711">
        <v>4.9704422324216863E-3</v>
      </c>
      <c r="D4711">
        <v>-7.5314511407486261E-4</v>
      </c>
      <c r="E4711">
        <v>1.4140441805822481E-3</v>
      </c>
      <c r="F4711">
        <v>-6.8381636786714016E-3</v>
      </c>
      <c r="L4711" s="2">
        <v>45660</v>
      </c>
      <c r="N4711" s="37">
        <f t="shared" si="365"/>
        <v>-9.1234314059299194E-3</v>
      </c>
      <c r="O4711" s="37">
        <f t="shared" si="366"/>
        <v>4.8608531913257955E-3</v>
      </c>
      <c r="P4711" s="37">
        <f t="shared" si="367"/>
        <v>-8.6273415517075297E-4</v>
      </c>
      <c r="Q4711" s="37">
        <f t="shared" si="368"/>
        <v>1.3044551394863577E-3</v>
      </c>
      <c r="R4711" s="37">
        <f t="shared" si="369"/>
        <v>-6.9477527197672924E-3</v>
      </c>
    </row>
    <row r="4712" spans="1:18" x14ac:dyDescent="0.25">
      <c r="A4712" s="2">
        <v>45663</v>
      </c>
      <c r="B4712">
        <v>-1.5880719653646458E-2</v>
      </c>
      <c r="C4712">
        <v>-6.9383723821739591E-3</v>
      </c>
      <c r="D4712">
        <v>-2.2080664433894913E-2</v>
      </c>
      <c r="E4712">
        <v>-2.0969520704110713E-2</v>
      </c>
      <c r="F4712">
        <v>-8.4334614800091086E-3</v>
      </c>
      <c r="L4712" s="2">
        <v>45663</v>
      </c>
      <c r="N4712" s="37">
        <f t="shared" si="365"/>
        <v>-1.5990308694742349E-2</v>
      </c>
      <c r="O4712" s="37">
        <f t="shared" si="366"/>
        <v>-7.0479614232698499E-3</v>
      </c>
      <c r="P4712" s="37">
        <f t="shared" si="367"/>
        <v>-2.2190253474990804E-2</v>
      </c>
      <c r="Q4712" s="37">
        <f t="shared" si="368"/>
        <v>-2.1079109745206603E-2</v>
      </c>
      <c r="R4712" s="37">
        <f t="shared" si="369"/>
        <v>-8.5430505211049994E-3</v>
      </c>
    </row>
    <row r="4713" spans="1:18" x14ac:dyDescent="0.25">
      <c r="A4713" s="2">
        <v>45664</v>
      </c>
      <c r="B4713">
        <v>3.0028862955025753E-3</v>
      </c>
      <c r="C4713">
        <v>-7.0763817283416254E-3</v>
      </c>
      <c r="D4713">
        <v>4.1132081740151091E-4</v>
      </c>
      <c r="E4713">
        <v>2.2563013199726175E-3</v>
      </c>
      <c r="F4713">
        <v>1.1836392664190412E-2</v>
      </c>
      <c r="L4713" s="2">
        <v>45664</v>
      </c>
      <c r="N4713" s="37">
        <f t="shared" si="365"/>
        <v>2.8932972544066849E-3</v>
      </c>
      <c r="O4713" s="37">
        <f t="shared" si="366"/>
        <v>-7.1859707694375162E-3</v>
      </c>
      <c r="P4713" s="37">
        <f t="shared" si="367"/>
        <v>3.017317763056205E-4</v>
      </c>
      <c r="Q4713" s="37">
        <f t="shared" si="368"/>
        <v>2.1467122788767271E-3</v>
      </c>
      <c r="R4713" s="37">
        <f t="shared" si="369"/>
        <v>1.1726803623094521E-2</v>
      </c>
    </row>
    <row r="4714" spans="1:18" x14ac:dyDescent="0.25">
      <c r="A4714" s="2">
        <v>45665</v>
      </c>
      <c r="B4714">
        <v>-6.4732194522412517E-4</v>
      </c>
      <c r="C4714">
        <v>-1.6491161111129884E-2</v>
      </c>
      <c r="D4714">
        <v>-4.3237913055095166E-3</v>
      </c>
      <c r="E4714">
        <v>3.3370202219081199E-3</v>
      </c>
      <c r="F4714">
        <v>-8.4738496524851548E-3</v>
      </c>
      <c r="L4714" s="2">
        <v>45665</v>
      </c>
      <c r="N4714" s="37">
        <f t="shared" si="365"/>
        <v>-7.5691098632001564E-4</v>
      </c>
      <c r="O4714" s="37">
        <f t="shared" si="366"/>
        <v>-1.6600750152225775E-2</v>
      </c>
      <c r="P4714" s="37">
        <f t="shared" si="367"/>
        <v>-4.4333803466054074E-3</v>
      </c>
      <c r="Q4714" s="37">
        <f t="shared" si="368"/>
        <v>3.2274311808122296E-3</v>
      </c>
      <c r="R4714" s="37">
        <f t="shared" si="369"/>
        <v>-8.5834386935810456E-3</v>
      </c>
    </row>
    <row r="4715" spans="1:18" x14ac:dyDescent="0.25">
      <c r="A4715" s="2">
        <v>45666</v>
      </c>
      <c r="B4715">
        <v>-6.7599514718710346E-3</v>
      </c>
      <c r="C4715">
        <v>-1.2314321343425152E-2</v>
      </c>
      <c r="D4715">
        <v>-1.4285086203236598E-3</v>
      </c>
      <c r="E4715">
        <v>7.3223181120117284E-3</v>
      </c>
      <c r="F4715">
        <v>-7.1979437867263516E-3</v>
      </c>
      <c r="L4715" s="2">
        <v>45666</v>
      </c>
      <c r="N4715" s="37">
        <f t="shared" si="365"/>
        <v>-6.8695405129669254E-3</v>
      </c>
      <c r="O4715" s="37">
        <f t="shared" si="366"/>
        <v>-1.2423910384521043E-2</v>
      </c>
      <c r="P4715" s="37">
        <f t="shared" si="367"/>
        <v>-1.5380976614195502E-3</v>
      </c>
      <c r="Q4715" s="37">
        <f t="shared" si="368"/>
        <v>7.2127290709158376E-3</v>
      </c>
      <c r="R4715" s="37">
        <f t="shared" si="369"/>
        <v>-7.3075328278222424E-3</v>
      </c>
    </row>
    <row r="4716" spans="1:18" x14ac:dyDescent="0.25">
      <c r="A4716" s="2">
        <v>45667</v>
      </c>
      <c r="B4716">
        <v>-3.1087264515259993E-3</v>
      </c>
      <c r="C4716">
        <v>1.2178210969617385E-2</v>
      </c>
      <c r="D4716">
        <v>-1.2640972395922561E-2</v>
      </c>
      <c r="E4716">
        <v>-9.0004187462727047E-3</v>
      </c>
      <c r="F4716">
        <v>-2.367464531582392E-2</v>
      </c>
      <c r="L4716" s="2">
        <v>45667</v>
      </c>
      <c r="N4716" s="37">
        <f t="shared" si="365"/>
        <v>-3.2183154926218897E-3</v>
      </c>
      <c r="O4716" s="37">
        <f t="shared" si="366"/>
        <v>1.2068621928521494E-2</v>
      </c>
      <c r="P4716" s="37">
        <f t="shared" si="367"/>
        <v>-1.2750561437018451E-2</v>
      </c>
      <c r="Q4716" s="37">
        <f t="shared" si="368"/>
        <v>-9.1100077873685955E-3</v>
      </c>
      <c r="R4716" s="37">
        <f t="shared" si="369"/>
        <v>-2.3784234356919811E-2</v>
      </c>
    </row>
    <row r="4717" spans="1:18" x14ac:dyDescent="0.25">
      <c r="A4717" s="2">
        <v>45670</v>
      </c>
      <c r="B4717">
        <v>-1.355537316304932E-2</v>
      </c>
      <c r="C4717">
        <v>7.9498560343485092E-4</v>
      </c>
      <c r="D4717">
        <v>-2.9587799376668021E-2</v>
      </c>
      <c r="E4717">
        <v>-1.4605176495075686E-2</v>
      </c>
      <c r="F4717">
        <v>-2.6394178750425969E-2</v>
      </c>
      <c r="L4717" s="2">
        <v>45670</v>
      </c>
      <c r="N4717" s="37">
        <f t="shared" si="365"/>
        <v>-1.366496220414521E-2</v>
      </c>
      <c r="O4717" s="37">
        <f t="shared" si="366"/>
        <v>6.8539656233896056E-4</v>
      </c>
      <c r="P4717" s="37">
        <f t="shared" si="367"/>
        <v>-2.9697388417763912E-2</v>
      </c>
      <c r="Q4717" s="37">
        <f t="shared" si="368"/>
        <v>-1.4714765536171577E-2</v>
      </c>
      <c r="R4717" s="37">
        <f t="shared" si="369"/>
        <v>-2.6503767791521859E-2</v>
      </c>
    </row>
    <row r="4718" spans="1:18" x14ac:dyDescent="0.25">
      <c r="A4718" s="2">
        <v>45671</v>
      </c>
      <c r="B4718">
        <v>2.2221928177398368E-3</v>
      </c>
      <c r="C4718">
        <v>1.115330998046732E-2</v>
      </c>
      <c r="D4718">
        <v>2.0718597815023065E-2</v>
      </c>
      <c r="E4718">
        <v>-1.012231662285645E-2</v>
      </c>
      <c r="F4718">
        <v>1.0513168362472861E-2</v>
      </c>
      <c r="L4718" s="2">
        <v>45671</v>
      </c>
      <c r="N4718" s="37">
        <f t="shared" si="365"/>
        <v>2.1126037766439464E-3</v>
      </c>
      <c r="O4718" s="37">
        <f t="shared" si="366"/>
        <v>1.104372093937143E-2</v>
      </c>
      <c r="P4718" s="37">
        <f t="shared" si="367"/>
        <v>2.0609008773927174E-2</v>
      </c>
      <c r="Q4718" s="37">
        <f t="shared" si="368"/>
        <v>-1.023190566395234E-2</v>
      </c>
      <c r="R4718" s="37">
        <f t="shared" si="369"/>
        <v>1.040357932137697E-2</v>
      </c>
    </row>
    <row r="4719" spans="1:18" x14ac:dyDescent="0.25">
      <c r="A4719" s="2">
        <v>45672</v>
      </c>
      <c r="B4719">
        <v>2.9340011186981831E-3</v>
      </c>
      <c r="C4719">
        <v>-1.8337812132116691E-2</v>
      </c>
      <c r="D4719">
        <v>-5.2851037538284469E-3</v>
      </c>
      <c r="E4719">
        <v>-2.158576860648295E-4</v>
      </c>
      <c r="F4719">
        <v>-1.2015070221989142E-2</v>
      </c>
      <c r="L4719" s="2">
        <v>45672</v>
      </c>
      <c r="N4719" s="37">
        <f t="shared" si="365"/>
        <v>2.8244120776022928E-3</v>
      </c>
      <c r="O4719" s="37">
        <f t="shared" si="366"/>
        <v>-1.8447401173212582E-2</v>
      </c>
      <c r="P4719" s="37">
        <f t="shared" si="367"/>
        <v>-5.3946927949243377E-3</v>
      </c>
      <c r="Q4719" s="37">
        <f t="shared" si="368"/>
        <v>-3.2544672716071994E-4</v>
      </c>
      <c r="R4719" s="37">
        <f t="shared" si="369"/>
        <v>-1.2124659263085032E-2</v>
      </c>
    </row>
    <row r="4720" spans="1:18" x14ac:dyDescent="0.25">
      <c r="A4720" s="2">
        <v>45673</v>
      </c>
      <c r="B4720">
        <v>4.1543671817245017E-3</v>
      </c>
      <c r="C4720">
        <v>2.0340445910033235E-2</v>
      </c>
      <c r="D4720">
        <v>7.404046260365422E-3</v>
      </c>
      <c r="E4720">
        <v>-4.2667035564921026E-3</v>
      </c>
      <c r="F4720">
        <v>1.7064163703011078E-3</v>
      </c>
      <c r="L4720" s="2">
        <v>45673</v>
      </c>
      <c r="N4720" s="37">
        <f t="shared" si="365"/>
        <v>4.0447781406286109E-3</v>
      </c>
      <c r="O4720" s="37">
        <f t="shared" si="366"/>
        <v>2.0230856868937344E-2</v>
      </c>
      <c r="P4720" s="37">
        <f t="shared" si="367"/>
        <v>7.2944572192695312E-3</v>
      </c>
      <c r="Q4720" s="37">
        <f t="shared" si="368"/>
        <v>-4.3762925975879934E-3</v>
      </c>
      <c r="R4720" s="37">
        <f t="shared" si="369"/>
        <v>1.5968273292052174E-3</v>
      </c>
    </row>
    <row r="4721" spans="1:18" x14ac:dyDescent="0.25">
      <c r="A4721" s="2">
        <v>45674</v>
      </c>
      <c r="B4721">
        <v>-5.4968133305609169E-3</v>
      </c>
      <c r="C4721">
        <v>-1.8118813489058864E-2</v>
      </c>
      <c r="D4721">
        <v>-2.7507373060395315E-3</v>
      </c>
      <c r="E4721">
        <v>9.0011506349331506E-3</v>
      </c>
      <c r="F4721">
        <v>2.2363407366651185E-3</v>
      </c>
      <c r="L4721" s="2">
        <v>45674</v>
      </c>
      <c r="N4721" s="37">
        <f t="shared" si="365"/>
        <v>-5.6064023716568077E-3</v>
      </c>
      <c r="O4721" s="37">
        <f t="shared" si="366"/>
        <v>-1.8228402530154755E-2</v>
      </c>
      <c r="P4721" s="37">
        <f t="shared" si="367"/>
        <v>-2.8603263471354218E-3</v>
      </c>
      <c r="Q4721" s="37">
        <f t="shared" si="368"/>
        <v>8.8915615938372598E-3</v>
      </c>
      <c r="R4721" s="37">
        <f t="shared" si="369"/>
        <v>2.1267516955692282E-3</v>
      </c>
    </row>
    <row r="4722" spans="1:18" x14ac:dyDescent="0.25">
      <c r="A4722" s="2">
        <v>45677</v>
      </c>
      <c r="B4722">
        <v>5.9268333461020943E-3</v>
      </c>
      <c r="C4722">
        <v>2.6404502142094105E-3</v>
      </c>
      <c r="D4722">
        <v>-5.0005194310919618E-3</v>
      </c>
      <c r="E4722">
        <v>-7.5434584839321117E-4</v>
      </c>
      <c r="F4722">
        <v>7.63872512731979E-3</v>
      </c>
      <c r="L4722" s="2">
        <v>45677</v>
      </c>
      <c r="N4722" s="37">
        <f t="shared" si="365"/>
        <v>5.8172443050062035E-3</v>
      </c>
      <c r="O4722" s="37">
        <f t="shared" si="366"/>
        <v>2.5308611731135202E-3</v>
      </c>
      <c r="P4722" s="37">
        <f t="shared" si="367"/>
        <v>-5.1101084721878525E-3</v>
      </c>
      <c r="Q4722" s="37">
        <f t="shared" si="368"/>
        <v>-8.6393488948910153E-4</v>
      </c>
      <c r="R4722" s="37">
        <f t="shared" si="369"/>
        <v>7.5291360862238992E-3</v>
      </c>
    </row>
    <row r="4723" spans="1:18" x14ac:dyDescent="0.25">
      <c r="A4723" s="2">
        <v>45678</v>
      </c>
      <c r="B4723">
        <v>-1.6024716166814428E-2</v>
      </c>
      <c r="C4723">
        <v>-3.8895193071119584E-3</v>
      </c>
      <c r="D4723">
        <v>-1.6848379417081446E-2</v>
      </c>
      <c r="E4723">
        <v>-3.1540105983417525E-3</v>
      </c>
      <c r="F4723">
        <v>-9.5951880292549988E-3</v>
      </c>
      <c r="L4723" s="2">
        <v>45678</v>
      </c>
      <c r="N4723" s="37">
        <f t="shared" si="365"/>
        <v>-1.6134305207910319E-2</v>
      </c>
      <c r="O4723" s="37">
        <f t="shared" si="366"/>
        <v>-3.9991083482078492E-3</v>
      </c>
      <c r="P4723" s="37">
        <f t="shared" si="367"/>
        <v>-1.6957968458177337E-2</v>
      </c>
      <c r="Q4723" s="37">
        <f t="shared" si="368"/>
        <v>-3.2635996394376429E-3</v>
      </c>
      <c r="R4723" s="37">
        <f t="shared" si="369"/>
        <v>-9.7047770703508895E-3</v>
      </c>
    </row>
    <row r="4724" spans="1:18" x14ac:dyDescent="0.25">
      <c r="A4724" s="2">
        <v>45679</v>
      </c>
      <c r="B4724">
        <v>7.4715486991016773E-3</v>
      </c>
      <c r="C4724">
        <v>-4.1541988836363694E-3</v>
      </c>
      <c r="D4724">
        <v>-2.2763995251876873E-3</v>
      </c>
      <c r="E4724">
        <v>-3.1546099514858598E-4</v>
      </c>
      <c r="F4724">
        <v>6.1000143985710331E-4</v>
      </c>
      <c r="L4724" s="2">
        <v>45679</v>
      </c>
      <c r="N4724" s="37">
        <f t="shared" si="365"/>
        <v>7.3619596580057865E-3</v>
      </c>
      <c r="O4724" s="37">
        <f t="shared" si="366"/>
        <v>-4.2637879247322602E-3</v>
      </c>
      <c r="P4724" s="37">
        <f t="shared" si="367"/>
        <v>-2.3859885662835777E-3</v>
      </c>
      <c r="Q4724" s="37">
        <f t="shared" si="368"/>
        <v>-4.2505003624447639E-4</v>
      </c>
      <c r="R4724" s="37">
        <f t="shared" si="369"/>
        <v>5.0041239876121284E-4</v>
      </c>
    </row>
    <row r="4725" spans="1:18" x14ac:dyDescent="0.25">
      <c r="A4725" s="2">
        <v>45680</v>
      </c>
      <c r="B4725">
        <v>1.5102416740058393E-3</v>
      </c>
      <c r="C4725">
        <v>-3.6657112548843724E-4</v>
      </c>
      <c r="D4725">
        <v>1.120722310911057E-2</v>
      </c>
      <c r="E4725">
        <v>3.1244938191616082E-3</v>
      </c>
      <c r="F4725">
        <v>1.2768887248812363E-2</v>
      </c>
      <c r="L4725" s="2">
        <v>45680</v>
      </c>
      <c r="N4725" s="37">
        <f t="shared" si="365"/>
        <v>1.4006526329099489E-3</v>
      </c>
      <c r="O4725" s="37">
        <f t="shared" si="366"/>
        <v>-4.7616016658432765E-4</v>
      </c>
      <c r="P4725" s="37">
        <f t="shared" si="367"/>
        <v>1.1097634068014679E-2</v>
      </c>
      <c r="Q4725" s="37">
        <f t="shared" si="368"/>
        <v>3.0149047780657179E-3</v>
      </c>
      <c r="R4725" s="37">
        <f t="shared" si="369"/>
        <v>1.2659298207716472E-2</v>
      </c>
    </row>
    <row r="4726" spans="1:18" x14ac:dyDescent="0.25">
      <c r="A4726" s="2">
        <v>45681</v>
      </c>
      <c r="B4726">
        <v>-4.3115311241266477E-3</v>
      </c>
      <c r="C4726">
        <v>1.4863457024248482E-2</v>
      </c>
      <c r="D4726">
        <v>-1.690518102491171E-2</v>
      </c>
      <c r="E4726">
        <v>2.6746484385575756E-3</v>
      </c>
      <c r="F4726">
        <v>-2.1784464389727268E-2</v>
      </c>
      <c r="L4726" s="2">
        <v>45681</v>
      </c>
      <c r="N4726" s="37">
        <f t="shared" si="365"/>
        <v>-4.4211201652225385E-3</v>
      </c>
      <c r="O4726" s="37">
        <f t="shared" si="366"/>
        <v>1.4753867983152591E-2</v>
      </c>
      <c r="P4726" s="37">
        <f t="shared" si="367"/>
        <v>-1.7014770066007601E-2</v>
      </c>
      <c r="Q4726" s="37">
        <f t="shared" si="368"/>
        <v>2.5650593974616853E-3</v>
      </c>
      <c r="R4726" s="37">
        <f t="shared" si="369"/>
        <v>-2.1894053430823159E-2</v>
      </c>
    </row>
    <row r="4727" spans="1:18" x14ac:dyDescent="0.25">
      <c r="A4727" s="2">
        <v>45684</v>
      </c>
      <c r="B4727">
        <v>-1.0818808548996924E-2</v>
      </c>
      <c r="C4727">
        <v>6.7623297416599506E-3</v>
      </c>
      <c r="D4727">
        <v>-9.8424566515633392E-3</v>
      </c>
      <c r="E4727">
        <v>-8.8971134093506418E-3</v>
      </c>
      <c r="F4727">
        <v>-2.725849113336673E-2</v>
      </c>
      <c r="L4727" s="2">
        <v>45684</v>
      </c>
      <c r="N4727" s="37">
        <f t="shared" si="365"/>
        <v>-1.0928397590092814E-2</v>
      </c>
      <c r="O4727" s="37">
        <f t="shared" si="366"/>
        <v>6.6527407005640598E-3</v>
      </c>
      <c r="P4727" s="37">
        <f t="shared" si="367"/>
        <v>-9.95204569265923E-3</v>
      </c>
      <c r="Q4727" s="37">
        <f t="shared" si="368"/>
        <v>-9.0067024504465326E-3</v>
      </c>
      <c r="R4727" s="37">
        <f t="shared" si="369"/>
        <v>-2.7368080174462621E-2</v>
      </c>
    </row>
    <row r="4728" spans="1:18" x14ac:dyDescent="0.25">
      <c r="A4728" s="2">
        <v>45685</v>
      </c>
      <c r="B4728">
        <v>7.1018601582116389E-3</v>
      </c>
      <c r="C4728">
        <v>2.0076293852817942E-3</v>
      </c>
      <c r="D4728">
        <v>1.1611831334360105E-2</v>
      </c>
      <c r="E4728">
        <v>-4.1776333877767248E-3</v>
      </c>
      <c r="F4728">
        <v>-1.9221344339507708E-2</v>
      </c>
      <c r="L4728" s="2">
        <v>45685</v>
      </c>
      <c r="N4728" s="37">
        <f t="shared" si="365"/>
        <v>6.9922711171157481E-3</v>
      </c>
      <c r="O4728" s="37">
        <f t="shared" si="366"/>
        <v>1.8980403441859039E-3</v>
      </c>
      <c r="P4728" s="37">
        <f t="shared" si="367"/>
        <v>1.1502242293264214E-2</v>
      </c>
      <c r="Q4728" s="37">
        <f t="shared" si="368"/>
        <v>-4.2872224288726156E-3</v>
      </c>
      <c r="R4728" s="37">
        <f t="shared" si="369"/>
        <v>-1.9330933380603599E-2</v>
      </c>
    </row>
    <row r="4729" spans="1:18" x14ac:dyDescent="0.25">
      <c r="A4729" s="2">
        <v>45686</v>
      </c>
      <c r="B4729">
        <v>8.320662290726916E-3</v>
      </c>
      <c r="C4729">
        <v>4.5239625741018601E-3</v>
      </c>
      <c r="D4729">
        <v>1.4926303549057994E-2</v>
      </c>
      <c r="E4729">
        <v>-3.0460049727040147E-3</v>
      </c>
      <c r="F4729">
        <v>2.1987759852295653E-2</v>
      </c>
      <c r="L4729" s="2">
        <v>45686</v>
      </c>
      <c r="N4729" s="37">
        <f t="shared" si="365"/>
        <v>8.2110732496310252E-3</v>
      </c>
      <c r="O4729" s="37">
        <f t="shared" si="366"/>
        <v>4.4143735330059693E-3</v>
      </c>
      <c r="P4729" s="37">
        <f t="shared" si="367"/>
        <v>1.4816714507962103E-2</v>
      </c>
      <c r="Q4729" s="37">
        <f t="shared" si="368"/>
        <v>-3.1555940137999051E-3</v>
      </c>
      <c r="R4729" s="37">
        <f t="shared" si="369"/>
        <v>2.1878170811199762E-2</v>
      </c>
    </row>
    <row r="4730" spans="1:18" x14ac:dyDescent="0.25">
      <c r="A4730" s="2">
        <v>45687</v>
      </c>
      <c r="B4730">
        <v>2.964082403189309E-3</v>
      </c>
      <c r="C4730">
        <v>-6.36894443678156E-4</v>
      </c>
      <c r="D4730">
        <v>-2.610392432932966E-3</v>
      </c>
      <c r="E4730">
        <v>6.5831657976768206E-3</v>
      </c>
      <c r="F4730">
        <v>1.142807428710022E-2</v>
      </c>
      <c r="L4730" s="2">
        <v>45687</v>
      </c>
      <c r="N4730" s="37">
        <f t="shared" si="365"/>
        <v>2.8544933620934187E-3</v>
      </c>
      <c r="O4730" s="37">
        <f t="shared" si="366"/>
        <v>-7.4648348477404647E-4</v>
      </c>
      <c r="P4730" s="37">
        <f t="shared" si="367"/>
        <v>-2.7199814740288563E-3</v>
      </c>
      <c r="Q4730" s="37">
        <f t="shared" si="368"/>
        <v>6.4735767565809298E-3</v>
      </c>
      <c r="R4730" s="37">
        <f t="shared" si="369"/>
        <v>1.1318485246004329E-2</v>
      </c>
    </row>
    <row r="4731" spans="1:18" x14ac:dyDescent="0.25">
      <c r="A4731" s="2">
        <v>45688</v>
      </c>
      <c r="B4731">
        <v>9.6503626051186071E-3</v>
      </c>
      <c r="C4731">
        <v>-6.659370529403975E-3</v>
      </c>
      <c r="D4731">
        <v>1.7023603969338563E-2</v>
      </c>
      <c r="E4731">
        <v>1.8977872780883313E-2</v>
      </c>
      <c r="F4731">
        <v>4.3914194686182247E-3</v>
      </c>
      <c r="L4731" s="2">
        <v>45688</v>
      </c>
      <c r="N4731" s="37">
        <f t="shared" si="365"/>
        <v>9.5407735640227163E-3</v>
      </c>
      <c r="O4731" s="37">
        <f t="shared" si="366"/>
        <v>-6.7689595704998658E-3</v>
      </c>
      <c r="P4731" s="37">
        <f t="shared" si="367"/>
        <v>1.6914014928242672E-2</v>
      </c>
      <c r="Q4731" s="37">
        <f t="shared" si="368"/>
        <v>1.8868283739787422E-2</v>
      </c>
      <c r="R4731" s="37">
        <f t="shared" si="369"/>
        <v>4.2818304275223339E-3</v>
      </c>
    </row>
    <row r="4732" spans="1:18" x14ac:dyDescent="0.25">
      <c r="A4732" s="2">
        <v>45689</v>
      </c>
      <c r="B4732">
        <v>6.9547875583359157E-5</v>
      </c>
      <c r="C4732">
        <v>2.1723229107744664E-2</v>
      </c>
      <c r="D4732">
        <v>1.7491851335759957E-2</v>
      </c>
      <c r="E4732">
        <v>2.9067484883438553E-2</v>
      </c>
      <c r="F4732">
        <v>1.0042444758779951E-3</v>
      </c>
      <c r="L4732" s="2">
        <v>45689</v>
      </c>
      <c r="N4732" s="37">
        <f t="shared" si="365"/>
        <v>-4.0041165512531257E-5</v>
      </c>
      <c r="O4732" s="37">
        <f t="shared" si="366"/>
        <v>2.1613640066648773E-2</v>
      </c>
      <c r="P4732" s="37">
        <f t="shared" si="367"/>
        <v>1.7382262294664066E-2</v>
      </c>
      <c r="Q4732" s="37">
        <f t="shared" si="368"/>
        <v>2.8957895842342662E-2</v>
      </c>
      <c r="R4732" s="37">
        <f t="shared" si="369"/>
        <v>8.9465543478210469E-4</v>
      </c>
    </row>
    <row r="4733" spans="1:18" x14ac:dyDescent="0.25">
      <c r="A4733" s="2">
        <v>45691</v>
      </c>
      <c r="B4733">
        <v>-4.1186510043872901E-3</v>
      </c>
      <c r="C4733">
        <v>-2.2169525542350155E-4</v>
      </c>
      <c r="D4733">
        <v>-1.3532806326373211E-3</v>
      </c>
      <c r="E4733">
        <v>-1.5917071814741845E-2</v>
      </c>
      <c r="F4733">
        <v>1.2424557080909691E-3</v>
      </c>
      <c r="L4733" s="2">
        <v>45691</v>
      </c>
      <c r="N4733" s="37">
        <f t="shared" si="365"/>
        <v>-4.2282400454831809E-3</v>
      </c>
      <c r="O4733" s="37">
        <f t="shared" si="366"/>
        <v>-3.3128429651939199E-4</v>
      </c>
      <c r="P4733" s="37">
        <f t="shared" si="367"/>
        <v>-1.4628696737332115E-3</v>
      </c>
      <c r="Q4733" s="37">
        <f t="shared" si="368"/>
        <v>-1.6026660855837736E-2</v>
      </c>
      <c r="R4733" s="37">
        <f t="shared" si="369"/>
        <v>1.1328666669950787E-3</v>
      </c>
    </row>
    <row r="4734" spans="1:18" x14ac:dyDescent="0.25">
      <c r="A4734" s="2">
        <v>45692</v>
      </c>
      <c r="B4734">
        <v>1.809987052180196E-2</v>
      </c>
      <c r="C4734">
        <v>2.0509167247170329E-4</v>
      </c>
      <c r="D4734">
        <v>9.7361967408494347E-3</v>
      </c>
      <c r="E4734">
        <v>-1.2903492349901101E-3</v>
      </c>
      <c r="F4734">
        <v>1.5853576452852649E-2</v>
      </c>
      <c r="L4734" s="2">
        <v>45692</v>
      </c>
      <c r="N4734" s="37">
        <f t="shared" si="365"/>
        <v>1.7990281480706069E-2</v>
      </c>
      <c r="O4734" s="37">
        <f t="shared" si="366"/>
        <v>9.5502631375812873E-5</v>
      </c>
      <c r="P4734" s="37">
        <f t="shared" si="367"/>
        <v>9.6266076997535439E-3</v>
      </c>
      <c r="Q4734" s="37">
        <f t="shared" si="368"/>
        <v>-1.3999382760860005E-3</v>
      </c>
      <c r="R4734" s="37">
        <f t="shared" si="369"/>
        <v>1.5743987411756758E-2</v>
      </c>
    </row>
    <row r="4735" spans="1:18" x14ac:dyDescent="0.25">
      <c r="A4735" s="2">
        <v>45693</v>
      </c>
      <c r="B4735">
        <v>-3.9770278381768311E-3</v>
      </c>
      <c r="C4735">
        <v>-4.936438123385861E-3</v>
      </c>
      <c r="D4735">
        <v>-1.4273565190810883E-3</v>
      </c>
      <c r="E4735">
        <v>-1.4244408517687657E-2</v>
      </c>
      <c r="F4735">
        <v>1.2106459590115354E-2</v>
      </c>
      <c r="L4735" s="2">
        <v>45693</v>
      </c>
      <c r="N4735" s="37">
        <f t="shared" si="365"/>
        <v>-4.0866168792727219E-3</v>
      </c>
      <c r="O4735" s="37">
        <f t="shared" si="366"/>
        <v>-5.0460271644817518E-3</v>
      </c>
      <c r="P4735" s="37">
        <f t="shared" si="367"/>
        <v>-1.5369455601769787E-3</v>
      </c>
      <c r="Q4735" s="37">
        <f t="shared" si="368"/>
        <v>-1.4353997558783547E-2</v>
      </c>
      <c r="R4735" s="37">
        <f t="shared" si="369"/>
        <v>1.1996870549019463E-2</v>
      </c>
    </row>
    <row r="4736" spans="1:18" x14ac:dyDescent="0.25">
      <c r="A4736" s="2">
        <v>45694</v>
      </c>
      <c r="B4736">
        <v>-2.7228378020647593E-3</v>
      </c>
      <c r="C4736">
        <v>-2.4148569623033372E-3</v>
      </c>
      <c r="D4736">
        <v>-8.6011952681776371E-3</v>
      </c>
      <c r="E4736">
        <v>-9.1547976194891433E-3</v>
      </c>
      <c r="F4736">
        <v>1.6505707004896356E-3</v>
      </c>
      <c r="L4736" s="2">
        <v>45694</v>
      </c>
      <c r="N4736" s="37">
        <f t="shared" si="365"/>
        <v>-2.8324268431606497E-3</v>
      </c>
      <c r="O4736" s="37">
        <f t="shared" si="366"/>
        <v>-2.5244460033992276E-3</v>
      </c>
      <c r="P4736" s="37">
        <f t="shared" si="367"/>
        <v>-8.7107843092735279E-3</v>
      </c>
      <c r="Q4736" s="37">
        <f t="shared" si="368"/>
        <v>-9.264386660585034E-3</v>
      </c>
      <c r="R4736" s="37">
        <f t="shared" si="369"/>
        <v>1.5409816593937452E-3</v>
      </c>
    </row>
    <row r="4737" spans="1:18" x14ac:dyDescent="0.25">
      <c r="A4737" s="2">
        <v>45695</v>
      </c>
      <c r="B4737">
        <v>-2.5361858388668291E-3</v>
      </c>
      <c r="C4737">
        <v>-1.0856350694149027E-2</v>
      </c>
      <c r="D4737">
        <v>6.3860606071028557E-3</v>
      </c>
      <c r="E4737">
        <v>-1.2540463234783505E-2</v>
      </c>
      <c r="F4737">
        <v>6.4198969525347088E-5</v>
      </c>
      <c r="L4737" s="2">
        <v>45695</v>
      </c>
      <c r="N4737" s="37">
        <f t="shared" si="365"/>
        <v>-2.6457748799627195E-3</v>
      </c>
      <c r="O4737" s="37">
        <f t="shared" si="366"/>
        <v>-1.0965939735244918E-2</v>
      </c>
      <c r="P4737" s="37">
        <f t="shared" si="367"/>
        <v>6.2764715660069649E-3</v>
      </c>
      <c r="Q4737" s="37">
        <f t="shared" si="368"/>
        <v>-1.2650052275879396E-2</v>
      </c>
      <c r="R4737" s="37">
        <f t="shared" si="369"/>
        <v>-4.5390071570543326E-5</v>
      </c>
    </row>
    <row r="4738" spans="1:18" x14ac:dyDescent="0.25">
      <c r="A4738" s="2">
        <v>45698</v>
      </c>
      <c r="B4738">
        <v>-7.0432656277874409E-3</v>
      </c>
      <c r="C4738">
        <v>2.7671244270706416E-3</v>
      </c>
      <c r="D4738">
        <v>-1.4645067195528005E-2</v>
      </c>
      <c r="E4738">
        <v>-6.0830399539570758E-3</v>
      </c>
      <c r="F4738">
        <v>-2.2469587400938257E-2</v>
      </c>
      <c r="L4738" s="2">
        <v>45698</v>
      </c>
      <c r="N4738" s="37">
        <f t="shared" si="365"/>
        <v>-7.1528546688833317E-3</v>
      </c>
      <c r="O4738" s="37">
        <f t="shared" si="366"/>
        <v>2.6575353859747512E-3</v>
      </c>
      <c r="P4738" s="37">
        <f t="shared" si="367"/>
        <v>-1.4754656236623895E-2</v>
      </c>
      <c r="Q4738" s="37">
        <f t="shared" si="368"/>
        <v>-6.1926289950529666E-3</v>
      </c>
      <c r="R4738" s="37">
        <f t="shared" si="369"/>
        <v>-2.2579176442034148E-2</v>
      </c>
    </row>
    <row r="4739" spans="1:18" x14ac:dyDescent="0.25">
      <c r="A4739" s="2">
        <v>45699</v>
      </c>
      <c r="B4739">
        <v>-1.3170046487082141E-2</v>
      </c>
      <c r="C4739">
        <v>-1.1532430176198162E-3</v>
      </c>
      <c r="D4739">
        <v>-2.4879441883550533E-2</v>
      </c>
      <c r="E4739">
        <v>-2.1125142130558397E-2</v>
      </c>
      <c r="F4739">
        <v>-2.7790448246954959E-2</v>
      </c>
      <c r="L4739" s="2">
        <v>45699</v>
      </c>
      <c r="N4739" s="37">
        <f t="shared" ref="N4739:N4768" si="370">$B4739-$H$7</f>
        <v>-1.3279635528178032E-2</v>
      </c>
      <c r="O4739" s="37">
        <f t="shared" ref="O4739:O4768" si="371">C4739-$H$7</f>
        <v>-1.2628320587157065E-3</v>
      </c>
      <c r="P4739" s="37">
        <f t="shared" ref="P4739:P4768" si="372">D4739-$H$7</f>
        <v>-2.4989030924646424E-2</v>
      </c>
      <c r="Q4739" s="37">
        <f t="shared" ref="Q4739:Q4768" si="373">E4739-$H$7</f>
        <v>-2.1234731171654288E-2</v>
      </c>
      <c r="R4739" s="37">
        <f t="shared" ref="R4739:R4768" si="374">F4739-$H$7</f>
        <v>-2.790003728805085E-2</v>
      </c>
    </row>
    <row r="4740" spans="1:18" x14ac:dyDescent="0.25">
      <c r="A4740" s="2">
        <v>45700</v>
      </c>
      <c r="B4740">
        <v>-1.6059014124383182E-3</v>
      </c>
      <c r="C4740">
        <v>-5.1849822982467254E-3</v>
      </c>
      <c r="D4740">
        <v>-8.3684670502476889E-3</v>
      </c>
      <c r="E4740">
        <v>-3.1515501956646992E-3</v>
      </c>
      <c r="F4740">
        <v>-4.5888484009626463E-3</v>
      </c>
      <c r="L4740" s="2">
        <v>45700</v>
      </c>
      <c r="N4740" s="37">
        <f t="shared" si="370"/>
        <v>-1.7154904535342085E-3</v>
      </c>
      <c r="O4740" s="37">
        <f t="shared" si="371"/>
        <v>-5.2945713393426162E-3</v>
      </c>
      <c r="P4740" s="37">
        <f t="shared" si="372"/>
        <v>-8.4780560913435797E-3</v>
      </c>
      <c r="Q4740" s="37">
        <f t="shared" si="373"/>
        <v>-3.2611392367605896E-3</v>
      </c>
      <c r="R4740" s="37">
        <f t="shared" si="374"/>
        <v>-4.6984374420585371E-3</v>
      </c>
    </row>
    <row r="4741" spans="1:18" x14ac:dyDescent="0.25">
      <c r="A4741" s="2">
        <v>45701</v>
      </c>
      <c r="B4741">
        <v>-4.2155106636272694E-4</v>
      </c>
      <c r="C4741">
        <v>2.6065406238608732E-3</v>
      </c>
      <c r="D4741">
        <v>-3.2915875518651164E-3</v>
      </c>
      <c r="E4741">
        <v>-6.6012286091294428E-3</v>
      </c>
      <c r="F4741">
        <v>4.981635196336656E-3</v>
      </c>
      <c r="L4741" s="2">
        <v>45701</v>
      </c>
      <c r="N4741" s="37">
        <f t="shared" si="370"/>
        <v>-5.3114010745861735E-4</v>
      </c>
      <c r="O4741" s="37">
        <f t="shared" si="371"/>
        <v>2.4969515827649828E-3</v>
      </c>
      <c r="P4741" s="37">
        <f t="shared" si="372"/>
        <v>-3.4011765929610068E-3</v>
      </c>
      <c r="Q4741" s="37">
        <f t="shared" si="373"/>
        <v>-6.7108176502253336E-3</v>
      </c>
      <c r="R4741" s="37">
        <f t="shared" si="374"/>
        <v>4.8720461552407652E-3</v>
      </c>
    </row>
    <row r="4742" spans="1:18" x14ac:dyDescent="0.25">
      <c r="A4742" s="2">
        <v>45702</v>
      </c>
      <c r="B4742">
        <v>-2.6236236187591553E-3</v>
      </c>
      <c r="C4742">
        <v>-1.1232710969322499E-3</v>
      </c>
      <c r="D4742">
        <v>-1.4140053482264825E-2</v>
      </c>
      <c r="E4742">
        <v>-4.3855448879049934E-3</v>
      </c>
      <c r="F4742">
        <v>-2.7688912246899795E-2</v>
      </c>
      <c r="L4742" s="2">
        <v>45702</v>
      </c>
      <c r="N4742" s="37">
        <f t="shared" si="370"/>
        <v>-2.7332126598550457E-3</v>
      </c>
      <c r="O4742" s="37">
        <f t="shared" si="371"/>
        <v>-1.2328601380281403E-3</v>
      </c>
      <c r="P4742" s="37">
        <f t="shared" si="372"/>
        <v>-1.4249642523360716E-2</v>
      </c>
      <c r="Q4742" s="37">
        <f t="shared" si="373"/>
        <v>-4.4951339290008841E-3</v>
      </c>
      <c r="R4742" s="37">
        <f t="shared" si="374"/>
        <v>-2.7798501287995686E-2</v>
      </c>
    </row>
    <row r="4743" spans="1:18" x14ac:dyDescent="0.25">
      <c r="A4743" s="2">
        <v>45705</v>
      </c>
      <c r="B4743">
        <v>7.5915985957707719E-4</v>
      </c>
      <c r="C4743">
        <v>9.9043797094455904E-3</v>
      </c>
      <c r="D4743">
        <v>-4.5424099877861895E-3</v>
      </c>
      <c r="E4743">
        <v>-2.6745294226833958E-3</v>
      </c>
      <c r="F4743">
        <v>1.1358226246440364E-2</v>
      </c>
      <c r="L4743" s="2">
        <v>45705</v>
      </c>
      <c r="N4743" s="37">
        <f t="shared" si="370"/>
        <v>6.4957081848118683E-4</v>
      </c>
      <c r="O4743" s="37">
        <f t="shared" si="371"/>
        <v>9.7947906683496996E-3</v>
      </c>
      <c r="P4743" s="37">
        <f t="shared" si="372"/>
        <v>-4.6519990288820803E-3</v>
      </c>
      <c r="Q4743" s="37">
        <f t="shared" si="373"/>
        <v>-2.7841184637792862E-3</v>
      </c>
      <c r="R4743" s="37">
        <f t="shared" si="374"/>
        <v>1.1248637205344473E-2</v>
      </c>
    </row>
    <row r="4744" spans="1:18" x14ac:dyDescent="0.25">
      <c r="A4744" s="2">
        <v>45706</v>
      </c>
      <c r="B4744">
        <v>-3.8777917929768628E-4</v>
      </c>
      <c r="C4744">
        <v>-4.9954552957671358E-3</v>
      </c>
      <c r="D4744">
        <v>-6.5489173446693881E-3</v>
      </c>
      <c r="E4744">
        <v>-8.0122615910352083E-3</v>
      </c>
      <c r="F4744">
        <v>-2.8085960391111974E-3</v>
      </c>
      <c r="L4744" s="2">
        <v>45706</v>
      </c>
      <c r="N4744" s="37">
        <f t="shared" si="370"/>
        <v>-4.9736822039357664E-4</v>
      </c>
      <c r="O4744" s="37">
        <f t="shared" si="371"/>
        <v>-5.1050443368630266E-3</v>
      </c>
      <c r="P4744" s="37">
        <f t="shared" si="372"/>
        <v>-6.6585063857652789E-3</v>
      </c>
      <c r="Q4744" s="37">
        <f t="shared" si="373"/>
        <v>-8.1218506321310991E-3</v>
      </c>
      <c r="R4744" s="37">
        <f t="shared" si="374"/>
        <v>-2.9181850802070877E-3</v>
      </c>
    </row>
    <row r="4745" spans="1:18" x14ac:dyDescent="0.25">
      <c r="A4745" s="2">
        <v>45707</v>
      </c>
      <c r="B4745">
        <v>-3.7134354622432602E-4</v>
      </c>
      <c r="C4745">
        <v>-8.2074758180374456E-3</v>
      </c>
      <c r="D4745">
        <v>3.6376647996460681E-4</v>
      </c>
      <c r="E4745">
        <v>1.0237458587692959E-3</v>
      </c>
      <c r="F4745">
        <v>-3.0576372071193726E-3</v>
      </c>
      <c r="L4745" s="2">
        <v>45707</v>
      </c>
      <c r="N4745" s="37">
        <f t="shared" si="370"/>
        <v>-4.8093258732021644E-4</v>
      </c>
      <c r="O4745" s="37">
        <f t="shared" si="371"/>
        <v>-8.3170648591333364E-3</v>
      </c>
      <c r="P4745" s="37">
        <f t="shared" si="372"/>
        <v>2.541774388687164E-4</v>
      </c>
      <c r="Q4745" s="37">
        <f t="shared" si="373"/>
        <v>9.141568176734055E-4</v>
      </c>
      <c r="R4745" s="37">
        <f t="shared" si="374"/>
        <v>-3.167226248215263E-3</v>
      </c>
    </row>
    <row r="4746" spans="1:18" x14ac:dyDescent="0.25">
      <c r="A4746" s="2">
        <v>45708</v>
      </c>
      <c r="B4746">
        <v>-2.6760889438098572E-3</v>
      </c>
      <c r="C4746">
        <v>-5.1505630657714086E-3</v>
      </c>
      <c r="D4746">
        <v>1.2997360474848089E-2</v>
      </c>
      <c r="E4746">
        <v>-3.533246113429046E-4</v>
      </c>
      <c r="F4746">
        <v>3.978392255762196E-3</v>
      </c>
      <c r="L4746" s="2">
        <v>45708</v>
      </c>
      <c r="N4746" s="37">
        <f t="shared" si="370"/>
        <v>-2.7856779849057475E-3</v>
      </c>
      <c r="O4746" s="37">
        <f t="shared" si="371"/>
        <v>-5.2601521068672994E-3</v>
      </c>
      <c r="P4746" s="37">
        <f t="shared" si="372"/>
        <v>1.2887771433752198E-2</v>
      </c>
      <c r="Q4746" s="37">
        <f t="shared" si="373"/>
        <v>-4.6291365243879501E-4</v>
      </c>
      <c r="R4746" s="37">
        <f t="shared" si="374"/>
        <v>3.8688032146663057E-3</v>
      </c>
    </row>
    <row r="4747" spans="1:18" x14ac:dyDescent="0.25">
      <c r="A4747" s="2">
        <v>45709</v>
      </c>
      <c r="B4747">
        <v>-5.6102807701917121E-3</v>
      </c>
      <c r="C4747">
        <v>1.5135880154135972E-4</v>
      </c>
      <c r="D4747">
        <v>-2.5982727015743074E-2</v>
      </c>
      <c r="E4747">
        <v>-5.1499639460509663E-3</v>
      </c>
      <c r="F4747">
        <v>-1.5987854069013624E-2</v>
      </c>
      <c r="L4747" s="2">
        <v>45709</v>
      </c>
      <c r="N4747" s="37">
        <f t="shared" si="370"/>
        <v>-5.7198698112876029E-3</v>
      </c>
      <c r="O4747" s="37">
        <f t="shared" si="371"/>
        <v>4.1769760445469303E-5</v>
      </c>
      <c r="P4747" s="37">
        <f t="shared" si="372"/>
        <v>-2.6092316056838965E-2</v>
      </c>
      <c r="Q4747" s="37">
        <f t="shared" si="373"/>
        <v>-5.2595529871468571E-3</v>
      </c>
      <c r="R4747" s="37">
        <f t="shared" si="374"/>
        <v>-1.6097443110109515E-2</v>
      </c>
    </row>
    <row r="4748" spans="1:18" x14ac:dyDescent="0.25">
      <c r="A4748" s="2">
        <v>45712</v>
      </c>
      <c r="B4748">
        <v>-1.1374823299525915E-2</v>
      </c>
      <c r="C4748">
        <v>-9.0458821935721718E-4</v>
      </c>
      <c r="D4748">
        <v>2.1601601485147122E-3</v>
      </c>
      <c r="E4748">
        <v>1.6174968391769484E-3</v>
      </c>
      <c r="F4748">
        <v>-4.6542197417665607E-3</v>
      </c>
      <c r="L4748" s="2">
        <v>45712</v>
      </c>
      <c r="N4748" s="37">
        <f t="shared" si="370"/>
        <v>-1.1484412340621806E-2</v>
      </c>
      <c r="O4748" s="37">
        <f t="shared" si="371"/>
        <v>-1.0141772604531077E-3</v>
      </c>
      <c r="P4748" s="37">
        <f t="shared" si="372"/>
        <v>2.0505711074188218E-3</v>
      </c>
      <c r="Q4748" s="37">
        <f t="shared" si="373"/>
        <v>1.507907798081058E-3</v>
      </c>
      <c r="R4748" s="37">
        <f t="shared" si="374"/>
        <v>-4.7638087828624515E-3</v>
      </c>
    </row>
    <row r="4749" spans="1:18" x14ac:dyDescent="0.25">
      <c r="A4749" s="2">
        <v>45713</v>
      </c>
      <c r="B4749">
        <v>1.9838986031853836E-3</v>
      </c>
      <c r="C4749">
        <v>-9.6962525708871525E-3</v>
      </c>
      <c r="D4749">
        <v>4.3360911124331871E-3</v>
      </c>
      <c r="E4749">
        <v>2.6357828738939643E-3</v>
      </c>
      <c r="F4749">
        <v>-2.1569365313944492E-3</v>
      </c>
      <c r="L4749" s="2">
        <v>45713</v>
      </c>
      <c r="N4749" s="37">
        <f t="shared" si="370"/>
        <v>1.8743095620894932E-3</v>
      </c>
      <c r="O4749" s="37">
        <f t="shared" si="371"/>
        <v>-9.8058416119830433E-3</v>
      </c>
      <c r="P4749" s="37">
        <f t="shared" si="372"/>
        <v>4.2265020713372963E-3</v>
      </c>
      <c r="Q4749" s="37">
        <f t="shared" si="373"/>
        <v>2.5261938327980739E-3</v>
      </c>
      <c r="R4749" s="37">
        <f t="shared" si="374"/>
        <v>-2.2665255724903396E-3</v>
      </c>
    </row>
    <row r="4750" spans="1:18" x14ac:dyDescent="0.25">
      <c r="A4750" s="2">
        <v>45715</v>
      </c>
      <c r="B4750">
        <v>1.3819982595665743E-4</v>
      </c>
      <c r="C4750">
        <v>-2.797144407798611E-3</v>
      </c>
      <c r="D4750">
        <v>-1.567438558947272E-2</v>
      </c>
      <c r="E4750">
        <v>-8.1120719110573617E-3</v>
      </c>
      <c r="F4750">
        <v>-7.2138854652419315E-3</v>
      </c>
      <c r="L4750" s="2">
        <v>45715</v>
      </c>
      <c r="N4750" s="37">
        <f t="shared" si="370"/>
        <v>2.8610784860767021E-5</v>
      </c>
      <c r="O4750" s="37">
        <f t="shared" si="371"/>
        <v>-2.9067334488945013E-3</v>
      </c>
      <c r="P4750" s="37">
        <f t="shared" si="372"/>
        <v>-1.578397463056861E-2</v>
      </c>
      <c r="Q4750" s="37">
        <f t="shared" si="373"/>
        <v>-8.2216609521532525E-3</v>
      </c>
      <c r="R4750" s="37">
        <f t="shared" si="374"/>
        <v>-7.3234745063378223E-3</v>
      </c>
    </row>
    <row r="4751" spans="1:18" x14ac:dyDescent="0.25">
      <c r="A4751" s="2">
        <v>45716</v>
      </c>
      <c r="B4751">
        <v>-1.8955688750520353E-2</v>
      </c>
      <c r="C4751">
        <v>5.1266075722856469E-3</v>
      </c>
      <c r="D4751">
        <v>-3.8360781621449097E-2</v>
      </c>
      <c r="E4751">
        <v>-2.5775364907219104E-2</v>
      </c>
      <c r="F4751">
        <v>-2.1883382313754637E-2</v>
      </c>
      <c r="L4751" s="2">
        <v>45716</v>
      </c>
      <c r="N4751" s="37">
        <f t="shared" si="370"/>
        <v>-1.9065277791616243E-2</v>
      </c>
      <c r="O4751" s="37">
        <f t="shared" si="371"/>
        <v>5.0170185311897561E-3</v>
      </c>
      <c r="P4751" s="37">
        <f t="shared" si="372"/>
        <v>-3.8470370662544988E-2</v>
      </c>
      <c r="Q4751" s="37">
        <f t="shared" si="373"/>
        <v>-2.5884953948314995E-2</v>
      </c>
      <c r="R4751" s="37">
        <f t="shared" si="374"/>
        <v>-2.1992971354850527E-2</v>
      </c>
    </row>
    <row r="4752" spans="1:18" x14ac:dyDescent="0.25">
      <c r="A4752" s="2">
        <v>45719</v>
      </c>
      <c r="B4752">
        <v>-1.5322802094590363E-3</v>
      </c>
      <c r="C4752">
        <v>7.6786997884296625E-3</v>
      </c>
      <c r="D4752">
        <v>3.4577214668745988E-3</v>
      </c>
      <c r="E4752">
        <v>4.6184426546099026E-4</v>
      </c>
      <c r="F4752">
        <v>3.5651365601966079E-3</v>
      </c>
      <c r="L4752" s="2">
        <v>45719</v>
      </c>
      <c r="N4752" s="37">
        <f t="shared" si="370"/>
        <v>-1.6418692505549266E-3</v>
      </c>
      <c r="O4752" s="37">
        <f t="shared" si="371"/>
        <v>7.5691107473337717E-3</v>
      </c>
      <c r="P4752" s="37">
        <f t="shared" si="372"/>
        <v>3.3481324257787085E-3</v>
      </c>
      <c r="Q4752" s="37">
        <f t="shared" si="373"/>
        <v>3.5225522436509984E-4</v>
      </c>
      <c r="R4752" s="37">
        <f t="shared" si="374"/>
        <v>3.4555475191007175E-3</v>
      </c>
    </row>
    <row r="4753" spans="1:18" x14ac:dyDescent="0.25">
      <c r="A4753" s="2">
        <v>45720</v>
      </c>
      <c r="B4753">
        <v>-1.313658960943915E-3</v>
      </c>
      <c r="C4753">
        <v>2.5844051599297042E-3</v>
      </c>
      <c r="D4753">
        <v>-1.1298126286853546E-2</v>
      </c>
      <c r="E4753">
        <v>-4.0230956903016474E-3</v>
      </c>
      <c r="F4753">
        <v>6.0386539567304047E-3</v>
      </c>
      <c r="L4753" s="2">
        <v>45720</v>
      </c>
      <c r="N4753" s="37">
        <f t="shared" si="370"/>
        <v>-1.4232480020398054E-3</v>
      </c>
      <c r="O4753" s="37">
        <f t="shared" si="371"/>
        <v>2.4748161188338138E-3</v>
      </c>
      <c r="P4753" s="37">
        <f t="shared" si="372"/>
        <v>-1.1407715327949437E-2</v>
      </c>
      <c r="Q4753" s="37">
        <f t="shared" si="373"/>
        <v>-4.1326847313975382E-3</v>
      </c>
      <c r="R4753" s="37">
        <f t="shared" si="374"/>
        <v>5.9290649156345139E-3</v>
      </c>
    </row>
    <row r="4754" spans="1:18" x14ac:dyDescent="0.25">
      <c r="A4754" s="2">
        <v>45721</v>
      </c>
      <c r="B4754">
        <v>1.0142494998967707E-2</v>
      </c>
      <c r="C4754">
        <v>-7.8063239505617339E-4</v>
      </c>
      <c r="D4754">
        <v>2.4540461155387366E-2</v>
      </c>
      <c r="E4754">
        <v>1.7083285109393834E-2</v>
      </c>
      <c r="F4754">
        <v>1.7264600492696774E-2</v>
      </c>
      <c r="L4754" s="2">
        <v>45721</v>
      </c>
      <c r="N4754" s="37">
        <f t="shared" si="370"/>
        <v>1.0032905957871817E-2</v>
      </c>
      <c r="O4754" s="37">
        <f t="shared" si="371"/>
        <v>-8.9022143615206375E-4</v>
      </c>
      <c r="P4754" s="37">
        <f t="shared" si="372"/>
        <v>2.4430872114291475E-2</v>
      </c>
      <c r="Q4754" s="37">
        <f t="shared" si="373"/>
        <v>1.6973696068297944E-2</v>
      </c>
      <c r="R4754" s="37">
        <f t="shared" si="374"/>
        <v>1.7155011451600883E-2</v>
      </c>
    </row>
    <row r="4755" spans="1:18" x14ac:dyDescent="0.25">
      <c r="A4755" s="2">
        <v>45722</v>
      </c>
      <c r="B4755">
        <v>8.2715054598364954E-3</v>
      </c>
      <c r="C4755">
        <v>-4.8483505356175394E-3</v>
      </c>
      <c r="D4755">
        <v>7.643696605032663E-3</v>
      </c>
      <c r="E4755">
        <v>1.1487237952919468E-2</v>
      </c>
      <c r="F4755">
        <v>1.1622710124299333E-2</v>
      </c>
      <c r="L4755" s="2">
        <v>45722</v>
      </c>
      <c r="N4755" s="37">
        <f t="shared" si="370"/>
        <v>8.1619164187406047E-3</v>
      </c>
      <c r="O4755" s="37">
        <f t="shared" si="371"/>
        <v>-4.9579395767134302E-3</v>
      </c>
      <c r="P4755" s="37">
        <f t="shared" si="372"/>
        <v>7.5341075639367722E-3</v>
      </c>
      <c r="Q4755" s="37">
        <f t="shared" si="373"/>
        <v>1.1377648911823577E-2</v>
      </c>
      <c r="R4755" s="37">
        <f t="shared" si="374"/>
        <v>1.1513121083203442E-2</v>
      </c>
    </row>
    <row r="4756" spans="1:18" x14ac:dyDescent="0.25">
      <c r="A4756" s="2">
        <v>45723</v>
      </c>
      <c r="B4756">
        <v>-1.01022207532904E-4</v>
      </c>
      <c r="C4756">
        <v>-3.5864909384479972E-3</v>
      </c>
      <c r="D4756">
        <v>2.6482190466113253E-3</v>
      </c>
      <c r="E4756">
        <v>-4.043673799699633E-4</v>
      </c>
      <c r="F4756">
        <v>-3.647449027397243E-3</v>
      </c>
      <c r="L4756" s="2">
        <v>45723</v>
      </c>
      <c r="N4756" s="37">
        <f t="shared" si="370"/>
        <v>-2.106112486287944E-4</v>
      </c>
      <c r="O4756" s="37">
        <f t="shared" si="371"/>
        <v>-3.6960799795438875E-3</v>
      </c>
      <c r="P4756" s="37">
        <f t="shared" si="372"/>
        <v>2.538630005515435E-3</v>
      </c>
      <c r="Q4756" s="37">
        <f t="shared" si="373"/>
        <v>-5.1395642106585372E-4</v>
      </c>
      <c r="R4756" s="37">
        <f t="shared" si="374"/>
        <v>-3.7570380684931333E-3</v>
      </c>
    </row>
    <row r="4757" spans="1:18" x14ac:dyDescent="0.25">
      <c r="A4757" s="2">
        <v>45726</v>
      </c>
      <c r="B4757">
        <v>-2.9248278480311523E-3</v>
      </c>
      <c r="C4757">
        <v>3.6421008984055241E-3</v>
      </c>
      <c r="D4757">
        <v>-1.2118971674199574E-2</v>
      </c>
      <c r="E4757">
        <v>1.0575140033009223E-3</v>
      </c>
      <c r="F4757">
        <v>-9.2904122187501496E-3</v>
      </c>
      <c r="L4757" s="2">
        <v>45726</v>
      </c>
      <c r="N4757" s="37">
        <f t="shared" si="370"/>
        <v>-3.0344168891270427E-3</v>
      </c>
      <c r="O4757" s="37">
        <f t="shared" si="371"/>
        <v>3.5325118573096338E-3</v>
      </c>
      <c r="P4757" s="37">
        <f t="shared" si="372"/>
        <v>-1.2228560715295465E-2</v>
      </c>
      <c r="Q4757" s="37">
        <f t="shared" si="373"/>
        <v>9.4792496220503196E-4</v>
      </c>
      <c r="R4757" s="37">
        <f t="shared" si="374"/>
        <v>-9.4000012598460404E-3</v>
      </c>
    </row>
    <row r="4758" spans="1:18" x14ac:dyDescent="0.25">
      <c r="A4758" s="2">
        <v>45727</v>
      </c>
      <c r="B4758">
        <v>-1.7337881030282017E-4</v>
      </c>
      <c r="C4758">
        <v>1.4128822490101925E-3</v>
      </c>
      <c r="D4758">
        <v>-9.4960046065725094E-4</v>
      </c>
      <c r="E4758">
        <v>-1.5034563586657445E-3</v>
      </c>
      <c r="F4758">
        <v>3.4930354909655289E-3</v>
      </c>
      <c r="L4758" s="2">
        <v>45727</v>
      </c>
      <c r="N4758" s="37">
        <f t="shared" si="370"/>
        <v>-2.8296785139871061E-4</v>
      </c>
      <c r="O4758" s="37">
        <f t="shared" si="371"/>
        <v>1.3032932079143022E-3</v>
      </c>
      <c r="P4758" s="37">
        <f t="shared" si="372"/>
        <v>-1.0591895017531413E-3</v>
      </c>
      <c r="Q4758" s="37">
        <f t="shared" si="373"/>
        <v>-1.6130453997616348E-3</v>
      </c>
      <c r="R4758" s="37">
        <f t="shared" si="374"/>
        <v>3.3834464498696385E-3</v>
      </c>
    </row>
    <row r="4759" spans="1:18" x14ac:dyDescent="0.25">
      <c r="A4759" s="2">
        <v>45728</v>
      </c>
      <c r="B4759">
        <v>-9.791866165595384E-4</v>
      </c>
      <c r="C4759">
        <v>7.1260371723285039E-3</v>
      </c>
      <c r="D4759">
        <v>4.7107774955814754E-3</v>
      </c>
      <c r="E4759">
        <v>1.3989653817146697E-3</v>
      </c>
      <c r="F4759">
        <v>1.252088297144607E-3</v>
      </c>
      <c r="L4759" s="2">
        <v>45728</v>
      </c>
      <c r="N4759" s="37">
        <f t="shared" si="370"/>
        <v>-1.0887756576554288E-3</v>
      </c>
      <c r="O4759" s="37">
        <f t="shared" si="371"/>
        <v>7.0164481312326131E-3</v>
      </c>
      <c r="P4759" s="37">
        <f t="shared" si="372"/>
        <v>4.6011884544855846E-3</v>
      </c>
      <c r="Q4759" s="37">
        <f t="shared" si="373"/>
        <v>1.2893763406187793E-3</v>
      </c>
      <c r="R4759" s="37">
        <f t="shared" si="374"/>
        <v>1.1424992560487167E-3</v>
      </c>
    </row>
    <row r="4760" spans="1:18" x14ac:dyDescent="0.25">
      <c r="A4760" s="2">
        <v>45729</v>
      </c>
      <c r="B4760">
        <v>-2.7130980837975333E-3</v>
      </c>
      <c r="C4760">
        <v>1.9800451686248128E-2</v>
      </c>
      <c r="D4760">
        <v>-9.7071474472698958E-3</v>
      </c>
      <c r="E4760">
        <v>-1.831389150835951E-3</v>
      </c>
      <c r="F4760">
        <v>-2.0345117806638484E-3</v>
      </c>
      <c r="L4760" s="2">
        <v>45729</v>
      </c>
      <c r="N4760" s="37">
        <f t="shared" si="370"/>
        <v>-2.8226871248934237E-3</v>
      </c>
      <c r="O4760" s="37">
        <f t="shared" si="371"/>
        <v>1.9690862645152237E-2</v>
      </c>
      <c r="P4760" s="37">
        <f t="shared" si="372"/>
        <v>-9.8167364883657866E-3</v>
      </c>
      <c r="Q4760" s="37">
        <f t="shared" si="373"/>
        <v>-1.9409781919318414E-3</v>
      </c>
      <c r="R4760" s="37">
        <f t="shared" si="374"/>
        <v>-2.1441008217597387E-3</v>
      </c>
    </row>
    <row r="4761" spans="1:18" x14ac:dyDescent="0.25">
      <c r="A4761" s="2">
        <v>45733</v>
      </c>
      <c r="B4761">
        <v>4.6193286613603474E-3</v>
      </c>
      <c r="C4761">
        <v>5.8305050375964144E-3</v>
      </c>
      <c r="D4761">
        <v>8.0490780990215213E-3</v>
      </c>
      <c r="E4761">
        <v>-2.0892656273827546E-3</v>
      </c>
      <c r="F4761">
        <v>1.1158549480181365E-2</v>
      </c>
      <c r="L4761" s="2">
        <v>45733</v>
      </c>
      <c r="N4761" s="37">
        <f t="shared" si="370"/>
        <v>4.5097396202644566E-3</v>
      </c>
      <c r="O4761" s="37">
        <f t="shared" si="371"/>
        <v>5.7209159965005236E-3</v>
      </c>
      <c r="P4761" s="37">
        <f t="shared" si="372"/>
        <v>7.9394890579256305E-3</v>
      </c>
      <c r="Q4761" s="37">
        <f t="shared" si="373"/>
        <v>-2.1988546684786449E-3</v>
      </c>
      <c r="R4761" s="37">
        <f t="shared" si="374"/>
        <v>1.1048960439085475E-2</v>
      </c>
    </row>
    <row r="4762" spans="1:18" x14ac:dyDescent="0.25">
      <c r="A4762" s="2">
        <v>45734</v>
      </c>
      <c r="B4762">
        <v>1.5252942734894626E-2</v>
      </c>
      <c r="C4762">
        <v>6.4158767793247203E-3</v>
      </c>
      <c r="D4762">
        <v>2.41609934933598E-2</v>
      </c>
      <c r="E4762">
        <v>1.4396702144596447E-2</v>
      </c>
      <c r="F4762">
        <v>1.8695366250137388E-2</v>
      </c>
      <c r="L4762" s="2">
        <v>45734</v>
      </c>
      <c r="N4762" s="37">
        <f t="shared" si="370"/>
        <v>1.5143353693798735E-2</v>
      </c>
      <c r="O4762" s="37">
        <f t="shared" si="371"/>
        <v>6.3062877382288295E-3</v>
      </c>
      <c r="P4762" s="37">
        <f t="shared" si="372"/>
        <v>2.4051404452263909E-2</v>
      </c>
      <c r="Q4762" s="37">
        <f t="shared" si="373"/>
        <v>1.4287113103500556E-2</v>
      </c>
      <c r="R4762" s="37">
        <f t="shared" si="374"/>
        <v>1.8585777209041497E-2</v>
      </c>
    </row>
    <row r="4763" spans="1:18" x14ac:dyDescent="0.25">
      <c r="A4763" s="2">
        <v>45735</v>
      </c>
      <c r="B4763">
        <v>1.9626497617703628E-3</v>
      </c>
      <c r="C4763">
        <v>1.1573238839271404E-2</v>
      </c>
      <c r="D4763">
        <v>3.6431131463730212E-3</v>
      </c>
      <c r="E4763">
        <v>-4.3215420446199668E-3</v>
      </c>
      <c r="F4763">
        <v>1.2576355562143772E-2</v>
      </c>
      <c r="L4763" s="2">
        <v>45735</v>
      </c>
      <c r="N4763" s="37">
        <f t="shared" si="370"/>
        <v>1.8530607206744725E-3</v>
      </c>
      <c r="O4763" s="37">
        <f t="shared" si="371"/>
        <v>1.1463649798175513E-2</v>
      </c>
      <c r="P4763" s="37">
        <f t="shared" si="372"/>
        <v>3.5335241052771309E-3</v>
      </c>
      <c r="Q4763" s="37">
        <f t="shared" si="373"/>
        <v>-4.4311310857158576E-3</v>
      </c>
      <c r="R4763" s="37">
        <f t="shared" si="374"/>
        <v>1.2466766521047881E-2</v>
      </c>
    </row>
    <row r="4764" spans="1:18" x14ac:dyDescent="0.25">
      <c r="A4764" s="2">
        <v>45736</v>
      </c>
      <c r="B4764">
        <v>1.1915458180056538E-2</v>
      </c>
      <c r="C4764">
        <v>2.5295488198865332E-2</v>
      </c>
      <c r="D4764">
        <v>1.3898088475467535E-2</v>
      </c>
      <c r="E4764">
        <v>1.1168902098926809E-2</v>
      </c>
      <c r="F4764">
        <v>1.1997569890059383E-2</v>
      </c>
      <c r="L4764" s="2">
        <v>45736</v>
      </c>
      <c r="N4764" s="37">
        <f t="shared" si="370"/>
        <v>1.1805869138960647E-2</v>
      </c>
      <c r="O4764" s="37">
        <f t="shared" si="371"/>
        <v>2.5185899157769441E-2</v>
      </c>
      <c r="P4764" s="37">
        <f t="shared" si="372"/>
        <v>1.3788499434371644E-2</v>
      </c>
      <c r="Q4764" s="37">
        <f t="shared" si="373"/>
        <v>1.1059313057830918E-2</v>
      </c>
      <c r="R4764" s="37">
        <f t="shared" si="374"/>
        <v>1.1887980848963493E-2</v>
      </c>
    </row>
    <row r="4765" spans="1:18" x14ac:dyDescent="0.25">
      <c r="A4765" s="2">
        <v>45737</v>
      </c>
      <c r="B4765">
        <v>7.3014297940248527E-3</v>
      </c>
      <c r="C4765">
        <v>-1.0832472402428207E-3</v>
      </c>
      <c r="D4765">
        <v>5.4624079959164056E-3</v>
      </c>
      <c r="E4765">
        <v>4.9664765440081146E-3</v>
      </c>
      <c r="F4765">
        <v>1.5554928174363332E-2</v>
      </c>
      <c r="L4765" s="2">
        <v>45737</v>
      </c>
      <c r="N4765" s="37">
        <f t="shared" si="370"/>
        <v>7.1918407529289619E-3</v>
      </c>
      <c r="O4765" s="37">
        <f t="shared" si="371"/>
        <v>-1.1928362813387111E-3</v>
      </c>
      <c r="P4765" s="37">
        <f t="shared" si="372"/>
        <v>5.3528189548205148E-3</v>
      </c>
      <c r="Q4765" s="37">
        <f t="shared" si="373"/>
        <v>4.8568875029122239E-3</v>
      </c>
      <c r="R4765" s="37">
        <f t="shared" si="374"/>
        <v>1.5445339133267441E-2</v>
      </c>
    </row>
    <row r="4766" spans="1:18" x14ac:dyDescent="0.25">
      <c r="A4766" s="2">
        <v>45740</v>
      </c>
      <c r="B4766">
        <v>1.4028513691671896E-2</v>
      </c>
      <c r="C4766">
        <v>-1.083616299595176E-2</v>
      </c>
      <c r="D4766">
        <v>7.6218741421475427E-3</v>
      </c>
      <c r="E4766">
        <v>5.0456892714513596E-3</v>
      </c>
      <c r="F4766">
        <v>4.5422053804230964E-3</v>
      </c>
      <c r="L4766" s="2">
        <v>45740</v>
      </c>
      <c r="N4766" s="37">
        <f t="shared" si="370"/>
        <v>1.3918924650576005E-2</v>
      </c>
      <c r="O4766" s="37">
        <f t="shared" si="371"/>
        <v>-1.0945752037047651E-2</v>
      </c>
      <c r="P4766" s="37">
        <f t="shared" si="372"/>
        <v>7.5122851010516519E-3</v>
      </c>
      <c r="Q4766" s="37">
        <f t="shared" si="373"/>
        <v>4.9361002303554688E-3</v>
      </c>
      <c r="R4766" s="37">
        <f t="shared" si="374"/>
        <v>4.4326163393272056E-3</v>
      </c>
    </row>
    <row r="4767" spans="1:18" x14ac:dyDescent="0.25">
      <c r="A4767" s="2">
        <v>45741</v>
      </c>
      <c r="B4767">
        <v>4.2072527857498735E-4</v>
      </c>
      <c r="C4767">
        <v>6.6940405545069387E-3</v>
      </c>
      <c r="D4767">
        <v>-9.7266454460274848E-3</v>
      </c>
      <c r="E4767">
        <v>-3.5575064832096357E-3</v>
      </c>
      <c r="F4767">
        <v>-7.5206716257772404E-3</v>
      </c>
      <c r="L4767" s="2">
        <v>45741</v>
      </c>
      <c r="N4767" s="37">
        <f t="shared" si="370"/>
        <v>3.1113623747909693E-4</v>
      </c>
      <c r="O4767" s="37">
        <f t="shared" si="371"/>
        <v>6.5844515134110479E-3</v>
      </c>
      <c r="P4767" s="37">
        <f t="shared" si="372"/>
        <v>-9.8362344871233756E-3</v>
      </c>
      <c r="Q4767" s="37">
        <f t="shared" si="373"/>
        <v>-3.6670955243055261E-3</v>
      </c>
      <c r="R4767" s="37">
        <f t="shared" si="374"/>
        <v>-7.6302606668731312E-3</v>
      </c>
    </row>
    <row r="4768" spans="1:18" x14ac:dyDescent="0.25">
      <c r="A4768" s="2">
        <v>45742</v>
      </c>
      <c r="B4768">
        <v>-9.3401210681902571E-3</v>
      </c>
      <c r="C4768">
        <v>3.5962164889964572E-3</v>
      </c>
      <c r="D4768">
        <v>-8.0625721246319602E-4</v>
      </c>
      <c r="E4768">
        <v>-4.9098123724372143E-3</v>
      </c>
      <c r="F4768">
        <v>-1.3643742078078645E-2</v>
      </c>
      <c r="L4768" s="2">
        <v>45742</v>
      </c>
      <c r="N4768" s="37">
        <f t="shared" si="370"/>
        <v>-9.4497101092861479E-3</v>
      </c>
      <c r="O4768" s="37">
        <f t="shared" si="371"/>
        <v>3.4866274479005669E-3</v>
      </c>
      <c r="P4768" s="37">
        <f t="shared" si="372"/>
        <v>-9.1584625355908638E-4</v>
      </c>
      <c r="Q4768" s="37">
        <f t="shared" si="373"/>
        <v>-5.0194014135331051E-3</v>
      </c>
      <c r="R4768" s="37">
        <f t="shared" si="374"/>
        <v>-1.3753331119174535E-2</v>
      </c>
    </row>
    <row r="4769" spans="1:12" x14ac:dyDescent="0.25">
      <c r="A4769" s="2"/>
      <c r="L4769" s="2"/>
    </row>
    <row r="4770" spans="1:12" x14ac:dyDescent="0.25">
      <c r="A4770" s="2"/>
      <c r="L4770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81CEE-E90C-428D-B771-BA24B923EF7D}">
  <dimension ref="A1:S4770"/>
  <sheetViews>
    <sheetView workbookViewId="0">
      <selection activeCell="P14" activeCellId="1" sqref="P4:Q9 P14:Q18"/>
    </sheetView>
  </sheetViews>
  <sheetFormatPr defaultRowHeight="15" x14ac:dyDescent="0.25"/>
  <cols>
    <col min="1" max="1" width="10.140625" bestFit="1" customWidth="1"/>
    <col min="9" max="9" width="10.140625" style="1" bestFit="1" customWidth="1"/>
    <col min="10" max="10" width="13.7109375" bestFit="1" customWidth="1"/>
    <col min="11" max="11" width="14.5703125" bestFit="1" customWidth="1"/>
    <col min="12" max="12" width="12.7109375" bestFit="1" customWidth="1"/>
    <col min="13" max="13" width="13.85546875" bestFit="1" customWidth="1"/>
    <col min="14" max="14" width="17" bestFit="1" customWidth="1"/>
    <col min="16" max="16" width="10.5703125" bestFit="1" customWidth="1"/>
    <col min="17" max="17" width="12.5703125" bestFit="1" customWidth="1"/>
  </cols>
  <sheetData>
    <row r="1" spans="1:19" x14ac:dyDescent="0.25">
      <c r="A1" s="7" t="s">
        <v>96</v>
      </c>
      <c r="I1" s="47" t="s">
        <v>0</v>
      </c>
      <c r="J1" s="3" t="s">
        <v>56</v>
      </c>
      <c r="K1" s="3" t="s">
        <v>57</v>
      </c>
      <c r="L1" s="3" t="s">
        <v>58</v>
      </c>
      <c r="M1" s="3" t="s">
        <v>59</v>
      </c>
      <c r="N1" s="3" t="s">
        <v>60</v>
      </c>
    </row>
    <row r="2" spans="1:19" x14ac:dyDescent="0.25">
      <c r="A2" s="7" t="s">
        <v>97</v>
      </c>
      <c r="I2" s="2">
        <v>38720</v>
      </c>
      <c r="J2">
        <v>1.5782612779111412E-2</v>
      </c>
      <c r="K2">
        <v>1.1690482309079413E-2</v>
      </c>
      <c r="L2">
        <v>1.2077092302816847E-2</v>
      </c>
      <c r="M2">
        <v>1.3740420127047917E-2</v>
      </c>
      <c r="N2">
        <v>1.89007673950565E-2</v>
      </c>
    </row>
    <row r="3" spans="1:19" x14ac:dyDescent="0.25">
      <c r="A3" s="7" t="s">
        <v>98</v>
      </c>
      <c r="I3" s="2">
        <v>38721</v>
      </c>
      <c r="J3">
        <v>1.1286341717434192E-2</v>
      </c>
      <c r="K3">
        <v>1.6394719111253914E-2</v>
      </c>
      <c r="L3">
        <v>1.0649121780626989E-2</v>
      </c>
      <c r="M3">
        <v>9.9220008212109537E-3</v>
      </c>
      <c r="N3">
        <v>6.8287695847245814E-3</v>
      </c>
    </row>
    <row r="4" spans="1:19" x14ac:dyDescent="0.25">
      <c r="A4" s="7" t="s">
        <v>99</v>
      </c>
      <c r="I4" s="2">
        <v>38722</v>
      </c>
      <c r="J4">
        <v>-3.2542561665757936E-3</v>
      </c>
      <c r="K4">
        <v>8.2663601004594519E-3</v>
      </c>
      <c r="L4">
        <v>1.9057258439480042E-4</v>
      </c>
      <c r="M4">
        <v>-5.0695985910542123E-3</v>
      </c>
      <c r="N4">
        <v>4.8305686807964586E-3</v>
      </c>
      <c r="P4" s="48"/>
      <c r="Q4" s="49" t="s">
        <v>100</v>
      </c>
      <c r="R4" s="7" t="s">
        <v>102</v>
      </c>
      <c r="S4" s="7"/>
    </row>
    <row r="5" spans="1:19" x14ac:dyDescent="0.25">
      <c r="I5" s="2">
        <v>38723</v>
      </c>
      <c r="J5">
        <v>2.2350366194024275E-3</v>
      </c>
      <c r="K5">
        <v>2.0257452909823712E-3</v>
      </c>
      <c r="L5">
        <v>1.8408760698151311E-3</v>
      </c>
      <c r="M5">
        <v>-2.0590938668701439E-3</v>
      </c>
      <c r="N5">
        <v>2.9651677353627159E-3</v>
      </c>
      <c r="P5" s="50" t="s">
        <v>1</v>
      </c>
      <c r="Q5" s="51">
        <f>AVERAGE(J2:J4768)/B11</f>
        <v>3.1473692275869179E-2</v>
      </c>
    </row>
    <row r="6" spans="1:19" x14ac:dyDescent="0.25">
      <c r="A6" s="7" t="s">
        <v>101</v>
      </c>
      <c r="B6" s="7"/>
      <c r="C6" s="7"/>
      <c r="D6" s="7"/>
      <c r="I6" s="2">
        <v>38726</v>
      </c>
      <c r="J6">
        <v>-6.0056772293143098E-3</v>
      </c>
      <c r="K6">
        <v>-1.1183665685560628E-2</v>
      </c>
      <c r="L6">
        <v>-1.2683749651872906E-3</v>
      </c>
      <c r="M6">
        <v>3.1839968806273633E-3</v>
      </c>
      <c r="N6">
        <v>1.312692909001455E-2</v>
      </c>
      <c r="P6" s="50" t="s">
        <v>2</v>
      </c>
      <c r="Q6" s="51">
        <f>AVERAGE(K2:K4768)/B13</f>
        <v>3.1650002525876519E-2</v>
      </c>
    </row>
    <row r="7" spans="1:19" x14ac:dyDescent="0.25">
      <c r="I7" s="2">
        <v>38727</v>
      </c>
      <c r="J7">
        <v>-1.4525065722249488E-2</v>
      </c>
      <c r="K7">
        <v>-1.1540967577720026E-2</v>
      </c>
      <c r="L7">
        <v>-1.3772832977512608E-2</v>
      </c>
      <c r="M7">
        <v>-1.5061785144898658E-2</v>
      </c>
      <c r="N7">
        <v>-1.831522594866281E-4</v>
      </c>
      <c r="P7" s="50" t="s">
        <v>3</v>
      </c>
      <c r="Q7" s="51">
        <f>AVERAGE(L2:L4768)/B12</f>
        <v>3.4883014397183269E-2</v>
      </c>
    </row>
    <row r="8" spans="1:19" x14ac:dyDescent="0.25">
      <c r="A8" s="23"/>
      <c r="B8" s="24" t="s">
        <v>43</v>
      </c>
      <c r="I8" s="2">
        <v>38729</v>
      </c>
      <c r="J8">
        <v>-6.9299123765113966E-3</v>
      </c>
      <c r="K8">
        <v>-3.7818414710372814E-3</v>
      </c>
      <c r="L8">
        <v>-1.5617178947323221E-3</v>
      </c>
      <c r="M8">
        <v>4.0561654165655317E-3</v>
      </c>
      <c r="N8">
        <v>-9.2106416855816317E-3</v>
      </c>
      <c r="P8" s="50" t="s">
        <v>4</v>
      </c>
      <c r="Q8" s="51">
        <f>AVERAGE(M2:M4768)/B10</f>
        <v>4.0076085475872845E-2</v>
      </c>
    </row>
    <row r="9" spans="1:19" x14ac:dyDescent="0.25">
      <c r="A9" s="44" t="s">
        <v>5</v>
      </c>
      <c r="B9" s="35">
        <v>1.1480301708642431E-2</v>
      </c>
      <c r="I9" s="2">
        <v>38730</v>
      </c>
      <c r="J9">
        <v>-8.2274175171565011E-4</v>
      </c>
      <c r="K9">
        <v>-2.4878271036888754E-3</v>
      </c>
      <c r="L9">
        <v>3.6817403127856201E-3</v>
      </c>
      <c r="M9">
        <v>1.931338521115997E-3</v>
      </c>
      <c r="N9">
        <v>1.0411981034979777E-3</v>
      </c>
      <c r="P9" s="50" t="s">
        <v>5</v>
      </c>
      <c r="Q9" s="51">
        <f>AVERAGE(N2:N4768)/B9</f>
        <v>4.3518170157518118E-2</v>
      </c>
    </row>
    <row r="10" spans="1:19" x14ac:dyDescent="0.25">
      <c r="A10" s="44" t="s">
        <v>4</v>
      </c>
      <c r="B10" s="35">
        <v>1.194228174478338E-2</v>
      </c>
      <c r="I10" s="2">
        <v>38733</v>
      </c>
      <c r="J10">
        <v>-6.830169699264756E-3</v>
      </c>
      <c r="K10">
        <v>-1.059106115709843E-2</v>
      </c>
      <c r="L10">
        <v>-1.7123101676198497E-3</v>
      </c>
      <c r="M10">
        <v>-6.4072597490700267E-3</v>
      </c>
      <c r="N10">
        <v>-5.9780239651210075E-4</v>
      </c>
    </row>
    <row r="11" spans="1:19" x14ac:dyDescent="0.25">
      <c r="A11" s="45" t="s">
        <v>1</v>
      </c>
      <c r="B11" s="26">
        <v>1.344102793513919E-2</v>
      </c>
      <c r="I11" s="2">
        <v>38734</v>
      </c>
      <c r="J11">
        <v>2.0616007367877211E-4</v>
      </c>
      <c r="K11">
        <v>-9.4692208981772517E-3</v>
      </c>
      <c r="L11">
        <v>-9.5076855877277537E-3</v>
      </c>
      <c r="M11">
        <v>-8.0467727701734638E-3</v>
      </c>
      <c r="N11">
        <v>-1.1146127092420374E-2</v>
      </c>
    </row>
    <row r="12" spans="1:19" x14ac:dyDescent="0.25">
      <c r="A12" s="46" t="s">
        <v>3</v>
      </c>
      <c r="B12" s="33">
        <v>1.4625457089153939E-2</v>
      </c>
      <c r="I12" s="2">
        <v>38735</v>
      </c>
      <c r="J12">
        <v>-8.3336529096481385E-3</v>
      </c>
      <c r="K12">
        <v>-1.2946587322013207E-2</v>
      </c>
      <c r="L12">
        <v>-7.2710304816872226E-3</v>
      </c>
      <c r="M12">
        <v>-7.6320737294369488E-3</v>
      </c>
      <c r="N12">
        <v>-3.1449030913802082E-3</v>
      </c>
    </row>
    <row r="13" spans="1:19" x14ac:dyDescent="0.25">
      <c r="A13" s="46" t="s">
        <v>2</v>
      </c>
      <c r="B13" s="33">
        <v>1.7789871829561009E-2</v>
      </c>
      <c r="I13" s="2">
        <v>38736</v>
      </c>
      <c r="J13">
        <v>2.2873827521556624E-2</v>
      </c>
      <c r="K13">
        <v>1.1264610555959727E-2</v>
      </c>
      <c r="L13">
        <v>1.6856395834207293E-2</v>
      </c>
      <c r="M13">
        <v>1.4091937978251302E-2</v>
      </c>
      <c r="N13">
        <v>8.7293411316691667E-3</v>
      </c>
    </row>
    <row r="14" spans="1:19" x14ac:dyDescent="0.25">
      <c r="I14" s="2">
        <v>38737</v>
      </c>
      <c r="J14">
        <v>7.4164643100718521E-3</v>
      </c>
      <c r="K14">
        <v>1.0862537851364269E-2</v>
      </c>
      <c r="L14">
        <v>2.0110389372237421E-2</v>
      </c>
      <c r="M14">
        <v>1.2138938516568502E-2</v>
      </c>
      <c r="N14">
        <v>-5.8625206741389664E-3</v>
      </c>
      <c r="P14" s="41"/>
      <c r="Q14" s="42" t="s">
        <v>104</v>
      </c>
      <c r="R14" s="7" t="s">
        <v>102</v>
      </c>
      <c r="S14" s="37"/>
    </row>
    <row r="15" spans="1:19" x14ac:dyDescent="0.25">
      <c r="I15" s="2">
        <v>38740</v>
      </c>
      <c r="J15">
        <v>-5.9976507491588905E-3</v>
      </c>
      <c r="K15">
        <v>-6.8676244505482299E-3</v>
      </c>
      <c r="L15">
        <v>-9.234909343273456E-3</v>
      </c>
      <c r="M15">
        <v>1.8850180866361654E-2</v>
      </c>
      <c r="N15">
        <v>-4.535999959576111E-3</v>
      </c>
      <c r="P15" s="31" t="s">
        <v>2</v>
      </c>
      <c r="Q15" s="53">
        <f>AVERAGE(K2:K4768)/B22</f>
        <v>4.8918802357244369E-4</v>
      </c>
    </row>
    <row r="16" spans="1:19" x14ac:dyDescent="0.25">
      <c r="A16" s="52" t="s">
        <v>103</v>
      </c>
      <c r="B16" s="52"/>
      <c r="C16" s="52"/>
      <c r="D16" s="52"/>
      <c r="I16" s="2">
        <v>38741</v>
      </c>
      <c r="J16">
        <v>8.87307321629726E-3</v>
      </c>
      <c r="K16">
        <v>-1.9186247916493132E-3</v>
      </c>
      <c r="L16">
        <v>1.0303803700496762E-2</v>
      </c>
      <c r="M16">
        <v>9.6751698829939479E-3</v>
      </c>
      <c r="N16">
        <v>5.3192892000605832E-3</v>
      </c>
      <c r="P16" s="31" t="s">
        <v>3</v>
      </c>
      <c r="Q16" s="53">
        <f>AVERAGE(L2:L4768)/B23</f>
        <v>5.9031910851440163E-4</v>
      </c>
    </row>
    <row r="17" spans="1:17" x14ac:dyDescent="0.25">
      <c r="A17" s="52" t="s">
        <v>105</v>
      </c>
      <c r="I17" s="2">
        <v>38742</v>
      </c>
      <c r="J17">
        <v>1.4112519625782964E-2</v>
      </c>
      <c r="K17">
        <v>8.0487769243894666E-3</v>
      </c>
      <c r="L17">
        <v>9.7344704441037037E-3</v>
      </c>
      <c r="M17">
        <v>2.025859378717508E-2</v>
      </c>
      <c r="N17">
        <v>8.3723182013160976E-3</v>
      </c>
      <c r="P17" s="31" t="s">
        <v>4</v>
      </c>
      <c r="Q17" s="53">
        <f>AVERAGE(M2:M4768)/B24</f>
        <v>7.94116711614565E-4</v>
      </c>
    </row>
    <row r="18" spans="1:17" x14ac:dyDescent="0.25">
      <c r="A18" s="52" t="s">
        <v>106</v>
      </c>
      <c r="I18" s="2">
        <v>38744</v>
      </c>
      <c r="J18">
        <v>1.899581746372471E-2</v>
      </c>
      <c r="K18">
        <v>3.5474480788078792E-2</v>
      </c>
      <c r="L18">
        <v>2.1875725393971829E-2</v>
      </c>
      <c r="M18">
        <v>1.5524449446335943E-3</v>
      </c>
      <c r="N18">
        <v>1.2819029501175272E-2</v>
      </c>
      <c r="P18" s="31" t="s">
        <v>5</v>
      </c>
      <c r="Q18" s="53">
        <f>AVERAGE(N2:N4768)/B25</f>
        <v>9.028188238485367E-4</v>
      </c>
    </row>
    <row r="19" spans="1:17" x14ac:dyDescent="0.25">
      <c r="A19" s="52" t="s">
        <v>107</v>
      </c>
      <c r="I19" s="2">
        <v>38747</v>
      </c>
      <c r="J19">
        <v>-2.314073180663262E-3</v>
      </c>
      <c r="K19">
        <v>-1.0899932202280058E-2</v>
      </c>
      <c r="L19">
        <v>-1.2325115968664795E-2</v>
      </c>
      <c r="M19">
        <v>-5.384943067701542E-3</v>
      </c>
      <c r="N19">
        <v>6.0261117494832444E-3</v>
      </c>
    </row>
    <row r="20" spans="1:17" x14ac:dyDescent="0.25">
      <c r="I20" s="2">
        <v>38748</v>
      </c>
      <c r="J20">
        <v>7.0850280937893471E-3</v>
      </c>
      <c r="K20">
        <v>1.1231629109201935E-3</v>
      </c>
      <c r="L20">
        <v>1.0964702493667124E-2</v>
      </c>
      <c r="M20">
        <v>1.3744233141697233E-3</v>
      </c>
      <c r="N20">
        <v>-2.4328334906074538E-4</v>
      </c>
    </row>
    <row r="21" spans="1:17" x14ac:dyDescent="0.25">
      <c r="A21" s="41"/>
      <c r="B21" s="42" t="s">
        <v>67</v>
      </c>
      <c r="I21" s="2">
        <v>38749</v>
      </c>
      <c r="J21">
        <v>-6.2215519761686794E-3</v>
      </c>
      <c r="K21">
        <v>-2.7744801195869872E-2</v>
      </c>
      <c r="L21">
        <v>1.0376350980976961E-3</v>
      </c>
      <c r="M21">
        <v>-6.3929370202585097E-3</v>
      </c>
      <c r="N21">
        <v>-2.8354942573906206E-3</v>
      </c>
    </row>
    <row r="22" spans="1:17" x14ac:dyDescent="0.25">
      <c r="A22" s="42" t="s">
        <v>2</v>
      </c>
      <c r="B22" s="43">
        <v>1.1509878844309924</v>
      </c>
      <c r="I22" s="2">
        <v>38750</v>
      </c>
      <c r="J22">
        <v>-1.6705581199110771E-3</v>
      </c>
      <c r="K22">
        <v>-1.2503735825526182E-2</v>
      </c>
      <c r="L22">
        <v>-3.245856055838339E-4</v>
      </c>
      <c r="M22">
        <v>6.0574350085638795E-3</v>
      </c>
      <c r="N22">
        <v>2.2330136952907281E-2</v>
      </c>
    </row>
    <row r="23" spans="1:17" x14ac:dyDescent="0.25">
      <c r="A23" s="42" t="s">
        <v>3</v>
      </c>
      <c r="B23" s="43">
        <v>0.86424447870282095</v>
      </c>
      <c r="I23" s="2">
        <v>38751</v>
      </c>
      <c r="J23">
        <v>-1.0399241383111872E-2</v>
      </c>
      <c r="K23">
        <v>-8.8010367041547778E-3</v>
      </c>
      <c r="L23">
        <v>3.7013240483598098E-3</v>
      </c>
      <c r="M23">
        <v>-1.4246442514131839E-2</v>
      </c>
      <c r="N23">
        <v>2.5756988003021769E-3</v>
      </c>
    </row>
    <row r="24" spans="1:17" x14ac:dyDescent="0.25">
      <c r="A24" s="42" t="s">
        <v>4</v>
      </c>
      <c r="B24" s="43">
        <v>0.60268207050803058</v>
      </c>
      <c r="I24" s="2">
        <v>38754</v>
      </c>
      <c r="J24">
        <v>2.4302835593857083E-2</v>
      </c>
      <c r="K24">
        <v>3.2198386203183112E-2</v>
      </c>
      <c r="L24">
        <v>1.359648350435533E-2</v>
      </c>
      <c r="M24">
        <v>2.1909604190580495E-2</v>
      </c>
      <c r="N24">
        <v>3.357913947245663E-2</v>
      </c>
    </row>
    <row r="25" spans="1:17" x14ac:dyDescent="0.25">
      <c r="A25" s="42" t="s">
        <v>5</v>
      </c>
      <c r="B25" s="43">
        <v>0.55337982551875109</v>
      </c>
      <c r="I25" s="2">
        <v>38755</v>
      </c>
      <c r="J25">
        <v>1.0096394274235587E-2</v>
      </c>
      <c r="K25">
        <v>2.6958051012349965E-2</v>
      </c>
      <c r="L25">
        <v>2.2099658058020121E-2</v>
      </c>
      <c r="M25">
        <v>1.7113703737777802E-2</v>
      </c>
      <c r="N25">
        <v>4.1432584113650856E-3</v>
      </c>
    </row>
    <row r="26" spans="1:17" x14ac:dyDescent="0.25">
      <c r="I26" s="2">
        <v>38756</v>
      </c>
      <c r="J26">
        <v>-3.8250184876100659E-3</v>
      </c>
      <c r="K26">
        <v>-9.2293277983829889E-3</v>
      </c>
      <c r="L26">
        <v>1.3524989740449629E-3</v>
      </c>
      <c r="M26">
        <v>-5.590945144288849E-3</v>
      </c>
      <c r="N26">
        <v>8.8697550315635313E-3</v>
      </c>
    </row>
    <row r="27" spans="1:17" x14ac:dyDescent="0.25">
      <c r="I27" s="2">
        <v>38758</v>
      </c>
      <c r="J27">
        <v>6.475894820237576E-3</v>
      </c>
      <c r="K27">
        <v>-4.4288653815461642E-3</v>
      </c>
      <c r="L27">
        <v>7.6498719253677528E-3</v>
      </c>
      <c r="M27">
        <v>3.0254749204557625E-2</v>
      </c>
      <c r="N27">
        <v>2.5533037426771273E-2</v>
      </c>
    </row>
    <row r="28" spans="1:17" x14ac:dyDescent="0.25">
      <c r="I28" s="2">
        <v>38761</v>
      </c>
      <c r="J28">
        <v>6.0500573627605796E-3</v>
      </c>
      <c r="K28">
        <v>4.3908610039084701E-3</v>
      </c>
      <c r="L28">
        <v>1.3076648615284887E-2</v>
      </c>
      <c r="M28">
        <v>7.4546909302441603E-3</v>
      </c>
      <c r="N28">
        <v>9.2535306707059971E-3</v>
      </c>
    </row>
    <row r="29" spans="1:17" x14ac:dyDescent="0.25">
      <c r="I29" s="2">
        <v>38762</v>
      </c>
      <c r="J29">
        <v>-8.6240755621192419E-3</v>
      </c>
      <c r="K29">
        <v>-1.4168747850614196E-2</v>
      </c>
      <c r="L29">
        <v>2.8230784148410852E-3</v>
      </c>
      <c r="M29">
        <v>2.2434598217339844E-2</v>
      </c>
      <c r="N29">
        <v>-1.8157735706958507E-2</v>
      </c>
    </row>
    <row r="30" spans="1:17" x14ac:dyDescent="0.25">
      <c r="I30" s="2">
        <v>38763</v>
      </c>
      <c r="J30">
        <v>2.5226082339108355E-3</v>
      </c>
      <c r="K30">
        <v>-3.6040684967983314E-3</v>
      </c>
      <c r="L30">
        <v>3.323673285500553E-3</v>
      </c>
      <c r="M30">
        <v>3.55119835106509E-2</v>
      </c>
      <c r="N30">
        <v>1.1912947782544241E-3</v>
      </c>
    </row>
    <row r="31" spans="1:17" x14ac:dyDescent="0.25">
      <c r="I31" s="2">
        <v>38764</v>
      </c>
      <c r="J31">
        <v>9.8996619276714589E-4</v>
      </c>
      <c r="K31">
        <v>3.8638054809639094E-3</v>
      </c>
      <c r="L31">
        <v>1.4117038715843881E-2</v>
      </c>
      <c r="M31">
        <v>-1.0459242258510403E-2</v>
      </c>
      <c r="N31">
        <v>-3.3101778602235956E-3</v>
      </c>
    </row>
    <row r="32" spans="1:17" x14ac:dyDescent="0.25">
      <c r="I32" s="2">
        <v>38765</v>
      </c>
      <c r="J32">
        <v>-1.4252789064801106E-2</v>
      </c>
      <c r="K32">
        <v>-1.9070527309557682E-2</v>
      </c>
      <c r="L32">
        <v>-1.7608200424484688E-2</v>
      </c>
      <c r="M32">
        <v>-2.6728256812773025E-2</v>
      </c>
      <c r="N32">
        <v>-9.4485087582713151E-3</v>
      </c>
    </row>
    <row r="33" spans="9:14" x14ac:dyDescent="0.25">
      <c r="I33" s="2">
        <v>38768</v>
      </c>
      <c r="J33">
        <v>9.7279941535586799E-3</v>
      </c>
      <c r="K33">
        <v>-1.0670140985022318E-3</v>
      </c>
      <c r="L33">
        <v>3.2325638623994291E-3</v>
      </c>
      <c r="M33">
        <v>1.0926963552813257E-2</v>
      </c>
      <c r="N33">
        <v>1.8977684464040398E-3</v>
      </c>
    </row>
    <row r="34" spans="9:14" x14ac:dyDescent="0.25">
      <c r="I34" s="2">
        <v>38769</v>
      </c>
      <c r="J34">
        <v>8.7015387157921183E-3</v>
      </c>
      <c r="K34">
        <v>1.7913533619237281E-3</v>
      </c>
      <c r="L34">
        <v>2.0814934765961666E-2</v>
      </c>
      <c r="M34">
        <v>3.9063061140397082E-3</v>
      </c>
      <c r="N34">
        <v>1.5866382196520694E-2</v>
      </c>
    </row>
    <row r="35" spans="9:14" x14ac:dyDescent="0.25">
      <c r="I35" s="2">
        <v>38770</v>
      </c>
      <c r="J35">
        <v>5.4184786135615748E-3</v>
      </c>
      <c r="K35">
        <v>-1.291986637018472E-3</v>
      </c>
      <c r="L35">
        <v>-6.7040748335298857E-3</v>
      </c>
      <c r="M35">
        <v>1.3267858422641833E-3</v>
      </c>
      <c r="N35">
        <v>7.9635601804316763E-3</v>
      </c>
    </row>
    <row r="36" spans="9:14" x14ac:dyDescent="0.25">
      <c r="I36" s="2">
        <v>38771</v>
      </c>
      <c r="J36">
        <v>1.8201236439530483E-3</v>
      </c>
      <c r="K36">
        <v>-1.4828397849963823E-2</v>
      </c>
      <c r="L36">
        <v>5.4052745375195114E-3</v>
      </c>
      <c r="M36">
        <v>1.6740990966442142E-2</v>
      </c>
      <c r="N36">
        <v>-5.7686323684042031E-3</v>
      </c>
    </row>
    <row r="37" spans="9:14" x14ac:dyDescent="0.25">
      <c r="I37" s="2">
        <v>38772</v>
      </c>
      <c r="J37">
        <v>-4.3354567399063277E-3</v>
      </c>
      <c r="K37">
        <v>1.8307808094508014E-2</v>
      </c>
      <c r="L37">
        <v>-4.988866534260338E-3</v>
      </c>
      <c r="M37">
        <v>-1.4451857549366067E-2</v>
      </c>
      <c r="N37">
        <v>-9.8873619001676235E-3</v>
      </c>
    </row>
    <row r="38" spans="9:14" x14ac:dyDescent="0.25">
      <c r="I38" s="2">
        <v>38775</v>
      </c>
      <c r="J38">
        <v>7.8633463088192065E-3</v>
      </c>
      <c r="K38">
        <v>9.8810826738190884E-3</v>
      </c>
      <c r="L38">
        <v>5.3631351140101119E-3</v>
      </c>
      <c r="M38">
        <v>3.9955998968300484E-3</v>
      </c>
      <c r="N38">
        <v>-1.0120808124944505E-3</v>
      </c>
    </row>
    <row r="39" spans="9:14" x14ac:dyDescent="0.25">
      <c r="I39" s="2">
        <v>38776</v>
      </c>
      <c r="J39">
        <v>8.4635706958836182E-3</v>
      </c>
      <c r="K39">
        <v>9.7764354770210147E-3</v>
      </c>
      <c r="L39">
        <v>1.4716880561900802E-2</v>
      </c>
      <c r="M39">
        <v>2.437923026283487E-2</v>
      </c>
      <c r="N39">
        <v>-6.2537546007686304E-3</v>
      </c>
    </row>
    <row r="40" spans="9:14" x14ac:dyDescent="0.25">
      <c r="I40" s="2">
        <v>38777</v>
      </c>
      <c r="J40">
        <v>1.871639762845077E-2</v>
      </c>
      <c r="K40">
        <v>2.6091127451777487E-3</v>
      </c>
      <c r="L40">
        <v>3.5469803918645369E-2</v>
      </c>
      <c r="M40">
        <v>1.3152054245070327E-2</v>
      </c>
      <c r="N40">
        <v>1.1748207446024828E-2</v>
      </c>
    </row>
    <row r="41" spans="9:14" x14ac:dyDescent="0.25">
      <c r="I41" s="2">
        <v>38778</v>
      </c>
      <c r="J41">
        <v>5.6932763307239445E-3</v>
      </c>
      <c r="K41">
        <v>1.2981442682428821E-2</v>
      </c>
      <c r="L41">
        <v>8.1758840460880583E-3</v>
      </c>
      <c r="M41">
        <v>8.0228550514826989E-3</v>
      </c>
      <c r="N41">
        <v>-9.0122534610843756E-5</v>
      </c>
    </row>
    <row r="42" spans="9:14" x14ac:dyDescent="0.25">
      <c r="I42" s="2">
        <v>38779</v>
      </c>
      <c r="J42">
        <v>-3.0596830488762682E-3</v>
      </c>
      <c r="K42">
        <v>-6.8428825294713997E-3</v>
      </c>
      <c r="L42">
        <v>6.157390814903442E-3</v>
      </c>
      <c r="M42">
        <v>-5.9149311487134461E-3</v>
      </c>
      <c r="N42">
        <v>4.8820822371891635E-3</v>
      </c>
    </row>
    <row r="43" spans="9:14" x14ac:dyDescent="0.25">
      <c r="I43" s="2">
        <v>38782</v>
      </c>
      <c r="J43">
        <v>1.3097048160037077E-2</v>
      </c>
      <c r="K43">
        <v>3.1789576002829618E-3</v>
      </c>
      <c r="L43">
        <v>1.7765063718832005E-2</v>
      </c>
      <c r="M43">
        <v>1.2998706880434323E-2</v>
      </c>
      <c r="N43">
        <v>1.4979206013608876E-2</v>
      </c>
    </row>
    <row r="44" spans="9:14" x14ac:dyDescent="0.25">
      <c r="I44" s="2">
        <v>38783</v>
      </c>
      <c r="J44">
        <v>-1.0122136386874485E-3</v>
      </c>
      <c r="K44">
        <v>-8.0278555253059068E-3</v>
      </c>
      <c r="L44">
        <v>-1.4489056529241237E-3</v>
      </c>
      <c r="M44">
        <v>9.4932691168923625E-3</v>
      </c>
      <c r="N44">
        <v>-5.2643265747270383E-3</v>
      </c>
    </row>
    <row r="45" spans="9:14" x14ac:dyDescent="0.25">
      <c r="I45" s="2">
        <v>38784</v>
      </c>
      <c r="J45">
        <v>-2.0324643205544331E-2</v>
      </c>
      <c r="K45">
        <v>-1.455925625682308E-2</v>
      </c>
      <c r="L45">
        <v>-1.8486205728210265E-2</v>
      </c>
      <c r="M45">
        <v>-2.7798573077773451E-2</v>
      </c>
      <c r="N45">
        <v>-1.0984872636926636E-2</v>
      </c>
    </row>
    <row r="46" spans="9:14" x14ac:dyDescent="0.25">
      <c r="I46" s="2">
        <v>38785</v>
      </c>
      <c r="J46">
        <v>6.0461749102404122E-3</v>
      </c>
      <c r="K46">
        <v>1.031245623433427E-2</v>
      </c>
      <c r="L46">
        <v>-8.1141838120633147E-3</v>
      </c>
      <c r="M46">
        <v>1.2426522108080827E-3</v>
      </c>
      <c r="N46">
        <v>-3.8687271818044779E-3</v>
      </c>
    </row>
    <row r="47" spans="9:14" x14ac:dyDescent="0.25">
      <c r="I47" s="2">
        <v>38786</v>
      </c>
      <c r="J47">
        <v>1.801300755380033E-2</v>
      </c>
      <c r="K47">
        <v>1.267745178483619E-2</v>
      </c>
      <c r="L47">
        <v>2.1183827311555364E-2</v>
      </c>
      <c r="M47">
        <v>2.2445858302752975E-2</v>
      </c>
      <c r="N47">
        <v>9.580926210690642E-3</v>
      </c>
    </row>
    <row r="48" spans="9:14" x14ac:dyDescent="0.25">
      <c r="I48" s="2">
        <v>38789</v>
      </c>
      <c r="J48">
        <v>3.4714074327139993E-3</v>
      </c>
      <c r="K48">
        <v>-2.6931321371365235E-3</v>
      </c>
      <c r="L48">
        <v>-1.041881973185379E-3</v>
      </c>
      <c r="M48">
        <v>-1.351666501562957E-3</v>
      </c>
      <c r="N48">
        <v>8.8695249004986678E-5</v>
      </c>
    </row>
    <row r="49" spans="9:14" x14ac:dyDescent="0.25">
      <c r="I49" s="2">
        <v>38790</v>
      </c>
      <c r="J49">
        <v>-2.9378502562340755E-4</v>
      </c>
      <c r="K49">
        <v>6.0579090238350062E-3</v>
      </c>
      <c r="L49">
        <v>-6.0045394043695254E-3</v>
      </c>
      <c r="M49">
        <v>7.6372429175351232E-3</v>
      </c>
      <c r="N49">
        <v>-7.2739423907477183E-3</v>
      </c>
    </row>
    <row r="50" spans="9:14" x14ac:dyDescent="0.25">
      <c r="I50" s="2">
        <v>38792</v>
      </c>
      <c r="J50">
        <v>7.0207568667780811E-3</v>
      </c>
      <c r="K50">
        <v>4.3719103616228798E-3</v>
      </c>
      <c r="L50">
        <v>1.0326060944586568E-2</v>
      </c>
      <c r="M50">
        <v>-6.7042606244999423E-3</v>
      </c>
      <c r="N50">
        <v>1.4555191041348261E-4</v>
      </c>
    </row>
    <row r="51" spans="9:14" x14ac:dyDescent="0.25">
      <c r="I51" s="2">
        <v>38793</v>
      </c>
      <c r="J51">
        <v>-1.8285381105652323E-3</v>
      </c>
      <c r="K51">
        <v>-9.13073945176434E-4</v>
      </c>
      <c r="L51">
        <v>3.1259645125703409E-3</v>
      </c>
      <c r="M51">
        <v>-9.7867605781966891E-4</v>
      </c>
      <c r="N51">
        <v>7.2495266796795857E-4</v>
      </c>
    </row>
    <row r="52" spans="9:14" x14ac:dyDescent="0.25">
      <c r="I52" s="2">
        <v>38796</v>
      </c>
      <c r="J52">
        <v>7.3553926716786204E-3</v>
      </c>
      <c r="K52">
        <v>7.9623535326359195E-4</v>
      </c>
      <c r="L52">
        <v>2.701667927393714E-4</v>
      </c>
      <c r="M52">
        <v>4.0283081011996463E-3</v>
      </c>
      <c r="N52">
        <v>2.4335022276240417E-3</v>
      </c>
    </row>
    <row r="53" spans="9:14" x14ac:dyDescent="0.25">
      <c r="I53" s="2">
        <v>38797</v>
      </c>
      <c r="J53">
        <v>-3.391705755030752E-3</v>
      </c>
      <c r="K53">
        <v>-9.7222056709791328E-3</v>
      </c>
      <c r="L53">
        <v>-1.4312301675058573E-2</v>
      </c>
      <c r="M53">
        <v>1.9557278284318899E-3</v>
      </c>
      <c r="N53">
        <v>3.3858903231413742E-3</v>
      </c>
    </row>
    <row r="54" spans="9:14" x14ac:dyDescent="0.25">
      <c r="I54" s="2">
        <v>38798</v>
      </c>
      <c r="J54">
        <v>-5.9645939928620537E-3</v>
      </c>
      <c r="K54">
        <v>-8.7231381880999836E-3</v>
      </c>
      <c r="L54">
        <v>-5.1080525115280266E-3</v>
      </c>
      <c r="M54">
        <v>-1.0082503288188673E-3</v>
      </c>
      <c r="N54">
        <v>1.2578998114463193E-2</v>
      </c>
    </row>
    <row r="55" spans="9:14" x14ac:dyDescent="0.25">
      <c r="I55" s="2">
        <v>38799</v>
      </c>
      <c r="J55">
        <v>-1.7969101179144201E-4</v>
      </c>
      <c r="K55">
        <v>-2.8205371458186828E-4</v>
      </c>
      <c r="L55">
        <v>-4.8707199240258632E-4</v>
      </c>
      <c r="M55">
        <v>5.1845717390961886E-3</v>
      </c>
      <c r="N55">
        <v>-4.5607526791403945E-3</v>
      </c>
    </row>
    <row r="56" spans="9:14" x14ac:dyDescent="0.25">
      <c r="I56" s="2">
        <v>38800</v>
      </c>
      <c r="J56">
        <v>1.0010708839369943E-2</v>
      </c>
      <c r="K56">
        <v>8.3196384138829807E-3</v>
      </c>
      <c r="L56">
        <v>3.7772835141127877E-3</v>
      </c>
      <c r="M56">
        <v>2.2754722792717216E-2</v>
      </c>
      <c r="N56">
        <v>1.0378431672744919E-2</v>
      </c>
    </row>
    <row r="57" spans="9:14" x14ac:dyDescent="0.25">
      <c r="I57" s="2">
        <v>38803</v>
      </c>
      <c r="J57">
        <v>1.1645340047604983E-2</v>
      </c>
      <c r="K57">
        <v>5.6415788679193817E-3</v>
      </c>
      <c r="L57">
        <v>4.3375809122807226E-4</v>
      </c>
      <c r="M57">
        <v>3.3348932470670264E-2</v>
      </c>
      <c r="N57">
        <v>6.0584452966378202E-3</v>
      </c>
    </row>
    <row r="58" spans="9:14" x14ac:dyDescent="0.25">
      <c r="I58" s="2">
        <v>38804</v>
      </c>
      <c r="J58">
        <v>5.2313840230616302E-4</v>
      </c>
      <c r="K58">
        <v>-8.9704681370557388E-3</v>
      </c>
      <c r="L58">
        <v>-1.6703890365386859E-3</v>
      </c>
      <c r="M58">
        <v>-1.0020026057820986E-3</v>
      </c>
      <c r="N58">
        <v>-5.7025443887886397E-3</v>
      </c>
    </row>
    <row r="59" spans="9:14" x14ac:dyDescent="0.25">
      <c r="I59" s="2">
        <v>38805</v>
      </c>
      <c r="J59">
        <v>8.6807533988937993E-3</v>
      </c>
      <c r="K59">
        <v>5.9172064615915874E-3</v>
      </c>
      <c r="L59">
        <v>9.7631118159924096E-4</v>
      </c>
      <c r="M59">
        <v>9.0333028448392225E-4</v>
      </c>
      <c r="N59">
        <v>1.6390848593301196E-2</v>
      </c>
    </row>
    <row r="60" spans="9:14" x14ac:dyDescent="0.25">
      <c r="I60" s="2">
        <v>38806</v>
      </c>
      <c r="J60">
        <v>1.0938850264022132E-2</v>
      </c>
      <c r="K60">
        <v>-4.7679623629066359E-3</v>
      </c>
      <c r="L60">
        <v>-5.98722628411558E-3</v>
      </c>
      <c r="M60">
        <v>2.3186978797221831E-2</v>
      </c>
      <c r="N60">
        <v>2.1241532464166064E-2</v>
      </c>
    </row>
    <row r="61" spans="9:14" x14ac:dyDescent="0.25">
      <c r="I61" s="2">
        <v>38807</v>
      </c>
      <c r="J61">
        <v>-2.5045571317722959E-3</v>
      </c>
      <c r="K61">
        <v>2.4228085110467811E-3</v>
      </c>
      <c r="L61">
        <v>1.7021813498135238E-2</v>
      </c>
      <c r="M61">
        <v>-6.1056605804322532E-3</v>
      </c>
      <c r="N61">
        <v>3.7830612396641226E-3</v>
      </c>
    </row>
    <row r="62" spans="9:14" x14ac:dyDescent="0.25">
      <c r="I62" s="2">
        <v>38810</v>
      </c>
      <c r="J62">
        <v>2.5103266323639576E-2</v>
      </c>
      <c r="K62">
        <v>1.4463345905839193E-2</v>
      </c>
      <c r="L62">
        <v>2.7791506825123179E-2</v>
      </c>
      <c r="M62">
        <v>2.4290691317944577E-2</v>
      </c>
      <c r="N62">
        <v>2.2134520753880955E-2</v>
      </c>
    </row>
    <row r="63" spans="9:14" x14ac:dyDescent="0.25">
      <c r="I63" s="2">
        <v>38811</v>
      </c>
      <c r="J63">
        <v>6.2591161877278085E-3</v>
      </c>
      <c r="K63">
        <v>2.4368272122482208E-2</v>
      </c>
      <c r="L63">
        <v>-4.3790428715409553E-5</v>
      </c>
      <c r="M63">
        <v>1.172491332271461E-2</v>
      </c>
      <c r="N63">
        <v>7.4945205757319814E-3</v>
      </c>
    </row>
    <row r="64" spans="9:14" x14ac:dyDescent="0.25">
      <c r="I64" s="2">
        <v>38812</v>
      </c>
      <c r="J64">
        <v>9.2468215479996167E-3</v>
      </c>
      <c r="K64">
        <v>1.1254026558431314E-2</v>
      </c>
      <c r="L64">
        <v>1.0788502924690935E-2</v>
      </c>
      <c r="M64">
        <v>1.5848739566106031E-2</v>
      </c>
      <c r="N64">
        <v>3.128015053529104E-2</v>
      </c>
    </row>
    <row r="65" spans="9:14" x14ac:dyDescent="0.25">
      <c r="I65" s="2">
        <v>38814</v>
      </c>
      <c r="J65">
        <v>-1.3513976581638429E-2</v>
      </c>
      <c r="K65">
        <v>-3.1362073268510281E-2</v>
      </c>
      <c r="L65">
        <v>-1.9163217257604594E-2</v>
      </c>
      <c r="M65">
        <v>-2.4985061387368772E-2</v>
      </c>
      <c r="N65">
        <v>-2.4571302044157819E-2</v>
      </c>
    </row>
    <row r="66" spans="9:14" x14ac:dyDescent="0.25">
      <c r="I66" s="2">
        <v>38817</v>
      </c>
      <c r="J66">
        <v>6.1987399204414019E-3</v>
      </c>
      <c r="K66">
        <v>-4.6210158754132463E-3</v>
      </c>
      <c r="L66">
        <v>2.3914061965078187E-3</v>
      </c>
      <c r="M66">
        <v>-2.2981775556298796E-3</v>
      </c>
      <c r="N66">
        <v>-1.2300400226159568E-3</v>
      </c>
    </row>
    <row r="67" spans="9:14" x14ac:dyDescent="0.25">
      <c r="I67" s="2">
        <v>38819</v>
      </c>
      <c r="J67">
        <v>-2.6417729199123056E-2</v>
      </c>
      <c r="K67">
        <v>-2.0745624823963135E-2</v>
      </c>
      <c r="L67">
        <v>-3.0719526515932318E-2</v>
      </c>
      <c r="M67">
        <v>-2.6258139286031677E-2</v>
      </c>
      <c r="N67">
        <v>-2.6780195038727281E-2</v>
      </c>
    </row>
    <row r="68" spans="9:14" x14ac:dyDescent="0.25">
      <c r="I68" s="2">
        <v>38820</v>
      </c>
      <c r="J68">
        <v>-1.0544849477897401E-2</v>
      </c>
      <c r="K68">
        <v>-2.3081889905737434E-2</v>
      </c>
      <c r="L68">
        <v>-7.9136289355753401E-3</v>
      </c>
      <c r="M68">
        <v>-1.6614245420675831E-2</v>
      </c>
      <c r="N68">
        <v>-1.6681119039372388E-2</v>
      </c>
    </row>
    <row r="69" spans="9:14" x14ac:dyDescent="0.25">
      <c r="I69" s="2">
        <v>38824</v>
      </c>
      <c r="J69">
        <v>2.6805406914313115E-2</v>
      </c>
      <c r="K69">
        <v>1.9285380327539604E-2</v>
      </c>
      <c r="L69">
        <v>2.0329039642176923E-2</v>
      </c>
      <c r="M69">
        <v>1.3386676331698681E-2</v>
      </c>
      <c r="N69">
        <v>1.2480099080966305E-2</v>
      </c>
    </row>
    <row r="70" spans="9:14" x14ac:dyDescent="0.25">
      <c r="I70" s="2">
        <v>38825</v>
      </c>
      <c r="J70">
        <v>2.4318298040694887E-2</v>
      </c>
      <c r="K70">
        <v>1.4168524957179395E-2</v>
      </c>
      <c r="L70">
        <v>2.4265304425278841E-2</v>
      </c>
      <c r="M70">
        <v>1.9058229392016721E-2</v>
      </c>
      <c r="N70">
        <v>1.7081906916125617E-2</v>
      </c>
    </row>
    <row r="71" spans="9:14" x14ac:dyDescent="0.25">
      <c r="I71" s="2">
        <v>38826</v>
      </c>
      <c r="J71">
        <v>6.1848371645603674E-3</v>
      </c>
      <c r="K71">
        <v>8.0881327971631133E-4</v>
      </c>
      <c r="L71">
        <v>-1.0056890287068448E-2</v>
      </c>
      <c r="M71">
        <v>-2.6255592063290519E-3</v>
      </c>
      <c r="N71">
        <v>3.869941897408058E-3</v>
      </c>
    </row>
    <row r="72" spans="9:14" x14ac:dyDescent="0.25">
      <c r="I72" s="2">
        <v>38827</v>
      </c>
      <c r="J72">
        <v>1.1959193858673587E-2</v>
      </c>
      <c r="K72">
        <v>1.3036419796086714E-3</v>
      </c>
      <c r="L72">
        <v>9.6329133876037667E-3</v>
      </c>
      <c r="M72">
        <v>6.9296410263448693E-3</v>
      </c>
      <c r="N72">
        <v>-6.496625759600843E-3</v>
      </c>
    </row>
    <row r="73" spans="9:14" x14ac:dyDescent="0.25">
      <c r="I73" s="2">
        <v>38828</v>
      </c>
      <c r="J73">
        <v>-8.7789018191926013E-4</v>
      </c>
      <c r="K73">
        <v>-9.0872302922781804E-4</v>
      </c>
      <c r="L73">
        <v>8.1177022265982845E-3</v>
      </c>
      <c r="M73">
        <v>5.2017646435445182E-3</v>
      </c>
      <c r="N73">
        <v>7.1331535780529065E-3</v>
      </c>
    </row>
    <row r="74" spans="9:14" x14ac:dyDescent="0.25">
      <c r="I74" s="2">
        <v>38831</v>
      </c>
      <c r="J74">
        <v>-9.6737728104116603E-3</v>
      </c>
      <c r="K74">
        <v>-2.303452759280699E-2</v>
      </c>
      <c r="L74">
        <v>-5.296312914720382E-3</v>
      </c>
      <c r="M74">
        <v>9.1935994876222484E-3</v>
      </c>
      <c r="N74">
        <v>-8.2000321577741248E-3</v>
      </c>
    </row>
    <row r="75" spans="9:14" x14ac:dyDescent="0.25">
      <c r="I75" s="2">
        <v>38832</v>
      </c>
      <c r="J75">
        <v>-2.264039832399738E-2</v>
      </c>
      <c r="K75">
        <v>-1.1085352187532977E-2</v>
      </c>
      <c r="L75">
        <v>-2.6251365551246294E-2</v>
      </c>
      <c r="M75">
        <v>-2.4496843943056786E-2</v>
      </c>
      <c r="N75">
        <v>-2.5972690421905212E-2</v>
      </c>
    </row>
    <row r="76" spans="9:14" x14ac:dyDescent="0.25">
      <c r="I76" s="2">
        <v>38833</v>
      </c>
      <c r="J76">
        <v>2.4940253061184737E-2</v>
      </c>
      <c r="K76">
        <v>9.0275124824717307E-3</v>
      </c>
      <c r="L76">
        <v>2.9660775794743816E-2</v>
      </c>
      <c r="M76">
        <v>2.4730255199577344E-2</v>
      </c>
      <c r="N76">
        <v>1.1619388910831958E-2</v>
      </c>
    </row>
    <row r="77" spans="9:14" x14ac:dyDescent="0.25">
      <c r="I77" s="2">
        <v>38834</v>
      </c>
      <c r="J77">
        <v>-8.7798357130061018E-3</v>
      </c>
      <c r="K77">
        <v>-7.0273610066697743E-3</v>
      </c>
      <c r="L77">
        <v>-1.4200755194656649E-2</v>
      </c>
      <c r="M77">
        <v>5.887478086659269E-3</v>
      </c>
      <c r="N77">
        <v>-4.5952852289004613E-3</v>
      </c>
    </row>
    <row r="78" spans="9:14" x14ac:dyDescent="0.25">
      <c r="I78" s="2">
        <v>38835</v>
      </c>
      <c r="J78">
        <v>1.3192213876148219E-3</v>
      </c>
      <c r="K78">
        <v>2.1746526199577535E-3</v>
      </c>
      <c r="L78">
        <v>4.5863550354852626E-3</v>
      </c>
      <c r="M78">
        <v>8.0418943289401845E-4</v>
      </c>
      <c r="N78">
        <v>-1.8054726925697769E-3</v>
      </c>
    </row>
    <row r="79" spans="9:14" x14ac:dyDescent="0.25">
      <c r="I79" s="2">
        <v>38836</v>
      </c>
      <c r="J79">
        <v>1.5974711153049635E-2</v>
      </c>
      <c r="K79">
        <v>2.1714613539863439E-2</v>
      </c>
      <c r="L79">
        <v>1.8569869612587865E-2</v>
      </c>
      <c r="M79">
        <v>5.0811510958457696E-3</v>
      </c>
      <c r="N79">
        <v>1.3124125061771809E-2</v>
      </c>
    </row>
    <row r="80" spans="9:14" x14ac:dyDescent="0.25">
      <c r="I80" s="2">
        <v>38839</v>
      </c>
      <c r="J80">
        <v>1.452351222640879E-2</v>
      </c>
      <c r="K80">
        <v>4.0685029119371836E-2</v>
      </c>
      <c r="L80">
        <v>1.1126851989665171E-2</v>
      </c>
      <c r="M80">
        <v>1.8448574431629037E-2</v>
      </c>
      <c r="N80">
        <v>3.9368284247665586E-2</v>
      </c>
    </row>
    <row r="81" spans="9:14" x14ac:dyDescent="0.25">
      <c r="I81" s="2">
        <v>38840</v>
      </c>
      <c r="J81">
        <v>7.4148937632428965E-3</v>
      </c>
      <c r="K81">
        <v>3.060954118186145E-2</v>
      </c>
      <c r="L81">
        <v>8.1808840433805954E-3</v>
      </c>
      <c r="M81">
        <v>2.7735157102946936E-3</v>
      </c>
      <c r="N81">
        <v>6.0176797120468483E-4</v>
      </c>
    </row>
    <row r="82" spans="9:14" x14ac:dyDescent="0.25">
      <c r="I82" s="2">
        <v>38841</v>
      </c>
      <c r="J82">
        <v>2.8886109017181656E-3</v>
      </c>
      <c r="K82">
        <v>1.5744669769639112E-2</v>
      </c>
      <c r="L82">
        <v>1.3697897965400537E-3</v>
      </c>
      <c r="M82">
        <v>-2.3660596398380102E-4</v>
      </c>
      <c r="N82">
        <v>5.3708822252132864E-4</v>
      </c>
    </row>
    <row r="83" spans="9:14" x14ac:dyDescent="0.25">
      <c r="I83" s="2">
        <v>38842</v>
      </c>
      <c r="J83">
        <v>8.6792648212609879E-4</v>
      </c>
      <c r="K83">
        <v>-1.4005645003158049E-2</v>
      </c>
      <c r="L83">
        <v>3.7272313748833359E-3</v>
      </c>
      <c r="M83">
        <v>-1.1250388248409583E-2</v>
      </c>
      <c r="N83">
        <v>7.7417219773792158E-3</v>
      </c>
    </row>
    <row r="84" spans="9:14" x14ac:dyDescent="0.25">
      <c r="I84" s="2">
        <v>38845</v>
      </c>
      <c r="J84">
        <v>8.2053376966079866E-3</v>
      </c>
      <c r="K84">
        <v>-2.6107908597002845E-3</v>
      </c>
      <c r="L84">
        <v>-3.8913031211205729E-4</v>
      </c>
      <c r="M84">
        <v>-3.1798846801627569E-3</v>
      </c>
      <c r="N84">
        <v>2.614393014397122E-3</v>
      </c>
    </row>
    <row r="85" spans="9:14" x14ac:dyDescent="0.25">
      <c r="I85" s="2">
        <v>38846</v>
      </c>
      <c r="J85">
        <v>4.0139915974132679E-3</v>
      </c>
      <c r="K85">
        <v>7.9196612598899461E-3</v>
      </c>
      <c r="L85">
        <v>1.6892679569424023E-2</v>
      </c>
      <c r="M85">
        <v>-7.7939338529820672E-3</v>
      </c>
      <c r="N85">
        <v>-3.5291142616199287E-3</v>
      </c>
    </row>
    <row r="86" spans="9:14" x14ac:dyDescent="0.25">
      <c r="I86" s="2">
        <v>38847</v>
      </c>
      <c r="J86">
        <v>7.7632815200258266E-3</v>
      </c>
      <c r="K86">
        <v>2.4763654271761096E-2</v>
      </c>
      <c r="L86">
        <v>-2.6913029671339164E-3</v>
      </c>
      <c r="M86">
        <v>-2.8366020528435712E-3</v>
      </c>
      <c r="N86">
        <v>-8.1494410654943828E-4</v>
      </c>
    </row>
    <row r="87" spans="9:14" x14ac:dyDescent="0.25">
      <c r="I87" s="2">
        <v>38848</v>
      </c>
      <c r="J87">
        <v>-1.4141040678296749E-2</v>
      </c>
      <c r="K87">
        <v>-1.0546248690315355E-2</v>
      </c>
      <c r="L87">
        <v>-1.3722508485275542E-2</v>
      </c>
      <c r="M87">
        <v>-7.2626151878371044E-3</v>
      </c>
      <c r="N87">
        <v>-1.1783122251721945E-2</v>
      </c>
    </row>
    <row r="88" spans="9:14" x14ac:dyDescent="0.25">
      <c r="I88" s="2">
        <v>38849</v>
      </c>
      <c r="J88">
        <v>-1.2196042161660413E-2</v>
      </c>
      <c r="K88">
        <v>-2.1799710285898995E-2</v>
      </c>
      <c r="L88">
        <v>-1.0463975296705051E-3</v>
      </c>
      <c r="M88">
        <v>-1.0667243012347635E-2</v>
      </c>
      <c r="N88">
        <v>-2.3215943776827741E-3</v>
      </c>
    </row>
    <row r="89" spans="9:14" x14ac:dyDescent="0.25">
      <c r="I89" s="2">
        <v>38852</v>
      </c>
      <c r="J89">
        <v>-3.7790163329807988E-2</v>
      </c>
      <c r="K89">
        <v>-2.7083225289964548E-2</v>
      </c>
      <c r="L89">
        <v>-3.8757068017908701E-2</v>
      </c>
      <c r="M89">
        <v>-4.0016096824013754E-2</v>
      </c>
      <c r="N89">
        <v>-2.7994926125611781E-2</v>
      </c>
    </row>
    <row r="90" spans="9:14" x14ac:dyDescent="0.25">
      <c r="I90" s="2">
        <v>38853</v>
      </c>
      <c r="J90">
        <v>4.2491597535446015E-3</v>
      </c>
      <c r="K90">
        <v>-1.0481808451180519E-2</v>
      </c>
      <c r="L90">
        <v>7.8654938573105432E-3</v>
      </c>
      <c r="M90">
        <v>1.1142292024910669E-2</v>
      </c>
      <c r="N90">
        <v>-9.4540214978507727E-3</v>
      </c>
    </row>
    <row r="91" spans="9:14" x14ac:dyDescent="0.25">
      <c r="I91" s="2">
        <v>38854</v>
      </c>
      <c r="J91">
        <v>2.886866800197313E-2</v>
      </c>
      <c r="K91">
        <v>3.1739438296847541E-2</v>
      </c>
      <c r="L91">
        <v>3.3851304915077651E-2</v>
      </c>
      <c r="M91">
        <v>3.3689138557633516E-2</v>
      </c>
      <c r="N91">
        <v>1.614644019343333E-2</v>
      </c>
    </row>
    <row r="92" spans="9:14" x14ac:dyDescent="0.25">
      <c r="I92" s="2">
        <v>38855</v>
      </c>
      <c r="J92">
        <v>-6.7746915206750719E-2</v>
      </c>
      <c r="K92">
        <v>-6.1843330628023552E-2</v>
      </c>
      <c r="L92">
        <v>-7.2530732608616338E-2</v>
      </c>
      <c r="M92">
        <v>-6.4356911519074952E-2</v>
      </c>
      <c r="N92">
        <v>-5.9756199128808529E-2</v>
      </c>
    </row>
    <row r="93" spans="9:14" x14ac:dyDescent="0.25">
      <c r="I93" s="2">
        <v>38856</v>
      </c>
      <c r="J93">
        <v>-3.9860524612837074E-2</v>
      </c>
      <c r="K93">
        <v>-4.4804862411990012E-2</v>
      </c>
      <c r="L93">
        <v>-3.4058073815009304E-2</v>
      </c>
      <c r="M93">
        <v>-5.3375745767694535E-2</v>
      </c>
      <c r="N93">
        <v>-5.2105549051681951E-2</v>
      </c>
    </row>
    <row r="94" spans="9:14" x14ac:dyDescent="0.25">
      <c r="I94" s="2">
        <v>38859</v>
      </c>
      <c r="J94">
        <v>-4.1873579164155413E-2</v>
      </c>
      <c r="K94">
        <v>-2.4930301718187164E-2</v>
      </c>
      <c r="L94">
        <v>-4.9320208690464905E-2</v>
      </c>
      <c r="M94">
        <v>-3.6834872393725238E-2</v>
      </c>
      <c r="N94">
        <v>-3.2914593541956139E-2</v>
      </c>
    </row>
    <row r="95" spans="9:14" x14ac:dyDescent="0.25">
      <c r="I95" s="2">
        <v>38860</v>
      </c>
      <c r="J95">
        <v>3.242403839014904E-2</v>
      </c>
      <c r="K95">
        <v>2.3694767686444941E-2</v>
      </c>
      <c r="L95">
        <v>2.5894949078490423E-2</v>
      </c>
      <c r="M95">
        <v>2.4062493905360381E-2</v>
      </c>
      <c r="N95">
        <v>2.6963288600806871E-2</v>
      </c>
    </row>
    <row r="96" spans="9:14" x14ac:dyDescent="0.25">
      <c r="I96" s="2">
        <v>38861</v>
      </c>
      <c r="J96">
        <v>-2.3174827362488454E-2</v>
      </c>
      <c r="K96">
        <v>-5.6968403494206772E-3</v>
      </c>
      <c r="L96">
        <v>-2.7748935740142266E-2</v>
      </c>
      <c r="M96">
        <v>-2.5413548828752155E-2</v>
      </c>
      <c r="N96">
        <v>1.8346642280025842E-3</v>
      </c>
    </row>
    <row r="97" spans="9:14" x14ac:dyDescent="0.25">
      <c r="I97" s="2">
        <v>38862</v>
      </c>
      <c r="J97">
        <v>8.7023544194622278E-3</v>
      </c>
      <c r="K97">
        <v>-1.2495139835126382E-2</v>
      </c>
      <c r="L97">
        <v>1.0301891682171421E-2</v>
      </c>
      <c r="M97">
        <v>2.7959571054397094E-2</v>
      </c>
      <c r="N97">
        <v>-1.4751916701815143E-2</v>
      </c>
    </row>
    <row r="98" spans="9:14" x14ac:dyDescent="0.25">
      <c r="I98" s="2">
        <v>38863</v>
      </c>
      <c r="J98">
        <v>1.3299909267599204E-2</v>
      </c>
      <c r="K98">
        <v>1.6135111781930889E-2</v>
      </c>
      <c r="L98">
        <v>1.5459155707136067E-2</v>
      </c>
      <c r="M98">
        <v>1.9010408546286099E-2</v>
      </c>
      <c r="N98">
        <v>1.7277320527223007E-2</v>
      </c>
    </row>
    <row r="99" spans="9:14" x14ac:dyDescent="0.25">
      <c r="I99" s="2">
        <v>38866</v>
      </c>
      <c r="J99">
        <v>3.9415333668193914E-3</v>
      </c>
      <c r="K99">
        <v>6.6005966561302285E-3</v>
      </c>
      <c r="L99">
        <v>3.3912645310229671E-3</v>
      </c>
      <c r="M99">
        <v>-1.393395108846269E-2</v>
      </c>
      <c r="N99">
        <v>-4.5090774328415987E-3</v>
      </c>
    </row>
    <row r="100" spans="9:14" x14ac:dyDescent="0.25">
      <c r="I100" s="2">
        <v>38867</v>
      </c>
      <c r="J100">
        <v>-6.2377694570861222E-3</v>
      </c>
      <c r="K100">
        <v>-1.1189496930778475E-2</v>
      </c>
      <c r="L100">
        <v>-1.5319980735764571E-2</v>
      </c>
      <c r="M100">
        <v>-6.9561295127020294E-3</v>
      </c>
      <c r="N100">
        <v>-2.417985006994769E-3</v>
      </c>
    </row>
    <row r="101" spans="9:14" x14ac:dyDescent="0.25">
      <c r="I101" s="2">
        <v>38868</v>
      </c>
      <c r="J101">
        <v>-3.608189920655059E-2</v>
      </c>
      <c r="K101">
        <v>-4.0133820536404539E-2</v>
      </c>
      <c r="L101">
        <v>-1.9845050740488653E-2</v>
      </c>
      <c r="M101">
        <v>-4.858229104425825E-2</v>
      </c>
      <c r="N101">
        <v>-2.6345354528762594E-2</v>
      </c>
    </row>
    <row r="102" spans="9:14" x14ac:dyDescent="0.25">
      <c r="I102" s="2">
        <v>38869</v>
      </c>
      <c r="J102">
        <v>-3.1574371353347286E-2</v>
      </c>
      <c r="K102">
        <v>-8.5081407835961038E-3</v>
      </c>
      <c r="L102">
        <v>-4.8097452841347359E-2</v>
      </c>
      <c r="M102">
        <v>-3.4407853223991716E-2</v>
      </c>
      <c r="N102">
        <v>-2.6866261237179674E-2</v>
      </c>
    </row>
    <row r="103" spans="9:14" x14ac:dyDescent="0.25">
      <c r="I103" s="2">
        <v>38870</v>
      </c>
      <c r="J103">
        <v>3.7612003346074924E-2</v>
      </c>
      <c r="K103">
        <v>2.3728577819729382E-2</v>
      </c>
      <c r="L103">
        <v>4.193462275817627E-2</v>
      </c>
      <c r="M103">
        <v>3.8475672824653091E-2</v>
      </c>
      <c r="N103">
        <v>1.7589794391965844E-2</v>
      </c>
    </row>
    <row r="104" spans="9:14" x14ac:dyDescent="0.25">
      <c r="I104" s="2">
        <v>38873</v>
      </c>
      <c r="J104">
        <v>-2.286745813526863E-2</v>
      </c>
      <c r="K104">
        <v>-2.2954943564323295E-2</v>
      </c>
      <c r="L104">
        <v>-1.3864003818607832E-2</v>
      </c>
      <c r="M104">
        <v>-2.6824447631218364E-2</v>
      </c>
      <c r="N104">
        <v>-1.7754456652437967E-2</v>
      </c>
    </row>
    <row r="105" spans="9:14" x14ac:dyDescent="0.25">
      <c r="I105" s="2">
        <v>38874</v>
      </c>
      <c r="J105">
        <v>-2.5190168823892731E-2</v>
      </c>
      <c r="K105">
        <v>-1.2438215933741523E-4</v>
      </c>
      <c r="L105">
        <v>-2.3745551046839154E-2</v>
      </c>
      <c r="M105">
        <v>-3.9864111775391647E-2</v>
      </c>
      <c r="N105">
        <v>-3.3378812809767573E-2</v>
      </c>
    </row>
    <row r="106" spans="9:14" x14ac:dyDescent="0.25">
      <c r="I106" s="2">
        <v>38875</v>
      </c>
      <c r="J106">
        <v>-2.0251554951601879E-2</v>
      </c>
      <c r="K106">
        <v>-2.5911282244191342E-2</v>
      </c>
      <c r="L106">
        <v>-3.8616811456689396E-2</v>
      </c>
      <c r="M106">
        <v>-1.730093521665654E-2</v>
      </c>
      <c r="N106">
        <v>-4.1672048835809605E-2</v>
      </c>
    </row>
    <row r="107" spans="9:14" x14ac:dyDescent="0.25">
      <c r="I107" s="2">
        <v>38876</v>
      </c>
      <c r="J107">
        <v>-4.7353756162148444E-2</v>
      </c>
      <c r="K107">
        <v>-6.6180130521473562E-2</v>
      </c>
      <c r="L107">
        <v>-4.0826455679556097E-2</v>
      </c>
      <c r="M107">
        <v>-4.597382309574919E-2</v>
      </c>
      <c r="N107">
        <v>-6.0142591476990005E-2</v>
      </c>
    </row>
    <row r="108" spans="9:14" x14ac:dyDescent="0.25">
      <c r="I108" s="2">
        <v>38877</v>
      </c>
      <c r="J108">
        <v>5.5254064045617335E-2</v>
      </c>
      <c r="K108">
        <v>2.7243379462109588E-2</v>
      </c>
      <c r="L108">
        <v>5.5090737387086364E-2</v>
      </c>
      <c r="M108">
        <v>5.6785561324658645E-2</v>
      </c>
      <c r="N108">
        <v>5.5892584447911182E-2</v>
      </c>
    </row>
    <row r="109" spans="9:14" x14ac:dyDescent="0.25">
      <c r="I109" s="2">
        <v>38880</v>
      </c>
      <c r="J109">
        <v>-3.4186482479324022E-2</v>
      </c>
      <c r="K109">
        <v>-3.9372887827428989E-2</v>
      </c>
      <c r="L109">
        <v>-2.8986154520200022E-2</v>
      </c>
      <c r="M109">
        <v>-3.8578357732884302E-2</v>
      </c>
      <c r="N109">
        <v>-1.055573547845517E-2</v>
      </c>
    </row>
    <row r="110" spans="9:14" x14ac:dyDescent="0.25">
      <c r="I110" s="2">
        <v>38881</v>
      </c>
      <c r="J110">
        <v>-4.3745453817402725E-2</v>
      </c>
      <c r="K110">
        <v>-3.9991451936161021E-2</v>
      </c>
      <c r="L110">
        <v>-6.219011050642826E-2</v>
      </c>
      <c r="M110">
        <v>-4.7428182339356542E-2</v>
      </c>
      <c r="N110">
        <v>-3.7015394572300249E-2</v>
      </c>
    </row>
    <row r="111" spans="9:14" x14ac:dyDescent="0.25">
      <c r="I111" s="2">
        <v>38882</v>
      </c>
      <c r="J111">
        <v>-1.4808380233517437E-2</v>
      </c>
      <c r="K111">
        <v>-1.5465621032624973E-2</v>
      </c>
      <c r="L111">
        <v>-1.1368595264469889E-2</v>
      </c>
      <c r="M111">
        <v>-8.9712537903263254E-3</v>
      </c>
      <c r="N111">
        <v>-2.1446567946386039E-2</v>
      </c>
    </row>
    <row r="112" spans="9:14" x14ac:dyDescent="0.25">
      <c r="I112" s="2">
        <v>38883</v>
      </c>
      <c r="J112">
        <v>6.8833144209813346E-2</v>
      </c>
      <c r="K112">
        <v>5.8603239360917499E-2</v>
      </c>
      <c r="L112">
        <v>7.0030492565623353E-2</v>
      </c>
      <c r="M112">
        <v>6.3762916919501408E-2</v>
      </c>
      <c r="N112">
        <v>4.9202572786537897E-2</v>
      </c>
    </row>
    <row r="113" spans="9:14" x14ac:dyDescent="0.25">
      <c r="I113" s="2">
        <v>38884</v>
      </c>
      <c r="J113">
        <v>3.5453309463470944E-2</v>
      </c>
      <c r="K113">
        <v>3.1310289445821725E-2</v>
      </c>
      <c r="L113">
        <v>3.8346418825907107E-2</v>
      </c>
      <c r="M113">
        <v>5.7227046957960506E-2</v>
      </c>
      <c r="N113">
        <v>2.8217352053695788E-2</v>
      </c>
    </row>
    <row r="114" spans="9:14" x14ac:dyDescent="0.25">
      <c r="I114" s="2">
        <v>38887</v>
      </c>
      <c r="J114">
        <v>1.1355825025964583E-2</v>
      </c>
      <c r="K114">
        <v>-4.0168809048559476E-3</v>
      </c>
      <c r="L114">
        <v>2.2007713286770987E-2</v>
      </c>
      <c r="M114">
        <v>1.4972795135787436E-2</v>
      </c>
      <c r="N114">
        <v>1.2750967004250279E-2</v>
      </c>
    </row>
    <row r="115" spans="9:14" x14ac:dyDescent="0.25">
      <c r="I115" s="2">
        <v>38888</v>
      </c>
      <c r="J115">
        <v>-1.7645376771245575E-2</v>
      </c>
      <c r="K115">
        <v>-2.3711669814085231E-2</v>
      </c>
      <c r="L115">
        <v>-1.7627266228128848E-2</v>
      </c>
      <c r="M115">
        <v>-1.4918420489668759E-2</v>
      </c>
      <c r="N115">
        <v>-5.6072058775878293E-3</v>
      </c>
    </row>
    <row r="116" spans="9:14" x14ac:dyDescent="0.25">
      <c r="I116" s="2">
        <v>38889</v>
      </c>
      <c r="J116">
        <v>2.2045621638037263E-2</v>
      </c>
      <c r="K116">
        <v>9.0972363854934252E-3</v>
      </c>
      <c r="L116">
        <v>7.6856226305932057E-3</v>
      </c>
      <c r="M116">
        <v>2.6651374978291596E-2</v>
      </c>
      <c r="N116">
        <v>2.3277885580175423E-2</v>
      </c>
    </row>
    <row r="117" spans="9:14" x14ac:dyDescent="0.25">
      <c r="I117" s="2">
        <v>38890</v>
      </c>
      <c r="J117">
        <v>2.3370163233274763E-2</v>
      </c>
      <c r="K117">
        <v>3.7935504881350619E-2</v>
      </c>
      <c r="L117">
        <v>2.6500288700882293E-2</v>
      </c>
      <c r="M117">
        <v>7.9137040399681492E-3</v>
      </c>
      <c r="N117">
        <v>3.3781323990118885E-3</v>
      </c>
    </row>
    <row r="118" spans="9:14" x14ac:dyDescent="0.25">
      <c r="I118" s="2">
        <v>38891</v>
      </c>
      <c r="J118">
        <v>1.2095691674521661E-2</v>
      </c>
      <c r="K118">
        <v>-5.022901298199059E-3</v>
      </c>
      <c r="L118">
        <v>1.3546790239920794E-4</v>
      </c>
      <c r="M118">
        <v>6.0768890852850293E-3</v>
      </c>
      <c r="N118">
        <v>7.3200197717824631E-3</v>
      </c>
    </row>
    <row r="119" spans="9:14" x14ac:dyDescent="0.25">
      <c r="I119" s="2">
        <v>38893</v>
      </c>
      <c r="J119">
        <v>1.0085404234903652E-3</v>
      </c>
      <c r="K119">
        <v>-2.6390829399566065E-3</v>
      </c>
      <c r="L119">
        <v>3.0753707278332819E-3</v>
      </c>
      <c r="M119">
        <v>4.6347993070051274E-4</v>
      </c>
      <c r="N119">
        <v>7.8533261658078699E-3</v>
      </c>
    </row>
    <row r="120" spans="9:14" x14ac:dyDescent="0.25">
      <c r="I120" s="2">
        <v>38894</v>
      </c>
      <c r="J120">
        <v>-3.5725885318896741E-2</v>
      </c>
      <c r="K120">
        <v>-2.5421336721584944E-2</v>
      </c>
      <c r="L120">
        <v>-4.2614419865827972E-2</v>
      </c>
      <c r="M120">
        <v>-2.9897460854221871E-2</v>
      </c>
      <c r="N120">
        <v>-3.4654964166678501E-2</v>
      </c>
    </row>
    <row r="121" spans="9:14" x14ac:dyDescent="0.25">
      <c r="I121" s="2">
        <v>38895</v>
      </c>
      <c r="J121">
        <v>1.0739778518946643E-2</v>
      </c>
      <c r="K121">
        <v>-1.6278065347232132E-4</v>
      </c>
      <c r="L121">
        <v>-1.2126132964425111E-3</v>
      </c>
      <c r="M121">
        <v>3.7853292187663402E-2</v>
      </c>
      <c r="N121">
        <v>-3.6806251909695894E-3</v>
      </c>
    </row>
    <row r="122" spans="9:14" x14ac:dyDescent="0.25">
      <c r="I122" s="2">
        <v>38896</v>
      </c>
      <c r="J122">
        <v>-2.2088875345462455E-3</v>
      </c>
      <c r="K122">
        <v>-1.8780838139103289E-2</v>
      </c>
      <c r="L122">
        <v>1.0097372388819376E-2</v>
      </c>
      <c r="M122">
        <v>6.1860371205745977E-4</v>
      </c>
      <c r="N122">
        <v>-1.0679467320466351E-2</v>
      </c>
    </row>
    <row r="123" spans="9:14" x14ac:dyDescent="0.25">
      <c r="I123" s="2">
        <v>38897</v>
      </c>
      <c r="J123">
        <v>3.094849392421304E-3</v>
      </c>
      <c r="K123">
        <v>-3.7390708029499515E-3</v>
      </c>
      <c r="L123">
        <v>9.9543331613932227E-3</v>
      </c>
      <c r="M123">
        <v>-7.5136915725128968E-3</v>
      </c>
      <c r="N123">
        <v>5.4006217302026314E-3</v>
      </c>
    </row>
    <row r="124" spans="9:14" x14ac:dyDescent="0.25">
      <c r="I124" s="2">
        <v>38898</v>
      </c>
      <c r="J124">
        <v>4.3885978830301542E-2</v>
      </c>
      <c r="K124">
        <v>2.8549494180472659E-2</v>
      </c>
      <c r="L124">
        <v>4.3358173429379643E-2</v>
      </c>
      <c r="M124">
        <v>4.3260488013698604E-2</v>
      </c>
      <c r="N124">
        <v>2.1050896173296189E-2</v>
      </c>
    </row>
    <row r="125" spans="9:14" x14ac:dyDescent="0.25">
      <c r="I125" s="2">
        <v>38901</v>
      </c>
      <c r="J125">
        <v>7.997487330937969E-3</v>
      </c>
      <c r="K125">
        <v>2.3025761818741271E-3</v>
      </c>
      <c r="L125">
        <v>-3.9172455862682377E-3</v>
      </c>
      <c r="M125">
        <v>1.5645469040294999E-2</v>
      </c>
      <c r="N125">
        <v>-4.4160071258309952E-4</v>
      </c>
    </row>
    <row r="126" spans="9:14" x14ac:dyDescent="0.25">
      <c r="I126" s="2">
        <v>38902</v>
      </c>
      <c r="J126">
        <v>-3.1988080035148378E-3</v>
      </c>
      <c r="K126">
        <v>1.1697406609562075E-2</v>
      </c>
      <c r="L126">
        <v>4.2637796564807097E-3</v>
      </c>
      <c r="M126">
        <v>-1.9048581351390398E-2</v>
      </c>
      <c r="N126">
        <v>-7.8250371821711705E-3</v>
      </c>
    </row>
    <row r="127" spans="9:14" x14ac:dyDescent="0.25">
      <c r="I127" s="2">
        <v>38903</v>
      </c>
      <c r="J127">
        <v>2.4033600651107056E-2</v>
      </c>
      <c r="K127">
        <v>2.1036474553530974E-2</v>
      </c>
      <c r="L127">
        <v>1.1265061677231252E-2</v>
      </c>
      <c r="M127">
        <v>3.1675327533791139E-2</v>
      </c>
      <c r="N127">
        <v>1.8012719646412687E-2</v>
      </c>
    </row>
    <row r="128" spans="9:14" x14ac:dyDescent="0.25">
      <c r="I128" s="2">
        <v>38904</v>
      </c>
      <c r="J128">
        <v>-1.3999241080906735E-2</v>
      </c>
      <c r="K128">
        <v>-2.3335507220855433E-2</v>
      </c>
      <c r="L128">
        <v>-8.6953499827439381E-3</v>
      </c>
      <c r="M128">
        <v>-8.2100668894812875E-3</v>
      </c>
      <c r="N128">
        <v>-4.9175093073807168E-3</v>
      </c>
    </row>
    <row r="129" spans="9:14" x14ac:dyDescent="0.25">
      <c r="I129" s="2">
        <v>38905</v>
      </c>
      <c r="J129">
        <v>-2.4110398850186992E-2</v>
      </c>
      <c r="K129">
        <v>-7.2219063745565058E-3</v>
      </c>
      <c r="L129">
        <v>-2.6425433695834107E-2</v>
      </c>
      <c r="M129">
        <v>-2.4056324902866546E-2</v>
      </c>
      <c r="N129">
        <v>-1.6184829169164233E-2</v>
      </c>
    </row>
    <row r="130" spans="9:14" x14ac:dyDescent="0.25">
      <c r="I130" s="2">
        <v>38908</v>
      </c>
      <c r="J130">
        <v>1.6520079459778896E-2</v>
      </c>
      <c r="K130">
        <v>-3.2070314190524819E-3</v>
      </c>
      <c r="L130">
        <v>1.8219297206101926E-2</v>
      </c>
      <c r="M130">
        <v>3.7802386730249335E-3</v>
      </c>
      <c r="N130">
        <v>4.3937376098817085E-3</v>
      </c>
    </row>
    <row r="131" spans="9:14" x14ac:dyDescent="0.25">
      <c r="I131" s="2">
        <v>38909</v>
      </c>
      <c r="J131">
        <v>-6.6565785490654266E-3</v>
      </c>
      <c r="K131">
        <v>-8.078192285029262E-3</v>
      </c>
      <c r="L131">
        <v>-2.3245400909302241E-2</v>
      </c>
      <c r="M131">
        <v>-4.184497560939286E-3</v>
      </c>
      <c r="N131">
        <v>1.0264294995077791E-2</v>
      </c>
    </row>
    <row r="132" spans="9:14" x14ac:dyDescent="0.25">
      <c r="I132" s="2">
        <v>38910</v>
      </c>
      <c r="J132">
        <v>2.9636933355471001E-2</v>
      </c>
      <c r="K132">
        <v>1.4876738521721409E-3</v>
      </c>
      <c r="L132">
        <v>9.4050455276605653E-3</v>
      </c>
      <c r="M132">
        <v>1.8972433251323334E-2</v>
      </c>
      <c r="N132">
        <v>4.0126270317299376E-3</v>
      </c>
    </row>
    <row r="133" spans="9:14" x14ac:dyDescent="0.25">
      <c r="I133" s="2">
        <v>38911</v>
      </c>
      <c r="J133">
        <v>-6.659397871581289E-3</v>
      </c>
      <c r="K133">
        <v>-8.052548811297766E-4</v>
      </c>
      <c r="L133">
        <v>-8.3486549085889112E-3</v>
      </c>
      <c r="M133">
        <v>6.6764141951501012E-3</v>
      </c>
      <c r="N133">
        <v>2.2629916551566934E-3</v>
      </c>
    </row>
    <row r="134" spans="9:14" x14ac:dyDescent="0.25">
      <c r="I134" s="2">
        <v>38912</v>
      </c>
      <c r="J134">
        <v>-1.6712250550512536E-2</v>
      </c>
      <c r="K134">
        <v>-1.3845255518113551E-2</v>
      </c>
      <c r="L134">
        <v>-1.8367952232028032E-2</v>
      </c>
      <c r="M134">
        <v>-1.3062748728090478E-2</v>
      </c>
      <c r="N134">
        <v>-1.470323900206778E-2</v>
      </c>
    </row>
    <row r="135" spans="9:14" x14ac:dyDescent="0.25">
      <c r="I135" s="2">
        <v>38915</v>
      </c>
      <c r="J135">
        <v>-3.6164287296048495E-2</v>
      </c>
      <c r="K135">
        <v>-2.8195669348009759E-2</v>
      </c>
      <c r="L135">
        <v>-4.3864503374761769E-2</v>
      </c>
      <c r="M135">
        <v>-2.9785504837211325E-2</v>
      </c>
      <c r="N135">
        <v>-2.8699709655166172E-2</v>
      </c>
    </row>
    <row r="136" spans="9:14" x14ac:dyDescent="0.25">
      <c r="I136" s="2">
        <v>38916</v>
      </c>
      <c r="J136">
        <v>-6.5643233224965307E-3</v>
      </c>
      <c r="K136">
        <v>-8.8848205460347971E-3</v>
      </c>
      <c r="L136">
        <v>-8.1710774682534331E-3</v>
      </c>
      <c r="M136">
        <v>-7.9494975842363882E-3</v>
      </c>
      <c r="N136">
        <v>-1.3849768846425689E-5</v>
      </c>
    </row>
    <row r="137" spans="9:14" x14ac:dyDescent="0.25">
      <c r="I137" s="2">
        <v>38917</v>
      </c>
      <c r="J137">
        <v>-2.1566978365986082E-2</v>
      </c>
      <c r="K137">
        <v>-1.3937861419845954E-2</v>
      </c>
      <c r="L137">
        <v>-3.6225995604928854E-2</v>
      </c>
      <c r="M137">
        <v>-2.019458026712604E-2</v>
      </c>
      <c r="N137">
        <v>-1.3729672557361679E-2</v>
      </c>
    </row>
    <row r="138" spans="9:14" x14ac:dyDescent="0.25">
      <c r="I138" s="2">
        <v>38918</v>
      </c>
      <c r="J138">
        <v>3.4425062524654881E-2</v>
      </c>
      <c r="K138">
        <v>4.8228779538964456E-2</v>
      </c>
      <c r="L138">
        <v>2.8449175042554471E-2</v>
      </c>
      <c r="M138">
        <v>3.5484490658574008E-2</v>
      </c>
      <c r="N138">
        <v>2.8467194121392477E-2</v>
      </c>
    </row>
    <row r="139" spans="9:14" x14ac:dyDescent="0.25">
      <c r="I139" s="2">
        <v>38919</v>
      </c>
      <c r="J139">
        <v>-2.5902262426627021E-2</v>
      </c>
      <c r="K139">
        <v>-1.442698747020805E-2</v>
      </c>
      <c r="L139">
        <v>-1.9026874807577476E-2</v>
      </c>
      <c r="M139">
        <v>-3.6365741545067415E-2</v>
      </c>
      <c r="N139">
        <v>-6.1938973821294482E-3</v>
      </c>
    </row>
    <row r="140" spans="9:14" x14ac:dyDescent="0.25">
      <c r="I140" s="2">
        <v>38922</v>
      </c>
      <c r="J140">
        <v>1.2726139217435165E-2</v>
      </c>
      <c r="K140">
        <v>4.818885809933502E-2</v>
      </c>
      <c r="L140">
        <v>5.6938854042796879E-3</v>
      </c>
      <c r="M140">
        <v>-4.1683025748248228E-3</v>
      </c>
      <c r="N140">
        <v>-1.64816137691067E-3</v>
      </c>
    </row>
    <row r="141" spans="9:14" x14ac:dyDescent="0.25">
      <c r="I141" s="2">
        <v>38923</v>
      </c>
      <c r="J141">
        <v>1.9492246232614193E-2</v>
      </c>
      <c r="K141">
        <v>4.1048666193405706E-2</v>
      </c>
      <c r="L141">
        <v>1.4651232950843593E-2</v>
      </c>
      <c r="M141">
        <v>7.2974967997033648E-3</v>
      </c>
      <c r="N141">
        <v>1.7381755448228949E-2</v>
      </c>
    </row>
    <row r="142" spans="9:14" x14ac:dyDescent="0.25">
      <c r="I142" s="2">
        <v>38924</v>
      </c>
      <c r="J142">
        <v>1.9251734971611943E-2</v>
      </c>
      <c r="K142">
        <v>8.7845522934628852E-3</v>
      </c>
      <c r="L142">
        <v>2.1359897810334504E-2</v>
      </c>
      <c r="M142">
        <v>2.6591479648036195E-2</v>
      </c>
      <c r="N142">
        <v>1.9781305871951937E-2</v>
      </c>
    </row>
    <row r="143" spans="9:14" x14ac:dyDescent="0.25">
      <c r="I143" s="2">
        <v>38925</v>
      </c>
      <c r="J143">
        <v>1.1599635646606288E-2</v>
      </c>
      <c r="K143">
        <v>9.0835891781434301E-3</v>
      </c>
      <c r="L143">
        <v>1.8527236722100403E-2</v>
      </c>
      <c r="M143">
        <v>6.0392844270575562E-4</v>
      </c>
      <c r="N143">
        <v>5.7858475245122646E-3</v>
      </c>
    </row>
    <row r="144" spans="9:14" x14ac:dyDescent="0.25">
      <c r="I144" s="2">
        <v>38926</v>
      </c>
      <c r="J144">
        <v>-5.8219649556486321E-3</v>
      </c>
      <c r="K144">
        <v>1.4364909703616457E-2</v>
      </c>
      <c r="L144">
        <v>-6.5678732011031898E-3</v>
      </c>
      <c r="M144">
        <v>-7.5070547144435859E-3</v>
      </c>
      <c r="N144">
        <v>9.3978579879446886E-3</v>
      </c>
    </row>
    <row r="145" spans="9:14" x14ac:dyDescent="0.25">
      <c r="I145" s="2">
        <v>38929</v>
      </c>
      <c r="J145">
        <v>5.8500204429694936E-3</v>
      </c>
      <c r="K145">
        <v>1.2916773027358294E-2</v>
      </c>
      <c r="L145">
        <v>1.279817643351624E-2</v>
      </c>
      <c r="M145">
        <v>-6.8016082667864027E-3</v>
      </c>
      <c r="N145">
        <v>3.9755485872840406E-3</v>
      </c>
    </row>
    <row r="146" spans="9:14" x14ac:dyDescent="0.25">
      <c r="I146" s="2">
        <v>38930</v>
      </c>
      <c r="J146">
        <v>6.1454413984066646E-4</v>
      </c>
      <c r="K146">
        <v>-8.4590621793014381E-3</v>
      </c>
      <c r="L146">
        <v>-6.0981480119839202E-3</v>
      </c>
      <c r="M146">
        <v>3.8492609478933752E-4</v>
      </c>
      <c r="N146">
        <v>-6.7995574969184538E-3</v>
      </c>
    </row>
    <row r="147" spans="9:14" x14ac:dyDescent="0.25">
      <c r="I147" s="2">
        <v>38931</v>
      </c>
      <c r="J147">
        <v>1.1472808467753967E-2</v>
      </c>
      <c r="K147">
        <v>8.7847461722036554E-3</v>
      </c>
      <c r="L147">
        <v>1.9117118014539199E-2</v>
      </c>
      <c r="M147">
        <v>1.2289696658004938E-2</v>
      </c>
      <c r="N147">
        <v>9.4891481806046729E-3</v>
      </c>
    </row>
    <row r="148" spans="9:14" x14ac:dyDescent="0.25">
      <c r="I148" s="2">
        <v>38932</v>
      </c>
      <c r="J148">
        <v>4.2090188537642894E-3</v>
      </c>
      <c r="K148">
        <v>1.2877016692494699E-2</v>
      </c>
      <c r="L148">
        <v>8.138456430085525E-3</v>
      </c>
      <c r="M148">
        <v>-9.5379549834862833E-3</v>
      </c>
      <c r="N148">
        <v>6.0268588639838666E-3</v>
      </c>
    </row>
    <row r="149" spans="9:14" x14ac:dyDescent="0.25">
      <c r="I149" s="2">
        <v>38933</v>
      </c>
      <c r="J149">
        <v>-5.2958172021774497E-3</v>
      </c>
      <c r="K149">
        <v>-1.5065703051798635E-2</v>
      </c>
      <c r="L149">
        <v>-1.9595659710526232E-3</v>
      </c>
      <c r="M149">
        <v>-1.579644546926235E-2</v>
      </c>
      <c r="N149">
        <v>3.6616085905427824E-3</v>
      </c>
    </row>
    <row r="150" spans="9:14" x14ac:dyDescent="0.25">
      <c r="I150" s="2">
        <v>38936</v>
      </c>
      <c r="J150">
        <v>-5.0670224764859835E-3</v>
      </c>
      <c r="K150">
        <v>1.7625439368471101E-2</v>
      </c>
      <c r="L150">
        <v>-8.7259537808194419E-3</v>
      </c>
      <c r="M150">
        <v>4.1164998304739901E-5</v>
      </c>
      <c r="N150">
        <v>4.9618601443349522E-4</v>
      </c>
    </row>
    <row r="151" spans="9:14" x14ac:dyDescent="0.25">
      <c r="I151" s="2">
        <v>38937</v>
      </c>
      <c r="J151">
        <v>1.8602769827783489E-2</v>
      </c>
      <c r="K151">
        <v>3.2290584704038186E-2</v>
      </c>
      <c r="L151">
        <v>1.6570189269004894E-2</v>
      </c>
      <c r="M151">
        <v>1.8575710887306755E-2</v>
      </c>
      <c r="N151">
        <v>8.6810619868751965E-3</v>
      </c>
    </row>
    <row r="152" spans="9:14" x14ac:dyDescent="0.25">
      <c r="I152" s="2">
        <v>38938</v>
      </c>
      <c r="J152">
        <v>1.1711596127815232E-2</v>
      </c>
      <c r="K152">
        <v>8.2472068624589584E-3</v>
      </c>
      <c r="L152">
        <v>1.9085232638988852E-2</v>
      </c>
      <c r="M152">
        <v>2.2270346699159529E-2</v>
      </c>
      <c r="N152">
        <v>1.2620499736118463E-2</v>
      </c>
    </row>
    <row r="153" spans="9:14" x14ac:dyDescent="0.25">
      <c r="I153" s="2">
        <v>38939</v>
      </c>
      <c r="J153">
        <v>2.4841325227216481E-4</v>
      </c>
      <c r="K153">
        <v>9.061874616138969E-3</v>
      </c>
      <c r="L153">
        <v>-4.7821972351146658E-3</v>
      </c>
      <c r="M153">
        <v>-5.1233640001328556E-3</v>
      </c>
      <c r="N153">
        <v>5.2506482339521763E-3</v>
      </c>
    </row>
    <row r="154" spans="9:14" x14ac:dyDescent="0.25">
      <c r="I154" s="2">
        <v>38940</v>
      </c>
      <c r="J154">
        <v>3.7732112032271446E-3</v>
      </c>
      <c r="K154">
        <v>-1.0876983919382164E-2</v>
      </c>
      <c r="L154">
        <v>9.7337404640380053E-3</v>
      </c>
      <c r="M154">
        <v>-3.4810701550872817E-3</v>
      </c>
      <c r="N154">
        <v>6.9218888791109292E-3</v>
      </c>
    </row>
    <row r="155" spans="9:14" x14ac:dyDescent="0.25">
      <c r="I155" s="2">
        <v>38943</v>
      </c>
      <c r="J155">
        <v>1.0659267850061251E-2</v>
      </c>
      <c r="K155">
        <v>-8.0881771065978284E-4</v>
      </c>
      <c r="L155">
        <v>1.7282508661882502E-2</v>
      </c>
      <c r="M155">
        <v>1.7081103590570856E-2</v>
      </c>
      <c r="N155">
        <v>1.3645288575079982E-2</v>
      </c>
    </row>
    <row r="156" spans="9:14" x14ac:dyDescent="0.25">
      <c r="I156" s="2">
        <v>38945</v>
      </c>
      <c r="J156">
        <v>1.1851881799062167E-2</v>
      </c>
      <c r="K156">
        <v>2.5028719227270655E-2</v>
      </c>
      <c r="L156">
        <v>9.7464493987053664E-3</v>
      </c>
      <c r="M156">
        <v>1.0759196381100842E-2</v>
      </c>
      <c r="N156">
        <v>9.9156928652823547E-3</v>
      </c>
    </row>
    <row r="157" spans="9:14" x14ac:dyDescent="0.25">
      <c r="I157" s="2">
        <v>38946</v>
      </c>
      <c r="J157">
        <v>2.4383852887396988E-3</v>
      </c>
      <c r="K157">
        <v>-2.7431473806005979E-3</v>
      </c>
      <c r="L157">
        <v>6.449291158148727E-3</v>
      </c>
      <c r="M157">
        <v>5.2030075918939236E-3</v>
      </c>
      <c r="N157">
        <v>4.8821683519883925E-3</v>
      </c>
    </row>
    <row r="158" spans="9:14" x14ac:dyDescent="0.25">
      <c r="I158" s="2">
        <v>38947</v>
      </c>
      <c r="J158">
        <v>-1.1342042005211491E-3</v>
      </c>
      <c r="K158">
        <v>-5.8016184550845149E-3</v>
      </c>
      <c r="L158">
        <v>1.0136510198755895E-2</v>
      </c>
      <c r="M158">
        <v>5.0559387497188047E-4</v>
      </c>
      <c r="N158">
        <v>2.1588198950860501E-2</v>
      </c>
    </row>
    <row r="159" spans="9:14" x14ac:dyDescent="0.25">
      <c r="I159" s="2">
        <v>38950</v>
      </c>
      <c r="J159">
        <v>3.8988814256520287E-3</v>
      </c>
      <c r="K159">
        <v>1.2250195934911879E-2</v>
      </c>
      <c r="L159">
        <v>1.109473915615879E-2</v>
      </c>
      <c r="M159">
        <v>-1.2333714002324379E-3</v>
      </c>
      <c r="N159">
        <v>-1.0683887700452621E-3</v>
      </c>
    </row>
    <row r="160" spans="9:14" x14ac:dyDescent="0.25">
      <c r="I160" s="2">
        <v>38951</v>
      </c>
      <c r="J160">
        <v>-8.966157826313997E-4</v>
      </c>
      <c r="K160">
        <v>8.4936509161079429E-5</v>
      </c>
      <c r="L160">
        <v>-5.7490944998479553E-3</v>
      </c>
      <c r="M160">
        <v>-2.5059888917623417E-3</v>
      </c>
      <c r="N160">
        <v>-9.8615816560371512E-3</v>
      </c>
    </row>
    <row r="161" spans="9:14" x14ac:dyDescent="0.25">
      <c r="I161" s="2">
        <v>38952</v>
      </c>
      <c r="J161">
        <v>-8.4529056072348355E-3</v>
      </c>
      <c r="K161">
        <v>-9.747321969021859E-3</v>
      </c>
      <c r="L161">
        <v>-1.4516546714977131E-2</v>
      </c>
      <c r="M161">
        <v>-1.3632465155570025E-2</v>
      </c>
      <c r="N161">
        <v>-1.25127074419917E-2</v>
      </c>
    </row>
    <row r="162" spans="9:14" x14ac:dyDescent="0.25">
      <c r="I162" s="2">
        <v>38953</v>
      </c>
      <c r="J162">
        <v>1.0875231217262268E-2</v>
      </c>
      <c r="K162">
        <v>5.0585203408308787E-3</v>
      </c>
      <c r="L162">
        <v>1.0356111045998675E-2</v>
      </c>
      <c r="M162">
        <v>6.3139108179254468E-3</v>
      </c>
      <c r="N162">
        <v>6.3856927424734249E-3</v>
      </c>
    </row>
    <row r="163" spans="9:14" x14ac:dyDescent="0.25">
      <c r="I163" s="2">
        <v>38954</v>
      </c>
      <c r="J163">
        <v>3.3807139865793942E-3</v>
      </c>
      <c r="K163">
        <v>8.8484468838973193E-3</v>
      </c>
      <c r="L163">
        <v>6.4146807558141715E-3</v>
      </c>
      <c r="M163">
        <v>8.3766424812300577E-3</v>
      </c>
      <c r="N163">
        <v>4.4709565070255655E-3</v>
      </c>
    </row>
    <row r="164" spans="9:14" x14ac:dyDescent="0.25">
      <c r="I164" s="2">
        <v>38957</v>
      </c>
      <c r="J164">
        <v>3.9795210676128855E-3</v>
      </c>
      <c r="K164">
        <v>4.5932754309006398E-3</v>
      </c>
      <c r="L164">
        <v>-8.3495822378605393E-4</v>
      </c>
      <c r="M164">
        <v>2.946213447994229E-3</v>
      </c>
      <c r="N164">
        <v>-2.7679674871684194E-3</v>
      </c>
    </row>
    <row r="165" spans="9:14" x14ac:dyDescent="0.25">
      <c r="I165" s="2">
        <v>38958</v>
      </c>
      <c r="J165">
        <v>7.4062119558471777E-3</v>
      </c>
      <c r="K165">
        <v>6.1474475012187665E-3</v>
      </c>
      <c r="L165">
        <v>2.2636867045098246E-3</v>
      </c>
      <c r="M165">
        <v>5.756798321748911E-3</v>
      </c>
      <c r="N165">
        <v>3.894314979360321E-3</v>
      </c>
    </row>
    <row r="166" spans="9:14" x14ac:dyDescent="0.25">
      <c r="I166" s="2">
        <v>38959</v>
      </c>
      <c r="J166">
        <v>1.3485316318434322E-3</v>
      </c>
      <c r="K166">
        <v>6.4517796680022936E-3</v>
      </c>
      <c r="L166">
        <v>1.5318789462551213E-3</v>
      </c>
      <c r="M166">
        <v>7.9102753921570009E-3</v>
      </c>
      <c r="N166">
        <v>3.9295114986825797E-3</v>
      </c>
    </row>
    <row r="167" spans="9:14" x14ac:dyDescent="0.25">
      <c r="I167" s="2">
        <v>38960</v>
      </c>
      <c r="J167">
        <v>-2.230893178278744E-3</v>
      </c>
      <c r="K167">
        <v>-8.6981187504370835E-5</v>
      </c>
      <c r="L167">
        <v>-7.0121379835217431E-3</v>
      </c>
      <c r="M167">
        <v>7.8812331842165635E-3</v>
      </c>
      <c r="N167">
        <v>1.639969322812203E-3</v>
      </c>
    </row>
    <row r="168" spans="9:14" x14ac:dyDescent="0.25">
      <c r="I168" s="2">
        <v>38961</v>
      </c>
      <c r="J168">
        <v>6.6405316952033106E-3</v>
      </c>
      <c r="K168">
        <v>1.4180135356559624E-2</v>
      </c>
      <c r="L168">
        <v>2.1225308177278412E-2</v>
      </c>
      <c r="M168">
        <v>2.107541991348127E-3</v>
      </c>
      <c r="N168">
        <v>2.0189972920187118E-2</v>
      </c>
    </row>
    <row r="169" spans="9:14" x14ac:dyDescent="0.25">
      <c r="I169" s="2">
        <v>38964</v>
      </c>
      <c r="J169">
        <v>1.1453475039284232E-2</v>
      </c>
      <c r="K169">
        <v>1.1172279358156819E-2</v>
      </c>
      <c r="L169">
        <v>1.8239270961478152E-2</v>
      </c>
      <c r="M169">
        <v>8.1198925605557963E-3</v>
      </c>
      <c r="N169">
        <v>7.0116436440049272E-3</v>
      </c>
    </row>
    <row r="170" spans="9:14" x14ac:dyDescent="0.25">
      <c r="I170" s="2">
        <v>38965</v>
      </c>
      <c r="J170">
        <v>-9.1618889119075733E-4</v>
      </c>
      <c r="K170">
        <v>-1.9168843428628052E-3</v>
      </c>
      <c r="L170">
        <v>-2.8705590359627839E-3</v>
      </c>
      <c r="M170">
        <v>-7.2040699737641253E-3</v>
      </c>
      <c r="N170">
        <v>-3.5986131532825711E-4</v>
      </c>
    </row>
    <row r="171" spans="9:14" x14ac:dyDescent="0.25">
      <c r="I171" s="2">
        <v>38966</v>
      </c>
      <c r="J171">
        <v>2.293683643412515E-3</v>
      </c>
      <c r="K171">
        <v>-5.2781705423949627E-3</v>
      </c>
      <c r="L171">
        <v>-8.114911959355767E-4</v>
      </c>
      <c r="M171">
        <v>3.9622040133512445E-4</v>
      </c>
      <c r="N171">
        <v>2.0333879638530284E-3</v>
      </c>
    </row>
    <row r="172" spans="9:14" x14ac:dyDescent="0.25">
      <c r="I172" s="2">
        <v>38967</v>
      </c>
      <c r="J172">
        <v>-6.7599371033522969E-3</v>
      </c>
      <c r="K172">
        <v>-8.711926524241749E-3</v>
      </c>
      <c r="L172">
        <v>3.8062640178351853E-3</v>
      </c>
      <c r="M172">
        <v>-1.0588785259750289E-2</v>
      </c>
      <c r="N172">
        <v>-1.2245458069238159E-2</v>
      </c>
    </row>
    <row r="173" spans="9:14" x14ac:dyDescent="0.25">
      <c r="I173" s="2">
        <v>38968</v>
      </c>
      <c r="J173">
        <v>5.3569893279571401E-3</v>
      </c>
      <c r="K173">
        <v>2.3181867807665804E-4</v>
      </c>
      <c r="L173">
        <v>1.1868123046811946E-2</v>
      </c>
      <c r="M173">
        <v>9.6819804869841923E-3</v>
      </c>
      <c r="N173">
        <v>9.3743649312998042E-3</v>
      </c>
    </row>
    <row r="174" spans="9:14" x14ac:dyDescent="0.25">
      <c r="I174" s="2">
        <v>38971</v>
      </c>
      <c r="J174">
        <v>-3.09822130379411E-2</v>
      </c>
      <c r="K174">
        <v>-2.3405044646197703E-2</v>
      </c>
      <c r="L174">
        <v>-3.2314189753211556E-2</v>
      </c>
      <c r="M174">
        <v>-3.6312284840207792E-2</v>
      </c>
      <c r="N174">
        <v>-3.4721628106950765E-2</v>
      </c>
    </row>
    <row r="175" spans="9:14" x14ac:dyDescent="0.25">
      <c r="I175" s="2">
        <v>38972</v>
      </c>
      <c r="J175">
        <v>9.422309053303695E-3</v>
      </c>
      <c r="K175">
        <v>1.8866634350565133E-2</v>
      </c>
      <c r="L175">
        <v>8.740793847105589E-3</v>
      </c>
      <c r="M175">
        <v>2.2043055390902223E-3</v>
      </c>
      <c r="N175">
        <v>4.0448405446017405E-3</v>
      </c>
    </row>
    <row r="176" spans="9:14" x14ac:dyDescent="0.25">
      <c r="I176" s="2">
        <v>38973</v>
      </c>
      <c r="J176">
        <v>1.9871904494076251E-2</v>
      </c>
      <c r="K176">
        <v>3.9484074173844343E-2</v>
      </c>
      <c r="L176">
        <v>2.1818328927876843E-2</v>
      </c>
      <c r="M176">
        <v>1.2887461706387163E-2</v>
      </c>
      <c r="N176">
        <v>1.7390631024952349E-2</v>
      </c>
    </row>
    <row r="177" spans="9:14" x14ac:dyDescent="0.25">
      <c r="I177" s="2">
        <v>38974</v>
      </c>
      <c r="J177">
        <v>6.5518704264077021E-3</v>
      </c>
      <c r="K177">
        <v>1.5792353187735662E-2</v>
      </c>
      <c r="L177">
        <v>6.911177366174864E-4</v>
      </c>
      <c r="M177">
        <v>6.1700270539968684E-3</v>
      </c>
      <c r="N177">
        <v>4.966737250311359E-3</v>
      </c>
    </row>
    <row r="178" spans="9:14" x14ac:dyDescent="0.25">
      <c r="I178" s="2">
        <v>38975</v>
      </c>
      <c r="J178">
        <v>2.9447781945722792E-3</v>
      </c>
      <c r="K178">
        <v>1.0153282313523563E-3</v>
      </c>
      <c r="L178">
        <v>-4.5577151387715355E-4</v>
      </c>
      <c r="M178">
        <v>2.2000180264014442E-3</v>
      </c>
      <c r="N178">
        <v>-1.417381093829504E-3</v>
      </c>
    </row>
    <row r="179" spans="9:14" x14ac:dyDescent="0.25">
      <c r="I179" s="2">
        <v>38978</v>
      </c>
      <c r="J179">
        <v>5.0288045260449632E-3</v>
      </c>
      <c r="K179">
        <v>2.8590532348513721E-3</v>
      </c>
      <c r="L179">
        <v>9.601004603632913E-4</v>
      </c>
      <c r="M179">
        <v>2.1793561309772568E-2</v>
      </c>
      <c r="N179">
        <v>1.0727882252672429E-2</v>
      </c>
    </row>
    <row r="180" spans="9:14" x14ac:dyDescent="0.25">
      <c r="I180" s="2">
        <v>38979</v>
      </c>
      <c r="J180">
        <v>-8.4624590716642582E-3</v>
      </c>
      <c r="K180">
        <v>-6.4533987904183123E-3</v>
      </c>
      <c r="L180">
        <v>-1.8232598729122633E-2</v>
      </c>
      <c r="M180">
        <v>-1.5314307276530398E-2</v>
      </c>
      <c r="N180">
        <v>-9.4363872896052279E-3</v>
      </c>
    </row>
    <row r="181" spans="9:14" x14ac:dyDescent="0.25">
      <c r="I181" s="2">
        <v>38980</v>
      </c>
      <c r="J181">
        <v>1.1474751423397156E-2</v>
      </c>
      <c r="K181">
        <v>3.4844755062404895E-3</v>
      </c>
      <c r="L181">
        <v>1.0882712824424542E-2</v>
      </c>
      <c r="M181">
        <v>1.0745516320188744E-2</v>
      </c>
      <c r="N181">
        <v>1.1980722996040379E-3</v>
      </c>
    </row>
    <row r="182" spans="9:14" x14ac:dyDescent="0.25">
      <c r="I182" s="2">
        <v>38981</v>
      </c>
      <c r="J182">
        <v>1.3527217536415066E-2</v>
      </c>
      <c r="K182">
        <v>1.6104127231273278E-2</v>
      </c>
      <c r="L182">
        <v>1.1649900929263515E-2</v>
      </c>
      <c r="M182">
        <v>1.9420361449109816E-2</v>
      </c>
      <c r="N182">
        <v>8.9267225688593431E-3</v>
      </c>
    </row>
    <row r="183" spans="9:14" x14ac:dyDescent="0.25">
      <c r="I183" s="2">
        <v>38982</v>
      </c>
      <c r="J183">
        <v>-3.1639458378748255E-3</v>
      </c>
      <c r="K183">
        <v>-9.8343081716079205E-3</v>
      </c>
      <c r="L183">
        <v>-2.2680565291794763E-3</v>
      </c>
      <c r="M183">
        <v>-1.0776780349950195E-2</v>
      </c>
      <c r="N183">
        <v>-6.0010746902172665E-3</v>
      </c>
    </row>
    <row r="184" spans="9:14" x14ac:dyDescent="0.25">
      <c r="I184" s="2">
        <v>38985</v>
      </c>
      <c r="J184">
        <v>-5.2473785576190937E-3</v>
      </c>
      <c r="K184">
        <v>1.3026065532763739E-3</v>
      </c>
      <c r="L184">
        <v>-3.8567245151928989E-3</v>
      </c>
      <c r="M184">
        <v>-1.3734069453176968E-2</v>
      </c>
      <c r="N184">
        <v>-1.0742877040623073E-3</v>
      </c>
    </row>
    <row r="185" spans="9:14" x14ac:dyDescent="0.25">
      <c r="I185" s="2">
        <v>38986</v>
      </c>
      <c r="J185">
        <v>1.198841398340492E-2</v>
      </c>
      <c r="K185">
        <v>1.9337864151381209E-2</v>
      </c>
      <c r="L185">
        <v>1.2789079129549239E-2</v>
      </c>
      <c r="M185">
        <v>4.910965235963868E-3</v>
      </c>
      <c r="N185">
        <v>5.8087003823482624E-3</v>
      </c>
    </row>
    <row r="186" spans="9:14" x14ac:dyDescent="0.25">
      <c r="I186" s="2">
        <v>38987</v>
      </c>
      <c r="J186">
        <v>3.6010915019360199E-3</v>
      </c>
      <c r="K186">
        <v>1.3545778931141483E-2</v>
      </c>
      <c r="L186">
        <v>2.0644396773674876E-3</v>
      </c>
      <c r="M186">
        <v>4.6412488383962619E-3</v>
      </c>
      <c r="N186">
        <v>1.0466352822855362E-2</v>
      </c>
    </row>
    <row r="187" spans="9:14" x14ac:dyDescent="0.25">
      <c r="I187" s="2">
        <v>38988</v>
      </c>
      <c r="J187">
        <v>1.0087177954542202E-3</v>
      </c>
      <c r="K187">
        <v>3.6913394203443299E-2</v>
      </c>
      <c r="L187">
        <v>-6.310584090370914E-4</v>
      </c>
      <c r="M187">
        <v>-8.4658094583224906E-3</v>
      </c>
      <c r="N187">
        <v>-4.4127305249039789E-3</v>
      </c>
    </row>
    <row r="188" spans="9:14" x14ac:dyDescent="0.25">
      <c r="I188" s="2">
        <v>38989</v>
      </c>
      <c r="J188">
        <v>5.8415899675902045E-3</v>
      </c>
      <c r="K188">
        <v>-9.2326136847483108E-3</v>
      </c>
      <c r="L188">
        <v>1.7897130988652827E-2</v>
      </c>
      <c r="M188">
        <v>1.4298189391431947E-2</v>
      </c>
      <c r="N188">
        <v>7.0495717598335304E-3</v>
      </c>
    </row>
    <row r="189" spans="9:14" x14ac:dyDescent="0.25">
      <c r="I189" s="2">
        <v>38993</v>
      </c>
      <c r="J189">
        <v>-7.1777624285359045E-3</v>
      </c>
      <c r="K189">
        <v>-4.1567038158798484E-3</v>
      </c>
      <c r="L189">
        <v>3.4742729569210698E-3</v>
      </c>
      <c r="M189">
        <v>-8.0002238741337991E-3</v>
      </c>
      <c r="N189">
        <v>-1.1134330928601154E-2</v>
      </c>
    </row>
    <row r="190" spans="9:14" x14ac:dyDescent="0.25">
      <c r="I190" s="2">
        <v>38994</v>
      </c>
      <c r="J190">
        <v>-1.3240341022878707E-2</v>
      </c>
      <c r="K190">
        <v>-9.6882191024650604E-3</v>
      </c>
      <c r="L190">
        <v>-1.171808746014275E-3</v>
      </c>
      <c r="M190">
        <v>-1.1459030839831151E-2</v>
      </c>
      <c r="N190">
        <v>-8.0819916295882376E-3</v>
      </c>
    </row>
    <row r="191" spans="9:14" x14ac:dyDescent="0.25">
      <c r="I191" s="2">
        <v>38995</v>
      </c>
      <c r="J191">
        <v>1.5082138923728755E-2</v>
      </c>
      <c r="K191">
        <v>2.3325733832517945E-2</v>
      </c>
      <c r="L191">
        <v>1.4905571121232256E-2</v>
      </c>
      <c r="M191">
        <v>1.2495411501797503E-2</v>
      </c>
      <c r="N191">
        <v>6.491107545408957E-3</v>
      </c>
    </row>
    <row r="192" spans="9:14" x14ac:dyDescent="0.25">
      <c r="I192" s="2">
        <v>38996</v>
      </c>
      <c r="J192">
        <v>-1.4494429970147247E-3</v>
      </c>
      <c r="K192">
        <v>-2.7750878092253827E-3</v>
      </c>
      <c r="L192">
        <v>2.1193486878418521E-3</v>
      </c>
      <c r="M192">
        <v>-1.1846083299571561E-2</v>
      </c>
      <c r="N192">
        <v>-4.407910112488235E-3</v>
      </c>
    </row>
    <row r="193" spans="9:14" x14ac:dyDescent="0.25">
      <c r="I193" s="2">
        <v>38999</v>
      </c>
      <c r="J193">
        <v>-6.7372928086353932E-4</v>
      </c>
      <c r="K193">
        <v>-2.90556349575752E-3</v>
      </c>
      <c r="L193">
        <v>3.0500350202910848E-3</v>
      </c>
      <c r="M193">
        <v>-8.5429717468962058E-4</v>
      </c>
      <c r="N193">
        <v>4.5385054885605939E-3</v>
      </c>
    </row>
    <row r="194" spans="9:14" x14ac:dyDescent="0.25">
      <c r="I194" s="2">
        <v>39000</v>
      </c>
      <c r="J194">
        <v>-2.7617713101783586E-4</v>
      </c>
      <c r="K194">
        <v>-3.7034186714707544E-3</v>
      </c>
      <c r="L194">
        <v>2.2658722975421475E-3</v>
      </c>
      <c r="M194">
        <v>-2.6711226050824331E-3</v>
      </c>
      <c r="N194">
        <v>5.1021928278376181E-3</v>
      </c>
    </row>
    <row r="195" spans="9:14" x14ac:dyDescent="0.25">
      <c r="I195" s="2">
        <v>39001</v>
      </c>
      <c r="J195">
        <v>-9.4105064220951964E-4</v>
      </c>
      <c r="K195">
        <v>-8.4950903669518789E-3</v>
      </c>
      <c r="L195">
        <v>-1.6507589949773686E-2</v>
      </c>
      <c r="M195">
        <v>-4.033505634364401E-3</v>
      </c>
      <c r="N195">
        <v>-1.3029125501137429E-2</v>
      </c>
    </row>
    <row r="196" spans="9:14" x14ac:dyDescent="0.25">
      <c r="I196" s="2">
        <v>39002</v>
      </c>
      <c r="J196">
        <v>1.4824652213804529E-2</v>
      </c>
      <c r="K196">
        <v>1.0096195906289301E-2</v>
      </c>
      <c r="L196">
        <v>1.6829698910170283E-2</v>
      </c>
      <c r="M196">
        <v>-1.2869304353263665E-3</v>
      </c>
      <c r="N196">
        <v>7.4772231963767689E-3</v>
      </c>
    </row>
    <row r="197" spans="9:14" x14ac:dyDescent="0.25">
      <c r="I197" s="2">
        <v>39003</v>
      </c>
      <c r="J197">
        <v>1.5717521865126684E-2</v>
      </c>
      <c r="K197">
        <v>8.9239973273924876E-3</v>
      </c>
      <c r="L197">
        <v>-3.8393746359250075E-4</v>
      </c>
      <c r="M197">
        <v>1.2692304883226717E-2</v>
      </c>
      <c r="N197">
        <v>4.9990555329959838E-3</v>
      </c>
    </row>
    <row r="198" spans="9:14" x14ac:dyDescent="0.25">
      <c r="I198" s="2">
        <v>39006</v>
      </c>
      <c r="J198">
        <v>1.4946447113490737E-2</v>
      </c>
      <c r="K198">
        <v>2.4365849546776442E-2</v>
      </c>
      <c r="L198">
        <v>-2.8683651476957592E-3</v>
      </c>
      <c r="M198">
        <v>1.6719293583954433E-2</v>
      </c>
      <c r="N198">
        <v>8.179747216987933E-5</v>
      </c>
    </row>
    <row r="199" spans="9:14" x14ac:dyDescent="0.25">
      <c r="I199" s="2">
        <v>39007</v>
      </c>
      <c r="J199">
        <v>-3.5400796437948289E-3</v>
      </c>
      <c r="K199">
        <v>-2.8333785612197977E-3</v>
      </c>
      <c r="L199">
        <v>-1.3743368387217562E-3</v>
      </c>
      <c r="M199">
        <v>-1.1265506265156034E-2</v>
      </c>
      <c r="N199">
        <v>-9.2178438754141421E-3</v>
      </c>
    </row>
    <row r="200" spans="9:14" x14ac:dyDescent="0.25">
      <c r="I200" s="2">
        <v>39008</v>
      </c>
      <c r="J200">
        <v>-2.0771716621022498E-3</v>
      </c>
      <c r="K200">
        <v>4.6251820341651649E-3</v>
      </c>
      <c r="L200">
        <v>-1.9011769935642221E-2</v>
      </c>
      <c r="M200">
        <v>3.9391521373858028E-3</v>
      </c>
      <c r="N200">
        <v>1.3827347150247313E-2</v>
      </c>
    </row>
    <row r="201" spans="9:14" x14ac:dyDescent="0.25">
      <c r="I201" s="2">
        <v>39009</v>
      </c>
      <c r="J201">
        <v>-1.0599942488781731E-2</v>
      </c>
      <c r="K201">
        <v>-1.1796614146025503E-2</v>
      </c>
      <c r="L201">
        <v>-1.1739334257984176E-2</v>
      </c>
      <c r="M201">
        <v>-1.1735007361587802E-2</v>
      </c>
      <c r="N201">
        <v>-1.0326108513700432E-2</v>
      </c>
    </row>
    <row r="202" spans="9:14" x14ac:dyDescent="0.25">
      <c r="I202" s="2">
        <v>39010</v>
      </c>
      <c r="J202">
        <v>-1.2248403184476841E-3</v>
      </c>
      <c r="K202">
        <v>1.5013277448830762E-3</v>
      </c>
      <c r="L202">
        <v>1.4342549788048481E-6</v>
      </c>
      <c r="M202">
        <v>-1.1640441330041461E-2</v>
      </c>
      <c r="N202">
        <v>-1.6819376956656799E-3</v>
      </c>
    </row>
    <row r="203" spans="9:14" x14ac:dyDescent="0.25">
      <c r="I203" s="2">
        <v>39011</v>
      </c>
      <c r="J203">
        <v>2.0478692181453068E-3</v>
      </c>
      <c r="K203">
        <v>-2.7267446248714243E-3</v>
      </c>
      <c r="L203">
        <v>3.1642938404478089E-3</v>
      </c>
      <c r="M203">
        <v>8.7377654654786259E-3</v>
      </c>
      <c r="N203">
        <v>4.7140002930450399E-3</v>
      </c>
    </row>
    <row r="204" spans="9:14" x14ac:dyDescent="0.25">
      <c r="I204" s="2">
        <v>39013</v>
      </c>
      <c r="J204">
        <v>-9.0239020328786949E-3</v>
      </c>
      <c r="K204">
        <v>-1.4165239658242313E-2</v>
      </c>
      <c r="L204">
        <v>-3.1664943651746034E-3</v>
      </c>
      <c r="M204">
        <v>-1.3607230038391383E-2</v>
      </c>
      <c r="N204">
        <v>-1.1590079058001553E-2</v>
      </c>
    </row>
    <row r="205" spans="9:14" x14ac:dyDescent="0.25">
      <c r="I205" s="2">
        <v>39016</v>
      </c>
      <c r="J205">
        <v>5.8421128937419008E-3</v>
      </c>
      <c r="K205">
        <v>3.4733199693052795E-2</v>
      </c>
      <c r="L205">
        <v>9.7583597710417143E-4</v>
      </c>
      <c r="M205">
        <v>-6.4980068446207672E-3</v>
      </c>
      <c r="N205">
        <v>-9.3004045568164176E-4</v>
      </c>
    </row>
    <row r="206" spans="9:14" x14ac:dyDescent="0.25">
      <c r="I206" s="2">
        <v>39017</v>
      </c>
      <c r="J206">
        <v>1.6301914446348573E-2</v>
      </c>
      <c r="K206">
        <v>1.3202439134921791E-2</v>
      </c>
      <c r="L206">
        <v>1.3378683415242874E-2</v>
      </c>
      <c r="M206">
        <v>1.2120039991811812E-2</v>
      </c>
      <c r="N206">
        <v>6.8339114485277512E-3</v>
      </c>
    </row>
    <row r="207" spans="9:14" x14ac:dyDescent="0.25">
      <c r="I207" s="2">
        <v>39020</v>
      </c>
      <c r="J207">
        <v>8.9902582488232095E-3</v>
      </c>
      <c r="K207">
        <v>1.8519340498729032E-2</v>
      </c>
      <c r="L207">
        <v>-1.0255165382034137E-3</v>
      </c>
      <c r="M207">
        <v>3.9541777772780281E-3</v>
      </c>
      <c r="N207">
        <v>6.3672804627940222E-3</v>
      </c>
    </row>
    <row r="208" spans="9:14" x14ac:dyDescent="0.25">
      <c r="I208" s="2">
        <v>39021</v>
      </c>
      <c r="J208">
        <v>-4.8975769958818499E-3</v>
      </c>
      <c r="K208">
        <v>-5.2938139005203888E-3</v>
      </c>
      <c r="L208">
        <v>-5.9145440378481863E-3</v>
      </c>
      <c r="M208">
        <v>1.4821403419099851E-2</v>
      </c>
      <c r="N208">
        <v>-3.325815244443503E-3</v>
      </c>
    </row>
    <row r="209" spans="9:14" x14ac:dyDescent="0.25">
      <c r="I209" s="2">
        <v>39022</v>
      </c>
      <c r="J209">
        <v>5.3788038642653014E-3</v>
      </c>
      <c r="K209">
        <v>2.1127839782777509E-3</v>
      </c>
      <c r="L209">
        <v>1.2000765271163725E-4</v>
      </c>
      <c r="M209">
        <v>7.7097748668288925E-3</v>
      </c>
      <c r="N209">
        <v>-1.4304370200062444E-3</v>
      </c>
    </row>
    <row r="210" spans="9:14" x14ac:dyDescent="0.25">
      <c r="I210" s="2">
        <v>39023</v>
      </c>
      <c r="J210">
        <v>4.3467772402935563E-3</v>
      </c>
      <c r="K210">
        <v>7.1613531960768584E-3</v>
      </c>
      <c r="L210">
        <v>6.3213751369779999E-3</v>
      </c>
      <c r="M210">
        <v>-6.231306609069392E-3</v>
      </c>
      <c r="N210">
        <v>6.7206101180527387E-3</v>
      </c>
    </row>
    <row r="211" spans="9:14" x14ac:dyDescent="0.25">
      <c r="I211" s="2">
        <v>39024</v>
      </c>
      <c r="J211">
        <v>2.9207093596521029E-3</v>
      </c>
      <c r="K211">
        <v>-6.7123768169250206E-3</v>
      </c>
      <c r="L211">
        <v>-2.1771184454433832E-3</v>
      </c>
      <c r="M211">
        <v>-5.5916711602494442E-3</v>
      </c>
      <c r="N211">
        <v>2.9710062129302524E-3</v>
      </c>
    </row>
    <row r="212" spans="9:14" x14ac:dyDescent="0.25">
      <c r="I212" s="2">
        <v>39027</v>
      </c>
      <c r="J212">
        <v>4.162811934016691E-3</v>
      </c>
      <c r="K212">
        <v>-7.6359250657017505E-3</v>
      </c>
      <c r="L212">
        <v>-1.729876827990931E-3</v>
      </c>
      <c r="M212">
        <v>2.340466209443812E-2</v>
      </c>
      <c r="N212">
        <v>8.8369955471461654E-3</v>
      </c>
    </row>
    <row r="213" spans="9:14" x14ac:dyDescent="0.25">
      <c r="I213" s="2">
        <v>39028</v>
      </c>
      <c r="J213">
        <v>-2.4020173543675993E-3</v>
      </c>
      <c r="K213">
        <v>-4.1166797011347811E-3</v>
      </c>
      <c r="L213">
        <v>-4.7680319337599589E-3</v>
      </c>
      <c r="M213">
        <v>-5.1218444123954645E-3</v>
      </c>
      <c r="N213">
        <v>6.3748932662249088E-3</v>
      </c>
    </row>
    <row r="214" spans="9:14" x14ac:dyDescent="0.25">
      <c r="I214" s="2">
        <v>39029</v>
      </c>
      <c r="J214">
        <v>-6.5055892417546926E-3</v>
      </c>
      <c r="K214">
        <v>9.2779057081923688E-3</v>
      </c>
      <c r="L214">
        <v>-1.7456228258300129E-2</v>
      </c>
      <c r="M214">
        <v>-1.2753870005871727E-2</v>
      </c>
      <c r="N214">
        <v>-6.2144740215237908E-3</v>
      </c>
    </row>
    <row r="215" spans="9:14" x14ac:dyDescent="0.25">
      <c r="I215" s="2">
        <v>39030</v>
      </c>
      <c r="J215">
        <v>4.8611472597368923E-3</v>
      </c>
      <c r="K215">
        <v>1.3581756881555622E-2</v>
      </c>
      <c r="L215">
        <v>8.968968741231851E-3</v>
      </c>
      <c r="M215">
        <v>9.339130094631316E-3</v>
      </c>
      <c r="N215">
        <v>6.5453341723659955E-3</v>
      </c>
    </row>
    <row r="216" spans="9:14" x14ac:dyDescent="0.25">
      <c r="I216" s="2">
        <v>39031</v>
      </c>
      <c r="J216">
        <v>1.0959496453926377E-2</v>
      </c>
      <c r="K216">
        <v>2.417247826447649E-2</v>
      </c>
      <c r="L216">
        <v>3.7920128974478465E-3</v>
      </c>
      <c r="M216">
        <v>3.8280301884076573E-4</v>
      </c>
      <c r="N216">
        <v>9.1033702000006909E-3</v>
      </c>
    </row>
    <row r="217" spans="9:14" x14ac:dyDescent="0.25">
      <c r="I217" s="2">
        <v>39034</v>
      </c>
      <c r="J217">
        <v>8.6302127041542193E-3</v>
      </c>
      <c r="K217">
        <v>8.3947388290219836E-3</v>
      </c>
      <c r="L217">
        <v>8.1122291133998159E-3</v>
      </c>
      <c r="M217">
        <v>3.6326069883676142E-4</v>
      </c>
      <c r="N217">
        <v>5.0867955285362372E-3</v>
      </c>
    </row>
    <row r="218" spans="9:14" x14ac:dyDescent="0.25">
      <c r="I218" s="2">
        <v>39035</v>
      </c>
      <c r="J218">
        <v>1.8681704931977137E-3</v>
      </c>
      <c r="K218">
        <v>1.0217382665710073E-2</v>
      </c>
      <c r="L218">
        <v>-8.7524912974913261E-3</v>
      </c>
      <c r="M218">
        <v>-1.2557021426604564E-2</v>
      </c>
      <c r="N218">
        <v>3.8712332747546795E-3</v>
      </c>
    </row>
    <row r="219" spans="9:14" x14ac:dyDescent="0.25">
      <c r="I219" s="2">
        <v>39036</v>
      </c>
      <c r="J219">
        <v>3.1580732433628485E-3</v>
      </c>
      <c r="K219">
        <v>2.8475700628805875E-2</v>
      </c>
      <c r="L219">
        <v>1.080032497631633E-3</v>
      </c>
      <c r="M219">
        <v>-2.6148265991485977E-3</v>
      </c>
      <c r="N219">
        <v>1.3559227566687869E-3</v>
      </c>
    </row>
    <row r="220" spans="9:14" x14ac:dyDescent="0.25">
      <c r="I220" s="2">
        <v>39037</v>
      </c>
      <c r="J220">
        <v>2.6017478662723544E-3</v>
      </c>
      <c r="K220">
        <v>2.1440700397066966E-2</v>
      </c>
      <c r="L220">
        <v>-1.0546297723649197E-2</v>
      </c>
      <c r="M220">
        <v>-3.889122768049071E-3</v>
      </c>
      <c r="N220">
        <v>-7.9676345394682838E-3</v>
      </c>
    </row>
    <row r="221" spans="9:14" x14ac:dyDescent="0.25">
      <c r="I221" s="2">
        <v>39038</v>
      </c>
      <c r="J221">
        <v>-5.7671206809952131E-3</v>
      </c>
      <c r="K221">
        <v>-1.2245666175134827E-2</v>
      </c>
      <c r="L221">
        <v>-1.1555503585602013E-2</v>
      </c>
      <c r="M221">
        <v>-1.4479127977435497E-2</v>
      </c>
      <c r="N221">
        <v>-1.8547881797651138E-2</v>
      </c>
    </row>
    <row r="222" spans="9:14" x14ac:dyDescent="0.25">
      <c r="I222" s="2">
        <v>39041</v>
      </c>
      <c r="J222">
        <v>-1.7999493324899772E-5</v>
      </c>
      <c r="K222">
        <v>-1.8247514751812674E-2</v>
      </c>
      <c r="L222">
        <v>-5.2252870959409049E-3</v>
      </c>
      <c r="M222">
        <v>-7.8827464687242135E-3</v>
      </c>
      <c r="N222">
        <v>-1.1456456242822455E-2</v>
      </c>
    </row>
    <row r="223" spans="9:14" x14ac:dyDescent="0.25">
      <c r="I223" s="2">
        <v>39042</v>
      </c>
      <c r="J223">
        <v>1.3743736657992342E-2</v>
      </c>
      <c r="K223">
        <v>1.1812156279547676E-2</v>
      </c>
      <c r="L223">
        <v>1.4247901676875004E-2</v>
      </c>
      <c r="M223">
        <v>2.175942800889832E-2</v>
      </c>
      <c r="N223">
        <v>6.8950962119541824E-3</v>
      </c>
    </row>
    <row r="224" spans="9:14" x14ac:dyDescent="0.25">
      <c r="I224" s="2">
        <v>39043</v>
      </c>
      <c r="J224">
        <v>6.482282599535494E-3</v>
      </c>
      <c r="K224">
        <v>6.67948628288956E-3</v>
      </c>
      <c r="L224">
        <v>1.1344646306933121E-2</v>
      </c>
      <c r="M224">
        <v>-1.1139561257171259E-2</v>
      </c>
      <c r="N224">
        <v>8.2500289907492166E-3</v>
      </c>
    </row>
    <row r="225" spans="9:14" x14ac:dyDescent="0.25">
      <c r="I225" s="2">
        <v>39044</v>
      </c>
      <c r="J225">
        <v>-1.9846077365644537E-3</v>
      </c>
      <c r="K225">
        <v>2.6755628022958442E-3</v>
      </c>
      <c r="L225">
        <v>2.4094778514094409E-3</v>
      </c>
      <c r="M225">
        <v>-9.1294386771195359E-3</v>
      </c>
      <c r="N225">
        <v>-4.9924724366973551E-4</v>
      </c>
    </row>
    <row r="226" spans="9:14" x14ac:dyDescent="0.25">
      <c r="I226" s="2">
        <v>39045</v>
      </c>
      <c r="J226">
        <v>1.5350480167434367E-3</v>
      </c>
      <c r="K226">
        <v>3.843293266507848E-4</v>
      </c>
      <c r="L226">
        <v>1.1130263432310875E-3</v>
      </c>
      <c r="M226">
        <v>3.909518024705066E-3</v>
      </c>
      <c r="N226">
        <v>6.347816813045231E-3</v>
      </c>
    </row>
    <row r="227" spans="9:14" x14ac:dyDescent="0.25">
      <c r="I227" s="2">
        <v>39048</v>
      </c>
      <c r="J227">
        <v>5.0176318606849329E-3</v>
      </c>
      <c r="K227">
        <v>8.1584105001923472E-3</v>
      </c>
      <c r="L227">
        <v>1.7483150108954704E-3</v>
      </c>
      <c r="M227">
        <v>-2.1036020046789213E-3</v>
      </c>
      <c r="N227">
        <v>-2.355981724426724E-3</v>
      </c>
    </row>
    <row r="228" spans="9:14" x14ac:dyDescent="0.25">
      <c r="I228" s="2">
        <v>39049</v>
      </c>
      <c r="J228">
        <v>-1.2571118678612284E-2</v>
      </c>
      <c r="K228">
        <v>-1.4605579098769184E-2</v>
      </c>
      <c r="L228">
        <v>-8.2994915885463653E-3</v>
      </c>
      <c r="M228">
        <v>-5.778091795227056E-3</v>
      </c>
      <c r="N228">
        <v>-5.0595672226414357E-3</v>
      </c>
    </row>
    <row r="229" spans="9:14" x14ac:dyDescent="0.25">
      <c r="I229" s="2">
        <v>39050</v>
      </c>
      <c r="J229">
        <v>9.7701986424480244E-4</v>
      </c>
      <c r="K229">
        <v>-2.4600233084570589E-3</v>
      </c>
      <c r="L229">
        <v>5.901199844316557E-3</v>
      </c>
      <c r="M229">
        <v>1.4625917183472011E-2</v>
      </c>
      <c r="N229">
        <v>9.0201208673168628E-4</v>
      </c>
    </row>
    <row r="230" spans="9:14" x14ac:dyDescent="0.25">
      <c r="I230" s="2">
        <v>39051</v>
      </c>
      <c r="J230">
        <v>5.7346922217329918E-3</v>
      </c>
      <c r="K230">
        <v>1.2776307152246182E-2</v>
      </c>
      <c r="L230">
        <v>-3.0136519187411634E-3</v>
      </c>
      <c r="M230">
        <v>1.6671388019167687E-3</v>
      </c>
      <c r="N230">
        <v>-1.1765217001987805E-4</v>
      </c>
    </row>
    <row r="231" spans="9:14" x14ac:dyDescent="0.25">
      <c r="I231" s="2">
        <v>39052</v>
      </c>
      <c r="J231">
        <v>1.0730556954431456E-2</v>
      </c>
      <c r="K231">
        <v>1.5235041870180479E-2</v>
      </c>
      <c r="L231">
        <v>2.8248970482378101E-2</v>
      </c>
      <c r="M231">
        <v>1.5996270697722758E-2</v>
      </c>
      <c r="N231">
        <v>1.3151677256634775E-2</v>
      </c>
    </row>
    <row r="232" spans="9:14" x14ac:dyDescent="0.25">
      <c r="I232" s="2">
        <v>39055</v>
      </c>
      <c r="J232">
        <v>2.0247894033430442E-3</v>
      </c>
      <c r="K232">
        <v>-5.444381932062591E-3</v>
      </c>
      <c r="L232">
        <v>7.7621102994574163E-3</v>
      </c>
      <c r="M232">
        <v>4.6782492645357715E-3</v>
      </c>
      <c r="N232">
        <v>4.7684597393920008E-3</v>
      </c>
    </row>
    <row r="233" spans="9:14" x14ac:dyDescent="0.25">
      <c r="I233" s="2">
        <v>39056</v>
      </c>
      <c r="J233">
        <v>4.4542349417558726E-3</v>
      </c>
      <c r="K233">
        <v>-8.8532226690556087E-3</v>
      </c>
      <c r="L233">
        <v>-3.2949548505360705E-3</v>
      </c>
      <c r="M233">
        <v>2.5300984664859594E-3</v>
      </c>
      <c r="N233">
        <v>-5.1345986578432918E-4</v>
      </c>
    </row>
    <row r="234" spans="9:14" x14ac:dyDescent="0.25">
      <c r="I234" s="2">
        <v>39057</v>
      </c>
      <c r="J234">
        <v>7.0475197048069276E-4</v>
      </c>
      <c r="K234">
        <v>1.1996119567350731E-3</v>
      </c>
      <c r="L234">
        <v>-6.96627876952002E-3</v>
      </c>
      <c r="M234">
        <v>-6.0671264632389324E-3</v>
      </c>
      <c r="N234">
        <v>-7.2818527670287618E-3</v>
      </c>
    </row>
    <row r="235" spans="9:14" x14ac:dyDescent="0.25">
      <c r="I235" s="2">
        <v>39058</v>
      </c>
      <c r="J235">
        <v>1.5414253685392559E-3</v>
      </c>
      <c r="K235">
        <v>7.7825882549997297E-3</v>
      </c>
      <c r="L235">
        <v>3.419340120275326E-3</v>
      </c>
      <c r="M235">
        <v>-1.988867320339178E-3</v>
      </c>
      <c r="N235">
        <v>-4.0275069323889683E-3</v>
      </c>
    </row>
    <row r="236" spans="9:14" x14ac:dyDescent="0.25">
      <c r="I236" s="2">
        <v>39059</v>
      </c>
      <c r="J236">
        <v>-1.2458546207663731E-2</v>
      </c>
      <c r="K236">
        <v>-5.6322116664785041E-3</v>
      </c>
      <c r="L236">
        <v>-1.5929365129857535E-2</v>
      </c>
      <c r="M236">
        <v>-1.4494112873847038E-2</v>
      </c>
      <c r="N236">
        <v>-5.4421462118766431E-3</v>
      </c>
    </row>
    <row r="237" spans="9:14" x14ac:dyDescent="0.25">
      <c r="I237" s="2">
        <v>39062</v>
      </c>
      <c r="J237">
        <v>-2.910051551736418E-2</v>
      </c>
      <c r="K237">
        <v>-6.4425741272809256E-2</v>
      </c>
      <c r="L237">
        <v>-2.7759426983971661E-2</v>
      </c>
      <c r="M237">
        <v>-2.4136748887282566E-2</v>
      </c>
      <c r="N237">
        <v>-2.0818591846502643E-2</v>
      </c>
    </row>
    <row r="238" spans="9:14" x14ac:dyDescent="0.25">
      <c r="I238" s="2">
        <v>39063</v>
      </c>
      <c r="J238">
        <v>-3.0290723611745528E-2</v>
      </c>
      <c r="K238">
        <v>-3.2381751985665924E-2</v>
      </c>
      <c r="L238">
        <v>-3.137555955238109E-2</v>
      </c>
      <c r="M238">
        <v>-2.8693622143201227E-2</v>
      </c>
      <c r="N238">
        <v>-3.1506509385083037E-2</v>
      </c>
    </row>
    <row r="239" spans="9:14" x14ac:dyDescent="0.25">
      <c r="I239" s="2">
        <v>39064</v>
      </c>
      <c r="J239">
        <v>1.4228211131585622E-2</v>
      </c>
      <c r="K239">
        <v>2.9550772719174747E-2</v>
      </c>
      <c r="L239">
        <v>1.3337049594516226E-2</v>
      </c>
      <c r="M239">
        <v>-4.9015460700825662E-3</v>
      </c>
      <c r="N239">
        <v>1.8544466114453585E-2</v>
      </c>
    </row>
    <row r="240" spans="9:14" x14ac:dyDescent="0.25">
      <c r="I240" s="2">
        <v>39065</v>
      </c>
      <c r="J240">
        <v>2.3091390525473193E-2</v>
      </c>
      <c r="K240">
        <v>2.5706349546617803E-2</v>
      </c>
      <c r="L240">
        <v>1.392198199373243E-2</v>
      </c>
      <c r="M240">
        <v>2.4726107223846248E-2</v>
      </c>
      <c r="N240">
        <v>2.1420255173852411E-2</v>
      </c>
    </row>
    <row r="241" spans="9:14" x14ac:dyDescent="0.25">
      <c r="I241" s="2">
        <v>39066</v>
      </c>
      <c r="J241">
        <v>9.3334664279576818E-3</v>
      </c>
      <c r="K241">
        <v>1.3726557129831105E-2</v>
      </c>
      <c r="L241">
        <v>7.8951919910783801E-3</v>
      </c>
      <c r="M241">
        <v>-8.8752832088800112E-4</v>
      </c>
      <c r="N241">
        <v>6.7525800897504217E-3</v>
      </c>
    </row>
    <row r="242" spans="9:14" x14ac:dyDescent="0.25">
      <c r="I242" s="2">
        <v>39069</v>
      </c>
      <c r="J242">
        <v>8.4525930997360818E-3</v>
      </c>
      <c r="K242">
        <v>8.8285047945930711E-3</v>
      </c>
      <c r="L242">
        <v>1.022215947004535E-2</v>
      </c>
      <c r="M242">
        <v>-1.7435090148711302E-3</v>
      </c>
      <c r="N242">
        <v>9.9906024816586673E-3</v>
      </c>
    </row>
    <row r="243" spans="9:14" x14ac:dyDescent="0.25">
      <c r="I243" s="2">
        <v>39070</v>
      </c>
      <c r="J243">
        <v>-2.5532188412303852E-2</v>
      </c>
      <c r="K243">
        <v>-2.0760546206017288E-2</v>
      </c>
      <c r="L243">
        <v>-1.6215171544824665E-2</v>
      </c>
      <c r="M243">
        <v>-2.350416211578929E-2</v>
      </c>
      <c r="N243">
        <v>-1.5419941246054038E-2</v>
      </c>
    </row>
    <row r="244" spans="9:14" x14ac:dyDescent="0.25">
      <c r="I244" s="2">
        <v>39071</v>
      </c>
      <c r="J244">
        <v>-3.2331855710641903E-3</v>
      </c>
      <c r="K244">
        <v>-1.0191249331970929E-2</v>
      </c>
      <c r="L244">
        <v>-5.0664246186733868E-3</v>
      </c>
      <c r="M244">
        <v>-6.2441119105623773E-4</v>
      </c>
      <c r="N244">
        <v>5.2321062213517028E-4</v>
      </c>
    </row>
    <row r="245" spans="9:14" x14ac:dyDescent="0.25">
      <c r="I245" s="2">
        <v>39072</v>
      </c>
      <c r="J245">
        <v>3.2374347313935577E-3</v>
      </c>
      <c r="K245">
        <v>-4.0807197829387867E-3</v>
      </c>
      <c r="L245">
        <v>1.8350690331765663E-2</v>
      </c>
      <c r="M245">
        <v>3.3541104422400601E-3</v>
      </c>
      <c r="N245">
        <v>6.9987982588026144E-3</v>
      </c>
    </row>
    <row r="246" spans="9:14" x14ac:dyDescent="0.25">
      <c r="I246" s="2">
        <v>39073</v>
      </c>
      <c r="J246">
        <v>6.3813268145797904E-3</v>
      </c>
      <c r="K246">
        <v>2.0328352146685314E-3</v>
      </c>
      <c r="L246">
        <v>8.2317297247964261E-3</v>
      </c>
      <c r="M246">
        <v>-3.7865603062463642E-3</v>
      </c>
      <c r="N246">
        <v>9.3202290192020629E-3</v>
      </c>
    </row>
    <row r="247" spans="9:14" x14ac:dyDescent="0.25">
      <c r="I247" s="2">
        <v>39077</v>
      </c>
      <c r="J247">
        <v>1.7453101450258631E-2</v>
      </c>
      <c r="K247">
        <v>1.7731159145763283E-2</v>
      </c>
      <c r="L247">
        <v>1.6423820118689671E-2</v>
      </c>
      <c r="M247">
        <v>1.7538768615462934E-2</v>
      </c>
      <c r="N247">
        <v>1.0091822763814467E-2</v>
      </c>
    </row>
    <row r="248" spans="9:14" x14ac:dyDescent="0.25">
      <c r="I248" s="2">
        <v>39078</v>
      </c>
      <c r="J248">
        <v>1.0931135072837697E-2</v>
      </c>
      <c r="K248">
        <v>1.8506035711642943E-2</v>
      </c>
      <c r="L248">
        <v>1.0762856633481565E-2</v>
      </c>
      <c r="M248">
        <v>3.4962857451604668E-3</v>
      </c>
      <c r="N248">
        <v>1.0165876962387436E-2</v>
      </c>
    </row>
    <row r="249" spans="9:14" x14ac:dyDescent="0.25">
      <c r="I249" s="2">
        <v>39079</v>
      </c>
      <c r="J249">
        <v>-1.0728140482930474E-3</v>
      </c>
      <c r="K249">
        <v>2.6401973455549002E-3</v>
      </c>
      <c r="L249">
        <v>1.4341939554450825E-3</v>
      </c>
      <c r="M249">
        <v>4.9709427933003342E-3</v>
      </c>
      <c r="N249">
        <v>-8.975166585469525E-3</v>
      </c>
    </row>
    <row r="250" spans="9:14" x14ac:dyDescent="0.25">
      <c r="I250" s="2">
        <v>39080</v>
      </c>
      <c r="J250">
        <v>-4.4016980027420938E-3</v>
      </c>
      <c r="K250">
        <v>-2.1222594279399938E-3</v>
      </c>
      <c r="L250">
        <v>2.9841239234155571E-3</v>
      </c>
      <c r="M250">
        <v>-9.5381399839509114E-3</v>
      </c>
      <c r="N250">
        <v>7.5876894410242335E-4</v>
      </c>
    </row>
    <row r="251" spans="9:14" x14ac:dyDescent="0.25">
      <c r="I251" s="2">
        <v>39084</v>
      </c>
      <c r="J251">
        <v>1.1156894891852096E-2</v>
      </c>
      <c r="K251">
        <v>4.7875775176074086E-3</v>
      </c>
      <c r="L251">
        <v>3.2062196770265887E-2</v>
      </c>
      <c r="M251">
        <v>3.3182378820803978E-3</v>
      </c>
      <c r="N251">
        <v>7.2584572663102875E-3</v>
      </c>
    </row>
    <row r="252" spans="9:14" x14ac:dyDescent="0.25">
      <c r="I252" s="2">
        <v>39085</v>
      </c>
      <c r="J252">
        <v>5.1033466134331011E-3</v>
      </c>
      <c r="K252">
        <v>3.1107220917990868E-3</v>
      </c>
      <c r="L252">
        <v>4.5006313927494152E-3</v>
      </c>
      <c r="M252">
        <v>-7.1685338061412565E-3</v>
      </c>
      <c r="N252">
        <v>1.4055369505916047E-2</v>
      </c>
    </row>
    <row r="253" spans="9:14" x14ac:dyDescent="0.25">
      <c r="I253" s="2">
        <v>39086</v>
      </c>
      <c r="J253">
        <v>-1.0327984864975081E-2</v>
      </c>
      <c r="K253">
        <v>-6.8977111572988796E-3</v>
      </c>
      <c r="L253">
        <v>-7.2955107858488554E-3</v>
      </c>
      <c r="M253">
        <v>-2.0949192590470525E-2</v>
      </c>
      <c r="N253">
        <v>4.0149740478831968E-4</v>
      </c>
    </row>
    <row r="254" spans="9:14" x14ac:dyDescent="0.25">
      <c r="I254" s="2">
        <v>39087</v>
      </c>
      <c r="J254">
        <v>-9.1626680468802802E-4</v>
      </c>
      <c r="K254">
        <v>8.262657384842928E-3</v>
      </c>
      <c r="L254">
        <v>-1.5199763969543936E-2</v>
      </c>
      <c r="M254">
        <v>-6.5591846827167547E-3</v>
      </c>
      <c r="N254">
        <v>-6.9283337522473209E-3</v>
      </c>
    </row>
    <row r="255" spans="9:14" x14ac:dyDescent="0.25">
      <c r="I255" s="2">
        <v>39090</v>
      </c>
      <c r="J255">
        <v>-1.5142935553348013E-2</v>
      </c>
      <c r="K255">
        <v>-1.0085449611077286E-2</v>
      </c>
      <c r="L255">
        <v>-1.2392783422244782E-2</v>
      </c>
      <c r="M255">
        <v>-1.3823271252780543E-2</v>
      </c>
      <c r="N255">
        <v>-5.7906249794279184E-3</v>
      </c>
    </row>
    <row r="256" spans="9:14" x14ac:dyDescent="0.25">
      <c r="I256" s="2">
        <v>39091</v>
      </c>
      <c r="J256">
        <v>-6.3957783958861411E-3</v>
      </c>
      <c r="K256">
        <v>-9.4659261346591948E-3</v>
      </c>
      <c r="L256">
        <v>-7.5968509251790554E-3</v>
      </c>
      <c r="M256">
        <v>2.2571646548589613E-4</v>
      </c>
      <c r="N256">
        <v>-9.6320798843523656E-3</v>
      </c>
    </row>
    <row r="257" spans="9:14" x14ac:dyDescent="0.25">
      <c r="I257" s="2">
        <v>39092</v>
      </c>
      <c r="J257">
        <v>-1.5159348261164994E-2</v>
      </c>
      <c r="K257">
        <v>-2.461137978679576E-2</v>
      </c>
      <c r="L257">
        <v>-6.648837291887982E-3</v>
      </c>
      <c r="M257">
        <v>-6.2319139393532505E-4</v>
      </c>
      <c r="N257">
        <v>-1.4107315432625963E-2</v>
      </c>
    </row>
    <row r="258" spans="9:14" x14ac:dyDescent="0.25">
      <c r="I258" s="2">
        <v>39093</v>
      </c>
      <c r="J258">
        <v>1.9988209518418384E-2</v>
      </c>
      <c r="K258">
        <v>9.9916424208652925E-3</v>
      </c>
      <c r="L258">
        <v>1.9332668646348909E-2</v>
      </c>
      <c r="M258">
        <v>3.2366759587422043E-2</v>
      </c>
      <c r="N258">
        <v>1.5839007364718549E-2</v>
      </c>
    </row>
    <row r="259" spans="9:14" x14ac:dyDescent="0.25">
      <c r="I259" s="2">
        <v>39094</v>
      </c>
      <c r="J259">
        <v>3.1130162960083911E-2</v>
      </c>
      <c r="K259">
        <v>6.7783119073774933E-2</v>
      </c>
      <c r="L259">
        <v>1.4711972605008301E-2</v>
      </c>
      <c r="M259">
        <v>9.6872958638429159E-3</v>
      </c>
      <c r="N259">
        <v>1.9290707966708419E-2</v>
      </c>
    </row>
    <row r="260" spans="9:14" x14ac:dyDescent="0.25">
      <c r="I260" s="2">
        <v>39097</v>
      </c>
      <c r="J260">
        <v>5.0915523501293093E-3</v>
      </c>
      <c r="K260">
        <v>2.4651578522099328E-3</v>
      </c>
      <c r="L260">
        <v>2.513793295151123E-3</v>
      </c>
      <c r="M260">
        <v>2.9566065417147794E-3</v>
      </c>
      <c r="N260">
        <v>9.4911920393988131E-3</v>
      </c>
    </row>
    <row r="261" spans="9:14" x14ac:dyDescent="0.25">
      <c r="I261" s="2">
        <v>39098</v>
      </c>
      <c r="J261">
        <v>-1.164817624414351E-3</v>
      </c>
      <c r="K261">
        <v>2.1518824554470277E-3</v>
      </c>
      <c r="L261">
        <v>8.2370863531950715E-3</v>
      </c>
      <c r="M261">
        <v>-3.2698575863379675E-3</v>
      </c>
      <c r="N261">
        <v>-2.0718632324572975E-3</v>
      </c>
    </row>
    <row r="262" spans="9:14" x14ac:dyDescent="0.25">
      <c r="I262" s="2">
        <v>39099</v>
      </c>
      <c r="J262">
        <v>1.0671957787342149E-3</v>
      </c>
      <c r="K262">
        <v>1.0777322941651169E-2</v>
      </c>
      <c r="L262">
        <v>-2.6798862306118216E-3</v>
      </c>
      <c r="M262">
        <v>-7.5397882347739619E-3</v>
      </c>
      <c r="N262">
        <v>5.8913440386311206E-3</v>
      </c>
    </row>
    <row r="263" spans="9:14" x14ac:dyDescent="0.25">
      <c r="I263" s="2">
        <v>39100</v>
      </c>
      <c r="J263">
        <v>6.0051884676187717E-3</v>
      </c>
      <c r="K263">
        <v>-4.7603983325808438E-3</v>
      </c>
      <c r="L263">
        <v>1.2923261474327239E-3</v>
      </c>
      <c r="M263">
        <v>1.1234147073282449E-2</v>
      </c>
      <c r="N263">
        <v>2.6041531967094926E-3</v>
      </c>
    </row>
    <row r="264" spans="9:14" x14ac:dyDescent="0.25">
      <c r="I264" s="2">
        <v>39101</v>
      </c>
      <c r="J264">
        <v>-2.5741140186767925E-3</v>
      </c>
      <c r="K264">
        <v>2.6486565593080318E-3</v>
      </c>
      <c r="L264">
        <v>-1.2972641359273401E-2</v>
      </c>
      <c r="M264">
        <v>8.0107428018730224E-3</v>
      </c>
      <c r="N264">
        <v>-1.2764857495425042E-2</v>
      </c>
    </row>
    <row r="265" spans="9:14" x14ac:dyDescent="0.25">
      <c r="I265" s="2">
        <v>39104</v>
      </c>
      <c r="J265">
        <v>1.7609984559339902E-3</v>
      </c>
      <c r="K265">
        <v>-1.2825265147114429E-3</v>
      </c>
      <c r="L265">
        <v>5.3781312061718413E-3</v>
      </c>
      <c r="M265">
        <v>1.3067465451408081E-2</v>
      </c>
      <c r="N265">
        <v>3.2800931472437103E-3</v>
      </c>
    </row>
    <row r="266" spans="9:14" x14ac:dyDescent="0.25">
      <c r="I266" s="2">
        <v>39105</v>
      </c>
      <c r="J266">
        <v>-1.193288149023462E-2</v>
      </c>
      <c r="K266">
        <v>-2.1788939556697712E-2</v>
      </c>
      <c r="L266">
        <v>-8.8430821197804082E-3</v>
      </c>
      <c r="M266">
        <v>-1.1197309049597584E-2</v>
      </c>
      <c r="N266">
        <v>-1.6751930050050552E-2</v>
      </c>
    </row>
    <row r="267" spans="9:14" x14ac:dyDescent="0.25">
      <c r="I267" s="2">
        <v>39106</v>
      </c>
      <c r="J267">
        <v>4.820174996838034E-3</v>
      </c>
      <c r="K267">
        <v>9.3522961448538784E-3</v>
      </c>
      <c r="L267">
        <v>-1.1094519352041124E-2</v>
      </c>
      <c r="M267">
        <v>-2.8371176340903658E-3</v>
      </c>
      <c r="N267">
        <v>-7.8412049331663732E-3</v>
      </c>
    </row>
    <row r="268" spans="9:14" x14ac:dyDescent="0.25">
      <c r="I268" s="2">
        <v>39107</v>
      </c>
      <c r="J268">
        <v>1.2098375830354099E-2</v>
      </c>
      <c r="K268">
        <v>8.4239342571427196E-3</v>
      </c>
      <c r="L268">
        <v>9.2517935408840037E-3</v>
      </c>
      <c r="M268">
        <v>1.1373193444913182E-3</v>
      </c>
      <c r="N268">
        <v>-3.1463797681298216E-4</v>
      </c>
    </row>
    <row r="269" spans="9:14" x14ac:dyDescent="0.25">
      <c r="I269" s="2">
        <v>39111</v>
      </c>
      <c r="J269">
        <v>-5.0638274494663009E-3</v>
      </c>
      <c r="K269">
        <v>-2.0796243631035528E-2</v>
      </c>
      <c r="L269">
        <v>-5.4693761518541393E-3</v>
      </c>
      <c r="M269">
        <v>-1.8974419278123409E-2</v>
      </c>
      <c r="N269">
        <v>3.4321745836506513E-3</v>
      </c>
    </row>
    <row r="270" spans="9:14" x14ac:dyDescent="0.25">
      <c r="I270" s="2">
        <v>39113</v>
      </c>
      <c r="J270">
        <v>-8.6263594232246794E-3</v>
      </c>
      <c r="K270">
        <v>-4.5921046250021105E-3</v>
      </c>
      <c r="L270">
        <v>-8.4362247458393217E-3</v>
      </c>
      <c r="M270">
        <v>-4.4084962933472116E-3</v>
      </c>
      <c r="N270">
        <v>-3.348022645346642E-3</v>
      </c>
    </row>
    <row r="271" spans="9:14" x14ac:dyDescent="0.25">
      <c r="I271" s="2">
        <v>39114</v>
      </c>
      <c r="J271">
        <v>1.2399175468247731E-2</v>
      </c>
      <c r="K271">
        <v>2.0972794235144417E-2</v>
      </c>
      <c r="L271">
        <v>9.7972892043858787E-3</v>
      </c>
      <c r="M271">
        <v>4.0032841470627684E-3</v>
      </c>
      <c r="N271">
        <v>4.0304630052726918E-3</v>
      </c>
    </row>
    <row r="272" spans="9:14" x14ac:dyDescent="0.25">
      <c r="I272" s="2">
        <v>39115</v>
      </c>
      <c r="J272">
        <v>9.4641319044588817E-3</v>
      </c>
      <c r="K272">
        <v>-1.0484611804698458E-3</v>
      </c>
      <c r="L272">
        <v>4.9281129337695314E-3</v>
      </c>
      <c r="M272">
        <v>3.2497798364151797E-3</v>
      </c>
      <c r="N272">
        <v>9.0630657670872378E-3</v>
      </c>
    </row>
    <row r="273" spans="9:14" x14ac:dyDescent="0.25">
      <c r="I273" s="2">
        <v>39118</v>
      </c>
      <c r="J273">
        <v>7.675178419089824E-3</v>
      </c>
      <c r="K273">
        <v>1.0826569045253856E-3</v>
      </c>
      <c r="L273">
        <v>2.0385010873874572E-2</v>
      </c>
      <c r="M273">
        <v>2.5303759676518897E-3</v>
      </c>
      <c r="N273">
        <v>4.5984722493019039E-3</v>
      </c>
    </row>
    <row r="274" spans="9:14" x14ac:dyDescent="0.25">
      <c r="I274" s="2">
        <v>39119</v>
      </c>
      <c r="J274">
        <v>-2.7074300292536436E-3</v>
      </c>
      <c r="K274">
        <v>1.4521060049053243E-3</v>
      </c>
      <c r="L274">
        <v>1.9577020723531248E-3</v>
      </c>
      <c r="M274">
        <v>-3.6306609426305027E-3</v>
      </c>
      <c r="N274">
        <v>1.4240107358350653E-3</v>
      </c>
    </row>
    <row r="275" spans="9:14" x14ac:dyDescent="0.25">
      <c r="I275" s="2">
        <v>39120</v>
      </c>
      <c r="J275">
        <v>1.1282718975306621E-2</v>
      </c>
      <c r="K275">
        <v>1.3416115857511792E-2</v>
      </c>
      <c r="L275">
        <v>1.4694938786175882E-2</v>
      </c>
      <c r="M275">
        <v>-2.4704764846143804E-3</v>
      </c>
      <c r="N275">
        <v>7.1909229227728041E-3</v>
      </c>
    </row>
    <row r="276" spans="9:14" x14ac:dyDescent="0.25">
      <c r="I276" s="2">
        <v>39121</v>
      </c>
      <c r="J276">
        <v>5.0230199586143685E-4</v>
      </c>
      <c r="K276">
        <v>8.8952667789132418E-3</v>
      </c>
      <c r="L276">
        <v>-3.6211695105116673E-3</v>
      </c>
      <c r="M276">
        <v>-1.6820146512597103E-3</v>
      </c>
      <c r="N276">
        <v>-1.8037669041796756E-3</v>
      </c>
    </row>
    <row r="277" spans="9:14" x14ac:dyDescent="0.25">
      <c r="I277" s="2">
        <v>39122</v>
      </c>
      <c r="J277">
        <v>-7.8347668143692265E-3</v>
      </c>
      <c r="K277">
        <v>-4.6547862344497289E-3</v>
      </c>
      <c r="L277">
        <v>-6.7480986153709115E-3</v>
      </c>
      <c r="M277">
        <v>-5.3732150829641882E-3</v>
      </c>
      <c r="N277">
        <v>-1.4962647838085302E-2</v>
      </c>
    </row>
    <row r="278" spans="9:14" x14ac:dyDescent="0.25">
      <c r="I278" s="2">
        <v>39125</v>
      </c>
      <c r="J278">
        <v>-2.4059131303577848E-2</v>
      </c>
      <c r="K278">
        <v>-2.6230211079081169E-2</v>
      </c>
      <c r="L278">
        <v>-3.4198680114598923E-2</v>
      </c>
      <c r="M278">
        <v>-9.4354252367017631E-3</v>
      </c>
      <c r="N278">
        <v>-2.5912750162528923E-2</v>
      </c>
    </row>
    <row r="279" spans="9:14" x14ac:dyDescent="0.25">
      <c r="I279" s="2">
        <v>39126</v>
      </c>
      <c r="J279">
        <v>-7.1367265325516438E-3</v>
      </c>
      <c r="K279">
        <v>-1.3160277431293702E-2</v>
      </c>
      <c r="L279">
        <v>-2.7993049286030424E-3</v>
      </c>
      <c r="M279">
        <v>-9.3533132903419938E-3</v>
      </c>
      <c r="N279">
        <v>-5.3582948945381575E-3</v>
      </c>
    </row>
    <row r="280" spans="9:14" x14ac:dyDescent="0.25">
      <c r="I280" s="2">
        <v>39127</v>
      </c>
      <c r="J280">
        <v>-5.8636246014330661E-3</v>
      </c>
      <c r="K280">
        <v>-3.9998177321397606E-2</v>
      </c>
      <c r="L280">
        <v>-1.0976897757507841E-2</v>
      </c>
      <c r="M280">
        <v>1.3802047993032311E-3</v>
      </c>
      <c r="N280">
        <v>2.5111572808638057E-3</v>
      </c>
    </row>
    <row r="281" spans="9:14" x14ac:dyDescent="0.25">
      <c r="I281" s="2">
        <v>39128</v>
      </c>
      <c r="J281">
        <v>2.4562250158327349E-2</v>
      </c>
      <c r="K281">
        <v>2.9392136658643809E-2</v>
      </c>
      <c r="L281">
        <v>2.8459493058058196E-2</v>
      </c>
      <c r="M281">
        <v>1.2690000002199079E-2</v>
      </c>
      <c r="N281">
        <v>1.8503707012081896E-2</v>
      </c>
    </row>
    <row r="282" spans="9:14" x14ac:dyDescent="0.25">
      <c r="I282" s="2">
        <v>39132</v>
      </c>
      <c r="J282">
        <v>3.1887868483684886E-3</v>
      </c>
      <c r="K282">
        <v>1.4702369119542688E-2</v>
      </c>
      <c r="L282">
        <v>-2.6681911429822067E-3</v>
      </c>
      <c r="M282">
        <v>-7.5416063873529342E-4</v>
      </c>
      <c r="N282">
        <v>-8.5925940546079457E-5</v>
      </c>
    </row>
    <row r="283" spans="9:14" x14ac:dyDescent="0.25">
      <c r="I283" s="2">
        <v>39133</v>
      </c>
      <c r="J283">
        <v>-1.0490831707503381E-2</v>
      </c>
      <c r="K283">
        <v>-1.4221070568307834E-2</v>
      </c>
      <c r="L283">
        <v>-1.506119422621654E-2</v>
      </c>
      <c r="M283">
        <v>-5.7558716407121041E-3</v>
      </c>
      <c r="N283">
        <v>-1.5004205953567157E-3</v>
      </c>
    </row>
    <row r="284" spans="9:14" x14ac:dyDescent="0.25">
      <c r="I284" s="2">
        <v>39134</v>
      </c>
      <c r="J284">
        <v>-4.6621934058149557E-3</v>
      </c>
      <c r="K284">
        <v>-1.4259937256040666E-3</v>
      </c>
      <c r="L284">
        <v>4.3654191757270602E-3</v>
      </c>
      <c r="M284">
        <v>-7.3617064573429057E-3</v>
      </c>
      <c r="N284">
        <v>-2.6844997222361705E-3</v>
      </c>
    </row>
    <row r="285" spans="9:14" x14ac:dyDescent="0.25">
      <c r="I285" s="2">
        <v>39135</v>
      </c>
      <c r="J285">
        <v>-1.189237917591646E-2</v>
      </c>
      <c r="K285">
        <v>-2.488532412005881E-2</v>
      </c>
      <c r="L285">
        <v>-1.8722727727227231E-2</v>
      </c>
      <c r="M285">
        <v>-1.0242462503357403E-2</v>
      </c>
      <c r="N285">
        <v>-2.11447990632424E-2</v>
      </c>
    </row>
    <row r="286" spans="9:14" x14ac:dyDescent="0.25">
      <c r="I286" s="2">
        <v>39136</v>
      </c>
      <c r="J286">
        <v>-2.7837383377003082E-2</v>
      </c>
      <c r="K286">
        <v>-3.4313193285720502E-2</v>
      </c>
      <c r="L286">
        <v>-2.2463019455464306E-2</v>
      </c>
      <c r="M286">
        <v>-3.364906108792888E-2</v>
      </c>
      <c r="N286">
        <v>-2.6560763570313495E-2</v>
      </c>
    </row>
    <row r="287" spans="9:14" x14ac:dyDescent="0.25">
      <c r="I287" s="2">
        <v>39139</v>
      </c>
      <c r="J287">
        <v>1.1366946641297559E-3</v>
      </c>
      <c r="K287">
        <v>6.2325209716563648E-3</v>
      </c>
      <c r="L287">
        <v>5.3376484580844223E-3</v>
      </c>
      <c r="M287">
        <v>1.4434603358751848E-2</v>
      </c>
      <c r="N287">
        <v>3.1253124439676976E-3</v>
      </c>
    </row>
    <row r="288" spans="9:14" x14ac:dyDescent="0.25">
      <c r="I288" s="2">
        <v>39140</v>
      </c>
      <c r="J288">
        <v>-1.2614790689212492E-2</v>
      </c>
      <c r="K288">
        <v>-1.593182955738048E-2</v>
      </c>
      <c r="L288">
        <v>-1.1412825139886089E-2</v>
      </c>
      <c r="M288">
        <v>-1.9356275498888856E-2</v>
      </c>
      <c r="N288">
        <v>-2.6576938363917016E-3</v>
      </c>
    </row>
    <row r="289" spans="9:14" x14ac:dyDescent="0.25">
      <c r="I289" s="2">
        <v>39141</v>
      </c>
      <c r="J289">
        <v>-4.022731439262861E-2</v>
      </c>
      <c r="K289">
        <v>-4.2950173253964871E-2</v>
      </c>
      <c r="L289">
        <v>-3.6996943967609511E-2</v>
      </c>
      <c r="M289">
        <v>4.6727310030139782E-3</v>
      </c>
      <c r="N289">
        <v>-3.1700452212858499E-2</v>
      </c>
    </row>
    <row r="290" spans="9:14" x14ac:dyDescent="0.25">
      <c r="I290" s="2">
        <v>39142</v>
      </c>
      <c r="J290">
        <v>1.7007311521506405E-2</v>
      </c>
      <c r="K290">
        <v>2.7432502809572223E-2</v>
      </c>
      <c r="L290">
        <v>-7.8385111412332415E-3</v>
      </c>
      <c r="M290">
        <v>-7.0392678518373255E-5</v>
      </c>
      <c r="N290">
        <v>6.641046153092146E-3</v>
      </c>
    </row>
    <row r="291" spans="9:14" x14ac:dyDescent="0.25">
      <c r="I291" s="2">
        <v>39143</v>
      </c>
      <c r="J291">
        <v>-2.0886895255974067E-2</v>
      </c>
      <c r="K291">
        <v>-2.0941846615702933E-2</v>
      </c>
      <c r="L291">
        <v>-1.0762680133802086E-2</v>
      </c>
      <c r="M291">
        <v>-1.6912970994678013E-2</v>
      </c>
      <c r="N291">
        <v>-9.2989546994968631E-3</v>
      </c>
    </row>
    <row r="292" spans="9:14" x14ac:dyDescent="0.25">
      <c r="I292" s="2">
        <v>39146</v>
      </c>
      <c r="J292">
        <v>-3.6667500531977822E-2</v>
      </c>
      <c r="K292">
        <v>-3.5207839014340624E-2</v>
      </c>
      <c r="L292">
        <v>-5.192901055835708E-2</v>
      </c>
      <c r="M292">
        <v>-3.1192655660684347E-2</v>
      </c>
      <c r="N292">
        <v>-4.6462499206187592E-2</v>
      </c>
    </row>
    <row r="293" spans="9:14" x14ac:dyDescent="0.25">
      <c r="I293" s="2">
        <v>39147</v>
      </c>
      <c r="J293">
        <v>2.2608823465025657E-2</v>
      </c>
      <c r="K293">
        <v>2.1147306911992302E-2</v>
      </c>
      <c r="L293">
        <v>4.6970115190433179E-3</v>
      </c>
      <c r="M293">
        <v>-1.1264226330457369E-3</v>
      </c>
      <c r="N293">
        <v>1.162277485747391E-2</v>
      </c>
    </row>
    <row r="294" spans="9:14" x14ac:dyDescent="0.25">
      <c r="I294" s="2">
        <v>39148</v>
      </c>
      <c r="J294">
        <v>-9.3510766575497506E-3</v>
      </c>
      <c r="K294">
        <v>-2.5704242511429276E-2</v>
      </c>
      <c r="L294">
        <v>3.6591237373724802E-3</v>
      </c>
      <c r="M294">
        <v>-2.1043557022362491E-2</v>
      </c>
      <c r="N294">
        <v>9.8322599698939415E-4</v>
      </c>
    </row>
    <row r="295" spans="9:14" x14ac:dyDescent="0.25">
      <c r="I295" s="2">
        <v>39149</v>
      </c>
      <c r="J295">
        <v>3.7220246607466312E-2</v>
      </c>
      <c r="K295">
        <v>4.4423555190465411E-2</v>
      </c>
      <c r="L295">
        <v>2.3070302679061069E-2</v>
      </c>
      <c r="M295">
        <v>3.1692339987479015E-2</v>
      </c>
      <c r="N295">
        <v>3.7477214196987491E-2</v>
      </c>
    </row>
    <row r="296" spans="9:14" x14ac:dyDescent="0.25">
      <c r="I296" s="2">
        <v>39150</v>
      </c>
      <c r="J296">
        <v>-1.2704852406704183E-2</v>
      </c>
      <c r="K296">
        <v>-2.4478442573226226E-3</v>
      </c>
      <c r="L296">
        <v>-1.3224857520034607E-2</v>
      </c>
      <c r="M296">
        <v>-1.6475629216521282E-2</v>
      </c>
      <c r="N296">
        <v>-1.0132917723940144E-2</v>
      </c>
    </row>
    <row r="297" spans="9:14" x14ac:dyDescent="0.25">
      <c r="I297" s="2">
        <v>39153</v>
      </c>
      <c r="J297">
        <v>1.2594457815931002E-3</v>
      </c>
      <c r="K297">
        <v>2.7069237533436396E-3</v>
      </c>
      <c r="L297">
        <v>1.1127804247023667E-2</v>
      </c>
      <c r="M297">
        <v>-1.4225536390506988E-2</v>
      </c>
      <c r="N297">
        <v>7.8666612549090215E-3</v>
      </c>
    </row>
    <row r="298" spans="9:14" x14ac:dyDescent="0.25">
      <c r="I298" s="2">
        <v>39154</v>
      </c>
      <c r="J298">
        <v>6.1178235096786696E-3</v>
      </c>
      <c r="K298">
        <v>1.0597724299687958E-2</v>
      </c>
      <c r="L298">
        <v>1.0012744608007416E-2</v>
      </c>
      <c r="M298">
        <v>-1.5209750221292105E-3</v>
      </c>
      <c r="N298">
        <v>8.9352195768274724E-3</v>
      </c>
    </row>
    <row r="299" spans="9:14" x14ac:dyDescent="0.25">
      <c r="I299" s="2">
        <v>39155</v>
      </c>
      <c r="J299">
        <v>-3.502915296247594E-2</v>
      </c>
      <c r="K299">
        <v>-4.1463501451551907E-2</v>
      </c>
      <c r="L299">
        <v>-1.8999326816124901E-2</v>
      </c>
      <c r="M299">
        <v>-2.943573718746199E-2</v>
      </c>
      <c r="N299">
        <v>-1.8215932933860448E-2</v>
      </c>
    </row>
    <row r="300" spans="9:14" x14ac:dyDescent="0.25">
      <c r="I300" s="2">
        <v>39156</v>
      </c>
      <c r="J300">
        <v>1.0261197832738482E-3</v>
      </c>
      <c r="K300">
        <v>-1.2369730579125375E-2</v>
      </c>
      <c r="L300">
        <v>-7.4269636857334266E-3</v>
      </c>
      <c r="M300">
        <v>1.7270454579405715E-2</v>
      </c>
      <c r="N300">
        <v>5.3643569423637971E-3</v>
      </c>
    </row>
    <row r="301" spans="9:14" x14ac:dyDescent="0.25">
      <c r="I301" s="2">
        <v>39157</v>
      </c>
      <c r="J301">
        <v>-9.1538617324945226E-3</v>
      </c>
      <c r="K301">
        <v>-1.3629890490034187E-2</v>
      </c>
      <c r="L301">
        <v>-5.081905111056966E-3</v>
      </c>
      <c r="M301">
        <v>-9.8418009572697664E-3</v>
      </c>
      <c r="N301">
        <v>-5.3064036554474284E-3</v>
      </c>
    </row>
    <row r="302" spans="9:14" x14ac:dyDescent="0.25">
      <c r="I302" s="2">
        <v>39160</v>
      </c>
      <c r="J302">
        <v>1.7153733136790594E-2</v>
      </c>
      <c r="K302">
        <v>1.7977356660409637E-2</v>
      </c>
      <c r="L302">
        <v>1.0656420235775311E-2</v>
      </c>
      <c r="M302">
        <v>-3.2707400936854512E-3</v>
      </c>
      <c r="N302">
        <v>7.71334551337843E-3</v>
      </c>
    </row>
    <row r="303" spans="9:14" x14ac:dyDescent="0.25">
      <c r="I303" s="2">
        <v>39161</v>
      </c>
      <c r="J303">
        <v>4.7105017616647857E-3</v>
      </c>
      <c r="K303">
        <v>1.1643027073883041E-2</v>
      </c>
      <c r="L303">
        <v>2.0817553548812574E-3</v>
      </c>
      <c r="M303">
        <v>4.8692800707899496E-3</v>
      </c>
      <c r="N303">
        <v>1.1172294542945946E-2</v>
      </c>
    </row>
    <row r="304" spans="9:14" x14ac:dyDescent="0.25">
      <c r="I304" s="2">
        <v>39162</v>
      </c>
      <c r="J304">
        <v>1.8774491947795815E-2</v>
      </c>
      <c r="K304">
        <v>4.0273354307385337E-2</v>
      </c>
      <c r="L304">
        <v>7.5186393157364037E-3</v>
      </c>
      <c r="M304">
        <v>2.2457510632307338E-2</v>
      </c>
      <c r="N304">
        <v>3.5523548242263549E-3</v>
      </c>
    </row>
    <row r="305" spans="9:14" x14ac:dyDescent="0.25">
      <c r="I305" s="2">
        <v>39163</v>
      </c>
      <c r="J305">
        <v>2.7864561808440911E-2</v>
      </c>
      <c r="K305">
        <v>4.2977619701626085E-2</v>
      </c>
      <c r="L305">
        <v>3.0932439888146195E-2</v>
      </c>
      <c r="M305">
        <v>2.649215919385917E-2</v>
      </c>
      <c r="N305">
        <v>4.1861864028950591E-3</v>
      </c>
    </row>
    <row r="306" spans="9:14" x14ac:dyDescent="0.25">
      <c r="I306" s="2">
        <v>39164</v>
      </c>
      <c r="J306">
        <v>-1.7702405424826744E-3</v>
      </c>
      <c r="K306">
        <v>-8.4486700399517573E-4</v>
      </c>
      <c r="L306">
        <v>-1.3006479737406591E-3</v>
      </c>
      <c r="M306">
        <v>-1.2109659216944861E-2</v>
      </c>
      <c r="N306">
        <v>5.7493242740022541E-3</v>
      </c>
    </row>
    <row r="307" spans="9:14" x14ac:dyDescent="0.25">
      <c r="I307" s="2">
        <v>39167</v>
      </c>
      <c r="J307">
        <v>-1.2273585088041839E-2</v>
      </c>
      <c r="K307">
        <v>-1.9913673569402154E-2</v>
      </c>
      <c r="L307">
        <v>-1.7945189606184291E-2</v>
      </c>
      <c r="M307">
        <v>-5.4367034615946273E-3</v>
      </c>
      <c r="N307">
        <v>-4.7817279854723343E-3</v>
      </c>
    </row>
    <row r="308" spans="9:14" x14ac:dyDescent="0.25">
      <c r="I308" s="2">
        <v>39169</v>
      </c>
      <c r="J308">
        <v>-1.8394726861569604E-2</v>
      </c>
      <c r="K308">
        <v>-2.2835026517356617E-2</v>
      </c>
      <c r="L308">
        <v>-2.6406399363457591E-2</v>
      </c>
      <c r="M308">
        <v>-2.0316703635830627E-3</v>
      </c>
      <c r="N308">
        <v>-3.3111136301538927E-3</v>
      </c>
    </row>
    <row r="309" spans="9:14" x14ac:dyDescent="0.25">
      <c r="I309" s="2">
        <v>39170</v>
      </c>
      <c r="J309">
        <v>7.2885392293471204E-3</v>
      </c>
      <c r="K309">
        <v>-4.3328398731222652E-3</v>
      </c>
      <c r="L309">
        <v>-3.4852057602536104E-3</v>
      </c>
      <c r="M309">
        <v>2.0740140276115735E-2</v>
      </c>
      <c r="N309">
        <v>9.9093321413229758E-3</v>
      </c>
    </row>
    <row r="310" spans="9:14" x14ac:dyDescent="0.25">
      <c r="I310" s="2">
        <v>39171</v>
      </c>
      <c r="J310">
        <v>7.0123232432012716E-3</v>
      </c>
      <c r="K310">
        <v>5.1703507221059694E-3</v>
      </c>
      <c r="L310">
        <v>1.3534373078901853E-2</v>
      </c>
      <c r="M310">
        <v>1.5595260247250674E-2</v>
      </c>
      <c r="N310">
        <v>1.8766289702112776E-2</v>
      </c>
    </row>
    <row r="311" spans="9:14" x14ac:dyDescent="0.25">
      <c r="I311" s="2">
        <v>39174</v>
      </c>
      <c r="J311">
        <v>-4.728869568807683E-2</v>
      </c>
      <c r="K311">
        <v>-5.9635636845975441E-2</v>
      </c>
      <c r="L311">
        <v>-6.1562045640118766E-2</v>
      </c>
      <c r="M311">
        <v>-2.7710072049548541E-2</v>
      </c>
      <c r="N311">
        <v>-2.6363003957945906E-2</v>
      </c>
    </row>
    <row r="312" spans="9:14" x14ac:dyDescent="0.25">
      <c r="I312" s="2">
        <v>39175</v>
      </c>
      <c r="J312">
        <v>1.3475715931779191E-2</v>
      </c>
      <c r="K312">
        <v>4.7420262948844778E-3</v>
      </c>
      <c r="L312">
        <v>9.1706812486909671E-3</v>
      </c>
      <c r="M312">
        <v>1.3207187021821727E-2</v>
      </c>
      <c r="N312">
        <v>5.8083200206496535E-3</v>
      </c>
    </row>
    <row r="313" spans="9:14" x14ac:dyDescent="0.25">
      <c r="I313" s="2">
        <v>39176</v>
      </c>
      <c r="J313">
        <v>1.2737571022842911E-2</v>
      </c>
      <c r="K313">
        <v>1.1402047141382238E-2</v>
      </c>
      <c r="L313">
        <v>-4.532525871150969E-3</v>
      </c>
      <c r="M313">
        <v>-4.0720461514380708E-4</v>
      </c>
      <c r="N313">
        <v>1.9847609565760638E-2</v>
      </c>
    </row>
    <row r="314" spans="9:14" x14ac:dyDescent="0.25">
      <c r="I314" s="2">
        <v>39177</v>
      </c>
      <c r="J314">
        <v>5.3108572483110111E-3</v>
      </c>
      <c r="K314">
        <v>1.8772304777034746E-2</v>
      </c>
      <c r="L314">
        <v>2.8913343199382185E-3</v>
      </c>
      <c r="M314">
        <v>4.1808534874049862E-3</v>
      </c>
      <c r="N314">
        <v>1.7291310509765374E-4</v>
      </c>
    </row>
    <row r="315" spans="9:14" x14ac:dyDescent="0.25">
      <c r="I315" s="2">
        <v>39181</v>
      </c>
      <c r="J315">
        <v>2.4910479284552353E-2</v>
      </c>
      <c r="K315">
        <v>3.2738838926994238E-2</v>
      </c>
      <c r="L315">
        <v>1.6871543034375817E-2</v>
      </c>
      <c r="M315">
        <v>3.103324485216517E-2</v>
      </c>
      <c r="N315">
        <v>1.0551169605689734E-2</v>
      </c>
    </row>
    <row r="316" spans="9:14" x14ac:dyDescent="0.25">
      <c r="I316" s="2">
        <v>39182</v>
      </c>
      <c r="J316">
        <v>7.8586040622975815E-4</v>
      </c>
      <c r="K316">
        <v>2.5647806206115981E-3</v>
      </c>
      <c r="L316">
        <v>2.102238257037631E-3</v>
      </c>
      <c r="M316">
        <v>2.1693752484461631E-2</v>
      </c>
      <c r="N316">
        <v>4.1119036743874227E-3</v>
      </c>
    </row>
    <row r="317" spans="9:14" x14ac:dyDescent="0.25">
      <c r="I317" s="2">
        <v>39183</v>
      </c>
      <c r="J317">
        <v>-5.8724027078252785E-4</v>
      </c>
      <c r="K317">
        <v>-7.0307646255768283E-3</v>
      </c>
      <c r="L317">
        <v>1.1834767604024701E-3</v>
      </c>
      <c r="M317">
        <v>-7.3847822420199626E-4</v>
      </c>
      <c r="N317">
        <v>-6.6151300978680638E-3</v>
      </c>
    </row>
    <row r="318" spans="9:14" x14ac:dyDescent="0.25">
      <c r="I318" s="2">
        <v>39184</v>
      </c>
      <c r="J318">
        <v>-5.376124429968451E-3</v>
      </c>
      <c r="K318">
        <v>-1.2714656705587501E-2</v>
      </c>
      <c r="L318">
        <v>-4.3199227616352483E-3</v>
      </c>
      <c r="M318">
        <v>-1.292160948733621E-2</v>
      </c>
      <c r="N318">
        <v>-5.0587648129770324E-3</v>
      </c>
    </row>
    <row r="319" spans="9:14" x14ac:dyDescent="0.25">
      <c r="I319" s="2">
        <v>39185</v>
      </c>
      <c r="J319">
        <v>2.0499982090405971E-2</v>
      </c>
      <c r="K319">
        <v>2.6090042507266546E-2</v>
      </c>
      <c r="L319">
        <v>2.9290801938596595E-2</v>
      </c>
      <c r="M319">
        <v>-8.1672057535210913E-3</v>
      </c>
      <c r="N319">
        <v>7.386625957893034E-3</v>
      </c>
    </row>
    <row r="320" spans="9:14" x14ac:dyDescent="0.25">
      <c r="I320" s="2">
        <v>39188</v>
      </c>
      <c r="J320">
        <v>2.3164330421429735E-2</v>
      </c>
      <c r="K320">
        <v>1.2386193989820556E-2</v>
      </c>
      <c r="L320">
        <v>1.4553684905805114E-2</v>
      </c>
      <c r="M320">
        <v>2.6114226602999793E-2</v>
      </c>
      <c r="N320">
        <v>1.0458385331023763E-2</v>
      </c>
    </row>
    <row r="321" spans="9:14" x14ac:dyDescent="0.25">
      <c r="I321" s="2">
        <v>39189</v>
      </c>
      <c r="J321">
        <v>-6.5744485067044346E-3</v>
      </c>
      <c r="K321">
        <v>2.2242564788577598E-3</v>
      </c>
      <c r="L321">
        <v>-4.9246667389405531E-3</v>
      </c>
      <c r="M321">
        <v>-1.1090209536789339E-2</v>
      </c>
      <c r="N321">
        <v>-5.6523650458414976E-3</v>
      </c>
    </row>
    <row r="322" spans="9:14" x14ac:dyDescent="0.25">
      <c r="I322" s="2">
        <v>39190</v>
      </c>
      <c r="J322">
        <v>4.6783736605643987E-3</v>
      </c>
      <c r="K322">
        <v>1.0607929694527802E-2</v>
      </c>
      <c r="L322">
        <v>-4.5779946999803291E-3</v>
      </c>
      <c r="M322">
        <v>6.346528041795169E-4</v>
      </c>
      <c r="N322">
        <v>1.5458898267671866E-2</v>
      </c>
    </row>
    <row r="323" spans="9:14" x14ac:dyDescent="0.25">
      <c r="I323" s="2">
        <v>39191</v>
      </c>
      <c r="J323">
        <v>-3.948769157814557E-3</v>
      </c>
      <c r="K323">
        <v>5.4889379868835455E-3</v>
      </c>
      <c r="L323">
        <v>-6.9744169661835852E-3</v>
      </c>
      <c r="M323">
        <v>4.8853327883774779E-3</v>
      </c>
      <c r="N323">
        <v>2.7660820374136945E-3</v>
      </c>
    </row>
    <row r="324" spans="9:14" x14ac:dyDescent="0.25">
      <c r="I324" s="2">
        <v>39192</v>
      </c>
      <c r="J324">
        <v>2.0280727926238126E-2</v>
      </c>
      <c r="K324">
        <v>9.4569805289778479E-3</v>
      </c>
      <c r="L324">
        <v>4.2685344777014349E-3</v>
      </c>
      <c r="M324">
        <v>3.7637595837954855E-4</v>
      </c>
      <c r="N324">
        <v>5.0766875991932123E-3</v>
      </c>
    </row>
    <row r="325" spans="9:14" x14ac:dyDescent="0.25">
      <c r="I325" s="2">
        <v>39195</v>
      </c>
      <c r="J325">
        <v>2.1152859535973705E-3</v>
      </c>
      <c r="K325">
        <v>-4.814283756594157E-3</v>
      </c>
      <c r="L325">
        <v>-5.9940848538518323E-3</v>
      </c>
      <c r="M325">
        <v>-1.6298714232213633E-2</v>
      </c>
      <c r="N325">
        <v>-1.4109098662792734E-2</v>
      </c>
    </row>
    <row r="326" spans="9:14" x14ac:dyDescent="0.25">
      <c r="I326" s="2">
        <v>39196</v>
      </c>
      <c r="J326">
        <v>1.4852003626510306E-2</v>
      </c>
      <c r="K326">
        <v>4.0513267636769254E-2</v>
      </c>
      <c r="L326">
        <v>1.6363757326002367E-2</v>
      </c>
      <c r="M326">
        <v>5.5850439776766849E-3</v>
      </c>
      <c r="N326">
        <v>7.1125485084042872E-3</v>
      </c>
    </row>
    <row r="327" spans="9:14" x14ac:dyDescent="0.25">
      <c r="I327" s="2">
        <v>39197</v>
      </c>
      <c r="J327">
        <v>5.6237069426967497E-3</v>
      </c>
      <c r="K327">
        <v>1.0495879163445222E-2</v>
      </c>
      <c r="L327">
        <v>1.2133268950354477E-2</v>
      </c>
      <c r="M327">
        <v>2.5095010045111908E-2</v>
      </c>
      <c r="N327">
        <v>1.7045100491410916E-2</v>
      </c>
    </row>
    <row r="328" spans="9:14" x14ac:dyDescent="0.25">
      <c r="I328" s="2">
        <v>39198</v>
      </c>
      <c r="J328">
        <v>6.7182745389585325E-4</v>
      </c>
      <c r="K328">
        <v>2.5626597792595207E-3</v>
      </c>
      <c r="L328">
        <v>7.3937498232854934E-3</v>
      </c>
      <c r="M328">
        <v>2.3880846941506492E-3</v>
      </c>
      <c r="N328">
        <v>3.9566823081336388E-3</v>
      </c>
    </row>
    <row r="329" spans="9:14" x14ac:dyDescent="0.25">
      <c r="I329" s="2">
        <v>39199</v>
      </c>
      <c r="J329">
        <v>-2.2620145037070227E-2</v>
      </c>
      <c r="K329">
        <v>-2.3510065015679274E-2</v>
      </c>
      <c r="L329">
        <v>-7.0047140491298118E-3</v>
      </c>
      <c r="M329">
        <v>-1.1557236004131183E-2</v>
      </c>
      <c r="N329">
        <v>-3.9372930259156176E-2</v>
      </c>
    </row>
    <row r="330" spans="9:14" x14ac:dyDescent="0.25">
      <c r="I330" s="2">
        <v>39202</v>
      </c>
      <c r="J330">
        <v>-2.713018003649877E-3</v>
      </c>
      <c r="K330">
        <v>-2.8893764870233648E-2</v>
      </c>
      <c r="L330">
        <v>1.0843884985863054E-2</v>
      </c>
      <c r="M330">
        <v>-1.1453695431902049E-2</v>
      </c>
      <c r="N330">
        <v>1.6869234519709978E-3</v>
      </c>
    </row>
    <row r="331" spans="9:14" x14ac:dyDescent="0.25">
      <c r="I331" s="2">
        <v>39205</v>
      </c>
      <c r="J331">
        <v>1.4728538834674313E-2</v>
      </c>
      <c r="K331">
        <v>7.3335053567514614E-3</v>
      </c>
      <c r="L331">
        <v>1.4342139504868925E-2</v>
      </c>
      <c r="M331">
        <v>5.7441778634610297E-3</v>
      </c>
      <c r="N331">
        <v>1.132534069917406E-2</v>
      </c>
    </row>
    <row r="332" spans="9:14" x14ac:dyDescent="0.25">
      <c r="I332" s="2">
        <v>39206</v>
      </c>
      <c r="J332">
        <v>-1.0333900228384523E-2</v>
      </c>
      <c r="K332">
        <v>-8.7090940972529961E-3</v>
      </c>
      <c r="L332">
        <v>-1.476196875919618E-3</v>
      </c>
      <c r="M332">
        <v>1.2231550257674472E-4</v>
      </c>
      <c r="N332">
        <v>-2.1472256984701125E-5</v>
      </c>
    </row>
    <row r="333" spans="9:14" x14ac:dyDescent="0.25">
      <c r="I333" s="2">
        <v>39209</v>
      </c>
      <c r="J333">
        <v>-4.0581274288263164E-3</v>
      </c>
      <c r="K333">
        <v>-7.9385334427896463E-3</v>
      </c>
      <c r="L333">
        <v>-5.0384795273104074E-3</v>
      </c>
      <c r="M333">
        <v>3.817137946599708E-4</v>
      </c>
      <c r="N333">
        <v>-2.4698427950741847E-3</v>
      </c>
    </row>
    <row r="334" spans="9:14" x14ac:dyDescent="0.25">
      <c r="I334" s="2">
        <v>39210</v>
      </c>
      <c r="J334">
        <v>-8.308158848542321E-3</v>
      </c>
      <c r="K334">
        <v>-1.0083682495257981E-2</v>
      </c>
      <c r="L334">
        <v>-1.1818121981763395E-2</v>
      </c>
      <c r="M334">
        <v>-3.5580551633647051E-3</v>
      </c>
      <c r="N334">
        <v>-1.0640778490101893E-2</v>
      </c>
    </row>
    <row r="335" spans="9:14" x14ac:dyDescent="0.25">
      <c r="I335" s="2">
        <v>39211</v>
      </c>
      <c r="J335">
        <v>1.0563727211700341E-3</v>
      </c>
      <c r="K335">
        <v>1.4508397405686409E-2</v>
      </c>
      <c r="L335">
        <v>5.3120323851519853E-3</v>
      </c>
      <c r="M335">
        <v>-1.2999663630237984E-3</v>
      </c>
      <c r="N335">
        <v>8.073284931261963E-4</v>
      </c>
    </row>
    <row r="336" spans="9:14" x14ac:dyDescent="0.25">
      <c r="I336" s="2">
        <v>39212</v>
      </c>
      <c r="J336">
        <v>-8.5551601136262131E-4</v>
      </c>
      <c r="K336">
        <v>1.7221667442601741E-3</v>
      </c>
      <c r="L336">
        <v>-2.0528451634512193E-3</v>
      </c>
      <c r="M336">
        <v>8.4214530875072694E-3</v>
      </c>
      <c r="N336">
        <v>-1.0094528454930431E-3</v>
      </c>
    </row>
    <row r="337" spans="9:14" x14ac:dyDescent="0.25">
      <c r="I337" s="2">
        <v>39213</v>
      </c>
      <c r="J337">
        <v>1.7007067712607614E-3</v>
      </c>
      <c r="K337">
        <v>5.892829409056461E-3</v>
      </c>
      <c r="L337">
        <v>5.001140088259178E-3</v>
      </c>
      <c r="M337">
        <v>-1.1393590821912648E-2</v>
      </c>
      <c r="N337">
        <v>-4.7941772327962078E-3</v>
      </c>
    </row>
    <row r="338" spans="9:14" x14ac:dyDescent="0.25">
      <c r="I338" s="2">
        <v>39216</v>
      </c>
      <c r="J338">
        <v>1.2190935162740592E-2</v>
      </c>
      <c r="K338">
        <v>2.4383901277653903E-2</v>
      </c>
      <c r="L338">
        <v>-4.6595900488152764E-4</v>
      </c>
      <c r="M338">
        <v>7.5285818004370859E-3</v>
      </c>
      <c r="N338">
        <v>8.3009427382140042E-3</v>
      </c>
    </row>
    <row r="339" spans="9:14" x14ac:dyDescent="0.25">
      <c r="I339" s="2">
        <v>39217</v>
      </c>
      <c r="J339">
        <v>-2.7252532393622808E-3</v>
      </c>
      <c r="K339">
        <v>1.6396801053656533E-2</v>
      </c>
      <c r="L339">
        <v>-4.9093532352533957E-3</v>
      </c>
      <c r="M339">
        <v>2.7150827011528786E-3</v>
      </c>
      <c r="N339">
        <v>6.1800510150173326E-4</v>
      </c>
    </row>
    <row r="340" spans="9:14" x14ac:dyDescent="0.25">
      <c r="I340" s="2">
        <v>39218</v>
      </c>
      <c r="J340">
        <v>1.4103585605495119E-2</v>
      </c>
      <c r="K340">
        <v>3.0806834265815486E-2</v>
      </c>
      <c r="L340">
        <v>9.5202273680153725E-3</v>
      </c>
      <c r="M340">
        <v>1.1421339814833535E-2</v>
      </c>
      <c r="N340">
        <v>2.144312875124634E-3</v>
      </c>
    </row>
    <row r="341" spans="9:14" x14ac:dyDescent="0.25">
      <c r="I341" s="2">
        <v>39219</v>
      </c>
      <c r="J341">
        <v>1.2093724965604581E-2</v>
      </c>
      <c r="K341">
        <v>1.6742509613757846E-2</v>
      </c>
      <c r="L341">
        <v>-8.3195353256095908E-3</v>
      </c>
      <c r="M341">
        <v>1.0767779505905219E-2</v>
      </c>
      <c r="N341">
        <v>2.6980940695483921E-3</v>
      </c>
    </row>
    <row r="342" spans="9:14" x14ac:dyDescent="0.25">
      <c r="I342" s="2">
        <v>39220</v>
      </c>
      <c r="J342">
        <v>1.4915746495218523E-4</v>
      </c>
      <c r="K342">
        <v>8.608614786052354E-3</v>
      </c>
      <c r="L342">
        <v>-1.8739877149048487E-2</v>
      </c>
      <c r="M342">
        <v>7.6378446215032997E-3</v>
      </c>
      <c r="N342">
        <v>2.1995939716602775E-4</v>
      </c>
    </row>
    <row r="343" spans="9:14" x14ac:dyDescent="0.25">
      <c r="I343" s="2">
        <v>39223</v>
      </c>
      <c r="J343">
        <v>7.9437353060353537E-3</v>
      </c>
      <c r="K343">
        <v>9.9825075873757867E-3</v>
      </c>
      <c r="L343">
        <v>-4.9197290279810076E-3</v>
      </c>
      <c r="M343">
        <v>1.9996332756157875E-2</v>
      </c>
      <c r="N343">
        <v>7.2291528199983556E-3</v>
      </c>
    </row>
    <row r="344" spans="9:14" x14ac:dyDescent="0.25">
      <c r="I344" s="2">
        <v>39224</v>
      </c>
      <c r="J344">
        <v>2.3261536801113683E-3</v>
      </c>
      <c r="K344">
        <v>-2.9244329813045288E-3</v>
      </c>
      <c r="L344">
        <v>5.8206446096272196E-4</v>
      </c>
      <c r="M344">
        <v>4.9198759829261638E-3</v>
      </c>
      <c r="N344">
        <v>4.1844702674408152E-3</v>
      </c>
    </row>
    <row r="345" spans="9:14" x14ac:dyDescent="0.25">
      <c r="I345" s="2">
        <v>39225</v>
      </c>
      <c r="J345">
        <v>-6.3681854439595915E-3</v>
      </c>
      <c r="K345">
        <v>-9.1942191995089562E-3</v>
      </c>
      <c r="L345">
        <v>-1.0908694193829387E-2</v>
      </c>
      <c r="M345">
        <v>-1.2055328099080023E-2</v>
      </c>
      <c r="N345">
        <v>-5.076283594675767E-3</v>
      </c>
    </row>
    <row r="346" spans="9:14" x14ac:dyDescent="0.25">
      <c r="I346" s="2">
        <v>39226</v>
      </c>
      <c r="J346">
        <v>-1.0215233581402175E-2</v>
      </c>
      <c r="K346">
        <v>-1.4632265735638786E-2</v>
      </c>
      <c r="L346">
        <v>7.4830805673136553E-4</v>
      </c>
      <c r="M346">
        <v>2.2884166614143497E-3</v>
      </c>
      <c r="N346">
        <v>-5.3618240347102575E-3</v>
      </c>
    </row>
    <row r="347" spans="9:14" x14ac:dyDescent="0.25">
      <c r="I347" s="2">
        <v>39227</v>
      </c>
      <c r="J347">
        <v>8.3542644527932509E-3</v>
      </c>
      <c r="K347">
        <v>-1.7019861803965264E-3</v>
      </c>
      <c r="L347">
        <v>3.7156243198868352E-3</v>
      </c>
      <c r="M347">
        <v>5.2164956294544268E-3</v>
      </c>
      <c r="N347">
        <v>1.8590307317639383E-3</v>
      </c>
    </row>
    <row r="348" spans="9:14" x14ac:dyDescent="0.25">
      <c r="I348" s="2">
        <v>39230</v>
      </c>
      <c r="J348">
        <v>4.0359078571043112E-3</v>
      </c>
      <c r="K348">
        <v>1.2840066661439647E-2</v>
      </c>
      <c r="L348">
        <v>1.1787334466336025E-2</v>
      </c>
      <c r="M348">
        <v>3.2427636201282583E-3</v>
      </c>
      <c r="N348">
        <v>1.2455746968856049E-2</v>
      </c>
    </row>
    <row r="349" spans="9:14" x14ac:dyDescent="0.25">
      <c r="I349" s="2">
        <v>39231</v>
      </c>
      <c r="J349">
        <v>7.5526448001127667E-3</v>
      </c>
      <c r="K349">
        <v>4.7436118769271915E-3</v>
      </c>
      <c r="L349">
        <v>7.9487285334786453E-3</v>
      </c>
      <c r="M349">
        <v>-2.3248613892845795E-3</v>
      </c>
      <c r="N349">
        <v>1.6879198464605279E-2</v>
      </c>
    </row>
    <row r="350" spans="9:14" x14ac:dyDescent="0.25">
      <c r="I350" s="2">
        <v>39232</v>
      </c>
      <c r="J350">
        <v>-6.783741124640307E-3</v>
      </c>
      <c r="K350">
        <v>-1.2683282038797407E-2</v>
      </c>
      <c r="L350">
        <v>-1.999643160788538E-3</v>
      </c>
      <c r="M350">
        <v>-1.7312148790344976E-2</v>
      </c>
      <c r="N350">
        <v>-7.9254712247730334E-3</v>
      </c>
    </row>
    <row r="351" spans="9:14" x14ac:dyDescent="0.25">
      <c r="I351" s="2">
        <v>39233</v>
      </c>
      <c r="J351">
        <v>9.1247799089977117E-3</v>
      </c>
      <c r="K351">
        <v>1.3498273220103663E-2</v>
      </c>
      <c r="L351">
        <v>1.2848763154467691E-2</v>
      </c>
      <c r="M351">
        <v>1.374238723088345E-2</v>
      </c>
      <c r="N351">
        <v>3.6684523344665144E-3</v>
      </c>
    </row>
    <row r="352" spans="9:14" x14ac:dyDescent="0.25">
      <c r="I352" s="2">
        <v>39234</v>
      </c>
      <c r="J352">
        <v>1.6979720508938346E-3</v>
      </c>
      <c r="K352">
        <v>9.7874184582304128E-3</v>
      </c>
      <c r="L352">
        <v>3.4656302203978956E-3</v>
      </c>
      <c r="M352">
        <v>-8.9436965603108005E-3</v>
      </c>
      <c r="N352">
        <v>2.6469026399735165E-3</v>
      </c>
    </row>
    <row r="353" spans="9:14" x14ac:dyDescent="0.25">
      <c r="I353" s="2">
        <v>39237</v>
      </c>
      <c r="J353">
        <v>-5.2555149543124079E-3</v>
      </c>
      <c r="K353">
        <v>7.5596496581012695E-3</v>
      </c>
      <c r="L353">
        <v>-1.6377331874382825E-2</v>
      </c>
      <c r="M353">
        <v>1.6782693901377368E-3</v>
      </c>
      <c r="N353">
        <v>-3.1829738916965998E-3</v>
      </c>
    </row>
    <row r="354" spans="9:14" x14ac:dyDescent="0.25">
      <c r="I354" s="2">
        <v>39238</v>
      </c>
      <c r="J354">
        <v>2.5974075517032351E-3</v>
      </c>
      <c r="K354">
        <v>1.0535552248256624E-2</v>
      </c>
      <c r="L354">
        <v>2.2912015222613584E-3</v>
      </c>
      <c r="M354">
        <v>-1.2802906041375836E-2</v>
      </c>
      <c r="N354">
        <v>1.8171982493984441E-3</v>
      </c>
    </row>
    <row r="355" spans="9:14" x14ac:dyDescent="0.25">
      <c r="I355" s="2">
        <v>39239</v>
      </c>
      <c r="J355">
        <v>-1.9310126226828817E-2</v>
      </c>
      <c r="K355">
        <v>-2.9393954906506915E-2</v>
      </c>
      <c r="L355">
        <v>-1.8618736765505024E-2</v>
      </c>
      <c r="M355">
        <v>-1.4907409210412392E-2</v>
      </c>
      <c r="N355">
        <v>-1.6372625067696774E-2</v>
      </c>
    </row>
    <row r="356" spans="9:14" x14ac:dyDescent="0.25">
      <c r="I356" s="2">
        <v>39240</v>
      </c>
      <c r="J356">
        <v>-5.0022898329768837E-3</v>
      </c>
      <c r="K356">
        <v>-1.1006446780221774E-2</v>
      </c>
      <c r="L356">
        <v>-1.1686192634854811E-2</v>
      </c>
      <c r="M356">
        <v>-1.6720163354416992E-2</v>
      </c>
      <c r="N356">
        <v>-3.6811968722158966E-3</v>
      </c>
    </row>
    <row r="357" spans="9:14" x14ac:dyDescent="0.25">
      <c r="I357" s="2">
        <v>39241</v>
      </c>
      <c r="J357">
        <v>-8.7355898390556515E-3</v>
      </c>
      <c r="K357">
        <v>-9.5397210017087349E-3</v>
      </c>
      <c r="L357">
        <v>-2.3253427048776538E-2</v>
      </c>
      <c r="M357">
        <v>-1.8049531633279596E-2</v>
      </c>
      <c r="N357">
        <v>-8.2593495060086491E-3</v>
      </c>
    </row>
    <row r="358" spans="9:14" x14ac:dyDescent="0.25">
      <c r="I358" s="2">
        <v>39244</v>
      </c>
      <c r="J358">
        <v>1.2840589106327212E-3</v>
      </c>
      <c r="K358">
        <v>-1.9506775678890793E-3</v>
      </c>
      <c r="L358">
        <v>5.7541386272082131E-4</v>
      </c>
      <c r="M358">
        <v>6.1238998015774532E-3</v>
      </c>
      <c r="N358">
        <v>2.6943616157876298E-3</v>
      </c>
    </row>
    <row r="359" spans="9:14" x14ac:dyDescent="0.25">
      <c r="I359" s="2">
        <v>39245</v>
      </c>
      <c r="J359">
        <v>3.2660138846160552E-3</v>
      </c>
      <c r="K359">
        <v>3.3868532581818331E-3</v>
      </c>
      <c r="L359">
        <v>-1.2369550392561594E-2</v>
      </c>
      <c r="M359">
        <v>-1.8220703136514067E-4</v>
      </c>
      <c r="N359">
        <v>-3.254880167110041E-3</v>
      </c>
    </row>
    <row r="360" spans="9:14" x14ac:dyDescent="0.25">
      <c r="I360" s="2">
        <v>39246</v>
      </c>
      <c r="J360">
        <v>-9.1620589741152614E-3</v>
      </c>
      <c r="K360">
        <v>-1.1490788796379412E-2</v>
      </c>
      <c r="L360">
        <v>-3.9234091889137597E-3</v>
      </c>
      <c r="M360">
        <v>-9.7517239416020137E-3</v>
      </c>
      <c r="N360">
        <v>2.1739311094987777E-3</v>
      </c>
    </row>
    <row r="361" spans="9:14" x14ac:dyDescent="0.25">
      <c r="I361" s="2">
        <v>39247</v>
      </c>
      <c r="J361">
        <v>1.4222309126657708E-2</v>
      </c>
      <c r="K361">
        <v>6.536096962793574E-3</v>
      </c>
      <c r="L361">
        <v>8.2753444368475638E-3</v>
      </c>
      <c r="M361">
        <v>4.3297160130558003E-3</v>
      </c>
      <c r="N361">
        <v>1.1908936295182642E-2</v>
      </c>
    </row>
    <row r="362" spans="9:14" x14ac:dyDescent="0.25">
      <c r="I362" s="2">
        <v>39248</v>
      </c>
      <c r="J362">
        <v>-2.9968608262338839E-3</v>
      </c>
      <c r="K362">
        <v>5.8127638302948566E-3</v>
      </c>
      <c r="L362">
        <v>1.4866058018020748E-3</v>
      </c>
      <c r="M362">
        <v>4.416797094459796E-3</v>
      </c>
      <c r="N362">
        <v>3.5700715284995329E-4</v>
      </c>
    </row>
    <row r="363" spans="9:14" x14ac:dyDescent="0.25">
      <c r="I363" s="2">
        <v>39251</v>
      </c>
      <c r="J363">
        <v>-5.9396879416593927E-3</v>
      </c>
      <c r="K363">
        <v>2.2437967654144499E-3</v>
      </c>
      <c r="L363">
        <v>-8.8436525304430129E-3</v>
      </c>
      <c r="M363">
        <v>9.167107082703812E-5</v>
      </c>
      <c r="N363">
        <v>-5.4347365959019718E-3</v>
      </c>
    </row>
    <row r="364" spans="9:14" x14ac:dyDescent="0.25">
      <c r="I364" s="2">
        <v>39252</v>
      </c>
      <c r="J364">
        <v>1.5185713420385358E-2</v>
      </c>
      <c r="K364">
        <v>2.694696150274941E-2</v>
      </c>
      <c r="L364">
        <v>1.3593563978884816E-2</v>
      </c>
      <c r="M364">
        <v>7.4920408377811571E-3</v>
      </c>
      <c r="N364">
        <v>1.5407464564815916E-3</v>
      </c>
    </row>
    <row r="365" spans="9:14" x14ac:dyDescent="0.25">
      <c r="I365" s="2">
        <v>39253</v>
      </c>
      <c r="J365">
        <v>8.0363310036734928E-3</v>
      </c>
      <c r="K365">
        <v>1.4049085490343919E-2</v>
      </c>
      <c r="L365">
        <v>1.3640365721787139E-2</v>
      </c>
      <c r="M365">
        <v>4.9994424618247648E-3</v>
      </c>
      <c r="N365">
        <v>5.7403747272117842E-3</v>
      </c>
    </row>
    <row r="366" spans="9:14" x14ac:dyDescent="0.25">
      <c r="I366" s="2">
        <v>39254</v>
      </c>
      <c r="J366">
        <v>5.9471902288848579E-3</v>
      </c>
      <c r="K366">
        <v>4.7207955283733571E-3</v>
      </c>
      <c r="L366">
        <v>7.0322781340340541E-3</v>
      </c>
      <c r="M366">
        <v>3.0583562097457723E-3</v>
      </c>
      <c r="N366">
        <v>1.6862009750477957E-3</v>
      </c>
    </row>
    <row r="367" spans="9:14" x14ac:dyDescent="0.25">
      <c r="I367" s="2">
        <v>39255</v>
      </c>
      <c r="J367">
        <v>-2.3083249748413279E-3</v>
      </c>
      <c r="K367">
        <v>8.4085743880299804E-4</v>
      </c>
      <c r="L367">
        <v>1.7586072112523942E-3</v>
      </c>
      <c r="M367">
        <v>-8.7582483141640061E-5</v>
      </c>
      <c r="N367">
        <v>3.5044229321231474E-3</v>
      </c>
    </row>
    <row r="368" spans="9:14" x14ac:dyDescent="0.25">
      <c r="I368" s="2">
        <v>39258</v>
      </c>
      <c r="J368">
        <v>1.297716783878311E-3</v>
      </c>
      <c r="K368">
        <v>-7.0433030312151462E-4</v>
      </c>
      <c r="L368">
        <v>-8.2198401737629805E-3</v>
      </c>
      <c r="M368">
        <v>-2.843843695380488E-3</v>
      </c>
      <c r="N368">
        <v>-8.0595045732433854E-3</v>
      </c>
    </row>
    <row r="369" spans="9:14" x14ac:dyDescent="0.25">
      <c r="I369" s="2">
        <v>39259</v>
      </c>
      <c r="J369">
        <v>8.1257124361423533E-4</v>
      </c>
      <c r="K369">
        <v>-3.7299642830928002E-3</v>
      </c>
      <c r="L369">
        <v>4.5126775690600331E-3</v>
      </c>
      <c r="M369">
        <v>3.4927522048838707E-3</v>
      </c>
      <c r="N369">
        <v>1.1669730394600364E-5</v>
      </c>
    </row>
    <row r="370" spans="9:14" x14ac:dyDescent="0.25">
      <c r="I370" s="2">
        <v>39260</v>
      </c>
      <c r="J370">
        <v>-4.9381949104518588E-3</v>
      </c>
      <c r="K370">
        <v>-6.4935794644693564E-3</v>
      </c>
      <c r="L370">
        <v>-8.8500262509228489E-3</v>
      </c>
      <c r="M370">
        <v>-1.7146548927702559E-3</v>
      </c>
      <c r="N370">
        <v>-3.393721882424313E-3</v>
      </c>
    </row>
    <row r="371" spans="9:14" x14ac:dyDescent="0.25">
      <c r="I371" s="2">
        <v>39261</v>
      </c>
      <c r="J371">
        <v>4.9842848669884926E-3</v>
      </c>
      <c r="K371">
        <v>4.3018797458275635E-3</v>
      </c>
      <c r="L371">
        <v>-6.8644096991324613E-3</v>
      </c>
      <c r="M371">
        <v>3.4030078581289759E-3</v>
      </c>
      <c r="N371">
        <v>-4.253403465906966E-3</v>
      </c>
    </row>
    <row r="372" spans="9:14" x14ac:dyDescent="0.25">
      <c r="I372" s="2">
        <v>39262</v>
      </c>
      <c r="J372">
        <v>9.9520673885673469E-3</v>
      </c>
      <c r="K372">
        <v>2.8557166666056715E-2</v>
      </c>
      <c r="L372">
        <v>5.2762893089033491E-3</v>
      </c>
      <c r="M372">
        <v>3.5278718685435905E-3</v>
      </c>
      <c r="N372">
        <v>1.0466984234136639E-2</v>
      </c>
    </row>
    <row r="373" spans="9:14" x14ac:dyDescent="0.25">
      <c r="I373" s="2">
        <v>39265</v>
      </c>
      <c r="J373">
        <v>8.2894483929462151E-4</v>
      </c>
      <c r="K373">
        <v>-2.5390704104944171E-3</v>
      </c>
      <c r="L373">
        <v>1.0754265696781321E-2</v>
      </c>
      <c r="M373">
        <v>-3.0232240878069415E-3</v>
      </c>
      <c r="N373">
        <v>1.1423111907481329E-2</v>
      </c>
    </row>
    <row r="374" spans="9:14" x14ac:dyDescent="0.25">
      <c r="I374" s="2">
        <v>39266</v>
      </c>
      <c r="J374">
        <v>9.5908663518117637E-3</v>
      </c>
      <c r="K374">
        <v>1.8690282806402666E-2</v>
      </c>
      <c r="L374">
        <v>2.4472564169029658E-3</v>
      </c>
      <c r="M374">
        <v>1.3245674116798792E-2</v>
      </c>
      <c r="N374">
        <v>1.5425349513291918E-3</v>
      </c>
    </row>
    <row r="375" spans="9:14" x14ac:dyDescent="0.25">
      <c r="I375" s="2">
        <v>39267</v>
      </c>
      <c r="J375">
        <v>4.8699773793502215E-3</v>
      </c>
      <c r="K375">
        <v>2.1359181020244489E-3</v>
      </c>
      <c r="L375">
        <v>7.0396476311154034E-3</v>
      </c>
      <c r="M375">
        <v>7.5999480620658312E-3</v>
      </c>
      <c r="N375">
        <v>1.9832804203857583E-3</v>
      </c>
    </row>
    <row r="376" spans="9:14" x14ac:dyDescent="0.25">
      <c r="I376" s="2">
        <v>39268</v>
      </c>
      <c r="J376">
        <v>-1.3427680758426662E-3</v>
      </c>
      <c r="K376">
        <v>3.448453753469197E-3</v>
      </c>
      <c r="L376">
        <v>9.0456826300667533E-3</v>
      </c>
      <c r="M376">
        <v>-4.3026299890130317E-3</v>
      </c>
      <c r="N376">
        <v>-6.7037578083383011E-3</v>
      </c>
    </row>
    <row r="377" spans="9:14" x14ac:dyDescent="0.25">
      <c r="I377" s="2">
        <v>39269</v>
      </c>
      <c r="J377">
        <v>6.7690784769654988E-3</v>
      </c>
      <c r="K377">
        <v>-7.9527646112283468E-3</v>
      </c>
      <c r="L377">
        <v>4.2964462645408482E-3</v>
      </c>
      <c r="M377">
        <v>3.6485564296714017E-4</v>
      </c>
      <c r="N377">
        <v>-4.7415584878125446E-3</v>
      </c>
    </row>
    <row r="378" spans="9:14" x14ac:dyDescent="0.25">
      <c r="I378" s="2">
        <v>39272</v>
      </c>
      <c r="J378">
        <v>5.3441229045446655E-3</v>
      </c>
      <c r="K378">
        <v>6.7751285599253431E-3</v>
      </c>
      <c r="L378">
        <v>-3.0789269562371668E-3</v>
      </c>
      <c r="M378">
        <v>-6.1451124071935179E-3</v>
      </c>
      <c r="N378">
        <v>5.68506961320322E-3</v>
      </c>
    </row>
    <row r="379" spans="9:14" x14ac:dyDescent="0.25">
      <c r="I379" s="2">
        <v>39273</v>
      </c>
      <c r="J379">
        <v>-2.4923248737873161E-3</v>
      </c>
      <c r="K379">
        <v>-9.3556268027796784E-3</v>
      </c>
      <c r="L379">
        <v>1.1539271947799301E-2</v>
      </c>
      <c r="M379">
        <v>-3.0372434477579798E-3</v>
      </c>
      <c r="N379">
        <v>1.1159808321124976E-4</v>
      </c>
    </row>
    <row r="380" spans="9:14" x14ac:dyDescent="0.25">
      <c r="I380" s="2">
        <v>39274</v>
      </c>
      <c r="J380">
        <v>-6.7225666265261809E-3</v>
      </c>
      <c r="K380">
        <v>-1.9987585838823602E-3</v>
      </c>
      <c r="L380">
        <v>-5.2775685956306913E-3</v>
      </c>
      <c r="M380">
        <v>2.5656616277168164E-3</v>
      </c>
      <c r="N380">
        <v>-3.4812963581690704E-3</v>
      </c>
    </row>
    <row r="381" spans="9:14" x14ac:dyDescent="0.25">
      <c r="I381" s="2">
        <v>39275</v>
      </c>
      <c r="J381">
        <v>1.2057577716557383E-2</v>
      </c>
      <c r="K381">
        <v>1.5557792195629607E-2</v>
      </c>
      <c r="L381">
        <v>1.7423965959839104E-2</v>
      </c>
      <c r="M381">
        <v>7.1409532582532905E-3</v>
      </c>
      <c r="N381">
        <v>9.6795145119571348E-3</v>
      </c>
    </row>
    <row r="382" spans="9:14" x14ac:dyDescent="0.25">
      <c r="I382" s="2">
        <v>39276</v>
      </c>
      <c r="J382">
        <v>1.1862284873894955E-2</v>
      </c>
      <c r="K382">
        <v>7.953209251402053E-3</v>
      </c>
      <c r="L382">
        <v>1.025683094871738E-2</v>
      </c>
      <c r="M382">
        <v>3.5568855977752946E-3</v>
      </c>
      <c r="N382">
        <v>-5.1867678462009558E-3</v>
      </c>
    </row>
    <row r="383" spans="9:14" x14ac:dyDescent="0.25">
      <c r="I383" s="2">
        <v>39279</v>
      </c>
      <c r="J383">
        <v>2.4112454926348403E-3</v>
      </c>
      <c r="K383">
        <v>1.2556816006146497E-2</v>
      </c>
      <c r="L383">
        <v>4.3067835631603827E-3</v>
      </c>
      <c r="M383">
        <v>-9.8457733151467285E-3</v>
      </c>
      <c r="N383">
        <v>-8.9048808966815923E-3</v>
      </c>
    </row>
    <row r="384" spans="9:14" x14ac:dyDescent="0.25">
      <c r="I384" s="2">
        <v>39280</v>
      </c>
      <c r="J384">
        <v>-1.5072568951270933E-3</v>
      </c>
      <c r="K384">
        <v>-4.2626179620595568E-3</v>
      </c>
      <c r="L384">
        <v>-1.248168078273443E-2</v>
      </c>
      <c r="M384">
        <v>3.1835633357297393E-4</v>
      </c>
      <c r="N384">
        <v>2.5406154257174868E-3</v>
      </c>
    </row>
    <row r="385" spans="9:14" x14ac:dyDescent="0.25">
      <c r="I385" s="2">
        <v>39281</v>
      </c>
      <c r="J385">
        <v>6.3273493655723848E-4</v>
      </c>
      <c r="K385">
        <v>2.295874678189265E-3</v>
      </c>
      <c r="L385">
        <v>6.6601347294627548E-3</v>
      </c>
      <c r="M385">
        <v>-6.1524085903751141E-3</v>
      </c>
      <c r="N385">
        <v>5.7735157382067883E-5</v>
      </c>
    </row>
    <row r="386" spans="9:14" x14ac:dyDescent="0.25">
      <c r="I386" s="2">
        <v>39282</v>
      </c>
      <c r="J386">
        <v>1.6161062157472528E-2</v>
      </c>
      <c r="K386">
        <v>9.6922363488090996E-3</v>
      </c>
      <c r="L386">
        <v>1.882981989415625E-2</v>
      </c>
      <c r="M386">
        <v>3.0663803650032386E-3</v>
      </c>
      <c r="N386">
        <v>3.8898358781966889E-3</v>
      </c>
    </row>
    <row r="387" spans="9:14" x14ac:dyDescent="0.25">
      <c r="I387" s="2">
        <v>39283</v>
      </c>
      <c r="J387">
        <v>8.8204254011919111E-4</v>
      </c>
      <c r="K387">
        <v>-7.1133990853708444E-3</v>
      </c>
      <c r="L387">
        <v>-4.4553204333228971E-3</v>
      </c>
      <c r="M387">
        <v>-6.7889628090772288E-3</v>
      </c>
      <c r="N387">
        <v>-2.885016355362226E-3</v>
      </c>
    </row>
    <row r="388" spans="9:14" x14ac:dyDescent="0.25">
      <c r="I388" s="2">
        <v>39286</v>
      </c>
      <c r="J388">
        <v>1.0596746424082112E-2</v>
      </c>
      <c r="K388">
        <v>-4.8256261880780735E-3</v>
      </c>
      <c r="L388">
        <v>1.4188361677020976E-2</v>
      </c>
      <c r="M388">
        <v>2.2988066205215318E-2</v>
      </c>
      <c r="N388">
        <v>-8.3989950496751002E-3</v>
      </c>
    </row>
    <row r="389" spans="9:14" x14ac:dyDescent="0.25">
      <c r="I389" s="2">
        <v>39287</v>
      </c>
      <c r="J389">
        <v>3.8771388164192283E-3</v>
      </c>
      <c r="K389">
        <v>4.3609517401501589E-5</v>
      </c>
      <c r="L389">
        <v>-1.4148281045889508E-2</v>
      </c>
      <c r="M389">
        <v>-1.5146138436214141E-2</v>
      </c>
      <c r="N389">
        <v>-5.4354596616664457E-3</v>
      </c>
    </row>
    <row r="390" spans="9:14" x14ac:dyDescent="0.25">
      <c r="I390" s="2">
        <v>39288</v>
      </c>
      <c r="J390">
        <v>-6.1615348565859434E-3</v>
      </c>
      <c r="K390">
        <v>-8.7364581063090058E-3</v>
      </c>
      <c r="L390">
        <v>-2.0148570527816243E-2</v>
      </c>
      <c r="M390">
        <v>3.8977917062088592E-2</v>
      </c>
      <c r="N390">
        <v>-1.2112627516987889E-2</v>
      </c>
    </row>
    <row r="391" spans="9:14" x14ac:dyDescent="0.25">
      <c r="I391" s="2">
        <v>39289</v>
      </c>
      <c r="J391">
        <v>4.7938049253981926E-3</v>
      </c>
      <c r="K391">
        <v>-1.2040504645922351E-2</v>
      </c>
      <c r="L391">
        <v>1.4551556136892366E-2</v>
      </c>
      <c r="M391">
        <v>7.580911389634795E-3</v>
      </c>
      <c r="N391">
        <v>1.4758367431956942E-2</v>
      </c>
    </row>
    <row r="392" spans="9:14" x14ac:dyDescent="0.25">
      <c r="I392" s="2">
        <v>39290</v>
      </c>
      <c r="J392">
        <v>-3.444841732223386E-2</v>
      </c>
      <c r="K392">
        <v>-3.2524145477339506E-2</v>
      </c>
      <c r="L392">
        <v>-3.011877192169482E-2</v>
      </c>
      <c r="M392">
        <v>-1.259800431297347E-3</v>
      </c>
      <c r="N392">
        <v>-2.5714336214015043E-2</v>
      </c>
    </row>
    <row r="393" spans="9:14" x14ac:dyDescent="0.25">
      <c r="I393" s="2">
        <v>39293</v>
      </c>
      <c r="J393">
        <v>1.6193734435689308E-3</v>
      </c>
      <c r="K393">
        <v>1.6929143615570266E-2</v>
      </c>
      <c r="L393">
        <v>-3.7568025537892745E-3</v>
      </c>
      <c r="M393">
        <v>8.9159626068453981E-3</v>
      </c>
      <c r="N393">
        <v>-2.5179155115567305E-3</v>
      </c>
    </row>
    <row r="394" spans="9:14" x14ac:dyDescent="0.25">
      <c r="I394" s="2">
        <v>39294</v>
      </c>
      <c r="J394">
        <v>1.8898451763810234E-2</v>
      </c>
      <c r="K394">
        <v>1.1502872070691112E-2</v>
      </c>
      <c r="L394">
        <v>1.5877109120049655E-3</v>
      </c>
      <c r="M394">
        <v>1.4232966709806349E-2</v>
      </c>
      <c r="N394">
        <v>9.6094310731210403E-3</v>
      </c>
    </row>
    <row r="395" spans="9:14" x14ac:dyDescent="0.25">
      <c r="I395" s="2">
        <v>39295</v>
      </c>
      <c r="J395">
        <v>-3.9671057474938327E-2</v>
      </c>
      <c r="K395">
        <v>-3.9406751280869727E-2</v>
      </c>
      <c r="L395">
        <v>-3.3002899106501463E-2</v>
      </c>
      <c r="M395">
        <v>-2.3903908812427179E-2</v>
      </c>
      <c r="N395">
        <v>-3.2390817357566548E-2</v>
      </c>
    </row>
    <row r="396" spans="9:14" x14ac:dyDescent="0.25">
      <c r="I396" s="2">
        <v>39296</v>
      </c>
      <c r="J396">
        <v>3.2333922715515519E-3</v>
      </c>
      <c r="K396">
        <v>1.5007049480401331E-2</v>
      </c>
      <c r="L396">
        <v>-5.2358166321880822E-3</v>
      </c>
      <c r="M396">
        <v>3.0676346261054484E-3</v>
      </c>
      <c r="N396">
        <v>4.6844346872372067E-3</v>
      </c>
    </row>
    <row r="397" spans="9:14" x14ac:dyDescent="0.25">
      <c r="I397" s="2">
        <v>39297</v>
      </c>
      <c r="J397">
        <v>1.0080125153102505E-2</v>
      </c>
      <c r="K397">
        <v>1.2689273394098154E-2</v>
      </c>
      <c r="L397">
        <v>1.0332619642979312E-2</v>
      </c>
      <c r="M397">
        <v>1.2714307498315066E-2</v>
      </c>
      <c r="N397">
        <v>3.4777631223788905E-3</v>
      </c>
    </row>
    <row r="398" spans="9:14" x14ac:dyDescent="0.25">
      <c r="I398" s="2">
        <v>39300</v>
      </c>
      <c r="J398">
        <v>-1.5657467284503318E-2</v>
      </c>
      <c r="K398">
        <v>-1.0738885643821139E-2</v>
      </c>
      <c r="L398">
        <v>-1.064402453253257E-2</v>
      </c>
      <c r="M398">
        <v>3.5488665388153473E-3</v>
      </c>
      <c r="N398">
        <v>-8.289390333658787E-3</v>
      </c>
    </row>
    <row r="399" spans="9:14" x14ac:dyDescent="0.25">
      <c r="I399" s="2">
        <v>39301</v>
      </c>
      <c r="J399">
        <v>1.8859783032629264E-3</v>
      </c>
      <c r="K399">
        <v>-4.3592650409753509E-3</v>
      </c>
      <c r="L399">
        <v>-5.9840938276439206E-4</v>
      </c>
      <c r="M399">
        <v>-1.3956972547436691E-2</v>
      </c>
      <c r="N399">
        <v>7.7792174122200686E-3</v>
      </c>
    </row>
    <row r="400" spans="9:14" x14ac:dyDescent="0.25">
      <c r="I400" s="2">
        <v>39302</v>
      </c>
      <c r="J400">
        <v>2.5017028458537406E-2</v>
      </c>
      <c r="K400">
        <v>1.8454892263260685E-2</v>
      </c>
      <c r="L400">
        <v>1.4001461171813506E-2</v>
      </c>
      <c r="M400">
        <v>8.5271664710952124E-3</v>
      </c>
      <c r="N400">
        <v>1.2139663817890283E-2</v>
      </c>
    </row>
    <row r="401" spans="9:14" x14ac:dyDescent="0.25">
      <c r="I401" s="2">
        <v>39303</v>
      </c>
      <c r="J401">
        <v>-1.3686168054133531E-2</v>
      </c>
      <c r="K401">
        <v>-1.2595473701436263E-2</v>
      </c>
      <c r="L401">
        <v>-8.7548286508025361E-3</v>
      </c>
      <c r="M401">
        <v>-1.7393855598573617E-2</v>
      </c>
      <c r="N401">
        <v>-5.6412524348843978E-3</v>
      </c>
    </row>
    <row r="402" spans="9:14" x14ac:dyDescent="0.25">
      <c r="I402" s="2">
        <v>39304</v>
      </c>
      <c r="J402">
        <v>-1.546705237755279E-2</v>
      </c>
      <c r="K402">
        <v>-2.5408379834878779E-2</v>
      </c>
      <c r="L402">
        <v>-6.9766408218115321E-3</v>
      </c>
      <c r="M402">
        <v>-8.953200859661236E-3</v>
      </c>
      <c r="N402">
        <v>-1.3855453505064706E-2</v>
      </c>
    </row>
    <row r="403" spans="9:14" x14ac:dyDescent="0.25">
      <c r="I403" s="2">
        <v>39307</v>
      </c>
      <c r="J403">
        <v>9.9090748904360065E-3</v>
      </c>
      <c r="K403">
        <v>6.844619438510423E-3</v>
      </c>
      <c r="L403">
        <v>1.8792952973936763E-2</v>
      </c>
      <c r="M403">
        <v>1.5186908686236617E-2</v>
      </c>
      <c r="N403">
        <v>1.101204357569506E-2</v>
      </c>
    </row>
    <row r="404" spans="9:14" x14ac:dyDescent="0.25">
      <c r="I404" s="2">
        <v>39308</v>
      </c>
      <c r="J404">
        <v>-1.1950103676937919E-3</v>
      </c>
      <c r="K404">
        <v>2.2563465957457039E-3</v>
      </c>
      <c r="L404">
        <v>-3.081037031431462E-3</v>
      </c>
      <c r="M404">
        <v>-5.4818149437127076E-3</v>
      </c>
      <c r="N404">
        <v>-3.2789261168468817E-3</v>
      </c>
    </row>
    <row r="405" spans="9:14" x14ac:dyDescent="0.25">
      <c r="I405" s="2">
        <v>39310</v>
      </c>
      <c r="J405">
        <v>-4.2953656501003371E-2</v>
      </c>
      <c r="K405">
        <v>-5.4270217822341552E-2</v>
      </c>
      <c r="L405">
        <v>-3.1163772793244362E-2</v>
      </c>
      <c r="M405">
        <v>-3.4806588697664315E-2</v>
      </c>
      <c r="N405">
        <v>-2.8390942358265853E-2</v>
      </c>
    </row>
    <row r="406" spans="9:14" x14ac:dyDescent="0.25">
      <c r="I406" s="2">
        <v>39311</v>
      </c>
      <c r="J406">
        <v>-1.5201303119661305E-2</v>
      </c>
      <c r="K406">
        <v>-9.5364707455882179E-3</v>
      </c>
      <c r="L406">
        <v>-2.1841958302619969E-2</v>
      </c>
      <c r="M406">
        <v>-2.3526116452017042E-2</v>
      </c>
      <c r="N406">
        <v>-1.1351597008319593E-2</v>
      </c>
    </row>
    <row r="407" spans="9:14" x14ac:dyDescent="0.25">
      <c r="I407" s="2">
        <v>39314</v>
      </c>
      <c r="J407">
        <v>2.0116666693789666E-2</v>
      </c>
      <c r="K407">
        <v>4.2206333025131208E-2</v>
      </c>
      <c r="L407">
        <v>8.2638501204638174E-3</v>
      </c>
      <c r="M407">
        <v>1.7862878198893921E-2</v>
      </c>
      <c r="N407">
        <v>1.4598064444408643E-2</v>
      </c>
    </row>
    <row r="408" spans="9:14" x14ac:dyDescent="0.25">
      <c r="I408" s="2">
        <v>39315</v>
      </c>
      <c r="J408">
        <v>-3.0498671040465063E-2</v>
      </c>
      <c r="K408">
        <v>-4.4240382716747885E-2</v>
      </c>
      <c r="L408">
        <v>-2.7049993995173185E-2</v>
      </c>
      <c r="M408">
        <v>-2.46023285190324E-2</v>
      </c>
      <c r="N408">
        <v>-3.0678261874060451E-2</v>
      </c>
    </row>
    <row r="409" spans="9:14" x14ac:dyDescent="0.25">
      <c r="I409" s="2">
        <v>39316</v>
      </c>
      <c r="J409">
        <v>1.8444128815150809E-2</v>
      </c>
      <c r="K409">
        <v>8.5765652671656346E-3</v>
      </c>
      <c r="L409">
        <v>-4.1125558113717708E-4</v>
      </c>
      <c r="M409">
        <v>2.3708537192193978E-2</v>
      </c>
      <c r="N409">
        <v>-1.3980610066278288E-3</v>
      </c>
    </row>
    <row r="410" spans="9:14" x14ac:dyDescent="0.25">
      <c r="I410" s="2">
        <v>39317</v>
      </c>
      <c r="J410">
        <v>-6.0526040333829054E-3</v>
      </c>
      <c r="K410">
        <v>-2.2257906835549554E-2</v>
      </c>
      <c r="L410">
        <v>-2.4185932634666158E-3</v>
      </c>
      <c r="M410">
        <v>1.1014793390089303E-2</v>
      </c>
      <c r="N410">
        <v>-1.160988092667677E-2</v>
      </c>
    </row>
    <row r="411" spans="9:14" x14ac:dyDescent="0.25">
      <c r="I411" s="2">
        <v>39318</v>
      </c>
      <c r="J411">
        <v>1.8309668822866162E-2</v>
      </c>
      <c r="K411">
        <v>1.2506183581542504E-2</v>
      </c>
      <c r="L411">
        <v>2.3593995173840546E-2</v>
      </c>
      <c r="M411">
        <v>8.2560057054394363E-3</v>
      </c>
      <c r="N411">
        <v>1.0939841065795999E-2</v>
      </c>
    </row>
    <row r="412" spans="9:14" x14ac:dyDescent="0.25">
      <c r="I412" s="2">
        <v>39321</v>
      </c>
      <c r="J412">
        <v>2.8834172670448018E-2</v>
      </c>
      <c r="K412">
        <v>4.6306001019912044E-2</v>
      </c>
      <c r="L412">
        <v>2.4776278692410197E-2</v>
      </c>
      <c r="M412">
        <v>1.8117539187789564E-2</v>
      </c>
      <c r="N412">
        <v>1.8380373050247017E-2</v>
      </c>
    </row>
    <row r="413" spans="9:14" x14ac:dyDescent="0.25">
      <c r="I413" s="2">
        <v>39322</v>
      </c>
      <c r="J413">
        <v>5.0654570094702117E-3</v>
      </c>
      <c r="K413">
        <v>-2.5615876093481298E-3</v>
      </c>
      <c r="L413">
        <v>-1.5317634304257077E-3</v>
      </c>
      <c r="M413">
        <v>9.6854114818619684E-3</v>
      </c>
      <c r="N413">
        <v>1.6396001666934238E-3</v>
      </c>
    </row>
    <row r="414" spans="9:14" x14ac:dyDescent="0.25">
      <c r="I414" s="2">
        <v>39323</v>
      </c>
      <c r="J414">
        <v>4.8404115956679258E-3</v>
      </c>
      <c r="K414">
        <v>2.0603355681015662E-3</v>
      </c>
      <c r="L414">
        <v>7.4562053566235072E-3</v>
      </c>
      <c r="M414">
        <v>2.6818119936386016E-3</v>
      </c>
      <c r="N414">
        <v>-2.1477005819024592E-3</v>
      </c>
    </row>
    <row r="415" spans="9:14" x14ac:dyDescent="0.25">
      <c r="I415" s="2">
        <v>39324</v>
      </c>
      <c r="J415">
        <v>8.4743939270012329E-3</v>
      </c>
      <c r="K415">
        <v>1.2790298320098375E-2</v>
      </c>
      <c r="L415">
        <v>1.3688007999456485E-2</v>
      </c>
      <c r="M415">
        <v>6.6041772785207014E-3</v>
      </c>
      <c r="N415">
        <v>4.1527972641954135E-3</v>
      </c>
    </row>
    <row r="416" spans="9:14" x14ac:dyDescent="0.25">
      <c r="I416" s="2">
        <v>39325</v>
      </c>
      <c r="J416">
        <v>1.2908754086083957E-2</v>
      </c>
      <c r="K416">
        <v>1.3731602986253649E-2</v>
      </c>
      <c r="L416">
        <v>2.1107987947201545E-2</v>
      </c>
      <c r="M416">
        <v>1.2515326314002363E-2</v>
      </c>
      <c r="N416">
        <v>2.0354998511065269E-2</v>
      </c>
    </row>
    <row r="417" spans="9:14" x14ac:dyDescent="0.25">
      <c r="I417" s="2">
        <v>39328</v>
      </c>
      <c r="J417">
        <v>6.6436390606887958E-3</v>
      </c>
      <c r="K417">
        <v>1.6627084161776273E-2</v>
      </c>
      <c r="L417">
        <v>4.3040598554918326E-3</v>
      </c>
      <c r="M417">
        <v>1.4673103354277722E-2</v>
      </c>
      <c r="N417">
        <v>1.6266830705770664E-2</v>
      </c>
    </row>
    <row r="418" spans="9:14" x14ac:dyDescent="0.25">
      <c r="I418" s="2">
        <v>39329</v>
      </c>
      <c r="J418">
        <v>2.7013213112891924E-3</v>
      </c>
      <c r="K418">
        <v>1.9253732632924471E-3</v>
      </c>
      <c r="L418">
        <v>-5.2651329856789409E-3</v>
      </c>
      <c r="M418">
        <v>-4.5377033233868743E-3</v>
      </c>
      <c r="N418">
        <v>1.3392351019432952E-2</v>
      </c>
    </row>
    <row r="419" spans="9:14" x14ac:dyDescent="0.25">
      <c r="I419" s="2">
        <v>39330</v>
      </c>
      <c r="J419">
        <v>-1.3543030478464432E-3</v>
      </c>
      <c r="K419">
        <v>1.3691946593105435E-3</v>
      </c>
      <c r="L419">
        <v>4.3202496865322901E-4</v>
      </c>
      <c r="M419">
        <v>3.3854767483778073E-3</v>
      </c>
      <c r="N419">
        <v>4.8709019978241952E-3</v>
      </c>
    </row>
    <row r="420" spans="9:14" x14ac:dyDescent="0.25">
      <c r="I420" s="2">
        <v>39331</v>
      </c>
      <c r="J420">
        <v>1.0906748363370584E-2</v>
      </c>
      <c r="K420">
        <v>1.1417619561097594E-2</v>
      </c>
      <c r="L420">
        <v>1.2312083476209957E-2</v>
      </c>
      <c r="M420">
        <v>1.5321075406913005E-2</v>
      </c>
      <c r="N420">
        <v>4.8489232970563047E-3</v>
      </c>
    </row>
    <row r="421" spans="9:14" x14ac:dyDescent="0.25">
      <c r="I421" s="2">
        <v>39332</v>
      </c>
      <c r="J421">
        <v>-1.7674710887754907E-3</v>
      </c>
      <c r="K421">
        <v>-1.9786903066846715E-3</v>
      </c>
      <c r="L421">
        <v>-9.7722955710683145E-3</v>
      </c>
      <c r="M421">
        <v>7.0456058567679794E-3</v>
      </c>
      <c r="N421">
        <v>-3.1631021954154313E-3</v>
      </c>
    </row>
    <row r="422" spans="9:14" x14ac:dyDescent="0.25">
      <c r="I422" s="2">
        <v>39335</v>
      </c>
      <c r="J422">
        <v>3.0156088302416885E-4</v>
      </c>
      <c r="K422">
        <v>4.6849633519696312E-4</v>
      </c>
      <c r="L422">
        <v>2.0459051171877237E-3</v>
      </c>
      <c r="M422">
        <v>1.8687164646673662E-2</v>
      </c>
      <c r="N422">
        <v>3.9733323120700898E-3</v>
      </c>
    </row>
    <row r="423" spans="9:14" x14ac:dyDescent="0.25">
      <c r="I423" s="2">
        <v>39336</v>
      </c>
      <c r="J423">
        <v>-3.5756779835283904E-3</v>
      </c>
      <c r="K423">
        <v>-7.8005957481969467E-3</v>
      </c>
      <c r="L423">
        <v>-6.8927503125916726E-3</v>
      </c>
      <c r="M423">
        <v>6.1011442570673979E-3</v>
      </c>
      <c r="N423">
        <v>-4.6757990867579329E-3</v>
      </c>
    </row>
    <row r="424" spans="9:14" x14ac:dyDescent="0.25">
      <c r="I424" s="2">
        <v>39337</v>
      </c>
      <c r="J424">
        <v>-2.5164959180553931E-3</v>
      </c>
      <c r="K424">
        <v>-7.3625738994013389E-3</v>
      </c>
      <c r="L424">
        <v>1.6676390173286095E-3</v>
      </c>
      <c r="M424">
        <v>-7.7929140333507672E-3</v>
      </c>
      <c r="N424">
        <v>-5.3096257599429776E-3</v>
      </c>
    </row>
    <row r="425" spans="9:14" x14ac:dyDescent="0.25">
      <c r="I425" s="2">
        <v>39338</v>
      </c>
      <c r="J425">
        <v>6.9253975699856913E-3</v>
      </c>
      <c r="K425">
        <v>1.2694038131115734E-2</v>
      </c>
      <c r="L425">
        <v>1.292627393877613E-2</v>
      </c>
      <c r="M425">
        <v>-5.4603933428735074E-3</v>
      </c>
      <c r="N425">
        <v>2.4198853059089523E-3</v>
      </c>
    </row>
    <row r="426" spans="9:14" x14ac:dyDescent="0.25">
      <c r="I426" s="2">
        <v>39339</v>
      </c>
      <c r="J426">
        <v>-7.9100957234781093E-4</v>
      </c>
      <c r="K426">
        <v>6.5930095924005318E-3</v>
      </c>
      <c r="L426">
        <v>-1.1015904459755041E-2</v>
      </c>
      <c r="M426">
        <v>8.6588408751685241E-4</v>
      </c>
      <c r="N426">
        <v>-7.7763242896692506E-3</v>
      </c>
    </row>
    <row r="427" spans="9:14" x14ac:dyDescent="0.25">
      <c r="I427" s="2">
        <v>39342</v>
      </c>
      <c r="J427">
        <v>-6.4779095784008416E-3</v>
      </c>
      <c r="K427">
        <v>-5.6822767259968121E-3</v>
      </c>
      <c r="L427">
        <v>2.2852675438385824E-3</v>
      </c>
      <c r="M427">
        <v>8.5646261547011274E-3</v>
      </c>
      <c r="N427">
        <v>8.2341983067269961E-4</v>
      </c>
    </row>
    <row r="428" spans="9:14" x14ac:dyDescent="0.25">
      <c r="I428" s="2">
        <v>39343</v>
      </c>
      <c r="J428">
        <v>1.0512536377252317E-2</v>
      </c>
      <c r="K428">
        <v>2.4581509581161377E-2</v>
      </c>
      <c r="L428">
        <v>5.0913739640683683E-3</v>
      </c>
      <c r="M428">
        <v>3.3197367161537966E-3</v>
      </c>
      <c r="N428">
        <v>-2.1183217133917032E-3</v>
      </c>
    </row>
    <row r="429" spans="9:14" x14ac:dyDescent="0.25">
      <c r="I429" s="2">
        <v>39344</v>
      </c>
      <c r="J429">
        <v>4.1604942470565211E-2</v>
      </c>
      <c r="K429">
        <v>4.8247936524186928E-2</v>
      </c>
      <c r="L429">
        <v>3.4763974737689489E-2</v>
      </c>
      <c r="M429">
        <v>2.0362679257632309E-2</v>
      </c>
      <c r="N429">
        <v>1.1541023667521317E-2</v>
      </c>
    </row>
    <row r="430" spans="9:14" x14ac:dyDescent="0.25">
      <c r="I430" s="2">
        <v>39345</v>
      </c>
      <c r="J430">
        <v>1.4342684584063828E-3</v>
      </c>
      <c r="K430">
        <v>-4.2829305481056819E-4</v>
      </c>
      <c r="L430">
        <v>8.2409039599189594E-3</v>
      </c>
      <c r="M430">
        <v>1.1474270158963983E-2</v>
      </c>
      <c r="N430">
        <v>-8.2299474382969383E-3</v>
      </c>
    </row>
    <row r="431" spans="9:14" x14ac:dyDescent="0.25">
      <c r="I431" s="2">
        <v>39346</v>
      </c>
      <c r="J431">
        <v>1.3120204296906662E-2</v>
      </c>
      <c r="K431">
        <v>5.77853205439846E-3</v>
      </c>
      <c r="L431">
        <v>1.0918570239396947E-2</v>
      </c>
      <c r="M431">
        <v>-5.9829515873279599E-3</v>
      </c>
      <c r="N431">
        <v>-5.5393572349019468E-3</v>
      </c>
    </row>
    <row r="432" spans="9:14" x14ac:dyDescent="0.25">
      <c r="I432" s="2">
        <v>39349</v>
      </c>
      <c r="J432">
        <v>1.6890899360719479E-2</v>
      </c>
      <c r="K432">
        <v>2.5251287130550231E-2</v>
      </c>
      <c r="L432">
        <v>1.986923063734836E-2</v>
      </c>
      <c r="M432">
        <v>1.5980375682717567E-4</v>
      </c>
      <c r="N432">
        <v>2.3505668326289433E-3</v>
      </c>
    </row>
    <row r="433" spans="9:14" x14ac:dyDescent="0.25">
      <c r="I433" s="2">
        <v>39350</v>
      </c>
      <c r="J433">
        <v>3.0787370906529827E-3</v>
      </c>
      <c r="K433">
        <v>-1.9519166004638325E-3</v>
      </c>
      <c r="L433">
        <v>-8.9802127220176848E-3</v>
      </c>
      <c r="M433">
        <v>1.1812907538491289E-3</v>
      </c>
      <c r="N433">
        <v>6.5430098948158297E-3</v>
      </c>
    </row>
    <row r="434" spans="9:14" x14ac:dyDescent="0.25">
      <c r="I434" s="2">
        <v>39351</v>
      </c>
      <c r="J434">
        <v>1.183345559490785E-3</v>
      </c>
      <c r="K434">
        <v>1.921074482214357E-2</v>
      </c>
      <c r="L434">
        <v>-6.7759128682514458E-3</v>
      </c>
      <c r="M434">
        <v>-8.8883123466816424E-3</v>
      </c>
      <c r="N434">
        <v>9.1004432477899259E-4</v>
      </c>
    </row>
    <row r="435" spans="9:14" x14ac:dyDescent="0.25">
      <c r="I435" s="2">
        <v>39352</v>
      </c>
      <c r="J435">
        <v>1.3433624607428368E-2</v>
      </c>
      <c r="K435">
        <v>1.2143366715775412E-2</v>
      </c>
      <c r="L435">
        <v>1.051114583936081E-2</v>
      </c>
      <c r="M435">
        <v>-8.1286026182121676E-3</v>
      </c>
      <c r="N435">
        <v>7.7113766734374766E-3</v>
      </c>
    </row>
    <row r="436" spans="9:14" x14ac:dyDescent="0.25">
      <c r="I436" s="2">
        <v>39353</v>
      </c>
      <c r="J436">
        <v>8.0848955704851434E-3</v>
      </c>
      <c r="K436">
        <v>2.5865759622756591E-2</v>
      </c>
      <c r="L436">
        <v>1.1577751823236161E-2</v>
      </c>
      <c r="M436">
        <v>1.9260494155462916E-2</v>
      </c>
      <c r="N436">
        <v>1.7088272381450571E-2</v>
      </c>
    </row>
    <row r="437" spans="9:14" x14ac:dyDescent="0.25">
      <c r="I437" s="2">
        <v>39356</v>
      </c>
      <c r="J437">
        <v>2.0603133942610529E-3</v>
      </c>
      <c r="K437">
        <v>-7.8694351114329143E-3</v>
      </c>
      <c r="L437">
        <v>-3.0970652706871502E-3</v>
      </c>
      <c r="M437">
        <v>-4.8519954074872666E-3</v>
      </c>
      <c r="N437">
        <v>1.3880120832299099E-2</v>
      </c>
    </row>
    <row r="438" spans="9:14" x14ac:dyDescent="0.25">
      <c r="I438" s="2">
        <v>39358</v>
      </c>
      <c r="J438">
        <v>2.9807392230349956E-2</v>
      </c>
      <c r="K438">
        <v>1.6589397099490588E-2</v>
      </c>
      <c r="L438">
        <v>1.4048674272129668E-2</v>
      </c>
      <c r="M438">
        <v>2.9957988999576596E-3</v>
      </c>
      <c r="N438">
        <v>-5.673614424518459E-3</v>
      </c>
    </row>
    <row r="439" spans="9:14" x14ac:dyDescent="0.25">
      <c r="I439" s="2">
        <v>39359</v>
      </c>
      <c r="J439">
        <v>-4.0262049056875235E-3</v>
      </c>
      <c r="K439">
        <v>-1.4520204700785093E-2</v>
      </c>
      <c r="L439">
        <v>3.7093144383905765E-3</v>
      </c>
      <c r="M439">
        <v>-4.5261653371039172E-3</v>
      </c>
      <c r="N439">
        <v>2.9749541739573044E-3</v>
      </c>
    </row>
    <row r="440" spans="9:14" x14ac:dyDescent="0.25">
      <c r="I440" s="2">
        <v>39360</v>
      </c>
      <c r="J440">
        <v>-3.2222166929136146E-4</v>
      </c>
      <c r="K440">
        <v>-2.0343215735462977E-2</v>
      </c>
      <c r="L440">
        <v>-8.7253250001067904E-3</v>
      </c>
      <c r="M440">
        <v>-1.9301954920299902E-2</v>
      </c>
      <c r="N440">
        <v>-4.6490586090588141E-4</v>
      </c>
    </row>
    <row r="441" spans="9:14" x14ac:dyDescent="0.25">
      <c r="I441" s="2">
        <v>39363</v>
      </c>
      <c r="J441">
        <v>-1.5974343932686517E-2</v>
      </c>
      <c r="K441">
        <v>-2.6090344679329625E-2</v>
      </c>
      <c r="L441">
        <v>-1.7787147394744039E-2</v>
      </c>
      <c r="M441">
        <v>-8.3724436888922352E-3</v>
      </c>
      <c r="N441">
        <v>-3.0662015593742004E-2</v>
      </c>
    </row>
    <row r="442" spans="9:14" x14ac:dyDescent="0.25">
      <c r="I442" s="2">
        <v>39364</v>
      </c>
      <c r="J442">
        <v>4.4989742687257445E-2</v>
      </c>
      <c r="K442">
        <v>3.2005546865306572E-2</v>
      </c>
      <c r="L442">
        <v>2.979719771059413E-2</v>
      </c>
      <c r="M442">
        <v>2.7857352158458117E-2</v>
      </c>
      <c r="N442">
        <v>1.6958275332601629E-2</v>
      </c>
    </row>
    <row r="443" spans="9:14" x14ac:dyDescent="0.25">
      <c r="I443" s="2">
        <v>39365</v>
      </c>
      <c r="J443">
        <v>2.0569023493531575E-2</v>
      </c>
      <c r="K443">
        <v>1.6041966859053101E-2</v>
      </c>
      <c r="L443">
        <v>5.1572144384208944E-3</v>
      </c>
      <c r="M443">
        <v>-2.092783100824583E-3</v>
      </c>
      <c r="N443">
        <v>8.3725798494894317E-3</v>
      </c>
    </row>
    <row r="444" spans="9:14" x14ac:dyDescent="0.25">
      <c r="I444" s="2">
        <v>39366</v>
      </c>
      <c r="J444">
        <v>8.2416764848778582E-3</v>
      </c>
      <c r="K444">
        <v>1.5553896466465812E-2</v>
      </c>
      <c r="L444">
        <v>2.681397420783713E-2</v>
      </c>
      <c r="M444">
        <v>1.854895493942459E-2</v>
      </c>
      <c r="N444">
        <v>1.652019264538002E-2</v>
      </c>
    </row>
    <row r="445" spans="9:14" x14ac:dyDescent="0.25">
      <c r="I445" s="2">
        <v>39367</v>
      </c>
      <c r="J445">
        <v>-2.1106109198616239E-2</v>
      </c>
      <c r="K445">
        <v>-2.7275580563216842E-2</v>
      </c>
      <c r="L445">
        <v>-1.6048630949783777E-2</v>
      </c>
      <c r="M445">
        <v>-1.9186514935984986E-2</v>
      </c>
      <c r="N445">
        <v>-1.6058853368675026E-2</v>
      </c>
    </row>
    <row r="446" spans="9:14" x14ac:dyDescent="0.25">
      <c r="I446" s="2">
        <v>39370</v>
      </c>
      <c r="J446">
        <v>3.4616976512809053E-2</v>
      </c>
      <c r="K446">
        <v>4.2423858711457714E-2</v>
      </c>
      <c r="L446">
        <v>1.7813969267590463E-2</v>
      </c>
      <c r="M446">
        <v>6.6687110620724426E-3</v>
      </c>
      <c r="N446">
        <v>9.3565451609954869E-3</v>
      </c>
    </row>
    <row r="447" spans="9:14" x14ac:dyDescent="0.25">
      <c r="I447" s="2">
        <v>39371</v>
      </c>
      <c r="J447">
        <v>-4.669067343031117E-4</v>
      </c>
      <c r="K447">
        <v>2.7429839463222184E-2</v>
      </c>
      <c r="L447">
        <v>-2.7087407093451142E-3</v>
      </c>
      <c r="M447">
        <v>-9.7170821438247769E-3</v>
      </c>
      <c r="N447">
        <v>2.958941473735331E-3</v>
      </c>
    </row>
    <row r="448" spans="9:14" x14ac:dyDescent="0.25">
      <c r="I448" s="2">
        <v>39372</v>
      </c>
      <c r="J448">
        <v>-1.7747761901908476E-2</v>
      </c>
      <c r="K448">
        <v>-3.6856653697361512E-2</v>
      </c>
      <c r="L448">
        <v>-2.2039366599778273E-2</v>
      </c>
      <c r="M448">
        <v>-1.6753392911072775E-2</v>
      </c>
      <c r="N448">
        <v>-1.9198747893411177E-2</v>
      </c>
    </row>
    <row r="449" spans="9:14" x14ac:dyDescent="0.25">
      <c r="I449" s="2">
        <v>39373</v>
      </c>
      <c r="J449">
        <v>-3.8442400534260512E-2</v>
      </c>
      <c r="K449">
        <v>-5.9742525848480894E-2</v>
      </c>
      <c r="L449">
        <v>-1.5178982759138338E-2</v>
      </c>
      <c r="M449">
        <v>-7.3368526791043895E-3</v>
      </c>
      <c r="N449">
        <v>-1.3422465289610532E-3</v>
      </c>
    </row>
    <row r="450" spans="9:14" x14ac:dyDescent="0.25">
      <c r="I450" s="2">
        <v>39374</v>
      </c>
      <c r="J450">
        <v>-2.4467878865907993E-2</v>
      </c>
      <c r="K450">
        <v>-2.1928845506183865E-2</v>
      </c>
      <c r="L450">
        <v>-1.8010832764999433E-2</v>
      </c>
      <c r="M450">
        <v>-3.0576690518172311E-2</v>
      </c>
      <c r="N450">
        <v>-1.6236015563757339E-2</v>
      </c>
    </row>
    <row r="451" spans="9:14" x14ac:dyDescent="0.25">
      <c r="I451" s="2">
        <v>39377</v>
      </c>
      <c r="J451">
        <v>2.9661547809359135E-3</v>
      </c>
      <c r="K451">
        <v>2.1563838549130007E-2</v>
      </c>
      <c r="L451">
        <v>6.587805616739609E-4</v>
      </c>
      <c r="M451">
        <v>1.1445214660794081E-2</v>
      </c>
      <c r="N451">
        <v>3.9524314708962735E-3</v>
      </c>
    </row>
    <row r="452" spans="9:14" x14ac:dyDescent="0.25">
      <c r="I452" s="2">
        <v>39378</v>
      </c>
      <c r="J452">
        <v>4.9785409196100708E-2</v>
      </c>
      <c r="K452">
        <v>5.9034798710050726E-2</v>
      </c>
      <c r="L452">
        <v>2.8486902186974312E-2</v>
      </c>
      <c r="M452">
        <v>4.067709868475658E-2</v>
      </c>
      <c r="N452">
        <v>3.2702831367538002E-2</v>
      </c>
    </row>
    <row r="453" spans="9:14" x14ac:dyDescent="0.25">
      <c r="I453" s="2">
        <v>39379</v>
      </c>
      <c r="J453">
        <v>9.7569585835707135E-4</v>
      </c>
      <c r="K453">
        <v>1.0614955589259661E-2</v>
      </c>
      <c r="L453">
        <v>-8.9732666695256699E-3</v>
      </c>
      <c r="M453">
        <v>3.1839029060577824E-3</v>
      </c>
      <c r="N453">
        <v>2.8497224309725298E-4</v>
      </c>
    </row>
    <row r="454" spans="9:14" x14ac:dyDescent="0.25">
      <c r="I454" s="2">
        <v>39380</v>
      </c>
      <c r="J454">
        <v>1.3825551355524606E-2</v>
      </c>
      <c r="K454">
        <v>2.6628340145396147E-2</v>
      </c>
      <c r="L454">
        <v>1.8268505277090077E-2</v>
      </c>
      <c r="M454">
        <v>-4.3738880227026496E-4</v>
      </c>
      <c r="N454">
        <v>-5.5456408327874945E-3</v>
      </c>
    </row>
    <row r="455" spans="9:14" x14ac:dyDescent="0.25">
      <c r="I455" s="2">
        <v>39381</v>
      </c>
      <c r="J455">
        <v>2.5050645769293965E-2</v>
      </c>
      <c r="K455">
        <v>3.5099613597730166E-2</v>
      </c>
      <c r="L455">
        <v>2.0493363945869016E-2</v>
      </c>
      <c r="M455">
        <v>-2.9249069940178803E-3</v>
      </c>
      <c r="N455">
        <v>1.3717880662396199E-2</v>
      </c>
    </row>
    <row r="456" spans="9:14" x14ac:dyDescent="0.25">
      <c r="I456" s="2">
        <v>39384</v>
      </c>
      <c r="J456">
        <v>3.8059797811486093E-2</v>
      </c>
      <c r="K456">
        <v>3.6506841728074828E-2</v>
      </c>
      <c r="L456">
        <v>6.9155508474917343E-3</v>
      </c>
      <c r="M456">
        <v>1.5359655676436684E-2</v>
      </c>
      <c r="N456">
        <v>1.0032075159421438E-2</v>
      </c>
    </row>
    <row r="457" spans="9:14" x14ac:dyDescent="0.25">
      <c r="I457" s="2">
        <v>39385</v>
      </c>
      <c r="J457">
        <v>-9.8284401383459639E-3</v>
      </c>
      <c r="K457">
        <v>-9.4638343679638512E-3</v>
      </c>
      <c r="L457">
        <v>-3.1320087535729423E-2</v>
      </c>
      <c r="M457">
        <v>-6.95614748896267E-3</v>
      </c>
      <c r="N457">
        <v>-7.1560764970235785E-3</v>
      </c>
    </row>
    <row r="458" spans="9:14" x14ac:dyDescent="0.25">
      <c r="I458" s="2">
        <v>39386</v>
      </c>
      <c r="J458">
        <v>2.6442195601080014E-3</v>
      </c>
      <c r="K458">
        <v>9.8656813120479945E-3</v>
      </c>
      <c r="L458">
        <v>4.868613076099846E-3</v>
      </c>
      <c r="M458">
        <v>-9.5558992508429867E-3</v>
      </c>
      <c r="N458">
        <v>7.9053941541218625E-3</v>
      </c>
    </row>
    <row r="459" spans="9:14" x14ac:dyDescent="0.25">
      <c r="I459" s="2">
        <v>39387</v>
      </c>
      <c r="J459">
        <v>-5.8379919690136409E-3</v>
      </c>
      <c r="K459">
        <v>1.8318746824616441E-2</v>
      </c>
      <c r="L459">
        <v>-2.113672275950302E-2</v>
      </c>
      <c r="M459">
        <v>-4.1673783361580841E-2</v>
      </c>
      <c r="N459">
        <v>-4.7138843472090269E-3</v>
      </c>
    </row>
    <row r="460" spans="9:14" x14ac:dyDescent="0.25">
      <c r="I460" s="2">
        <v>39388</v>
      </c>
      <c r="J460">
        <v>1.2660413519191319E-2</v>
      </c>
      <c r="K460">
        <v>3.5814769284657988E-2</v>
      </c>
      <c r="L460">
        <v>5.775742516560229E-3</v>
      </c>
      <c r="M460">
        <v>1.1587005993738728E-2</v>
      </c>
      <c r="N460">
        <v>5.8481950723321833E-3</v>
      </c>
    </row>
    <row r="461" spans="9:14" x14ac:dyDescent="0.25">
      <c r="I461" s="2">
        <v>39391</v>
      </c>
      <c r="J461">
        <v>-1.9405021662766784E-2</v>
      </c>
      <c r="K461">
        <v>-2.0887899466811955E-2</v>
      </c>
      <c r="L461">
        <v>-1.7518451131044582E-2</v>
      </c>
      <c r="M461">
        <v>-1.7267355136806876E-2</v>
      </c>
      <c r="N461">
        <v>-1.0472691617255921E-2</v>
      </c>
    </row>
    <row r="462" spans="9:14" x14ac:dyDescent="0.25">
      <c r="I462" s="2">
        <v>39392</v>
      </c>
      <c r="J462">
        <v>-9.813643703544277E-3</v>
      </c>
      <c r="K462">
        <v>-2.0225959482458769E-2</v>
      </c>
      <c r="L462">
        <v>-9.7648701702289092E-3</v>
      </c>
      <c r="M462">
        <v>-2.1320780299973041E-4</v>
      </c>
      <c r="N462">
        <v>-3.8723864048261429E-3</v>
      </c>
    </row>
    <row r="463" spans="9:14" x14ac:dyDescent="0.25">
      <c r="I463" s="2">
        <v>39393</v>
      </c>
      <c r="J463">
        <v>-5.8227937912409379E-3</v>
      </c>
      <c r="K463">
        <v>-1.5526067586983381E-2</v>
      </c>
      <c r="L463">
        <v>3.3297087736710233E-3</v>
      </c>
      <c r="M463">
        <v>-8.1186689591792472E-3</v>
      </c>
      <c r="N463">
        <v>-3.2523703122851856E-3</v>
      </c>
    </row>
    <row r="464" spans="9:14" x14ac:dyDescent="0.25">
      <c r="I464" s="2">
        <v>39394</v>
      </c>
      <c r="J464">
        <v>-1.207962713889154E-2</v>
      </c>
      <c r="K464">
        <v>-2.5253135973268562E-2</v>
      </c>
      <c r="L464">
        <v>-1.2626136453090219E-2</v>
      </c>
      <c r="M464">
        <v>2.038094923978972E-4</v>
      </c>
      <c r="N464">
        <v>-2.0312037146799828E-3</v>
      </c>
    </row>
    <row r="465" spans="9:14" x14ac:dyDescent="0.25">
      <c r="I465" s="2">
        <v>39395</v>
      </c>
      <c r="J465">
        <v>-8.0496990052964911E-3</v>
      </c>
      <c r="K465">
        <v>-1.370636452768509E-2</v>
      </c>
      <c r="L465">
        <v>-4.2976822347750515E-3</v>
      </c>
      <c r="M465">
        <v>-2.1137166488239519E-3</v>
      </c>
      <c r="N465">
        <v>-7.4445044696415342E-4</v>
      </c>
    </row>
    <row r="466" spans="9:14" x14ac:dyDescent="0.25">
      <c r="I466" s="2">
        <v>39398</v>
      </c>
      <c r="J466">
        <v>-9.118135868826439E-3</v>
      </c>
      <c r="K466">
        <v>-2.6653006158255201E-3</v>
      </c>
      <c r="L466">
        <v>-1.8787537501019767E-2</v>
      </c>
      <c r="M466">
        <v>2.4900127824392933E-2</v>
      </c>
      <c r="N466">
        <v>-4.2167698659546261E-3</v>
      </c>
    </row>
    <row r="467" spans="9:14" x14ac:dyDescent="0.25">
      <c r="I467" s="2">
        <v>39399</v>
      </c>
      <c r="J467">
        <v>1.5805749746251419E-2</v>
      </c>
      <c r="K467">
        <v>3.4420054637877437E-2</v>
      </c>
      <c r="L467">
        <v>5.0372323563737872E-3</v>
      </c>
      <c r="M467">
        <v>5.5539711749456626E-3</v>
      </c>
      <c r="N467">
        <v>2.0045428369926143E-3</v>
      </c>
    </row>
    <row r="468" spans="9:14" x14ac:dyDescent="0.25">
      <c r="I468" s="2">
        <v>39400</v>
      </c>
      <c r="J468">
        <v>4.6833277647845062E-2</v>
      </c>
      <c r="K468">
        <v>6.515580635938148E-2</v>
      </c>
      <c r="L468">
        <v>2.0471574258977127E-2</v>
      </c>
      <c r="M468">
        <v>1.5146663798906791E-2</v>
      </c>
      <c r="N468">
        <v>1.6326104942182562E-2</v>
      </c>
    </row>
    <row r="469" spans="9:14" x14ac:dyDescent="0.25">
      <c r="I469" s="2">
        <v>39401</v>
      </c>
      <c r="J469">
        <v>-7.3437486050693989E-3</v>
      </c>
      <c r="K469">
        <v>-1.5502673911510638E-2</v>
      </c>
      <c r="L469">
        <v>1.2830198303949607E-3</v>
      </c>
      <c r="M469">
        <v>1.8174209799025665E-2</v>
      </c>
      <c r="N469">
        <v>-1.9320930030609369E-3</v>
      </c>
    </row>
    <row r="470" spans="9:14" x14ac:dyDescent="0.25">
      <c r="I470" s="2">
        <v>39402</v>
      </c>
      <c r="J470">
        <v>-4.4831286463198183E-3</v>
      </c>
      <c r="K470">
        <v>-4.6305254005706009E-3</v>
      </c>
      <c r="L470">
        <v>6.510391679996225E-3</v>
      </c>
      <c r="M470">
        <v>4.2941537386226483E-2</v>
      </c>
      <c r="N470">
        <v>-5.2413792522828769E-3</v>
      </c>
    </row>
    <row r="471" spans="9:14" x14ac:dyDescent="0.25">
      <c r="I471" s="2">
        <v>39405</v>
      </c>
      <c r="J471">
        <v>-3.4093561283051808E-3</v>
      </c>
      <c r="K471">
        <v>-7.596604005128519E-3</v>
      </c>
      <c r="L471">
        <v>2.4347215544815105E-2</v>
      </c>
      <c r="M471">
        <v>-2.7231301427280879E-3</v>
      </c>
      <c r="N471">
        <v>1.6492599358993682E-2</v>
      </c>
    </row>
    <row r="472" spans="9:14" x14ac:dyDescent="0.25">
      <c r="I472" s="2">
        <v>39406</v>
      </c>
      <c r="J472">
        <v>-1.8066780270717377E-2</v>
      </c>
      <c r="K472">
        <v>-1.4407246602399311E-2</v>
      </c>
      <c r="L472">
        <v>-1.3770538860427717E-2</v>
      </c>
      <c r="M472">
        <v>-1.2276646743603088E-2</v>
      </c>
      <c r="N472">
        <v>-9.6538707276044508E-4</v>
      </c>
    </row>
    <row r="473" spans="9:14" x14ac:dyDescent="0.25">
      <c r="I473" s="2">
        <v>39407</v>
      </c>
      <c r="J473">
        <v>-3.528344074849394E-2</v>
      </c>
      <c r="K473">
        <v>-4.997892843631347E-2</v>
      </c>
      <c r="L473">
        <v>-3.1656854688775563E-2</v>
      </c>
      <c r="M473">
        <v>-4.2866176340155313E-2</v>
      </c>
      <c r="N473">
        <v>-3.3691688048989657E-2</v>
      </c>
    </row>
    <row r="474" spans="9:14" x14ac:dyDescent="0.25">
      <c r="I474" s="2">
        <v>39408</v>
      </c>
      <c r="J474">
        <v>-4.2111618303051135E-3</v>
      </c>
      <c r="K474">
        <v>1.7345931305100929E-2</v>
      </c>
      <c r="L474">
        <v>1.4974968345337432E-3</v>
      </c>
      <c r="M474">
        <v>-1.5712162468211157E-4</v>
      </c>
      <c r="N474">
        <v>-8.9624112847720423E-4</v>
      </c>
    </row>
    <row r="475" spans="9:14" x14ac:dyDescent="0.25">
      <c r="I475" s="2">
        <v>39409</v>
      </c>
      <c r="J475">
        <v>1.7516685362023523E-2</v>
      </c>
      <c r="K475">
        <v>6.7071200904333375E-4</v>
      </c>
      <c r="L475">
        <v>1.4832988519744154E-2</v>
      </c>
      <c r="M475">
        <v>3.5125659985483335E-3</v>
      </c>
      <c r="N475">
        <v>-3.3486139475957853E-5</v>
      </c>
    </row>
    <row r="476" spans="9:14" x14ac:dyDescent="0.25">
      <c r="I476" s="2">
        <v>39412</v>
      </c>
      <c r="J476">
        <v>2.0824624158273856E-2</v>
      </c>
      <c r="K476">
        <v>1.6846805782973963E-2</v>
      </c>
      <c r="L476">
        <v>7.324945016413298E-3</v>
      </c>
      <c r="M476">
        <v>1.6230744585889814E-2</v>
      </c>
      <c r="N476">
        <v>1.391064754219629E-2</v>
      </c>
    </row>
    <row r="477" spans="9:14" x14ac:dyDescent="0.25">
      <c r="I477" s="2">
        <v>39413</v>
      </c>
      <c r="J477">
        <v>-6.3342806120707425E-3</v>
      </c>
      <c r="K477">
        <v>-9.1257773905831039E-3</v>
      </c>
      <c r="L477">
        <v>9.8193523690856977E-3</v>
      </c>
      <c r="M477">
        <v>-2.1833690060514659E-3</v>
      </c>
      <c r="N477">
        <v>-3.0104649969487601E-3</v>
      </c>
    </row>
    <row r="478" spans="9:14" x14ac:dyDescent="0.25">
      <c r="I478" s="2">
        <v>39414</v>
      </c>
      <c r="J478">
        <v>-9.9832123095130315E-3</v>
      </c>
      <c r="K478">
        <v>-1.0233013836197773E-2</v>
      </c>
      <c r="L478">
        <v>1.0349985283771608E-2</v>
      </c>
      <c r="M478">
        <v>-3.6213267441765912E-3</v>
      </c>
      <c r="N478">
        <v>-6.919619302129692E-3</v>
      </c>
    </row>
    <row r="479" spans="9:14" x14ac:dyDescent="0.25">
      <c r="I479" s="2">
        <v>39415</v>
      </c>
      <c r="J479">
        <v>3.2902970133518892E-3</v>
      </c>
      <c r="K479">
        <v>2.0315448088772572E-2</v>
      </c>
      <c r="L479">
        <v>2.732671073815906E-3</v>
      </c>
      <c r="M479">
        <v>-6.0565305136317318E-3</v>
      </c>
      <c r="N479">
        <v>-1.019869510605712E-2</v>
      </c>
    </row>
    <row r="480" spans="9:14" x14ac:dyDescent="0.25">
      <c r="I480" s="2">
        <v>39416</v>
      </c>
      <c r="J480">
        <v>1.8830845389628117E-2</v>
      </c>
      <c r="K480">
        <v>2.5308727956360046E-2</v>
      </c>
      <c r="L480">
        <v>9.1144921027713193E-3</v>
      </c>
      <c r="M480">
        <v>1.5744793896702934E-2</v>
      </c>
      <c r="N480">
        <v>9.0264591495125713E-3</v>
      </c>
    </row>
    <row r="481" spans="9:14" x14ac:dyDescent="0.25">
      <c r="I481" s="2">
        <v>39419</v>
      </c>
      <c r="J481">
        <v>1.2296424637435445E-2</v>
      </c>
      <c r="K481">
        <v>-6.2472673004090179E-4</v>
      </c>
      <c r="L481">
        <v>1.3983106817757739E-2</v>
      </c>
      <c r="M481">
        <v>7.1300283729684166E-3</v>
      </c>
      <c r="N481">
        <v>7.9026529741281822E-3</v>
      </c>
    </row>
    <row r="482" spans="9:14" x14ac:dyDescent="0.25">
      <c r="I482" s="2">
        <v>39420</v>
      </c>
      <c r="J482">
        <v>-3.879851459726111E-3</v>
      </c>
      <c r="K482">
        <v>-6.3855432732924386E-3</v>
      </c>
      <c r="L482">
        <v>1.656735422845039E-2</v>
      </c>
      <c r="M482">
        <v>3.1985416807494252E-3</v>
      </c>
      <c r="N482">
        <v>1.0737415674630011E-3</v>
      </c>
    </row>
    <row r="483" spans="9:14" x14ac:dyDescent="0.25">
      <c r="I483" s="2">
        <v>39421</v>
      </c>
      <c r="J483">
        <v>1.0570151863689163E-2</v>
      </c>
      <c r="K483">
        <v>2.0591359084741738E-2</v>
      </c>
      <c r="L483">
        <v>9.2412270494721584E-3</v>
      </c>
      <c r="M483">
        <v>7.5869929601071646E-3</v>
      </c>
      <c r="N483">
        <v>2.390229248577359E-2</v>
      </c>
    </row>
    <row r="484" spans="9:14" x14ac:dyDescent="0.25">
      <c r="I484" s="2">
        <v>39422</v>
      </c>
      <c r="J484">
        <v>2.8187621097511416E-3</v>
      </c>
      <c r="K484">
        <v>7.846420613550887E-3</v>
      </c>
      <c r="L484">
        <v>1.2537734042421143E-3</v>
      </c>
      <c r="M484">
        <v>2.2783618327392938E-3</v>
      </c>
      <c r="N484">
        <v>9.8556578879526371E-3</v>
      </c>
    </row>
    <row r="485" spans="9:14" x14ac:dyDescent="0.25">
      <c r="I485" s="2">
        <v>39423</v>
      </c>
      <c r="J485">
        <v>8.4846278334340507E-3</v>
      </c>
      <c r="K485">
        <v>2.4167796836825666E-2</v>
      </c>
      <c r="L485">
        <v>-8.5786489877233609E-3</v>
      </c>
      <c r="M485">
        <v>-1.026602728640531E-2</v>
      </c>
      <c r="N485">
        <v>4.2186232844097313E-3</v>
      </c>
    </row>
    <row r="486" spans="9:14" x14ac:dyDescent="0.25">
      <c r="I486" s="2">
        <v>39426</v>
      </c>
      <c r="J486">
        <v>-1.8785963535270086E-3</v>
      </c>
      <c r="K486">
        <v>9.4343010762889621E-3</v>
      </c>
      <c r="L486">
        <v>4.5070478389140443E-3</v>
      </c>
      <c r="M486">
        <v>-7.908417838891282E-3</v>
      </c>
      <c r="N486">
        <v>-2.2980567892698753E-3</v>
      </c>
    </row>
    <row r="487" spans="9:14" x14ac:dyDescent="0.25">
      <c r="I487" s="2">
        <v>39427</v>
      </c>
      <c r="J487">
        <v>1.7963552467372416E-2</v>
      </c>
      <c r="K487">
        <v>2.5325376200860995E-2</v>
      </c>
      <c r="L487">
        <v>1.4692987494953237E-2</v>
      </c>
      <c r="M487">
        <v>4.2185736422723497E-3</v>
      </c>
      <c r="N487">
        <v>1.5805981408561459E-2</v>
      </c>
    </row>
    <row r="488" spans="9:14" x14ac:dyDescent="0.25">
      <c r="I488" s="2">
        <v>39428</v>
      </c>
      <c r="J488">
        <v>4.0784973365839234E-3</v>
      </c>
      <c r="K488">
        <v>-5.7630094920619419E-3</v>
      </c>
      <c r="L488">
        <v>1.3813602544783239E-3</v>
      </c>
      <c r="M488">
        <v>9.0625240478321659E-3</v>
      </c>
      <c r="N488">
        <v>2.7397402175572693E-2</v>
      </c>
    </row>
    <row r="489" spans="9:14" x14ac:dyDescent="0.25">
      <c r="I489" s="2">
        <v>39429</v>
      </c>
      <c r="J489">
        <v>-1.3433191910568437E-2</v>
      </c>
      <c r="K489">
        <v>-1.8613497812522511E-2</v>
      </c>
      <c r="L489">
        <v>-8.8254996670793966E-4</v>
      </c>
      <c r="M489">
        <v>1.9186877764413992E-2</v>
      </c>
      <c r="N489">
        <v>6.6465525791324599E-3</v>
      </c>
    </row>
    <row r="490" spans="9:14" x14ac:dyDescent="0.25">
      <c r="I490" s="2">
        <v>39430</v>
      </c>
      <c r="J490">
        <v>-3.7684914002322619E-3</v>
      </c>
      <c r="K490">
        <v>-1.4022110571447187E-2</v>
      </c>
      <c r="L490">
        <v>-3.883723730527657E-3</v>
      </c>
      <c r="M490">
        <v>1.4300498019846704E-2</v>
      </c>
      <c r="N490">
        <v>2.5136830674385154E-2</v>
      </c>
    </row>
    <row r="491" spans="9:14" x14ac:dyDescent="0.25">
      <c r="I491" s="2">
        <v>39433</v>
      </c>
      <c r="J491">
        <v>-3.8524372652159591E-2</v>
      </c>
      <c r="K491">
        <v>-3.6830607225608755E-2</v>
      </c>
      <c r="L491">
        <v>-3.0500619369450012E-2</v>
      </c>
      <c r="M491">
        <v>-2.3458367492726319E-2</v>
      </c>
      <c r="N491">
        <v>-2.5658127085369024E-2</v>
      </c>
    </row>
    <row r="492" spans="9:14" x14ac:dyDescent="0.25">
      <c r="I492" s="2">
        <v>39434</v>
      </c>
      <c r="J492">
        <v>-9.5435072244007546E-3</v>
      </c>
      <c r="K492">
        <v>-1.4304742174744632E-2</v>
      </c>
      <c r="L492">
        <v>-8.9425624882978074E-4</v>
      </c>
      <c r="M492">
        <v>-5.8899493959749618E-4</v>
      </c>
      <c r="N492">
        <v>1.4925425965335411E-2</v>
      </c>
    </row>
    <row r="493" spans="9:14" x14ac:dyDescent="0.25">
      <c r="I493" s="2">
        <v>39435</v>
      </c>
      <c r="J493">
        <v>5.3612544827601129E-4</v>
      </c>
      <c r="K493">
        <v>-1.3374313679443786E-4</v>
      </c>
      <c r="L493">
        <v>-7.1591697141393873E-3</v>
      </c>
      <c r="M493">
        <v>6.3066715188110035E-3</v>
      </c>
      <c r="N493">
        <v>-3.432503067735489E-3</v>
      </c>
    </row>
    <row r="494" spans="9:14" x14ac:dyDescent="0.25">
      <c r="I494" s="2">
        <v>39436</v>
      </c>
      <c r="J494">
        <v>3.5888264175579403E-3</v>
      </c>
      <c r="K494">
        <v>-2.4665283088002466E-3</v>
      </c>
      <c r="L494">
        <v>2.7172328293118614E-3</v>
      </c>
      <c r="M494">
        <v>-1.1682341368909718E-2</v>
      </c>
      <c r="N494">
        <v>-1.1997292759822872E-3</v>
      </c>
    </row>
    <row r="495" spans="9:14" x14ac:dyDescent="0.25">
      <c r="I495" s="2">
        <v>39440</v>
      </c>
      <c r="J495">
        <v>3.5978994066493505E-2</v>
      </c>
      <c r="K495">
        <v>3.3707699820849639E-2</v>
      </c>
      <c r="L495">
        <v>8.1141723416942521E-3</v>
      </c>
      <c r="M495">
        <v>9.1196406434545726E-3</v>
      </c>
      <c r="N495">
        <v>1.2217960793554703E-2</v>
      </c>
    </row>
    <row r="496" spans="9:14" x14ac:dyDescent="0.25">
      <c r="I496" s="2">
        <v>39442</v>
      </c>
      <c r="J496">
        <v>1.6934732238316215E-2</v>
      </c>
      <c r="K496">
        <v>1.6855319162483021E-2</v>
      </c>
      <c r="L496">
        <v>9.9265137220094311E-3</v>
      </c>
      <c r="M496">
        <v>6.2453691784342775E-3</v>
      </c>
      <c r="N496">
        <v>4.7986378270222715E-3</v>
      </c>
    </row>
    <row r="497" spans="9:14" x14ac:dyDescent="0.25">
      <c r="I497" s="2">
        <v>39443</v>
      </c>
      <c r="J497">
        <v>1.0888745483917381E-3</v>
      </c>
      <c r="K497">
        <v>6.99842082243032E-3</v>
      </c>
      <c r="L497">
        <v>-6.579666483545573E-3</v>
      </c>
      <c r="M497">
        <v>9.1342439249920832E-3</v>
      </c>
      <c r="N497">
        <v>-6.6041637657773015E-3</v>
      </c>
    </row>
    <row r="498" spans="9:14" x14ac:dyDescent="0.25">
      <c r="I498" s="2">
        <v>39444</v>
      </c>
      <c r="J498">
        <v>-5.9285239934591489E-4</v>
      </c>
      <c r="K498">
        <v>1.2993410427275726E-3</v>
      </c>
      <c r="L498">
        <v>-2.1411993999899963E-3</v>
      </c>
      <c r="M498">
        <v>1.1925130592537374E-2</v>
      </c>
      <c r="N498">
        <v>1.1800725613232053E-2</v>
      </c>
    </row>
    <row r="499" spans="9:14" x14ac:dyDescent="0.25">
      <c r="I499" s="2">
        <v>39447</v>
      </c>
      <c r="J499">
        <v>3.8514243726058745E-3</v>
      </c>
      <c r="K499">
        <v>2.6700550063819789E-3</v>
      </c>
      <c r="L499">
        <v>1.2839472621102467E-2</v>
      </c>
      <c r="M499">
        <v>1.7131487868489378E-2</v>
      </c>
      <c r="N499">
        <v>1.8258910250207264E-2</v>
      </c>
    </row>
    <row r="500" spans="9:14" x14ac:dyDescent="0.25">
      <c r="I500" s="2">
        <v>39448</v>
      </c>
      <c r="J500">
        <v>5.6670645665895278E-4</v>
      </c>
      <c r="K500">
        <v>7.9750142169177276E-3</v>
      </c>
      <c r="L500">
        <v>8.543332466813304E-3</v>
      </c>
      <c r="M500">
        <v>2.3662782419989013E-2</v>
      </c>
      <c r="N500">
        <v>-1.7186777899218153E-3</v>
      </c>
    </row>
    <row r="501" spans="9:14" x14ac:dyDescent="0.25">
      <c r="I501" s="2">
        <v>39449</v>
      </c>
      <c r="J501">
        <v>7.9980091660604175E-3</v>
      </c>
      <c r="K501">
        <v>3.1182357048974693E-2</v>
      </c>
      <c r="L501">
        <v>7.6854040403230225E-3</v>
      </c>
      <c r="M501">
        <v>9.1659270489560848E-3</v>
      </c>
      <c r="N501">
        <v>1.255265588924582E-2</v>
      </c>
    </row>
    <row r="502" spans="9:14" x14ac:dyDescent="0.25">
      <c r="I502" s="2">
        <v>39450</v>
      </c>
      <c r="J502">
        <v>-5.9780590855124669E-3</v>
      </c>
      <c r="K502">
        <v>-1.6958935613983803E-2</v>
      </c>
      <c r="L502">
        <v>-5.5738707258582987E-3</v>
      </c>
      <c r="M502">
        <v>-7.2390371241961753E-3</v>
      </c>
      <c r="N502">
        <v>-1.5841334575411096E-2</v>
      </c>
    </row>
    <row r="503" spans="9:14" x14ac:dyDescent="0.25">
      <c r="I503" s="2">
        <v>39451</v>
      </c>
      <c r="J503">
        <v>1.6685035735264069E-2</v>
      </c>
      <c r="K503">
        <v>1.9990698179309777E-2</v>
      </c>
      <c r="L503">
        <v>-7.4260194189427579E-3</v>
      </c>
      <c r="M503">
        <v>1.8537391433775918E-2</v>
      </c>
      <c r="N503">
        <v>-7.7820850110598794E-4</v>
      </c>
    </row>
    <row r="504" spans="9:14" x14ac:dyDescent="0.25">
      <c r="I504" s="2">
        <v>39454</v>
      </c>
      <c r="J504">
        <v>5.9696234456530616E-3</v>
      </c>
      <c r="K504">
        <v>2.3991927456931024E-2</v>
      </c>
      <c r="L504">
        <v>-3.9653115275357E-3</v>
      </c>
      <c r="M504">
        <v>3.2913150699622369E-2</v>
      </c>
      <c r="N504">
        <v>-9.5083847208359516E-3</v>
      </c>
    </row>
    <row r="505" spans="9:14" x14ac:dyDescent="0.25">
      <c r="I505" s="2">
        <v>39455</v>
      </c>
      <c r="J505">
        <v>2.8059455015981101E-3</v>
      </c>
      <c r="K505">
        <v>-8.756249676480277E-3</v>
      </c>
      <c r="L505">
        <v>-1.2722284338427921E-2</v>
      </c>
      <c r="M505">
        <v>1.5394187387558409E-4</v>
      </c>
      <c r="N505">
        <v>-1.2921796131574018E-2</v>
      </c>
    </row>
    <row r="506" spans="9:14" x14ac:dyDescent="0.25">
      <c r="I506" s="2">
        <v>39456</v>
      </c>
      <c r="J506">
        <v>-2.7966252721444026E-4</v>
      </c>
      <c r="K506">
        <v>-3.8757526425146913E-3</v>
      </c>
      <c r="L506">
        <v>-9.0669846573169059E-3</v>
      </c>
      <c r="M506">
        <v>-5.8578396169189449E-3</v>
      </c>
      <c r="N506">
        <v>-5.7087010023906893E-3</v>
      </c>
    </row>
    <row r="507" spans="9:14" x14ac:dyDescent="0.25">
      <c r="I507" s="2">
        <v>39457</v>
      </c>
      <c r="J507">
        <v>-1.3895072165498597E-2</v>
      </c>
      <c r="K507">
        <v>2.0267608528430224E-4</v>
      </c>
      <c r="L507">
        <v>-1.8832026204592421E-2</v>
      </c>
      <c r="M507">
        <v>-3.6512863609391703E-2</v>
      </c>
      <c r="N507">
        <v>-2.8129387545677037E-2</v>
      </c>
    </row>
    <row r="508" spans="9:14" x14ac:dyDescent="0.25">
      <c r="I508" s="2">
        <v>39458</v>
      </c>
      <c r="J508">
        <v>1.1811946586012688E-2</v>
      </c>
      <c r="K508">
        <v>3.5934981192888675E-2</v>
      </c>
      <c r="L508">
        <v>-5.1350010090759181E-3</v>
      </c>
      <c r="M508">
        <v>-2.2803861944766827E-3</v>
      </c>
      <c r="N508">
        <v>7.0220550412285849E-3</v>
      </c>
    </row>
    <row r="509" spans="9:14" x14ac:dyDescent="0.25">
      <c r="I509" s="2">
        <v>39461</v>
      </c>
      <c r="J509">
        <v>-4.8821368085854994E-3</v>
      </c>
      <c r="K509">
        <v>6.2883800204284789E-3</v>
      </c>
      <c r="L509">
        <v>-7.2294724331457786E-3</v>
      </c>
      <c r="M509">
        <v>6.4503755492925866E-3</v>
      </c>
      <c r="N509">
        <v>3.1417126749221174E-3</v>
      </c>
    </row>
    <row r="510" spans="9:14" x14ac:dyDescent="0.25">
      <c r="I510" s="2">
        <v>39462</v>
      </c>
      <c r="J510">
        <v>-2.3119954222576983E-2</v>
      </c>
      <c r="K510">
        <v>-2.4027479285386684E-2</v>
      </c>
      <c r="L510">
        <v>-7.3977495480854307E-3</v>
      </c>
      <c r="M510">
        <v>-2.3498539234828461E-2</v>
      </c>
      <c r="N510">
        <v>-7.6157727066870681E-3</v>
      </c>
    </row>
    <row r="511" spans="9:14" x14ac:dyDescent="0.25">
      <c r="I511" s="2">
        <v>39463</v>
      </c>
      <c r="J511">
        <v>-1.9021163677325325E-2</v>
      </c>
      <c r="K511">
        <v>-7.8242863675049793E-3</v>
      </c>
      <c r="L511">
        <v>-1.2144526158034026E-2</v>
      </c>
      <c r="M511">
        <v>-2.0575487705587616E-2</v>
      </c>
      <c r="N511">
        <v>-9.6269046010905909E-3</v>
      </c>
    </row>
    <row r="512" spans="9:14" x14ac:dyDescent="0.25">
      <c r="I512" s="2">
        <v>39464</v>
      </c>
      <c r="J512">
        <v>-8.5296149016332486E-3</v>
      </c>
      <c r="K512">
        <v>-1.5952434850605293E-2</v>
      </c>
      <c r="L512">
        <v>6.8434320608013709E-3</v>
      </c>
      <c r="M512">
        <v>1.7796030261760146E-2</v>
      </c>
      <c r="N512">
        <v>-2.2836540217597521E-4</v>
      </c>
    </row>
    <row r="513" spans="9:14" x14ac:dyDescent="0.25">
      <c r="I513" s="2">
        <v>39465</v>
      </c>
      <c r="J513">
        <v>-3.4987325094722035E-2</v>
      </c>
      <c r="K513">
        <v>-5.0124040463433245E-2</v>
      </c>
      <c r="L513">
        <v>-3.0254245712296818E-2</v>
      </c>
      <c r="M513">
        <v>-1.9148728126075487E-2</v>
      </c>
      <c r="N513">
        <v>-2.4367087992588153E-2</v>
      </c>
    </row>
    <row r="514" spans="9:14" x14ac:dyDescent="0.25">
      <c r="I514" s="2">
        <v>39468</v>
      </c>
      <c r="J514">
        <v>-7.4179864684447899E-2</v>
      </c>
      <c r="K514">
        <v>-6.9611128292670493E-2</v>
      </c>
      <c r="L514">
        <v>-9.3977966231863108E-2</v>
      </c>
      <c r="M514">
        <v>-5.6294390437789991E-2</v>
      </c>
      <c r="N514">
        <v>-8.041817196965223E-2</v>
      </c>
    </row>
    <row r="515" spans="9:14" x14ac:dyDescent="0.25">
      <c r="I515" s="2">
        <v>39469</v>
      </c>
      <c r="J515">
        <v>-4.9833678593419473E-2</v>
      </c>
      <c r="K515">
        <v>-4.014546124306885E-2</v>
      </c>
      <c r="L515">
        <v>-4.0621709233269458E-2</v>
      </c>
      <c r="M515">
        <v>-7.9733739491351485E-2</v>
      </c>
      <c r="N515">
        <v>-6.0977533346562134E-2</v>
      </c>
    </row>
    <row r="516" spans="9:14" x14ac:dyDescent="0.25">
      <c r="I516" s="2">
        <v>39470</v>
      </c>
      <c r="J516">
        <v>5.1542120409147268E-2</v>
      </c>
      <c r="K516">
        <v>5.6286380776837078E-2</v>
      </c>
      <c r="L516">
        <v>4.4526166037598063E-2</v>
      </c>
      <c r="M516">
        <v>4.9971154095737512E-2</v>
      </c>
      <c r="N516">
        <v>4.3358916356869233E-2</v>
      </c>
    </row>
    <row r="517" spans="9:14" x14ac:dyDescent="0.25">
      <c r="I517" s="2">
        <v>39471</v>
      </c>
      <c r="J517">
        <v>-2.1271832910763233E-2</v>
      </c>
      <c r="K517">
        <v>-1.3934645604922679E-2</v>
      </c>
      <c r="L517">
        <v>-2.3252340461851179E-2</v>
      </c>
      <c r="M517">
        <v>-1.815904770017028E-2</v>
      </c>
      <c r="N517">
        <v>-3.6151734698339946E-2</v>
      </c>
    </row>
    <row r="518" spans="9:14" x14ac:dyDescent="0.25">
      <c r="I518" s="2">
        <v>39472</v>
      </c>
      <c r="J518">
        <v>6.6081167525894338E-2</v>
      </c>
      <c r="K518">
        <v>7.5190329317611881E-2</v>
      </c>
      <c r="L518">
        <v>6.0265307228552611E-2</v>
      </c>
      <c r="M518">
        <v>4.7213229187886604E-2</v>
      </c>
      <c r="N518">
        <v>5.5743391500446424E-2</v>
      </c>
    </row>
    <row r="519" spans="9:14" x14ac:dyDescent="0.25">
      <c r="I519" s="2">
        <v>39475</v>
      </c>
      <c r="J519">
        <v>-1.148546682120951E-2</v>
      </c>
      <c r="K519">
        <v>1.2320363409612595E-2</v>
      </c>
      <c r="L519">
        <v>1.7084760590424353E-2</v>
      </c>
      <c r="M519">
        <v>-5.4706256933647855E-3</v>
      </c>
      <c r="N519">
        <v>-1.2642159640069877E-2</v>
      </c>
    </row>
    <row r="520" spans="9:14" x14ac:dyDescent="0.25">
      <c r="I520" s="2">
        <v>39476</v>
      </c>
      <c r="J520">
        <v>-3.4611418060167538E-3</v>
      </c>
      <c r="K520">
        <v>-3.489757156378006E-2</v>
      </c>
      <c r="L520">
        <v>-5.9678591329208168E-4</v>
      </c>
      <c r="M520">
        <v>2.6542183166775004E-2</v>
      </c>
      <c r="N520">
        <v>6.1223932065320886E-3</v>
      </c>
    </row>
    <row r="521" spans="9:14" x14ac:dyDescent="0.25">
      <c r="I521" s="2">
        <v>39477</v>
      </c>
      <c r="J521">
        <v>-1.853215732288321E-2</v>
      </c>
      <c r="K521">
        <v>-1.9943372297483643E-2</v>
      </c>
      <c r="L521">
        <v>-2.2710295008510854E-2</v>
      </c>
      <c r="M521">
        <v>-1.7686695732365362E-2</v>
      </c>
      <c r="N521">
        <v>-3.9204836199756886E-3</v>
      </c>
    </row>
    <row r="522" spans="9:14" x14ac:dyDescent="0.25">
      <c r="I522" s="2">
        <v>39478</v>
      </c>
      <c r="J522">
        <v>-6.2998153196848084E-3</v>
      </c>
      <c r="K522">
        <v>-1.716944118598589E-2</v>
      </c>
      <c r="L522">
        <v>4.0504455358147803E-3</v>
      </c>
      <c r="M522">
        <v>7.5003056516452759E-5</v>
      </c>
      <c r="N522">
        <v>-1.4046022704164161E-2</v>
      </c>
    </row>
    <row r="523" spans="9:14" x14ac:dyDescent="0.25">
      <c r="I523" s="2">
        <v>39479</v>
      </c>
      <c r="J523">
        <v>3.3539895822103892E-2</v>
      </c>
      <c r="K523">
        <v>1.6351254852496701E-2</v>
      </c>
      <c r="L523">
        <v>3.5563605674660895E-2</v>
      </c>
      <c r="M523">
        <v>2.6503678835656179E-2</v>
      </c>
      <c r="N523">
        <v>1.0765888269977741E-2</v>
      </c>
    </row>
    <row r="524" spans="9:14" x14ac:dyDescent="0.25">
      <c r="I524" s="2">
        <v>39482</v>
      </c>
      <c r="J524">
        <v>2.2789584211810109E-2</v>
      </c>
      <c r="K524">
        <v>2.0150698353064163E-2</v>
      </c>
      <c r="L524">
        <v>2.0436399166390003E-2</v>
      </c>
      <c r="M524">
        <v>8.618422392509234E-3</v>
      </c>
      <c r="N524">
        <v>1.7555830385649555E-2</v>
      </c>
    </row>
    <row r="525" spans="9:14" x14ac:dyDescent="0.25">
      <c r="I525" s="2">
        <v>39483</v>
      </c>
      <c r="J525">
        <v>4.2605562212099252E-5</v>
      </c>
      <c r="K525">
        <v>-1.5707771368195966E-2</v>
      </c>
      <c r="L525">
        <v>-1.6365438053371425E-2</v>
      </c>
      <c r="M525">
        <v>-4.7432615830217571E-3</v>
      </c>
      <c r="N525">
        <v>1.6720459568853738E-2</v>
      </c>
    </row>
    <row r="526" spans="9:14" x14ac:dyDescent="0.25">
      <c r="I526" s="2">
        <v>39484</v>
      </c>
      <c r="J526">
        <v>-2.816861012862867E-2</v>
      </c>
      <c r="K526">
        <v>-2.2746182077959566E-2</v>
      </c>
      <c r="L526">
        <v>-2.491121780477587E-2</v>
      </c>
      <c r="M526">
        <v>-2.0091326163081118E-2</v>
      </c>
      <c r="N526">
        <v>-1.3435140514122465E-2</v>
      </c>
    </row>
    <row r="527" spans="9:14" x14ac:dyDescent="0.25">
      <c r="I527" s="2">
        <v>39485</v>
      </c>
      <c r="J527">
        <v>-3.3879005932089035E-2</v>
      </c>
      <c r="K527">
        <v>-2.8663350917838736E-2</v>
      </c>
      <c r="L527">
        <v>-2.3833836752853933E-2</v>
      </c>
      <c r="M527">
        <v>-2.9355044416998054E-2</v>
      </c>
      <c r="N527">
        <v>-2.1423197808525616E-2</v>
      </c>
    </row>
    <row r="528" spans="9:14" x14ac:dyDescent="0.25">
      <c r="I528" s="2">
        <v>39486</v>
      </c>
      <c r="J528">
        <v>-3.6492848121180187E-3</v>
      </c>
      <c r="K528">
        <v>-2.1809636321873448E-2</v>
      </c>
      <c r="L528">
        <v>-8.9540223368023159E-3</v>
      </c>
      <c r="M528">
        <v>2.328398478369709E-2</v>
      </c>
      <c r="N528">
        <v>-1.851371208433269E-3</v>
      </c>
    </row>
    <row r="529" spans="9:14" x14ac:dyDescent="0.25">
      <c r="I529" s="2">
        <v>39489</v>
      </c>
      <c r="J529">
        <v>-4.786139280281438E-2</v>
      </c>
      <c r="K529">
        <v>-4.0913099477715389E-2</v>
      </c>
      <c r="L529">
        <v>-3.402087009409821E-2</v>
      </c>
      <c r="M529">
        <v>-5.607049180833782E-2</v>
      </c>
      <c r="N529">
        <v>-3.1753051052704186E-2</v>
      </c>
    </row>
    <row r="530" spans="9:14" x14ac:dyDescent="0.25">
      <c r="I530" s="2">
        <v>39490</v>
      </c>
      <c r="J530">
        <v>-1.4865431584593692E-3</v>
      </c>
      <c r="K530">
        <v>1.2459062394324698E-2</v>
      </c>
      <c r="L530">
        <v>-1.5851724522572452E-2</v>
      </c>
      <c r="M530">
        <v>-9.3188401745983064E-3</v>
      </c>
      <c r="N530">
        <v>-3.9605196589784699E-3</v>
      </c>
    </row>
    <row r="531" spans="9:14" x14ac:dyDescent="0.25">
      <c r="I531" s="2">
        <v>39491</v>
      </c>
      <c r="J531">
        <v>2.0430499747386355E-2</v>
      </c>
      <c r="K531">
        <v>2.7832028574963433E-2</v>
      </c>
      <c r="L531">
        <v>1.0199620711842291E-2</v>
      </c>
      <c r="M531">
        <v>3.2493657029114352E-2</v>
      </c>
      <c r="N531">
        <v>-3.6444584306675617E-3</v>
      </c>
    </row>
    <row r="532" spans="9:14" x14ac:dyDescent="0.25">
      <c r="I532" s="2">
        <v>39492</v>
      </c>
      <c r="J532">
        <v>4.812235665054402E-2</v>
      </c>
      <c r="K532">
        <v>4.6328027972293594E-2</v>
      </c>
      <c r="L532">
        <v>2.9382822711083584E-2</v>
      </c>
      <c r="M532">
        <v>3.2597154612482068E-2</v>
      </c>
      <c r="N532">
        <v>3.3729658072160669E-2</v>
      </c>
    </row>
    <row r="533" spans="9:14" x14ac:dyDescent="0.25">
      <c r="I533" s="2">
        <v>39493</v>
      </c>
      <c r="J533">
        <v>1.951259029173194E-2</v>
      </c>
      <c r="K533">
        <v>2.535938663180682E-2</v>
      </c>
      <c r="L533">
        <v>1.6775264277338688E-2</v>
      </c>
      <c r="M533">
        <v>1.7839247096262972E-2</v>
      </c>
      <c r="N533">
        <v>2.2311538218741055E-2</v>
      </c>
    </row>
    <row r="534" spans="9:14" x14ac:dyDescent="0.25">
      <c r="I534" s="2">
        <v>39496</v>
      </c>
      <c r="J534">
        <v>-3.8191707471171006E-3</v>
      </c>
      <c r="K534">
        <v>5.442383411271832E-3</v>
      </c>
      <c r="L534">
        <v>4.1977638661576085E-3</v>
      </c>
      <c r="M534">
        <v>2.2449321320969714E-2</v>
      </c>
      <c r="N534">
        <v>-3.7744282540629203E-3</v>
      </c>
    </row>
    <row r="535" spans="9:14" x14ac:dyDescent="0.25">
      <c r="I535" s="2">
        <v>39497</v>
      </c>
      <c r="J535">
        <v>1.4202161179102395E-3</v>
      </c>
      <c r="K535">
        <v>1.6181641944440991E-3</v>
      </c>
      <c r="L535">
        <v>1.6043657999598279E-2</v>
      </c>
      <c r="M535">
        <v>4.7747024045302743E-3</v>
      </c>
      <c r="N535">
        <v>1.3165529151769835E-2</v>
      </c>
    </row>
    <row r="536" spans="9:14" x14ac:dyDescent="0.25">
      <c r="I536" s="2">
        <v>39498</v>
      </c>
      <c r="J536">
        <v>-2.545084905594466E-2</v>
      </c>
      <c r="K536">
        <v>-3.2393221663480978E-2</v>
      </c>
      <c r="L536">
        <v>-2.2271352447575603E-2</v>
      </c>
      <c r="M536">
        <v>-2.0234826450153381E-2</v>
      </c>
      <c r="N536">
        <v>-1.2572227954579103E-2</v>
      </c>
    </row>
    <row r="537" spans="9:14" x14ac:dyDescent="0.25">
      <c r="I537" s="2">
        <v>39499</v>
      </c>
      <c r="J537">
        <v>6.5360380590767635E-3</v>
      </c>
      <c r="K537">
        <v>-1.2444399937803654E-2</v>
      </c>
      <c r="L537">
        <v>8.804722610972782E-3</v>
      </c>
      <c r="M537">
        <v>5.8716487603270966E-3</v>
      </c>
      <c r="N537">
        <v>1.4675682198807516E-2</v>
      </c>
    </row>
    <row r="538" spans="9:14" x14ac:dyDescent="0.25">
      <c r="I538" s="2">
        <v>39500</v>
      </c>
      <c r="J538">
        <v>-2.1852862672196119E-2</v>
      </c>
      <c r="K538">
        <v>-3.1479174132717863E-2</v>
      </c>
      <c r="L538">
        <v>-1.9563626274540283E-2</v>
      </c>
      <c r="M538">
        <v>-2.7069103579064804E-3</v>
      </c>
      <c r="N538">
        <v>2.5409353075846277E-3</v>
      </c>
    </row>
    <row r="539" spans="9:14" x14ac:dyDescent="0.25">
      <c r="I539" s="2">
        <v>39503</v>
      </c>
      <c r="J539">
        <v>1.7268864097890812E-2</v>
      </c>
      <c r="K539">
        <v>-3.7627118305526637E-3</v>
      </c>
      <c r="L539">
        <v>2.7559535002090853E-3</v>
      </c>
      <c r="M539">
        <v>3.8032615131125612E-3</v>
      </c>
      <c r="N539">
        <v>1.2456465522176288E-2</v>
      </c>
    </row>
    <row r="540" spans="9:14" x14ac:dyDescent="0.25">
      <c r="I540" s="2">
        <v>39504</v>
      </c>
      <c r="J540">
        <v>8.7071233936866117E-3</v>
      </c>
      <c r="K540">
        <v>7.4390061528794866E-3</v>
      </c>
      <c r="L540">
        <v>5.2513929230442874E-3</v>
      </c>
      <c r="M540">
        <v>4.7791530119078137E-3</v>
      </c>
      <c r="N540">
        <v>5.5706858483444317E-3</v>
      </c>
    </row>
    <row r="541" spans="9:14" x14ac:dyDescent="0.25">
      <c r="I541" s="2">
        <v>39505</v>
      </c>
      <c r="J541">
        <v>1.0023838177808772E-3</v>
      </c>
      <c r="K541">
        <v>-3.3442977799127021E-3</v>
      </c>
      <c r="L541">
        <v>5.5535788777320589E-3</v>
      </c>
      <c r="M541">
        <v>1.751979563705115E-3</v>
      </c>
      <c r="N541">
        <v>1.2059982572152411E-2</v>
      </c>
    </row>
    <row r="542" spans="9:14" x14ac:dyDescent="0.25">
      <c r="I542" s="2">
        <v>39506</v>
      </c>
      <c r="J542">
        <v>-1.9429681889684492E-4</v>
      </c>
      <c r="K542">
        <v>-8.2432805023444859E-3</v>
      </c>
      <c r="L542">
        <v>1.1731176544426935E-2</v>
      </c>
      <c r="M542">
        <v>-5.6635584168844566E-4</v>
      </c>
      <c r="N542">
        <v>1.6918820138131164E-2</v>
      </c>
    </row>
    <row r="543" spans="9:14" x14ac:dyDescent="0.25">
      <c r="I543" s="2">
        <v>39507</v>
      </c>
      <c r="J543">
        <v>-1.3897368544340778E-2</v>
      </c>
      <c r="K543">
        <v>3.8431959252180543E-3</v>
      </c>
      <c r="L543">
        <v>1.175617932486097E-2</v>
      </c>
      <c r="M543">
        <v>8.9589351054025039E-3</v>
      </c>
      <c r="N543">
        <v>6.6223799832337989E-4</v>
      </c>
    </row>
    <row r="544" spans="9:14" x14ac:dyDescent="0.25">
      <c r="I544" s="2">
        <v>39510</v>
      </c>
      <c r="J544">
        <v>-5.1355641085840904E-2</v>
      </c>
      <c r="K544">
        <v>-6.7274720006624836E-2</v>
      </c>
      <c r="L544">
        <v>-8.1142215789449714E-3</v>
      </c>
      <c r="M544">
        <v>-2.1104229362236944E-2</v>
      </c>
      <c r="N544">
        <v>-2.0491224331413462E-3</v>
      </c>
    </row>
    <row r="545" spans="9:14" x14ac:dyDescent="0.25">
      <c r="I545" s="2">
        <v>39511</v>
      </c>
      <c r="J545">
        <v>-2.0375354234274015E-2</v>
      </c>
      <c r="K545">
        <v>-4.0141641817943302E-2</v>
      </c>
      <c r="L545">
        <v>2.1923674156237916E-3</v>
      </c>
      <c r="M545">
        <v>-2.5811992662696161E-2</v>
      </c>
      <c r="N545">
        <v>-1.7033152476405768E-2</v>
      </c>
    </row>
    <row r="546" spans="9:14" x14ac:dyDescent="0.25">
      <c r="I546" s="2">
        <v>39512</v>
      </c>
      <c r="J546">
        <v>1.2264423268656644E-2</v>
      </c>
      <c r="K546">
        <v>-1.564825849904769E-2</v>
      </c>
      <c r="L546">
        <v>-2.0337701322609902E-3</v>
      </c>
      <c r="M546">
        <v>2.8764620997578372E-2</v>
      </c>
      <c r="N546">
        <v>1.3681009692949936E-2</v>
      </c>
    </row>
    <row r="547" spans="9:14" x14ac:dyDescent="0.25">
      <c r="I547" s="2">
        <v>39514</v>
      </c>
      <c r="J547">
        <v>-3.4359211821302568E-2</v>
      </c>
      <c r="K547">
        <v>-4.9298521783583467E-2</v>
      </c>
      <c r="L547">
        <v>-4.4473756254170056E-2</v>
      </c>
      <c r="M547">
        <v>-1.101436267967932E-2</v>
      </c>
      <c r="N547">
        <v>-2.1094962484017574E-2</v>
      </c>
    </row>
    <row r="548" spans="9:14" x14ac:dyDescent="0.25">
      <c r="I548" s="2">
        <v>39517</v>
      </c>
      <c r="J548">
        <v>-3.352050006372832E-3</v>
      </c>
      <c r="K548">
        <v>-4.6475048790944598E-3</v>
      </c>
      <c r="L548">
        <v>4.0460197361712937E-3</v>
      </c>
      <c r="M548">
        <v>-8.0137068826601435E-3</v>
      </c>
      <c r="N548">
        <v>-7.5587193224639177E-3</v>
      </c>
    </row>
    <row r="549" spans="9:14" x14ac:dyDescent="0.25">
      <c r="I549" s="2">
        <v>39518</v>
      </c>
      <c r="J549">
        <v>1.2414494527316534E-2</v>
      </c>
      <c r="K549">
        <v>5.6079198077118456E-3</v>
      </c>
      <c r="L549">
        <v>3.1951235047790439E-3</v>
      </c>
      <c r="M549">
        <v>6.3508311829869281E-3</v>
      </c>
      <c r="N549">
        <v>9.3862568554927157E-3</v>
      </c>
    </row>
    <row r="550" spans="9:14" x14ac:dyDescent="0.25">
      <c r="I550" s="2">
        <v>39519</v>
      </c>
      <c r="J550">
        <v>1.8998021181064012E-4</v>
      </c>
      <c r="K550">
        <v>7.856487092016945E-3</v>
      </c>
      <c r="L550">
        <v>-4.3564419153778932E-3</v>
      </c>
      <c r="M550">
        <v>-1.0647556116186287E-2</v>
      </c>
      <c r="N550">
        <v>1.110989388708214E-2</v>
      </c>
    </row>
    <row r="551" spans="9:14" x14ac:dyDescent="0.25">
      <c r="I551" s="2">
        <v>39520</v>
      </c>
      <c r="J551">
        <v>-4.78917663503435E-2</v>
      </c>
      <c r="K551">
        <v>-5.5990171400809988E-2</v>
      </c>
      <c r="L551">
        <v>-2.4598191065825503E-2</v>
      </c>
      <c r="M551">
        <v>-1.9617378402817406E-2</v>
      </c>
      <c r="N551">
        <v>-2.7012584511259843E-2</v>
      </c>
    </row>
    <row r="552" spans="9:14" x14ac:dyDescent="0.25">
      <c r="I552" s="2">
        <v>39521</v>
      </c>
      <c r="J552">
        <v>2.6142987086947036E-2</v>
      </c>
      <c r="K552">
        <v>3.0383923240996022E-2</v>
      </c>
      <c r="L552">
        <v>6.4443739392446454E-4</v>
      </c>
      <c r="M552">
        <v>2.3587824723790899E-2</v>
      </c>
      <c r="N552">
        <v>1.2723668740110413E-2</v>
      </c>
    </row>
    <row r="553" spans="9:14" x14ac:dyDescent="0.25">
      <c r="I553" s="2">
        <v>39524</v>
      </c>
      <c r="J553">
        <v>-6.0452141190390496E-2</v>
      </c>
      <c r="K553">
        <v>-9.0692533596543473E-2</v>
      </c>
      <c r="L553">
        <v>-4.6288652153143005E-2</v>
      </c>
      <c r="M553">
        <v>-3.195067139124276E-2</v>
      </c>
      <c r="N553">
        <v>-5.2127052083936823E-2</v>
      </c>
    </row>
    <row r="554" spans="9:14" x14ac:dyDescent="0.25">
      <c r="I554" s="2">
        <v>39525</v>
      </c>
      <c r="J554">
        <v>1.5089677086638478E-3</v>
      </c>
      <c r="K554">
        <v>-1.0043320128825519E-2</v>
      </c>
      <c r="L554">
        <v>2.11008731577071E-3</v>
      </c>
      <c r="M554">
        <v>5.1461195831727794E-3</v>
      </c>
      <c r="N554">
        <v>6.2489520561182085E-3</v>
      </c>
    </row>
    <row r="555" spans="9:14" x14ac:dyDescent="0.25">
      <c r="I555" s="2">
        <v>39526</v>
      </c>
      <c r="J555">
        <v>1.0769194465921407E-2</v>
      </c>
      <c r="K555">
        <v>6.254935817712022E-5</v>
      </c>
      <c r="L555">
        <v>1.3529278273789625E-2</v>
      </c>
      <c r="M555">
        <v>5.3626881959205029E-3</v>
      </c>
      <c r="N555">
        <v>7.1141436506157148E-3</v>
      </c>
    </row>
    <row r="556" spans="9:14" x14ac:dyDescent="0.25">
      <c r="I556" s="2">
        <v>39531</v>
      </c>
      <c r="J556">
        <v>1.9535181856606833E-2</v>
      </c>
      <c r="K556">
        <v>3.3123414216963222E-2</v>
      </c>
      <c r="L556">
        <v>1.306883419541764E-3</v>
      </c>
      <c r="M556">
        <v>1.7529507299456744E-2</v>
      </c>
      <c r="N556">
        <v>1.9905073835647389E-3</v>
      </c>
    </row>
    <row r="557" spans="9:14" x14ac:dyDescent="0.25">
      <c r="I557" s="2">
        <v>39532</v>
      </c>
      <c r="J557">
        <v>6.05919427390917E-2</v>
      </c>
      <c r="K557">
        <v>8.0851369593263334E-2</v>
      </c>
      <c r="L557">
        <v>4.0206180357334941E-2</v>
      </c>
      <c r="M557">
        <v>2.1260108095392281E-2</v>
      </c>
      <c r="N557">
        <v>2.3481252960877604E-2</v>
      </c>
    </row>
    <row r="558" spans="9:14" x14ac:dyDescent="0.25">
      <c r="I558" s="2">
        <v>39533</v>
      </c>
      <c r="J558">
        <v>-8.1663228513217546E-3</v>
      </c>
      <c r="K558">
        <v>-8.4165028685119162E-3</v>
      </c>
      <c r="L558">
        <v>1.2893481158534781E-3</v>
      </c>
      <c r="M558">
        <v>3.5369319443628844E-3</v>
      </c>
      <c r="N558">
        <v>-7.6113947854874603E-3</v>
      </c>
    </row>
    <row r="559" spans="9:14" x14ac:dyDescent="0.25">
      <c r="I559" s="2">
        <v>39534</v>
      </c>
      <c r="J559">
        <v>-4.5399211823568125E-3</v>
      </c>
      <c r="K559">
        <v>-1.5183428449416909E-2</v>
      </c>
      <c r="L559">
        <v>-1.2266173167360421E-2</v>
      </c>
      <c r="M559">
        <v>2.0240314757731803E-2</v>
      </c>
      <c r="N559">
        <v>1.291780085217519E-2</v>
      </c>
    </row>
    <row r="560" spans="9:14" x14ac:dyDescent="0.25">
      <c r="I560" s="2">
        <v>39535</v>
      </c>
      <c r="J560">
        <v>2.210193525152962E-2</v>
      </c>
      <c r="K560">
        <v>2.7742290459958963E-3</v>
      </c>
      <c r="L560">
        <v>1.0345594205901341E-2</v>
      </c>
      <c r="M560">
        <v>1.6642004991477548E-2</v>
      </c>
      <c r="N560">
        <v>1.8064305629022011E-2</v>
      </c>
    </row>
    <row r="561" spans="9:14" x14ac:dyDescent="0.25">
      <c r="I561" s="2">
        <v>39538</v>
      </c>
      <c r="J561">
        <v>-4.4507434293363755E-2</v>
      </c>
      <c r="K561">
        <v>-5.8965183511501651E-2</v>
      </c>
      <c r="L561">
        <v>-1.2183640311054489E-2</v>
      </c>
      <c r="M561">
        <v>-1.2405908339977002E-2</v>
      </c>
      <c r="N561">
        <v>-1.8994676665728906E-3</v>
      </c>
    </row>
    <row r="562" spans="9:14" x14ac:dyDescent="0.25">
      <c r="I562" s="2">
        <v>39539</v>
      </c>
      <c r="J562">
        <v>-1.2486518646932648E-3</v>
      </c>
      <c r="K562">
        <v>-9.7058241449686569E-3</v>
      </c>
      <c r="L562">
        <v>-1.2302473983313963E-2</v>
      </c>
      <c r="M562">
        <v>2.0501134648572904E-2</v>
      </c>
      <c r="N562">
        <v>-4.4727699272971589E-3</v>
      </c>
    </row>
    <row r="563" spans="9:14" x14ac:dyDescent="0.25">
      <c r="I563" s="2">
        <v>39540</v>
      </c>
      <c r="J563">
        <v>7.811509699386621E-3</v>
      </c>
      <c r="K563">
        <v>2.3310157019308008E-2</v>
      </c>
      <c r="L563">
        <v>1.5533868986468111E-2</v>
      </c>
      <c r="M563">
        <v>-8.0119708797366119E-3</v>
      </c>
      <c r="N563">
        <v>8.1147305145663259E-3</v>
      </c>
    </row>
    <row r="564" spans="9:14" x14ac:dyDescent="0.25">
      <c r="I564" s="2">
        <v>39541</v>
      </c>
      <c r="J564">
        <v>5.1061515115249723E-3</v>
      </c>
      <c r="K564">
        <v>-3.5758969561314679E-4</v>
      </c>
      <c r="L564">
        <v>-1.0811161013463197E-2</v>
      </c>
      <c r="M564">
        <v>1.1051356275446999E-2</v>
      </c>
      <c r="N564">
        <v>6.3364621700627913E-3</v>
      </c>
    </row>
    <row r="565" spans="9:14" x14ac:dyDescent="0.25">
      <c r="I565" s="2">
        <v>39542</v>
      </c>
      <c r="J565">
        <v>-3.1022486837092019E-2</v>
      </c>
      <c r="K565">
        <v>-2.9603414338834413E-2</v>
      </c>
      <c r="L565">
        <v>-2.5137756863422542E-2</v>
      </c>
      <c r="M565">
        <v>-2.2253335735740627E-2</v>
      </c>
      <c r="N565">
        <v>-1.0887086449609366E-2</v>
      </c>
    </row>
    <row r="566" spans="9:14" x14ac:dyDescent="0.25">
      <c r="I566" s="2">
        <v>39545</v>
      </c>
      <c r="J566">
        <v>2.6870581875901377E-2</v>
      </c>
      <c r="K566">
        <v>4.1277980853870633E-2</v>
      </c>
      <c r="L566">
        <v>1.25521657904232E-2</v>
      </c>
      <c r="M566">
        <v>3.9933852051735427E-2</v>
      </c>
      <c r="N566">
        <v>2.4548287152079556E-2</v>
      </c>
    </row>
    <row r="567" spans="9:14" x14ac:dyDescent="0.25">
      <c r="I567" s="2">
        <v>39546</v>
      </c>
      <c r="J567">
        <v>-1.0864119702868194E-2</v>
      </c>
      <c r="K567">
        <v>6.054308384161192E-3</v>
      </c>
      <c r="L567">
        <v>-4.3067211887374392E-3</v>
      </c>
      <c r="M567">
        <v>-5.1125874852599494E-3</v>
      </c>
      <c r="N567">
        <v>-1.2845191289491064E-3</v>
      </c>
    </row>
    <row r="568" spans="9:14" x14ac:dyDescent="0.25">
      <c r="I568" s="2">
        <v>39547</v>
      </c>
      <c r="J568">
        <v>1.2906509632081889E-2</v>
      </c>
      <c r="K568">
        <v>2.9999265565011864E-2</v>
      </c>
      <c r="L568">
        <v>4.0678897478947038E-4</v>
      </c>
      <c r="M568">
        <v>-4.9312223272244462E-3</v>
      </c>
      <c r="N568">
        <v>6.96352777965997E-3</v>
      </c>
    </row>
    <row r="569" spans="9:14" x14ac:dyDescent="0.25">
      <c r="I569" s="2">
        <v>39548</v>
      </c>
      <c r="J569">
        <v>-6.1518258022897881E-3</v>
      </c>
      <c r="K569">
        <v>-2.9486098087439617E-2</v>
      </c>
      <c r="L569">
        <v>-3.3986680763294979E-3</v>
      </c>
      <c r="M569">
        <v>-4.9630533812619242E-3</v>
      </c>
      <c r="N569">
        <v>-1.0531222444814969E-2</v>
      </c>
    </row>
    <row r="570" spans="9:14" x14ac:dyDescent="0.25">
      <c r="I570" s="2">
        <v>39549</v>
      </c>
      <c r="J570">
        <v>7.0608017178033231E-3</v>
      </c>
      <c r="K570">
        <v>-6.4768610366691222E-3</v>
      </c>
      <c r="L570">
        <v>5.3274646844442969E-3</v>
      </c>
      <c r="M570">
        <v>-1.3038679068077454E-2</v>
      </c>
      <c r="N570">
        <v>-9.4832700813781302E-4</v>
      </c>
    </row>
    <row r="571" spans="9:14" x14ac:dyDescent="0.25">
      <c r="I571" s="2">
        <v>39553</v>
      </c>
      <c r="J571">
        <v>2.1779826456726711E-2</v>
      </c>
      <c r="K571">
        <v>1.2728075195067438E-2</v>
      </c>
      <c r="L571">
        <v>8.4446207505039263E-3</v>
      </c>
      <c r="M571">
        <v>1.858091178671864E-2</v>
      </c>
      <c r="N571">
        <v>3.3080265191962797E-2</v>
      </c>
    </row>
    <row r="572" spans="9:14" x14ac:dyDescent="0.25">
      <c r="I572" s="2">
        <v>39554</v>
      </c>
      <c r="J572">
        <v>5.4947136370588215E-3</v>
      </c>
      <c r="K572">
        <v>5.0526122985022799E-3</v>
      </c>
      <c r="L572">
        <v>1.6813087836528405E-4</v>
      </c>
      <c r="M572">
        <v>4.1143741198506568E-3</v>
      </c>
      <c r="N572">
        <v>3.500866958015051E-3</v>
      </c>
    </row>
    <row r="573" spans="9:14" x14ac:dyDescent="0.25">
      <c r="I573" s="2">
        <v>39555</v>
      </c>
      <c r="J573">
        <v>1.4480858374256934E-2</v>
      </c>
      <c r="K573">
        <v>3.1235399776253329E-2</v>
      </c>
      <c r="L573">
        <v>9.6616467157159477E-3</v>
      </c>
      <c r="M573">
        <v>-2.2295457147448712E-3</v>
      </c>
      <c r="N573">
        <v>5.0503899941824835E-3</v>
      </c>
    </row>
    <row r="574" spans="9:14" x14ac:dyDescent="0.25">
      <c r="I574" s="2">
        <v>39559</v>
      </c>
      <c r="J574">
        <v>1.5552498670963973E-2</v>
      </c>
      <c r="K574">
        <v>3.4230513950282822E-2</v>
      </c>
      <c r="L574">
        <v>8.3763560430649767E-3</v>
      </c>
      <c r="M574">
        <v>-7.5579668915335871E-4</v>
      </c>
      <c r="N574">
        <v>1.8576119928925793E-2</v>
      </c>
    </row>
    <row r="575" spans="9:14" x14ac:dyDescent="0.25">
      <c r="I575" s="2">
        <v>39560</v>
      </c>
      <c r="J575">
        <v>2.5512104054767758E-3</v>
      </c>
      <c r="K575">
        <v>1.5752716220001149E-2</v>
      </c>
      <c r="L575">
        <v>-5.207515536286275E-4</v>
      </c>
      <c r="M575">
        <v>6.1495767697428818E-3</v>
      </c>
      <c r="N575">
        <v>7.3376566314992016E-3</v>
      </c>
    </row>
    <row r="576" spans="9:14" x14ac:dyDescent="0.25">
      <c r="I576" s="2">
        <v>39561</v>
      </c>
      <c r="J576">
        <v>-5.2234275062411828E-3</v>
      </c>
      <c r="K576">
        <v>-1.8966214672202705E-2</v>
      </c>
      <c r="L576">
        <v>7.2239921177155468E-3</v>
      </c>
      <c r="M576">
        <v>-3.8056082603959069E-3</v>
      </c>
      <c r="N576">
        <v>-6.5106309089252431E-4</v>
      </c>
    </row>
    <row r="577" spans="9:14" x14ac:dyDescent="0.25">
      <c r="I577" s="2">
        <v>39562</v>
      </c>
      <c r="J577">
        <v>1.2702136183779683E-3</v>
      </c>
      <c r="K577">
        <v>3.3502342144352843E-3</v>
      </c>
      <c r="L577">
        <v>-1.9787683272703836E-3</v>
      </c>
      <c r="M577">
        <v>7.3688903066661459E-3</v>
      </c>
      <c r="N577">
        <v>-4.8685502796667708E-3</v>
      </c>
    </row>
    <row r="578" spans="9:14" x14ac:dyDescent="0.25">
      <c r="I578" s="2">
        <v>39563</v>
      </c>
      <c r="J578">
        <v>2.4105354012821545E-2</v>
      </c>
      <c r="K578">
        <v>3.3219277604985255E-2</v>
      </c>
      <c r="L578">
        <v>7.0157820491932197E-3</v>
      </c>
      <c r="M578">
        <v>7.0539505508501023E-3</v>
      </c>
      <c r="N578">
        <v>7.6672961281465356E-3</v>
      </c>
    </row>
    <row r="579" spans="9:14" x14ac:dyDescent="0.25">
      <c r="I579" s="2">
        <v>39566</v>
      </c>
      <c r="J579">
        <v>-6.5337469578983414E-3</v>
      </c>
      <c r="K579">
        <v>-5.8876154008039427E-3</v>
      </c>
      <c r="L579">
        <v>-5.8355923950221085E-3</v>
      </c>
      <c r="M579">
        <v>-2.9263734199908632E-3</v>
      </c>
      <c r="N579">
        <v>3.0861430028401408E-3</v>
      </c>
    </row>
    <row r="580" spans="9:14" x14ac:dyDescent="0.25">
      <c r="I580" s="2">
        <v>39567</v>
      </c>
      <c r="J580">
        <v>2.1193940116236404E-2</v>
      </c>
      <c r="K580">
        <v>1.6666262624580229E-2</v>
      </c>
      <c r="L580">
        <v>1.505688828128462E-2</v>
      </c>
      <c r="M580">
        <v>5.0524377731129434E-3</v>
      </c>
      <c r="N580">
        <v>7.649115485329018E-3</v>
      </c>
    </row>
    <row r="581" spans="9:14" x14ac:dyDescent="0.25">
      <c r="I581" s="2">
        <v>39568</v>
      </c>
      <c r="J581">
        <v>-5.3545877348810606E-3</v>
      </c>
      <c r="K581">
        <v>-1.6291858485307911E-2</v>
      </c>
      <c r="L581">
        <v>1.6973796301368117E-2</v>
      </c>
      <c r="M581">
        <v>2.0105033297367424E-2</v>
      </c>
      <c r="N581">
        <v>6.1230229599775103E-3</v>
      </c>
    </row>
    <row r="582" spans="9:14" x14ac:dyDescent="0.25">
      <c r="I582" s="2">
        <v>39570</v>
      </c>
      <c r="J582">
        <v>1.7985186837857957E-2</v>
      </c>
      <c r="K582">
        <v>3.6456363465117485E-2</v>
      </c>
      <c r="L582">
        <v>2.8487533261062306E-2</v>
      </c>
      <c r="M582">
        <v>5.2004402920423111E-3</v>
      </c>
      <c r="N582">
        <v>3.2143098150712252E-3</v>
      </c>
    </row>
    <row r="583" spans="9:14" x14ac:dyDescent="0.25">
      <c r="I583" s="2">
        <v>39573</v>
      </c>
      <c r="J583">
        <v>-6.3152285480991121E-3</v>
      </c>
      <c r="K583">
        <v>-1.375151521817087E-3</v>
      </c>
      <c r="L583">
        <v>-1.0193622654541172E-2</v>
      </c>
      <c r="M583">
        <v>-3.1973675068791362E-4</v>
      </c>
      <c r="N583">
        <v>1.4594278870346394E-3</v>
      </c>
    </row>
    <row r="584" spans="9:14" x14ac:dyDescent="0.25">
      <c r="I584" s="2">
        <v>39574</v>
      </c>
      <c r="J584">
        <v>-6.8496653093269733E-3</v>
      </c>
      <c r="K584">
        <v>-4.6996438129019201E-3</v>
      </c>
      <c r="L584">
        <v>-8.4281506759643892E-3</v>
      </c>
      <c r="M584">
        <v>9.5471110272166027E-3</v>
      </c>
      <c r="N584">
        <v>-1.4243535652393797E-2</v>
      </c>
    </row>
    <row r="585" spans="9:14" x14ac:dyDescent="0.25">
      <c r="I585" s="2">
        <v>39575</v>
      </c>
      <c r="J585">
        <v>-2.0493795552323064E-3</v>
      </c>
      <c r="K585">
        <v>-8.0084084542133734E-3</v>
      </c>
      <c r="L585">
        <v>2.9875799201580112E-3</v>
      </c>
      <c r="M585">
        <v>4.9067852372747462E-3</v>
      </c>
      <c r="N585">
        <v>6.0818435028893144E-4</v>
      </c>
    </row>
    <row r="586" spans="9:14" x14ac:dyDescent="0.25">
      <c r="I586" s="2">
        <v>39576</v>
      </c>
      <c r="J586">
        <v>-1.5027137663272889E-2</v>
      </c>
      <c r="K586">
        <v>-2.9102891624796991E-2</v>
      </c>
      <c r="L586">
        <v>-4.2709634645199312E-3</v>
      </c>
      <c r="M586">
        <v>-2.6094013523737761E-2</v>
      </c>
      <c r="N586">
        <v>-4.1370902443914372E-3</v>
      </c>
    </row>
    <row r="587" spans="9:14" x14ac:dyDescent="0.25">
      <c r="I587" s="2">
        <v>39577</v>
      </c>
      <c r="J587">
        <v>-2.0224748592986581E-2</v>
      </c>
      <c r="K587">
        <v>-2.7958433421986482E-2</v>
      </c>
      <c r="L587">
        <v>-9.1488929161022154E-3</v>
      </c>
      <c r="M587">
        <v>5.4279714876307008E-3</v>
      </c>
      <c r="N587">
        <v>-1.6294215067736966E-2</v>
      </c>
    </row>
    <row r="588" spans="9:14" x14ac:dyDescent="0.25">
      <c r="I588" s="2">
        <v>39580</v>
      </c>
      <c r="J588">
        <v>7.2889580164238396E-3</v>
      </c>
      <c r="K588">
        <v>6.1735640490804631E-3</v>
      </c>
      <c r="L588">
        <v>-7.6373152486332472E-3</v>
      </c>
      <c r="M588">
        <v>1.1026558291190846E-2</v>
      </c>
      <c r="N588">
        <v>5.75127679708742E-3</v>
      </c>
    </row>
    <row r="589" spans="9:14" x14ac:dyDescent="0.25">
      <c r="I589" s="2">
        <v>39581</v>
      </c>
      <c r="J589">
        <v>-6.5173134211705527E-3</v>
      </c>
      <c r="K589">
        <v>4.1763937752771181E-3</v>
      </c>
      <c r="L589">
        <v>-4.0257123349908292E-3</v>
      </c>
      <c r="M589">
        <v>5.638508334650261E-3</v>
      </c>
      <c r="N589">
        <v>1.154361545442703E-4</v>
      </c>
    </row>
    <row r="590" spans="9:14" x14ac:dyDescent="0.25">
      <c r="I590" s="2">
        <v>39582</v>
      </c>
      <c r="J590">
        <v>1.3350202301994062E-2</v>
      </c>
      <c r="K590">
        <v>-7.2806136794685583E-4</v>
      </c>
      <c r="L590">
        <v>1.0370180549585061E-2</v>
      </c>
      <c r="M590">
        <v>-3.4555789320746993E-4</v>
      </c>
      <c r="N590">
        <v>1.7670582083178617E-2</v>
      </c>
    </row>
    <row r="591" spans="9:14" x14ac:dyDescent="0.25">
      <c r="I591" s="2">
        <v>39583</v>
      </c>
      <c r="J591">
        <v>2.1988553593494772E-2</v>
      </c>
      <c r="K591">
        <v>2.4259574294765572E-2</v>
      </c>
      <c r="L591">
        <v>2.2956376117821073E-3</v>
      </c>
      <c r="M591">
        <v>-2.1898053835954379E-3</v>
      </c>
      <c r="N591">
        <v>7.7562981698415297E-3</v>
      </c>
    </row>
    <row r="592" spans="9:14" x14ac:dyDescent="0.25">
      <c r="I592" s="2">
        <v>39584</v>
      </c>
      <c r="J592">
        <v>4.5810965481267009E-3</v>
      </c>
      <c r="K592">
        <v>1.5251510934943251E-2</v>
      </c>
      <c r="L592">
        <v>5.6110509264322688E-3</v>
      </c>
      <c r="M592">
        <v>5.3864142300483024E-3</v>
      </c>
      <c r="N592">
        <v>8.1708782488417401E-3</v>
      </c>
    </row>
    <row r="593" spans="9:14" x14ac:dyDescent="0.25">
      <c r="I593" s="2">
        <v>39588</v>
      </c>
      <c r="J593">
        <v>-1.1853822172956305E-2</v>
      </c>
      <c r="K593">
        <v>-1.9953504006291062E-2</v>
      </c>
      <c r="L593">
        <v>1.2336098322144784E-3</v>
      </c>
      <c r="M593">
        <v>-9.4029210454813963E-3</v>
      </c>
      <c r="N593">
        <v>-1.2059198896978464E-2</v>
      </c>
    </row>
    <row r="594" spans="9:14" x14ac:dyDescent="0.25">
      <c r="I594" s="2">
        <v>39589</v>
      </c>
      <c r="J594">
        <v>6.4374029150536874E-4</v>
      </c>
      <c r="K594">
        <v>-1.4252916459981509E-2</v>
      </c>
      <c r="L594">
        <v>3.9229991415944262E-3</v>
      </c>
      <c r="M594">
        <v>-7.6554049264003607E-4</v>
      </c>
      <c r="N594">
        <v>-5.7655386785531596E-3</v>
      </c>
    </row>
    <row r="595" spans="9:14" x14ac:dyDescent="0.25">
      <c r="I595" s="2">
        <v>39590</v>
      </c>
      <c r="J595">
        <v>-1.95984762288271E-2</v>
      </c>
      <c r="K595">
        <v>-3.0666655673811574E-2</v>
      </c>
      <c r="L595">
        <v>-2.0613885597578301E-2</v>
      </c>
      <c r="M595">
        <v>-1.7533913833409367E-2</v>
      </c>
      <c r="N595">
        <v>-4.2573247448330154E-3</v>
      </c>
    </row>
    <row r="596" spans="9:14" x14ac:dyDescent="0.25">
      <c r="I596" s="2">
        <v>39591</v>
      </c>
      <c r="J596">
        <v>-1.533809349868806E-2</v>
      </c>
      <c r="K596">
        <v>-1.7269556519178764E-2</v>
      </c>
      <c r="L596">
        <v>-1.3969216818411245E-2</v>
      </c>
      <c r="M596">
        <v>-2.1654317816034073E-2</v>
      </c>
      <c r="N596">
        <v>1.1509923348732894E-4</v>
      </c>
    </row>
    <row r="597" spans="9:14" x14ac:dyDescent="0.25">
      <c r="I597" s="2">
        <v>39594</v>
      </c>
      <c r="J597">
        <v>-1.8196466595205133E-2</v>
      </c>
      <c r="K597">
        <v>-3.5690773080278786E-2</v>
      </c>
      <c r="L597">
        <v>-1.912948124655486E-2</v>
      </c>
      <c r="M597">
        <v>-2.4499424306041639E-2</v>
      </c>
      <c r="N597">
        <v>-3.9570666144855674E-4</v>
      </c>
    </row>
    <row r="598" spans="9:14" x14ac:dyDescent="0.25">
      <c r="I598" s="2">
        <v>39595</v>
      </c>
      <c r="J598">
        <v>-4.5693254083467002E-3</v>
      </c>
      <c r="K598">
        <v>-2.336241518966152E-2</v>
      </c>
      <c r="L598">
        <v>6.8696349717075429E-4</v>
      </c>
      <c r="M598">
        <v>6.7896570649301803E-3</v>
      </c>
      <c r="N598">
        <v>4.4435849350904187E-3</v>
      </c>
    </row>
    <row r="599" spans="9:14" x14ac:dyDescent="0.25">
      <c r="I599" s="2">
        <v>39596</v>
      </c>
      <c r="J599">
        <v>1.523732004176985E-2</v>
      </c>
      <c r="K599">
        <v>2.2955311457186385E-2</v>
      </c>
      <c r="L599">
        <v>5.7087739683138981E-3</v>
      </c>
      <c r="M599">
        <v>4.1833693510038031E-2</v>
      </c>
      <c r="N599">
        <v>1.7081085941892435E-2</v>
      </c>
    </row>
    <row r="600" spans="9:14" x14ac:dyDescent="0.25">
      <c r="I600" s="2">
        <v>39597</v>
      </c>
      <c r="J600">
        <v>-1.2763466079855009E-2</v>
      </c>
      <c r="K600">
        <v>-2.7170785234453123E-2</v>
      </c>
      <c r="L600">
        <v>-3.3257113279209043E-2</v>
      </c>
      <c r="M600">
        <v>-1.0016778198432382E-2</v>
      </c>
      <c r="N600">
        <v>1.540843358304146E-3</v>
      </c>
    </row>
    <row r="601" spans="9:14" x14ac:dyDescent="0.25">
      <c r="I601" s="2">
        <v>39598</v>
      </c>
      <c r="J601">
        <v>5.9769773656664117E-3</v>
      </c>
      <c r="K601">
        <v>-6.5630543908991464E-4</v>
      </c>
      <c r="L601">
        <v>-1.259028986475417E-2</v>
      </c>
      <c r="M601">
        <v>3.316781197014282E-3</v>
      </c>
      <c r="N601">
        <v>1.5785179181384588E-2</v>
      </c>
    </row>
    <row r="602" spans="9:14" x14ac:dyDescent="0.25">
      <c r="I602" s="2">
        <v>39601</v>
      </c>
      <c r="J602">
        <v>-2.1576403778567659E-2</v>
      </c>
      <c r="K602">
        <v>-3.3845665747699899E-2</v>
      </c>
      <c r="L602">
        <v>4.5288455708211245E-4</v>
      </c>
      <c r="M602">
        <v>-6.8153589689306845E-3</v>
      </c>
      <c r="N602">
        <v>-1.0475854660444367E-2</v>
      </c>
    </row>
    <row r="603" spans="9:14" x14ac:dyDescent="0.25">
      <c r="I603" s="2">
        <v>39602</v>
      </c>
      <c r="J603">
        <v>-6.3736040119796635E-3</v>
      </c>
      <c r="K603">
        <v>-7.7668835263145393E-3</v>
      </c>
      <c r="L603">
        <v>2.6071226364047682E-3</v>
      </c>
      <c r="M603">
        <v>-3.4021728485502563E-3</v>
      </c>
      <c r="N603">
        <v>2.1522615388481483E-3</v>
      </c>
    </row>
    <row r="604" spans="9:14" x14ac:dyDescent="0.25">
      <c r="I604" s="2">
        <v>39603</v>
      </c>
      <c r="J604">
        <v>-2.8160854001102222E-2</v>
      </c>
      <c r="K604">
        <v>-2.537303153661789E-2</v>
      </c>
      <c r="L604">
        <v>-3.316641905448247E-2</v>
      </c>
      <c r="M604">
        <v>-1.5124941396371919E-2</v>
      </c>
      <c r="N604">
        <v>-2.1972964160928178E-2</v>
      </c>
    </row>
    <row r="605" spans="9:14" x14ac:dyDescent="0.25">
      <c r="I605" s="2">
        <v>39604</v>
      </c>
      <c r="J605">
        <v>1.6321828980030949E-2</v>
      </c>
      <c r="K605">
        <v>1.9058636722630525E-2</v>
      </c>
      <c r="L605">
        <v>-9.5680800933462809E-4</v>
      </c>
      <c r="M605">
        <v>2.4689245147588152E-2</v>
      </c>
      <c r="N605">
        <v>1.8873137521825432E-2</v>
      </c>
    </row>
    <row r="606" spans="9:14" x14ac:dyDescent="0.25">
      <c r="I606" s="2">
        <v>39605</v>
      </c>
      <c r="J606">
        <v>-1.2636127242154569E-2</v>
      </c>
      <c r="K606">
        <v>-1.1309031654498777E-2</v>
      </c>
      <c r="L606">
        <v>1.1481057535634048E-3</v>
      </c>
      <c r="M606">
        <v>-2.6604131857727833E-2</v>
      </c>
      <c r="N606">
        <v>-1.1587099976715547E-2</v>
      </c>
    </row>
    <row r="607" spans="9:14" x14ac:dyDescent="0.25">
      <c r="I607" s="2">
        <v>39608</v>
      </c>
      <c r="J607">
        <v>-3.2608571200305449E-2</v>
      </c>
      <c r="K607">
        <v>-3.217001060481213E-2</v>
      </c>
      <c r="L607">
        <v>-2.4635766382768483E-2</v>
      </c>
      <c r="M607">
        <v>-2.0703353330560354E-2</v>
      </c>
      <c r="N607">
        <v>5.1836947268654922E-3</v>
      </c>
    </row>
    <row r="608" spans="9:14" x14ac:dyDescent="0.25">
      <c r="I608" s="2">
        <v>39609</v>
      </c>
      <c r="J608">
        <v>-1.1847862383234889E-2</v>
      </c>
      <c r="K608">
        <v>-2.4421009536679739E-2</v>
      </c>
      <c r="L608">
        <v>-1.0941560741056585E-3</v>
      </c>
      <c r="M608">
        <v>-1.5953167744559276E-2</v>
      </c>
      <c r="N608">
        <v>2.1461467398846187E-2</v>
      </c>
    </row>
    <row r="609" spans="9:14" x14ac:dyDescent="0.25">
      <c r="I609" s="2">
        <v>39610</v>
      </c>
      <c r="J609">
        <v>1.977522718537621E-2</v>
      </c>
      <c r="K609">
        <v>2.2636329619184239E-2</v>
      </c>
      <c r="L609">
        <v>7.8353956418087921E-3</v>
      </c>
      <c r="M609">
        <v>-3.6499718065477042E-3</v>
      </c>
      <c r="N609">
        <v>7.8982805663983524E-3</v>
      </c>
    </row>
    <row r="610" spans="9:14" x14ac:dyDescent="0.25">
      <c r="I610" s="2">
        <v>39611</v>
      </c>
      <c r="J610">
        <v>4.1629583928732995E-3</v>
      </c>
      <c r="K610">
        <v>2.6645396089421888E-3</v>
      </c>
      <c r="L610">
        <v>-1.015109101014398E-3</v>
      </c>
      <c r="M610">
        <v>3.5879610409678044E-5</v>
      </c>
      <c r="N610">
        <v>-1.4789776956322198E-3</v>
      </c>
    </row>
    <row r="611" spans="9:14" x14ac:dyDescent="0.25">
      <c r="I611" s="2">
        <v>39612</v>
      </c>
      <c r="J611">
        <v>-4.0819959603494039E-3</v>
      </c>
      <c r="K611">
        <v>2.4977265037619367E-3</v>
      </c>
      <c r="L611">
        <v>-4.6316509663469349E-3</v>
      </c>
      <c r="M611">
        <v>-1.2155285999039495E-2</v>
      </c>
      <c r="N611">
        <v>1.1794985224578721E-2</v>
      </c>
    </row>
    <row r="612" spans="9:14" x14ac:dyDescent="0.25">
      <c r="I612" s="2">
        <v>39615</v>
      </c>
      <c r="J612">
        <v>1.346547076948521E-2</v>
      </c>
      <c r="K612">
        <v>2.8147669782300187E-2</v>
      </c>
      <c r="L612">
        <v>-1.5406545432158176E-3</v>
      </c>
      <c r="M612">
        <v>1.4103916912426779E-2</v>
      </c>
      <c r="N612">
        <v>6.2388473254533774E-3</v>
      </c>
    </row>
    <row r="613" spans="9:14" x14ac:dyDescent="0.25">
      <c r="I613" s="2">
        <v>39616</v>
      </c>
      <c r="J613">
        <v>1.9446368355132432E-2</v>
      </c>
      <c r="K613">
        <v>4.282810210357383E-2</v>
      </c>
      <c r="L613">
        <v>1.22307312398047E-2</v>
      </c>
      <c r="M613">
        <v>1.2294793840855852E-2</v>
      </c>
      <c r="N613">
        <v>5.7322479756314135E-3</v>
      </c>
    </row>
    <row r="614" spans="9:14" x14ac:dyDescent="0.25">
      <c r="I614" s="2">
        <v>39617</v>
      </c>
      <c r="J614">
        <v>-1.7602852042070617E-2</v>
      </c>
      <c r="K614">
        <v>-3.456500632391106E-2</v>
      </c>
      <c r="L614">
        <v>1.0329888733759311E-3</v>
      </c>
      <c r="M614">
        <v>3.5921997223241722E-3</v>
      </c>
      <c r="N614">
        <v>-4.9920129744258608E-3</v>
      </c>
    </row>
    <row r="615" spans="9:14" x14ac:dyDescent="0.25">
      <c r="I615" s="2">
        <v>39618</v>
      </c>
      <c r="J615">
        <v>-2.1787275457722174E-2</v>
      </c>
      <c r="K615">
        <v>-4.0246783078137095E-2</v>
      </c>
      <c r="L615">
        <v>-8.5818132571579102E-3</v>
      </c>
      <c r="M615">
        <v>-8.0615913267014869E-3</v>
      </c>
      <c r="N615">
        <v>-2.2165098942217253E-2</v>
      </c>
    </row>
    <row r="616" spans="9:14" x14ac:dyDescent="0.25">
      <c r="I616" s="2">
        <v>39619</v>
      </c>
      <c r="J616">
        <v>-3.4355369956910319E-2</v>
      </c>
      <c r="K616">
        <v>-2.982506761144494E-2</v>
      </c>
      <c r="L616">
        <v>-2.4546563749900871E-2</v>
      </c>
      <c r="M616">
        <v>-2.520405874533798E-2</v>
      </c>
      <c r="N616">
        <v>-2.3042011583179423E-2</v>
      </c>
    </row>
    <row r="617" spans="9:14" x14ac:dyDescent="0.25">
      <c r="I617" s="2">
        <v>39622</v>
      </c>
      <c r="J617">
        <v>-1.9186143004403269E-2</v>
      </c>
      <c r="K617">
        <v>-2.5709241050418722E-2</v>
      </c>
      <c r="L617">
        <v>-2.965550455635001E-2</v>
      </c>
      <c r="M617">
        <v>-1.4244212602680833E-2</v>
      </c>
      <c r="N617">
        <v>-2.4421791380763867E-2</v>
      </c>
    </row>
    <row r="618" spans="9:14" x14ac:dyDescent="0.25">
      <c r="I618" s="2">
        <v>39623</v>
      </c>
      <c r="J618">
        <v>-1.3174433318002851E-2</v>
      </c>
      <c r="K618">
        <v>-1.9854468071286324E-2</v>
      </c>
      <c r="L618">
        <v>-2.0663138122124863E-2</v>
      </c>
      <c r="M618">
        <v>-2.5542590198792292E-2</v>
      </c>
      <c r="N618">
        <v>-1.3054350476464522E-2</v>
      </c>
    </row>
    <row r="619" spans="9:14" x14ac:dyDescent="0.25">
      <c r="I619" s="2">
        <v>39624</v>
      </c>
      <c r="J619">
        <v>7.9355927109658973E-3</v>
      </c>
      <c r="K619">
        <v>-3.7790117493605464E-3</v>
      </c>
      <c r="L619">
        <v>4.6031572330761591E-3</v>
      </c>
      <c r="M619">
        <v>-7.6935695128121156E-3</v>
      </c>
      <c r="N619">
        <v>5.7406945908331404E-3</v>
      </c>
    </row>
    <row r="620" spans="9:14" x14ac:dyDescent="0.25">
      <c r="I620" s="2">
        <v>39625</v>
      </c>
      <c r="J620">
        <v>1.4078104831015851E-2</v>
      </c>
      <c r="K620">
        <v>-7.6124497294074913E-4</v>
      </c>
      <c r="L620">
        <v>8.6630223842786066E-3</v>
      </c>
      <c r="M620">
        <v>5.6500279232526819E-3</v>
      </c>
      <c r="N620">
        <v>4.4656117951849686E-3</v>
      </c>
    </row>
    <row r="621" spans="9:14" x14ac:dyDescent="0.25">
      <c r="I621" s="2">
        <v>39626</v>
      </c>
      <c r="J621">
        <v>-4.3072266428554641E-2</v>
      </c>
      <c r="K621">
        <v>-5.351841129343269E-2</v>
      </c>
      <c r="L621">
        <v>-5.2700897854241771E-2</v>
      </c>
      <c r="M621">
        <v>-3.253251051107181E-2</v>
      </c>
      <c r="N621">
        <v>-1.4150428640539831E-2</v>
      </c>
    </row>
    <row r="622" spans="9:14" x14ac:dyDescent="0.25">
      <c r="I622" s="2">
        <v>39629</v>
      </c>
      <c r="J622">
        <v>-2.4788227694877599E-2</v>
      </c>
      <c r="K622">
        <v>-3.4385089167606922E-2</v>
      </c>
      <c r="L622">
        <v>-2.8375784514168525E-2</v>
      </c>
      <c r="M622">
        <v>3.3537397098385986E-3</v>
      </c>
      <c r="N622">
        <v>3.331333357429367E-3</v>
      </c>
    </row>
    <row r="623" spans="9:14" x14ac:dyDescent="0.25">
      <c r="I623" s="2">
        <v>39630</v>
      </c>
      <c r="J623">
        <v>-3.7246333558835241E-2</v>
      </c>
      <c r="K623">
        <v>-5.6294701228763774E-2</v>
      </c>
      <c r="L623">
        <v>-4.9236378829193933E-2</v>
      </c>
      <c r="M623">
        <v>-2.8417597866618703E-2</v>
      </c>
      <c r="N623">
        <v>-2.1803354904992401E-2</v>
      </c>
    </row>
    <row r="624" spans="9:14" x14ac:dyDescent="0.25">
      <c r="I624" s="2">
        <v>39631</v>
      </c>
      <c r="J624">
        <v>5.412257839398972E-2</v>
      </c>
      <c r="K624">
        <v>6.0073912971050407E-2</v>
      </c>
      <c r="L624">
        <v>2.5870988585338831E-2</v>
      </c>
      <c r="M624">
        <v>-1.1136381822479441E-2</v>
      </c>
      <c r="N624">
        <v>2.2796701843270695E-2</v>
      </c>
    </row>
    <row r="625" spans="9:14" x14ac:dyDescent="0.25">
      <c r="I625" s="2">
        <v>39632</v>
      </c>
      <c r="J625">
        <v>-4.1860475637283727E-2</v>
      </c>
      <c r="K625">
        <v>-4.6031378071829256E-2</v>
      </c>
      <c r="L625">
        <v>-3.4497319347981142E-2</v>
      </c>
      <c r="M625">
        <v>-4.0396711067957398E-2</v>
      </c>
      <c r="N625">
        <v>-1.4442576027905239E-2</v>
      </c>
    </row>
    <row r="626" spans="9:14" x14ac:dyDescent="0.25">
      <c r="I626" s="2">
        <v>39633</v>
      </c>
      <c r="J626">
        <v>2.7375287747017193E-2</v>
      </c>
      <c r="K626">
        <v>3.0528943907190069E-2</v>
      </c>
      <c r="L626">
        <v>1.6069772429227528E-2</v>
      </c>
      <c r="M626">
        <v>1.0705532322808187E-2</v>
      </c>
      <c r="N626">
        <v>3.7150473628207799E-3</v>
      </c>
    </row>
    <row r="627" spans="9:14" x14ac:dyDescent="0.25">
      <c r="I627" s="2">
        <v>39636</v>
      </c>
      <c r="J627">
        <v>5.241235992351395E-3</v>
      </c>
      <c r="K627">
        <v>1.2252909090613854E-2</v>
      </c>
      <c r="L627">
        <v>2.2192525216816243E-2</v>
      </c>
      <c r="M627">
        <v>2.7368548076303765E-2</v>
      </c>
      <c r="N627">
        <v>-3.6771285544456756E-3</v>
      </c>
    </row>
    <row r="628" spans="9:14" x14ac:dyDescent="0.25">
      <c r="I628" s="2">
        <v>39637</v>
      </c>
      <c r="J628">
        <v>-1.3146712386595935E-2</v>
      </c>
      <c r="K628">
        <v>4.5890228474473237E-4</v>
      </c>
      <c r="L628">
        <v>-3.1247274296782417E-3</v>
      </c>
      <c r="M628">
        <v>-2.0343950318791503E-2</v>
      </c>
      <c r="N628">
        <v>-4.539343360106308E-3</v>
      </c>
    </row>
    <row r="629" spans="9:14" x14ac:dyDescent="0.25">
      <c r="I629" s="2">
        <v>39638</v>
      </c>
      <c r="J629">
        <v>4.5929820231806438E-2</v>
      </c>
      <c r="K629">
        <v>4.8632469322511383E-2</v>
      </c>
      <c r="L629">
        <v>3.0658938105754902E-2</v>
      </c>
      <c r="M629">
        <v>4.6014785424286594E-2</v>
      </c>
      <c r="N629">
        <v>1.571779130009485E-2</v>
      </c>
    </row>
    <row r="630" spans="9:14" x14ac:dyDescent="0.25">
      <c r="I630" s="2">
        <v>39639</v>
      </c>
      <c r="J630">
        <v>-2.8322539012460477E-3</v>
      </c>
      <c r="K630">
        <v>-3.0658292469329684E-3</v>
      </c>
      <c r="L630">
        <v>-1.1299210840198477E-2</v>
      </c>
      <c r="M630">
        <v>-6.2886546410332762E-3</v>
      </c>
      <c r="N630">
        <v>-2.0585581558125695E-4</v>
      </c>
    </row>
    <row r="631" spans="9:14" x14ac:dyDescent="0.25">
      <c r="I631" s="2">
        <v>39640</v>
      </c>
      <c r="J631">
        <v>-3.2881536099311132E-2</v>
      </c>
      <c r="K631">
        <v>-1.9652997661995252E-2</v>
      </c>
      <c r="L631">
        <v>-1.027037228800321E-2</v>
      </c>
      <c r="M631">
        <v>-2.1038171730674963E-2</v>
      </c>
      <c r="N631">
        <v>-6.0738898844741821E-3</v>
      </c>
    </row>
    <row r="632" spans="9:14" x14ac:dyDescent="0.25">
      <c r="I632" s="2">
        <v>39643</v>
      </c>
      <c r="J632">
        <v>-1.0454173427707481E-2</v>
      </c>
      <c r="K632">
        <v>-1.2391300804672902E-2</v>
      </c>
      <c r="L632">
        <v>1.0387826979575866E-2</v>
      </c>
      <c r="M632">
        <v>-1.4697367310891798E-2</v>
      </c>
      <c r="N632">
        <v>-1.2221145141184398E-2</v>
      </c>
    </row>
    <row r="633" spans="9:14" x14ac:dyDescent="0.25">
      <c r="I633" s="2">
        <v>39644</v>
      </c>
      <c r="J633">
        <v>-4.9193982661444979E-2</v>
      </c>
      <c r="K633">
        <v>-7.7576878322431583E-2</v>
      </c>
      <c r="L633">
        <v>-2.5122977554732431E-2</v>
      </c>
      <c r="M633">
        <v>-3.937343658155204E-2</v>
      </c>
      <c r="N633">
        <v>-4.1941291623499487E-2</v>
      </c>
    </row>
    <row r="634" spans="9:14" x14ac:dyDescent="0.25">
      <c r="I634" s="2">
        <v>39645</v>
      </c>
      <c r="J634">
        <v>-8.0291610891640598E-3</v>
      </c>
      <c r="K634">
        <v>-1.9673859193601376E-2</v>
      </c>
      <c r="L634">
        <v>-2.3918428133720131E-2</v>
      </c>
      <c r="M634">
        <v>8.426607408356615E-3</v>
      </c>
      <c r="N634">
        <v>1.5791159184266993E-2</v>
      </c>
    </row>
    <row r="635" spans="9:14" x14ac:dyDescent="0.25">
      <c r="I635" s="2">
        <v>39646</v>
      </c>
      <c r="J635">
        <v>4.2515929812575536E-2</v>
      </c>
      <c r="K635">
        <v>6.0509938979881064E-2</v>
      </c>
      <c r="L635">
        <v>4.1513747601522127E-2</v>
      </c>
      <c r="M635">
        <v>2.3332275346032175E-2</v>
      </c>
      <c r="N635">
        <v>1.11667568604141E-3</v>
      </c>
    </row>
    <row r="636" spans="9:14" x14ac:dyDescent="0.25">
      <c r="I636" s="2">
        <v>39647</v>
      </c>
      <c r="J636">
        <v>3.9819940354069494E-2</v>
      </c>
      <c r="K636">
        <v>8.0428507194674759E-2</v>
      </c>
      <c r="L636">
        <v>1.8316331123620137E-2</v>
      </c>
      <c r="M636">
        <v>2.7749150157849446E-2</v>
      </c>
      <c r="N636">
        <v>3.5546398361460817E-3</v>
      </c>
    </row>
    <row r="637" spans="9:14" x14ac:dyDescent="0.25">
      <c r="I637" s="2">
        <v>39650</v>
      </c>
      <c r="J637">
        <v>1.5631790016357595E-2</v>
      </c>
      <c r="K637">
        <v>3.8640493768583986E-2</v>
      </c>
      <c r="L637">
        <v>1.7172057644621416E-2</v>
      </c>
      <c r="M637">
        <v>1.6733760791572853E-2</v>
      </c>
      <c r="N637">
        <v>3.017969770232961E-2</v>
      </c>
    </row>
    <row r="638" spans="9:14" x14ac:dyDescent="0.25">
      <c r="I638" s="2">
        <v>39651</v>
      </c>
      <c r="J638">
        <v>1.8241260487136507E-2</v>
      </c>
      <c r="K638">
        <v>3.1042850561872594E-2</v>
      </c>
      <c r="L638">
        <v>-9.6914800859860713E-3</v>
      </c>
      <c r="M638">
        <v>4.3385380559723935E-2</v>
      </c>
      <c r="N638">
        <v>6.9677239147646272E-3</v>
      </c>
    </row>
    <row r="639" spans="9:14" x14ac:dyDescent="0.25">
      <c r="I639" s="2">
        <v>39652</v>
      </c>
      <c r="J639">
        <v>5.9311009078613121E-2</v>
      </c>
      <c r="K639">
        <v>9.983338861157473E-2</v>
      </c>
      <c r="L639">
        <v>3.8511602449673249E-2</v>
      </c>
      <c r="M639">
        <v>1.1174961040587296E-2</v>
      </c>
      <c r="N639">
        <v>1.2474844514495542E-2</v>
      </c>
    </row>
    <row r="640" spans="9:14" x14ac:dyDescent="0.25">
      <c r="I640" s="2">
        <v>39653</v>
      </c>
      <c r="J640">
        <v>-1.1170150079973521E-2</v>
      </c>
      <c r="K640">
        <v>-1.7667018925207587E-2</v>
      </c>
      <c r="L640">
        <v>6.8124366859420365E-4</v>
      </c>
      <c r="M640">
        <v>-1.0731297478700941E-2</v>
      </c>
      <c r="N640">
        <v>-2.3347580156101756E-3</v>
      </c>
    </row>
    <row r="641" spans="9:14" x14ac:dyDescent="0.25">
      <c r="I641" s="2">
        <v>39654</v>
      </c>
      <c r="J641">
        <v>-3.4086015936658637E-2</v>
      </c>
      <c r="K641">
        <v>-5.7570487933812829E-2</v>
      </c>
      <c r="L641">
        <v>-1.2087335941253953E-2</v>
      </c>
      <c r="M641">
        <v>2.4528316206031578E-3</v>
      </c>
      <c r="N641">
        <v>4.9515184058300781E-4</v>
      </c>
    </row>
    <row r="642" spans="9:14" x14ac:dyDescent="0.25">
      <c r="I642" s="2">
        <v>39657</v>
      </c>
      <c r="J642">
        <v>5.086229645357437E-3</v>
      </c>
      <c r="K642">
        <v>1.3655600289381501E-3</v>
      </c>
      <c r="L642">
        <v>-6.9735229327842437E-4</v>
      </c>
      <c r="M642">
        <v>4.8750663163496244E-3</v>
      </c>
      <c r="N642">
        <v>3.8391561035958171E-3</v>
      </c>
    </row>
    <row r="643" spans="9:14" x14ac:dyDescent="0.25">
      <c r="I643" s="2">
        <v>39658</v>
      </c>
      <c r="J643">
        <v>-3.8967051280914225E-2</v>
      </c>
      <c r="K643">
        <v>-8.3255842564555455E-2</v>
      </c>
      <c r="L643">
        <v>-4.0549462288853595E-2</v>
      </c>
      <c r="M643">
        <v>4.3839209336559993E-4</v>
      </c>
      <c r="N643">
        <v>-1.6653833533287699E-2</v>
      </c>
    </row>
    <row r="644" spans="9:14" x14ac:dyDescent="0.25">
      <c r="I644" s="2">
        <v>39659</v>
      </c>
      <c r="J644">
        <v>3.5830559774772258E-2</v>
      </c>
      <c r="K644">
        <v>5.1993772466098043E-2</v>
      </c>
      <c r="L644">
        <v>2.7778500379900942E-2</v>
      </c>
      <c r="M644">
        <v>-1.5419855434272327E-3</v>
      </c>
      <c r="N644">
        <v>1.7980773250043419E-2</v>
      </c>
    </row>
    <row r="645" spans="9:14" x14ac:dyDescent="0.25">
      <c r="I645" s="2">
        <v>39660</v>
      </c>
      <c r="J645">
        <v>4.6877086818325796E-3</v>
      </c>
      <c r="K645">
        <v>-1.0616604479845389E-3</v>
      </c>
      <c r="L645">
        <v>1.7009890914765711E-3</v>
      </c>
      <c r="M645">
        <v>2.6843093847580004E-3</v>
      </c>
      <c r="N645">
        <v>-1.1012864063613034E-2</v>
      </c>
    </row>
    <row r="646" spans="9:14" x14ac:dyDescent="0.25">
      <c r="I646" s="2">
        <v>39661</v>
      </c>
      <c r="J646">
        <v>2.0853439710449694E-2</v>
      </c>
      <c r="K646">
        <v>3.2460491724233452E-2</v>
      </c>
      <c r="L646">
        <v>-6.3658568593652895E-3</v>
      </c>
      <c r="M646">
        <v>-8.1594025210273598E-3</v>
      </c>
      <c r="N646">
        <v>6.8125138750292696E-3</v>
      </c>
    </row>
    <row r="647" spans="9:14" x14ac:dyDescent="0.25">
      <c r="I647" s="2">
        <v>39664</v>
      </c>
      <c r="J647">
        <v>-5.4873380417228878E-3</v>
      </c>
      <c r="K647">
        <v>5.6805768911490674E-3</v>
      </c>
      <c r="L647">
        <v>3.1995954500418852E-3</v>
      </c>
      <c r="M647">
        <v>1.2335088495334849E-3</v>
      </c>
      <c r="N647">
        <v>1.5009098381950484E-2</v>
      </c>
    </row>
    <row r="648" spans="9:14" x14ac:dyDescent="0.25">
      <c r="I648" s="2">
        <v>39665</v>
      </c>
      <c r="J648">
        <v>2.617683003110045E-2</v>
      </c>
      <c r="K648">
        <v>6.6438276453517423E-2</v>
      </c>
      <c r="L648">
        <v>4.0936153328588354E-2</v>
      </c>
      <c r="M648">
        <v>1.658837454153033E-2</v>
      </c>
      <c r="N648">
        <v>5.0124080441375169E-3</v>
      </c>
    </row>
    <row r="649" spans="9:14" x14ac:dyDescent="0.25">
      <c r="I649" s="2">
        <v>39666</v>
      </c>
      <c r="J649">
        <v>7.4079214043469262E-3</v>
      </c>
      <c r="K649">
        <v>2.3010577049467069E-3</v>
      </c>
      <c r="L649">
        <v>2.619717394667365E-2</v>
      </c>
      <c r="M649">
        <v>8.8197676656425403E-3</v>
      </c>
      <c r="N649">
        <v>-4.2817222780773025E-3</v>
      </c>
    </row>
    <row r="650" spans="9:14" x14ac:dyDescent="0.25">
      <c r="I650" s="2">
        <v>39667</v>
      </c>
      <c r="J650">
        <v>2.7901942878367377E-3</v>
      </c>
      <c r="K650">
        <v>6.4926903139621061E-3</v>
      </c>
      <c r="L650">
        <v>1.1980807015684918E-2</v>
      </c>
      <c r="M650">
        <v>5.1528927214456333E-3</v>
      </c>
      <c r="N650">
        <v>2.6427799454358794E-3</v>
      </c>
    </row>
    <row r="651" spans="9:14" x14ac:dyDescent="0.25">
      <c r="I651" s="2">
        <v>39668</v>
      </c>
      <c r="J651">
        <v>3.2355960950895737E-3</v>
      </c>
      <c r="K651">
        <v>1.5251896030610735E-2</v>
      </c>
      <c r="L651">
        <v>7.0714287169523576E-4</v>
      </c>
      <c r="M651">
        <v>-2.8114899561822973E-3</v>
      </c>
      <c r="N651">
        <v>6.0498490682611115E-3</v>
      </c>
    </row>
    <row r="652" spans="9:14" x14ac:dyDescent="0.25">
      <c r="I652" s="2">
        <v>39671</v>
      </c>
      <c r="J652">
        <v>2.2049165479988905E-2</v>
      </c>
      <c r="K652">
        <v>4.1448051698698356E-2</v>
      </c>
      <c r="L652">
        <v>2.1861208914710648E-2</v>
      </c>
      <c r="M652">
        <v>9.8669340948272476E-3</v>
      </c>
      <c r="N652">
        <v>5.1887770952147765E-4</v>
      </c>
    </row>
    <row r="653" spans="9:14" x14ac:dyDescent="0.25">
      <c r="I653" s="2">
        <v>39672</v>
      </c>
      <c r="J653">
        <v>-1.8929990591155545E-2</v>
      </c>
      <c r="K653">
        <v>-3.4525059644223498E-2</v>
      </c>
      <c r="L653">
        <v>-1.435481393327092E-2</v>
      </c>
      <c r="M653">
        <v>6.7868689344630327E-3</v>
      </c>
      <c r="N653">
        <v>-1.491115317306548E-2</v>
      </c>
    </row>
    <row r="654" spans="9:14" x14ac:dyDescent="0.25">
      <c r="I654" s="2">
        <v>39673</v>
      </c>
      <c r="J654">
        <v>-7.9329510554882483E-3</v>
      </c>
      <c r="K654">
        <v>-2.2412127472536566E-2</v>
      </c>
      <c r="L654">
        <v>-2.5172696171390074E-3</v>
      </c>
      <c r="M654">
        <v>1.7579716546267615E-3</v>
      </c>
      <c r="N654">
        <v>1.0435267920965257E-2</v>
      </c>
    </row>
    <row r="655" spans="9:14" x14ac:dyDescent="0.25">
      <c r="I655" s="2">
        <v>39674</v>
      </c>
      <c r="J655">
        <v>-2.4553839136503632E-2</v>
      </c>
      <c r="K655">
        <v>-5.0779336269965107E-2</v>
      </c>
      <c r="L655">
        <v>-1.4400065148031353E-2</v>
      </c>
      <c r="M655">
        <v>-1.4806619989306038E-2</v>
      </c>
      <c r="N655">
        <v>3.7173061590553493E-4</v>
      </c>
    </row>
    <row r="656" spans="9:14" x14ac:dyDescent="0.25">
      <c r="I656" s="2">
        <v>39678</v>
      </c>
      <c r="J656">
        <v>-5.4423138515777266E-3</v>
      </c>
      <c r="K656">
        <v>-2.6577712701686572E-3</v>
      </c>
      <c r="L656">
        <v>-1.2921528884220266E-2</v>
      </c>
      <c r="M656">
        <v>-7.1209585831231289E-3</v>
      </c>
      <c r="N656">
        <v>-3.523913322499708E-3</v>
      </c>
    </row>
    <row r="657" spans="9:14" x14ac:dyDescent="0.25">
      <c r="I657" s="2">
        <v>39679</v>
      </c>
      <c r="J657">
        <v>-7.0693300155552389E-3</v>
      </c>
      <c r="K657">
        <v>8.7946456096186392E-4</v>
      </c>
      <c r="L657">
        <v>-8.6939100993394473E-3</v>
      </c>
      <c r="M657">
        <v>-7.1566921537576803E-3</v>
      </c>
      <c r="N657">
        <v>-2.3847495128823083E-4</v>
      </c>
    </row>
    <row r="658" spans="9:14" x14ac:dyDescent="0.25">
      <c r="I658" s="2">
        <v>39680</v>
      </c>
      <c r="J658">
        <v>9.1383824215206452E-3</v>
      </c>
      <c r="K658">
        <v>6.2164210166796539E-3</v>
      </c>
      <c r="L658">
        <v>2.212893053190662E-3</v>
      </c>
      <c r="M658">
        <v>-6.3667136303216564E-4</v>
      </c>
      <c r="N658">
        <v>1.6289155682689498E-2</v>
      </c>
    </row>
    <row r="659" spans="9:14" x14ac:dyDescent="0.25">
      <c r="I659" s="2">
        <v>39681</v>
      </c>
      <c r="J659">
        <v>-2.9711250821841936E-2</v>
      </c>
      <c r="K659">
        <v>-5.1707246406237216E-2</v>
      </c>
      <c r="L659">
        <v>-1.5165559722256137E-2</v>
      </c>
      <c r="M659">
        <v>-1.0013785256129292E-2</v>
      </c>
      <c r="N659">
        <v>-1.5240700746608736E-2</v>
      </c>
    </row>
    <row r="660" spans="9:14" x14ac:dyDescent="0.25">
      <c r="I660" s="2">
        <v>39682</v>
      </c>
      <c r="J660">
        <v>1.0966161482116795E-2</v>
      </c>
      <c r="K660">
        <v>1.1725477112135205E-2</v>
      </c>
      <c r="L660">
        <v>1.0242552173267678E-2</v>
      </c>
      <c r="M660">
        <v>1.0748701852703942E-2</v>
      </c>
      <c r="N660">
        <v>6.0948434991626816E-3</v>
      </c>
    </row>
    <row r="661" spans="9:14" x14ac:dyDescent="0.25">
      <c r="I661" s="2">
        <v>39685</v>
      </c>
      <c r="J661">
        <v>3.2831154637852421E-3</v>
      </c>
      <c r="K661">
        <v>1.3406523318724781E-2</v>
      </c>
      <c r="L661">
        <v>6.7480389957420284E-3</v>
      </c>
      <c r="M661">
        <v>6.7865164157017988E-3</v>
      </c>
      <c r="N661">
        <v>-1.456840090509048E-3</v>
      </c>
    </row>
    <row r="662" spans="9:14" x14ac:dyDescent="0.25">
      <c r="I662" s="2">
        <v>39686</v>
      </c>
      <c r="J662">
        <v>2.0958938710826367E-3</v>
      </c>
      <c r="K662">
        <v>1.7208058296771633E-2</v>
      </c>
      <c r="L662">
        <v>1.2989729349426212E-2</v>
      </c>
      <c r="M662">
        <v>7.1065177499398868E-3</v>
      </c>
      <c r="N662">
        <v>4.6436059680492643E-3</v>
      </c>
    </row>
    <row r="663" spans="9:14" x14ac:dyDescent="0.25">
      <c r="I663" s="2">
        <v>39687</v>
      </c>
      <c r="J663">
        <v>-1.2913565227067273E-2</v>
      </c>
      <c r="K663">
        <v>-2.154334388988368E-2</v>
      </c>
      <c r="L663">
        <v>-6.8152973288874118E-4</v>
      </c>
      <c r="M663">
        <v>-5.5877175446826443E-3</v>
      </c>
      <c r="N663">
        <v>-4.2280886642625014E-3</v>
      </c>
    </row>
    <row r="664" spans="9:14" x14ac:dyDescent="0.25">
      <c r="I664" s="2">
        <v>39688</v>
      </c>
      <c r="J664">
        <v>-1.7487615856905642E-2</v>
      </c>
      <c r="K664">
        <v>-1.783587692947269E-2</v>
      </c>
      <c r="L664">
        <v>-8.2492403502836334E-4</v>
      </c>
      <c r="M664">
        <v>-5.6912145864270475E-3</v>
      </c>
      <c r="N664">
        <v>-4.9809474561812849E-3</v>
      </c>
    </row>
    <row r="665" spans="9:14" x14ac:dyDescent="0.25">
      <c r="I665" s="2">
        <v>39689</v>
      </c>
      <c r="J665">
        <v>3.6634254003705166E-2</v>
      </c>
      <c r="K665">
        <v>6.2542671809882114E-2</v>
      </c>
      <c r="L665">
        <v>2.2843535759170048E-2</v>
      </c>
      <c r="M665">
        <v>2.0913646196095186E-2</v>
      </c>
      <c r="N665">
        <v>8.8197136262290528E-3</v>
      </c>
    </row>
    <row r="666" spans="9:14" x14ac:dyDescent="0.25">
      <c r="I666" s="2">
        <v>39692</v>
      </c>
      <c r="J666">
        <v>-4.6425193862563892E-3</v>
      </c>
      <c r="K666">
        <v>1.5538226076361884E-3</v>
      </c>
      <c r="L666">
        <v>-3.0636806579237568E-3</v>
      </c>
      <c r="M666">
        <v>2.1606763497689771E-3</v>
      </c>
      <c r="N666">
        <v>-4.087728953724717E-4</v>
      </c>
    </row>
    <row r="667" spans="9:14" x14ac:dyDescent="0.25">
      <c r="I667" s="2">
        <v>39693</v>
      </c>
      <c r="J667">
        <v>3.7918456599456161E-2</v>
      </c>
      <c r="K667">
        <v>6.044429304710653E-2</v>
      </c>
      <c r="L667">
        <v>1.196237147436888E-2</v>
      </c>
      <c r="M667">
        <v>1.5836336214349569E-2</v>
      </c>
      <c r="N667">
        <v>6.3375486061048513E-3</v>
      </c>
    </row>
    <row r="668" spans="9:14" x14ac:dyDescent="0.25">
      <c r="I668" s="2">
        <v>39695</v>
      </c>
      <c r="J668">
        <v>-1.0126957973431489E-2</v>
      </c>
      <c r="K668">
        <v>-1.6928789536994786E-3</v>
      </c>
      <c r="L668">
        <v>7.2754814785678515E-4</v>
      </c>
      <c r="M668">
        <v>-1.937343188076187E-2</v>
      </c>
      <c r="N668">
        <v>2.6449905916116258E-3</v>
      </c>
    </row>
    <row r="669" spans="9:14" x14ac:dyDescent="0.25">
      <c r="I669" s="2">
        <v>39696</v>
      </c>
      <c r="J669">
        <v>-2.7981742392640643E-2</v>
      </c>
      <c r="K669">
        <v>-3.5333464017053215E-2</v>
      </c>
      <c r="L669">
        <v>-1.4437902927681876E-2</v>
      </c>
      <c r="M669">
        <v>1.6711375315026393E-3</v>
      </c>
      <c r="N669">
        <v>-2.1290321792384416E-2</v>
      </c>
    </row>
    <row r="670" spans="9:14" x14ac:dyDescent="0.25">
      <c r="I670" s="2">
        <v>39699</v>
      </c>
      <c r="J670">
        <v>3.1728674733057731E-2</v>
      </c>
      <c r="K670">
        <v>4.0514430700011116E-2</v>
      </c>
      <c r="L670">
        <v>1.7238925288375218E-2</v>
      </c>
      <c r="M670">
        <v>2.2362574530629131E-2</v>
      </c>
      <c r="N670">
        <v>9.3008439280635596E-3</v>
      </c>
    </row>
    <row r="671" spans="9:14" x14ac:dyDescent="0.25">
      <c r="I671" s="2">
        <v>39700</v>
      </c>
      <c r="J671">
        <v>-3.0677749725496924E-3</v>
      </c>
      <c r="K671">
        <v>-1.2958854338031662E-2</v>
      </c>
      <c r="L671">
        <v>-9.085071192546328E-3</v>
      </c>
      <c r="M671">
        <v>-9.6580660943052093E-3</v>
      </c>
      <c r="N671">
        <v>-9.4904564456061782E-3</v>
      </c>
    </row>
    <row r="672" spans="9:14" x14ac:dyDescent="0.25">
      <c r="I672" s="2">
        <v>39701</v>
      </c>
      <c r="J672">
        <v>-1.609199530762187E-2</v>
      </c>
      <c r="K672">
        <v>-5.9426611212008212E-3</v>
      </c>
      <c r="L672">
        <v>-3.9419702970412678E-3</v>
      </c>
      <c r="M672">
        <v>-2.9919469613433431E-3</v>
      </c>
      <c r="N672">
        <v>-3.9472606970488953E-3</v>
      </c>
    </row>
    <row r="673" spans="9:14" x14ac:dyDescent="0.25">
      <c r="I673" s="2">
        <v>39702</v>
      </c>
      <c r="J673">
        <v>-2.3183243731495464E-2</v>
      </c>
      <c r="K673">
        <v>-1.5766178828614644E-2</v>
      </c>
      <c r="L673">
        <v>-9.8461397274039308E-3</v>
      </c>
      <c r="M673">
        <v>-1.2056582634218901E-2</v>
      </c>
      <c r="N673">
        <v>-1.4071795362047513E-2</v>
      </c>
    </row>
    <row r="674" spans="9:14" x14ac:dyDescent="0.25">
      <c r="I674" s="2">
        <v>39703</v>
      </c>
      <c r="J674">
        <v>-2.2692209191902762E-2</v>
      </c>
      <c r="K674">
        <v>-2.5272334198959332E-2</v>
      </c>
      <c r="L674">
        <v>-2.5354745776684819E-3</v>
      </c>
      <c r="M674">
        <v>-2.4564336881196277E-3</v>
      </c>
      <c r="N674">
        <v>-3.2012411023166704E-3</v>
      </c>
    </row>
    <row r="675" spans="9:14" x14ac:dyDescent="0.25">
      <c r="I675" s="2">
        <v>39706</v>
      </c>
      <c r="J675">
        <v>-3.3646220136011047E-2</v>
      </c>
      <c r="K675">
        <v>-3.3854442666391413E-2</v>
      </c>
      <c r="L675">
        <v>-1.8141741233877403E-2</v>
      </c>
      <c r="M675">
        <v>-1.3865713575948476E-2</v>
      </c>
      <c r="N675">
        <v>-3.3695562705739882E-2</v>
      </c>
    </row>
    <row r="676" spans="9:14" x14ac:dyDescent="0.25">
      <c r="I676" s="2">
        <v>39707</v>
      </c>
      <c r="J676">
        <v>-1.0311581177606206E-3</v>
      </c>
      <c r="K676">
        <v>8.7817275333546274E-3</v>
      </c>
      <c r="L676">
        <v>-2.5132079699777645E-4</v>
      </c>
      <c r="M676">
        <v>2.0136312682875902E-3</v>
      </c>
      <c r="N676">
        <v>-2.2101165679047709E-2</v>
      </c>
    </row>
    <row r="677" spans="9:14" x14ac:dyDescent="0.25">
      <c r="I677" s="2">
        <v>39708</v>
      </c>
      <c r="J677">
        <v>-1.9038783940051394E-2</v>
      </c>
      <c r="K677">
        <v>-3.7972180450541591E-2</v>
      </c>
      <c r="L677">
        <v>-6.5597797723536671E-4</v>
      </c>
      <c r="M677">
        <v>-3.1532709707346757E-2</v>
      </c>
      <c r="N677">
        <v>-1.9388085536606744E-2</v>
      </c>
    </row>
    <row r="678" spans="9:14" x14ac:dyDescent="0.25">
      <c r="I678" s="2">
        <v>39709</v>
      </c>
      <c r="J678">
        <v>3.8639009196216544E-3</v>
      </c>
      <c r="K678">
        <v>2.6687175993122439E-2</v>
      </c>
      <c r="L678">
        <v>7.154651914060269E-3</v>
      </c>
      <c r="M678">
        <v>2.4093026465616179E-3</v>
      </c>
      <c r="N678">
        <v>-1.3117100639697584E-2</v>
      </c>
    </row>
    <row r="679" spans="9:14" x14ac:dyDescent="0.25">
      <c r="I679" s="2">
        <v>39710</v>
      </c>
      <c r="J679">
        <v>5.4466997819428556E-2</v>
      </c>
      <c r="K679">
        <v>5.015165123348337E-2</v>
      </c>
      <c r="L679">
        <v>1.3249106527595872E-2</v>
      </c>
      <c r="M679">
        <v>2.7226338718000176E-2</v>
      </c>
      <c r="N679">
        <v>2.880175265698658E-2</v>
      </c>
    </row>
    <row r="680" spans="9:14" x14ac:dyDescent="0.25">
      <c r="I680" s="2">
        <v>39713</v>
      </c>
      <c r="J680">
        <v>-3.4822511083326848E-3</v>
      </c>
      <c r="K680">
        <v>-1.1771176069788794E-3</v>
      </c>
      <c r="L680">
        <v>-1.1218033429398751E-2</v>
      </c>
      <c r="M680">
        <v>1.4224461454481745E-2</v>
      </c>
      <c r="N680">
        <v>-2.0129192319384517E-3</v>
      </c>
    </row>
    <row r="681" spans="9:14" x14ac:dyDescent="0.25">
      <c r="I681" s="2">
        <v>39714</v>
      </c>
      <c r="J681">
        <v>-3.0452655402128697E-2</v>
      </c>
      <c r="K681">
        <v>-4.2049583043030463E-2</v>
      </c>
      <c r="L681">
        <v>-1.6669467230699127E-2</v>
      </c>
      <c r="M681">
        <v>-1.1172759244411603E-2</v>
      </c>
      <c r="N681">
        <v>-1.1852580900139143E-2</v>
      </c>
    </row>
    <row r="682" spans="9:14" x14ac:dyDescent="0.25">
      <c r="I682" s="2">
        <v>39715</v>
      </c>
      <c r="J682">
        <v>8.8961005857439487E-3</v>
      </c>
      <c r="K682">
        <v>1.1975202902963935E-2</v>
      </c>
      <c r="L682">
        <v>-1.5894661332681491E-4</v>
      </c>
      <c r="M682">
        <v>3.4055185890247862E-3</v>
      </c>
      <c r="N682">
        <v>1.1509922211902846E-3</v>
      </c>
    </row>
    <row r="683" spans="9:14" x14ac:dyDescent="0.25">
      <c r="I683" s="2">
        <v>39716</v>
      </c>
      <c r="J683">
        <v>-1.0724143556992171E-2</v>
      </c>
      <c r="K683">
        <v>-3.4755216788805001E-3</v>
      </c>
      <c r="L683">
        <v>7.3992268450402384E-4</v>
      </c>
      <c r="M683">
        <v>-9.8827065742512557E-3</v>
      </c>
      <c r="N683">
        <v>-1.3151014594034321E-2</v>
      </c>
    </row>
    <row r="684" spans="9:14" x14ac:dyDescent="0.25">
      <c r="I684" s="2">
        <v>39717</v>
      </c>
      <c r="J684">
        <v>-3.2957753751389839E-2</v>
      </c>
      <c r="K684">
        <v>-4.2789166572577822E-2</v>
      </c>
      <c r="L684">
        <v>-3.0764689312605054E-2</v>
      </c>
      <c r="M684">
        <v>9.4786560195051217E-3</v>
      </c>
      <c r="N684">
        <v>-1.5579219631127112E-2</v>
      </c>
    </row>
    <row r="685" spans="9:14" x14ac:dyDescent="0.25">
      <c r="I685" s="2">
        <v>39720</v>
      </c>
      <c r="J685">
        <v>-3.8761935444518857E-2</v>
      </c>
      <c r="K685">
        <v>-6.0293379110100812E-2</v>
      </c>
      <c r="L685">
        <v>-2.9618698840691085E-2</v>
      </c>
      <c r="M685">
        <v>-4.481308538416745E-3</v>
      </c>
      <c r="N685">
        <v>-3.0695987651963692E-2</v>
      </c>
    </row>
    <row r="686" spans="9:14" x14ac:dyDescent="0.25">
      <c r="I686" s="2">
        <v>39721</v>
      </c>
      <c r="J686">
        <v>2.0903848030932395E-2</v>
      </c>
      <c r="K686">
        <v>4.9079897768834313E-2</v>
      </c>
      <c r="L686">
        <v>1.3890587547651058E-2</v>
      </c>
      <c r="M686">
        <v>-8.7078914040230673E-3</v>
      </c>
      <c r="N686">
        <v>5.6419762063035801E-3</v>
      </c>
    </row>
    <row r="687" spans="9:14" x14ac:dyDescent="0.25">
      <c r="I687" s="2">
        <v>39722</v>
      </c>
      <c r="J687">
        <v>1.5071862901024222E-2</v>
      </c>
      <c r="K687">
        <v>3.2215592125314718E-2</v>
      </c>
      <c r="L687">
        <v>3.3598175951307014E-3</v>
      </c>
      <c r="M687">
        <v>1.3857718758011754E-2</v>
      </c>
      <c r="N687">
        <v>1.0431833220340105E-2</v>
      </c>
    </row>
    <row r="688" spans="9:14" x14ac:dyDescent="0.25">
      <c r="I688" s="2">
        <v>39724</v>
      </c>
      <c r="J688">
        <v>-4.0655191066882417E-2</v>
      </c>
      <c r="K688">
        <v>-3.8883384396553484E-2</v>
      </c>
      <c r="L688">
        <v>-9.1883448068379638E-3</v>
      </c>
      <c r="M688">
        <v>-5.038980078732787E-3</v>
      </c>
      <c r="N688">
        <v>-1.2901668569187482E-2</v>
      </c>
    </row>
    <row r="689" spans="9:14" x14ac:dyDescent="0.25">
      <c r="I689" s="2">
        <v>39727</v>
      </c>
      <c r="J689">
        <v>-5.7957384722509026E-2</v>
      </c>
      <c r="K689">
        <v>-4.0077235390810824E-2</v>
      </c>
      <c r="L689">
        <v>-3.509624841032348E-2</v>
      </c>
      <c r="M689">
        <v>-4.1189519687751586E-2</v>
      </c>
      <c r="N689">
        <v>-4.797469869273286E-2</v>
      </c>
    </row>
    <row r="690" spans="9:14" x14ac:dyDescent="0.25">
      <c r="I690" s="2">
        <v>39728</v>
      </c>
      <c r="J690">
        <v>-9.1303233420865059E-3</v>
      </c>
      <c r="K690">
        <v>-2.1618014186915724E-2</v>
      </c>
      <c r="L690">
        <v>-4.2044166273028025E-3</v>
      </c>
      <c r="M690">
        <v>-1.7760193179660353E-2</v>
      </c>
      <c r="N690">
        <v>-1.7468759011882079E-2</v>
      </c>
    </row>
    <row r="691" spans="9:14" x14ac:dyDescent="0.25">
      <c r="I691" s="2">
        <v>39729</v>
      </c>
      <c r="J691">
        <v>-3.1479616505260731E-2</v>
      </c>
      <c r="K691">
        <v>-4.4317065134981647E-2</v>
      </c>
      <c r="L691">
        <v>-1.9842160027098061E-2</v>
      </c>
      <c r="M691">
        <v>-5.1894677272952813E-2</v>
      </c>
      <c r="N691">
        <v>-2.4369111961458162E-2</v>
      </c>
    </row>
    <row r="692" spans="9:14" x14ac:dyDescent="0.25">
      <c r="I692" s="2">
        <v>39731</v>
      </c>
      <c r="J692">
        <v>-7.0773833468356334E-2</v>
      </c>
      <c r="K692">
        <v>-7.8548400808390276E-2</v>
      </c>
      <c r="L692">
        <v>-5.4422242628728718E-2</v>
      </c>
      <c r="M692">
        <v>-4.4673170971225848E-2</v>
      </c>
      <c r="N692">
        <v>-3.9306807052260834E-2</v>
      </c>
    </row>
    <row r="693" spans="9:14" x14ac:dyDescent="0.25">
      <c r="I693" s="2">
        <v>39734</v>
      </c>
      <c r="J693">
        <v>7.4097395290937701E-2</v>
      </c>
      <c r="K693">
        <v>0.12289821244400613</v>
      </c>
      <c r="L693">
        <v>4.902607539766967E-2</v>
      </c>
      <c r="M693">
        <v>3.4761819950868911E-2</v>
      </c>
      <c r="N693">
        <v>1.2304517417102544E-2</v>
      </c>
    </row>
    <row r="694" spans="9:14" x14ac:dyDescent="0.25">
      <c r="I694" s="2">
        <v>39735</v>
      </c>
      <c r="J694">
        <v>1.5303675863507352E-2</v>
      </c>
      <c r="K694">
        <v>1.0642289147807656E-2</v>
      </c>
      <c r="L694">
        <v>3.725698532279575E-3</v>
      </c>
      <c r="M694">
        <v>7.9769163109553055E-3</v>
      </c>
      <c r="N694">
        <v>4.6448076251526395E-2</v>
      </c>
    </row>
    <row r="695" spans="9:14" x14ac:dyDescent="0.25">
      <c r="I695" s="2">
        <v>39736</v>
      </c>
      <c r="J695">
        <v>-5.8827390389128605E-2</v>
      </c>
      <c r="K695">
        <v>-3.264813198610967E-2</v>
      </c>
      <c r="L695">
        <v>-3.490069367106307E-2</v>
      </c>
      <c r="M695">
        <v>-3.6647456119921276E-2</v>
      </c>
      <c r="N695">
        <v>-2.2514373114548864E-2</v>
      </c>
    </row>
    <row r="696" spans="9:14" x14ac:dyDescent="0.25">
      <c r="I696" s="2">
        <v>39737</v>
      </c>
      <c r="J696">
        <v>-2.1168657679431019E-2</v>
      </c>
      <c r="K696">
        <v>4.1974501262554949E-3</v>
      </c>
      <c r="L696">
        <v>-3.4420322514230536E-2</v>
      </c>
      <c r="M696">
        <v>1.7231915065680326E-2</v>
      </c>
      <c r="N696">
        <v>-9.4325268330948536E-3</v>
      </c>
    </row>
    <row r="697" spans="9:14" x14ac:dyDescent="0.25">
      <c r="I697" s="2">
        <v>39738</v>
      </c>
      <c r="J697">
        <v>-5.739263708064414E-2</v>
      </c>
      <c r="K697">
        <v>-5.4666107460121148E-2</v>
      </c>
      <c r="L697">
        <v>-3.0244980838737237E-2</v>
      </c>
      <c r="M697">
        <v>-2.2984633061889463E-2</v>
      </c>
      <c r="N697">
        <v>-2.6888912855587713E-2</v>
      </c>
    </row>
    <row r="698" spans="9:14" x14ac:dyDescent="0.25">
      <c r="I698" s="2">
        <v>39741</v>
      </c>
      <c r="J698">
        <v>2.4725629773281528E-2</v>
      </c>
      <c r="K698">
        <v>2.6758687354376122E-2</v>
      </c>
      <c r="L698">
        <v>-8.8462002167314334E-3</v>
      </c>
      <c r="M698">
        <v>2.0648994921163143E-2</v>
      </c>
      <c r="N698">
        <v>1.5929575563674352E-2</v>
      </c>
    </row>
    <row r="699" spans="9:14" x14ac:dyDescent="0.25">
      <c r="I699" s="2">
        <v>39742</v>
      </c>
      <c r="J699">
        <v>4.4915936509398069E-2</v>
      </c>
      <c r="K699">
        <v>2.5613234412304085E-2</v>
      </c>
      <c r="L699">
        <v>1.640779733881376E-2</v>
      </c>
      <c r="M699">
        <v>3.1393694087942133E-2</v>
      </c>
      <c r="N699">
        <v>1.3179824513308626E-2</v>
      </c>
    </row>
    <row r="700" spans="9:14" x14ac:dyDescent="0.25">
      <c r="I700" s="2">
        <v>39743</v>
      </c>
      <c r="J700">
        <v>-4.8173920681146454E-2</v>
      </c>
      <c r="K700">
        <v>-5.7904300991840671E-2</v>
      </c>
      <c r="L700">
        <v>-4.4329269055952157E-2</v>
      </c>
      <c r="M700">
        <v>6.1232960694612096E-3</v>
      </c>
      <c r="N700">
        <v>-3.173964152579542E-2</v>
      </c>
    </row>
    <row r="701" spans="9:14" x14ac:dyDescent="0.25">
      <c r="I701" s="2">
        <v>39744</v>
      </c>
      <c r="J701">
        <v>-3.9264349658210997E-2</v>
      </c>
      <c r="K701">
        <v>-3.3434565696898802E-2</v>
      </c>
      <c r="L701">
        <v>-7.2256475640139123E-2</v>
      </c>
      <c r="M701">
        <v>-1.6879832141077598E-2</v>
      </c>
      <c r="N701">
        <v>-4.2268547819836404E-2</v>
      </c>
    </row>
    <row r="702" spans="9:14" x14ac:dyDescent="0.25">
      <c r="I702" s="2">
        <v>39745</v>
      </c>
      <c r="J702">
        <v>-0.10967394324763118</v>
      </c>
      <c r="K702">
        <v>-0.12626112799703398</v>
      </c>
      <c r="L702">
        <v>-0.10438825276650464</v>
      </c>
      <c r="M702">
        <v>-6.1363481312323234E-2</v>
      </c>
      <c r="N702">
        <v>-8.2659745023918277E-2</v>
      </c>
    </row>
    <row r="703" spans="9:14" x14ac:dyDescent="0.25">
      <c r="I703" s="2">
        <v>39748</v>
      </c>
      <c r="J703">
        <v>-2.2119525750029415E-2</v>
      </c>
      <c r="K703">
        <v>-3.8357970178632954E-2</v>
      </c>
      <c r="L703">
        <v>-5.9372938712191028E-2</v>
      </c>
      <c r="M703">
        <v>-5.6443510962423171E-2</v>
      </c>
      <c r="N703">
        <v>-4.9773999474072114E-2</v>
      </c>
    </row>
    <row r="704" spans="9:14" x14ac:dyDescent="0.25">
      <c r="I704" s="2">
        <v>39749</v>
      </c>
      <c r="J704">
        <v>5.847393349120901E-2</v>
      </c>
      <c r="K704">
        <v>5.1916117462900029E-2</v>
      </c>
      <c r="L704">
        <v>6.4125413722483177E-2</v>
      </c>
      <c r="M704">
        <v>3.9767997668318324E-2</v>
      </c>
      <c r="N704">
        <v>4.0937030516961501E-2</v>
      </c>
    </row>
    <row r="705" spans="9:14" x14ac:dyDescent="0.25">
      <c r="I705" s="2">
        <v>39750</v>
      </c>
      <c r="J705">
        <v>3.9345579913461267E-3</v>
      </c>
      <c r="K705">
        <v>-6.5584867344565751E-3</v>
      </c>
      <c r="L705">
        <v>1.6215873446574533E-2</v>
      </c>
      <c r="M705">
        <v>-2.3563687061736026E-2</v>
      </c>
      <c r="N705">
        <v>-3.2390616252934212E-2</v>
      </c>
    </row>
    <row r="706" spans="9:14" x14ac:dyDescent="0.25">
      <c r="I706" s="2">
        <v>39752</v>
      </c>
      <c r="J706">
        <v>8.2100503047917148E-2</v>
      </c>
      <c r="K706">
        <v>7.1964757283732778E-2</v>
      </c>
      <c r="L706">
        <v>6.3755091675113826E-2</v>
      </c>
      <c r="M706">
        <v>3.3046369100655011E-2</v>
      </c>
      <c r="N706">
        <v>3.218203118686247E-2</v>
      </c>
    </row>
    <row r="707" spans="9:14" x14ac:dyDescent="0.25">
      <c r="I707" s="2">
        <v>39755</v>
      </c>
      <c r="J707">
        <v>5.604249829796832E-2</v>
      </c>
      <c r="K707">
        <v>7.4951673241293412E-2</v>
      </c>
      <c r="L707">
        <v>2.2306091509391623E-2</v>
      </c>
      <c r="M707">
        <v>3.9933081655581112E-2</v>
      </c>
      <c r="N707">
        <v>2.8465541238465366E-2</v>
      </c>
    </row>
    <row r="708" spans="9:14" x14ac:dyDescent="0.25">
      <c r="I708" s="2">
        <v>39756</v>
      </c>
      <c r="J708">
        <v>2.8275890099291556E-2</v>
      </c>
      <c r="K708">
        <v>6.5534442669992352E-2</v>
      </c>
      <c r="L708">
        <v>1.6548458463838803E-2</v>
      </c>
      <c r="M708">
        <v>4.7590608619035503E-2</v>
      </c>
      <c r="N708">
        <v>7.357066429086523E-3</v>
      </c>
    </row>
    <row r="709" spans="9:14" x14ac:dyDescent="0.25">
      <c r="I709" s="2">
        <v>39757</v>
      </c>
      <c r="J709">
        <v>-4.818636740499363E-2</v>
      </c>
      <c r="K709">
        <v>-1.8764745598096079E-2</v>
      </c>
      <c r="L709">
        <v>-2.2942700276390775E-2</v>
      </c>
      <c r="M709">
        <v>-1.7272638006265037E-2</v>
      </c>
      <c r="N709">
        <v>1.1642941017458273E-2</v>
      </c>
    </row>
    <row r="710" spans="9:14" x14ac:dyDescent="0.25">
      <c r="I710" s="2">
        <v>39758</v>
      </c>
      <c r="J710">
        <v>-3.8231092873602074E-2</v>
      </c>
      <c r="K710">
        <v>-3.4220708435338532E-2</v>
      </c>
      <c r="L710">
        <v>-2.9290400091678537E-2</v>
      </c>
      <c r="M710">
        <v>-9.5004288617217504E-4</v>
      </c>
      <c r="N710">
        <v>2.6811373716021242E-3</v>
      </c>
    </row>
    <row r="711" spans="9:14" x14ac:dyDescent="0.25">
      <c r="I711" s="2">
        <v>39759</v>
      </c>
      <c r="J711">
        <v>2.3525586658652169E-2</v>
      </c>
      <c r="K711">
        <v>1.6500845818214226E-2</v>
      </c>
      <c r="L711">
        <v>4.9164284347937258E-3</v>
      </c>
      <c r="M711">
        <v>2.2108479300623068E-2</v>
      </c>
      <c r="N711">
        <v>5.2851770773083466E-3</v>
      </c>
    </row>
    <row r="712" spans="9:14" x14ac:dyDescent="0.25">
      <c r="I712" s="2">
        <v>39762</v>
      </c>
      <c r="J712">
        <v>5.7282357600360642E-2</v>
      </c>
      <c r="K712">
        <v>4.5142256986217211E-2</v>
      </c>
      <c r="L712">
        <v>2.4489044075945734E-2</v>
      </c>
      <c r="M712">
        <v>2.7908020799484721E-3</v>
      </c>
      <c r="N712">
        <v>4.2616083473723025E-2</v>
      </c>
    </row>
    <row r="713" spans="9:14" x14ac:dyDescent="0.25">
      <c r="I713" s="2">
        <v>39763</v>
      </c>
      <c r="J713">
        <v>-6.6212419673888037E-2</v>
      </c>
      <c r="K713">
        <v>-6.1845969043482371E-2</v>
      </c>
      <c r="L713">
        <v>-4.3076219037428885E-2</v>
      </c>
      <c r="M713">
        <v>-1.2771599464462871E-2</v>
      </c>
      <c r="N713">
        <v>-2.5019796054744414E-2</v>
      </c>
    </row>
    <row r="714" spans="9:14" x14ac:dyDescent="0.25">
      <c r="I714" s="2">
        <v>39764</v>
      </c>
      <c r="J714">
        <v>-3.0939828611651524E-2</v>
      </c>
      <c r="K714">
        <v>-4.3945180230847973E-2</v>
      </c>
      <c r="L714">
        <v>-2.6026985959669083E-2</v>
      </c>
      <c r="M714">
        <v>-2.2716429059357911E-2</v>
      </c>
      <c r="N714">
        <v>-1.4475143856235675E-2</v>
      </c>
    </row>
    <row r="715" spans="9:14" x14ac:dyDescent="0.25">
      <c r="I715" s="2">
        <v>39766</v>
      </c>
      <c r="J715">
        <v>-1.5934335038770033E-2</v>
      </c>
      <c r="K715">
        <v>-6.2607127633064119E-3</v>
      </c>
      <c r="L715">
        <v>-4.0460624958946222E-2</v>
      </c>
      <c r="M715">
        <v>5.9369751143549272E-4</v>
      </c>
      <c r="N715">
        <v>-1.3091130858239965E-2</v>
      </c>
    </row>
    <row r="716" spans="9:14" x14ac:dyDescent="0.25">
      <c r="I716" s="2">
        <v>39769</v>
      </c>
      <c r="J716">
        <v>-1.0168808553914695E-2</v>
      </c>
      <c r="K716">
        <v>-3.8846846011940196E-2</v>
      </c>
      <c r="L716">
        <v>-1.4005252692253285E-2</v>
      </c>
      <c r="M716">
        <v>-1.9084980821572985E-2</v>
      </c>
      <c r="N716">
        <v>-1.0132995347030041E-2</v>
      </c>
    </row>
    <row r="717" spans="9:14" x14ac:dyDescent="0.25">
      <c r="I717" s="2">
        <v>39770</v>
      </c>
      <c r="J717">
        <v>-3.819048659690516E-2</v>
      </c>
      <c r="K717">
        <v>-4.5218183806271392E-2</v>
      </c>
      <c r="L717">
        <v>-2.8878642667676001E-2</v>
      </c>
      <c r="M717">
        <v>-1.7441853141603816E-2</v>
      </c>
      <c r="N717">
        <v>-1.5575083742216868E-2</v>
      </c>
    </row>
    <row r="718" spans="9:14" x14ac:dyDescent="0.25">
      <c r="I718" s="2">
        <v>39771</v>
      </c>
      <c r="J718">
        <v>-1.8394958060475568E-2</v>
      </c>
      <c r="K718">
        <v>-2.8747850586839298E-2</v>
      </c>
      <c r="L718">
        <v>5.7710015859102218E-3</v>
      </c>
      <c r="M718">
        <v>1.5091055109321967E-2</v>
      </c>
      <c r="N718">
        <v>-9.5706711148351078E-3</v>
      </c>
    </row>
    <row r="719" spans="9:14" x14ac:dyDescent="0.25">
      <c r="I719" s="2">
        <v>39772</v>
      </c>
      <c r="J719">
        <v>-3.689760971177608E-2</v>
      </c>
      <c r="K719">
        <v>-4.332519939143685E-2</v>
      </c>
      <c r="L719">
        <v>-4.1496851618534787E-2</v>
      </c>
      <c r="M719">
        <v>-5.1792024428815291E-3</v>
      </c>
      <c r="N719">
        <v>-1.4506286143573459E-2</v>
      </c>
    </row>
    <row r="720" spans="9:14" x14ac:dyDescent="0.25">
      <c r="I720" s="2">
        <v>39773</v>
      </c>
      <c r="J720">
        <v>5.4818756801590235E-2</v>
      </c>
      <c r="K720">
        <v>4.5501318834464767E-2</v>
      </c>
      <c r="L720">
        <v>2.3037634401737391E-2</v>
      </c>
      <c r="M720">
        <v>1.6690298923742335E-2</v>
      </c>
      <c r="N720">
        <v>1.7351515056312973E-2</v>
      </c>
    </row>
    <row r="721" spans="9:14" x14ac:dyDescent="0.25">
      <c r="I721" s="2">
        <v>39776</v>
      </c>
      <c r="J721">
        <v>-1.4656984316765193E-3</v>
      </c>
      <c r="K721">
        <v>-3.1469262006370055E-2</v>
      </c>
      <c r="L721">
        <v>3.8945408957403783E-3</v>
      </c>
      <c r="M721">
        <v>1.0834656754163058E-2</v>
      </c>
      <c r="N721">
        <v>6.0766377161125184E-3</v>
      </c>
    </row>
    <row r="722" spans="9:14" x14ac:dyDescent="0.25">
      <c r="I722" s="2">
        <v>39777</v>
      </c>
      <c r="J722">
        <v>-2.3426134252212908E-2</v>
      </c>
      <c r="K722">
        <v>-2.0241225881452614E-2</v>
      </c>
      <c r="L722">
        <v>-1.40789540895976E-2</v>
      </c>
      <c r="M722">
        <v>-4.0762419091903588E-3</v>
      </c>
      <c r="N722">
        <v>-4.2931867938253675E-3</v>
      </c>
    </row>
    <row r="723" spans="9:14" x14ac:dyDescent="0.25">
      <c r="I723" s="2">
        <v>39778</v>
      </c>
      <c r="J723">
        <v>3.7977796086665003E-2</v>
      </c>
      <c r="K723">
        <v>5.9507822184562659E-2</v>
      </c>
      <c r="L723">
        <v>6.7834267957504199E-3</v>
      </c>
      <c r="M723">
        <v>1.0417335897352369E-2</v>
      </c>
      <c r="N723">
        <v>2.1474650879990141E-2</v>
      </c>
    </row>
    <row r="724" spans="9:14" x14ac:dyDescent="0.25">
      <c r="I724" s="2">
        <v>39780</v>
      </c>
      <c r="J724">
        <v>7.2020368872590381E-3</v>
      </c>
      <c r="K724">
        <v>4.2512751753863327E-3</v>
      </c>
      <c r="L724">
        <v>1.4169597119278364E-2</v>
      </c>
      <c r="M724">
        <v>8.0899059741317437E-3</v>
      </c>
      <c r="N724">
        <v>2.9260923721283511E-3</v>
      </c>
    </row>
    <row r="725" spans="9:14" x14ac:dyDescent="0.25">
      <c r="I725" s="2">
        <v>39783</v>
      </c>
      <c r="J725">
        <v>-2.7917549695333409E-2</v>
      </c>
      <c r="K725">
        <v>-3.8767185803484476E-2</v>
      </c>
      <c r="L725">
        <v>-4.6549071397267806E-2</v>
      </c>
      <c r="M725">
        <v>-2.7224119661771299E-2</v>
      </c>
      <c r="N725">
        <v>-1.6589090950834395E-2</v>
      </c>
    </row>
    <row r="726" spans="9:14" x14ac:dyDescent="0.25">
      <c r="I726" s="2">
        <v>39784</v>
      </c>
      <c r="J726">
        <v>-1.1493240610632661E-2</v>
      </c>
      <c r="K726">
        <v>-6.7265149360041659E-3</v>
      </c>
      <c r="L726">
        <v>-3.0519114179126665E-2</v>
      </c>
      <c r="M726">
        <v>1.0303926236836755E-2</v>
      </c>
      <c r="N726">
        <v>-2.5283987191512276E-3</v>
      </c>
    </row>
    <row r="727" spans="9:14" x14ac:dyDescent="0.25">
      <c r="I727" s="2">
        <v>39785</v>
      </c>
      <c r="J727">
        <v>8.2756338863489956E-4</v>
      </c>
      <c r="K727">
        <v>2.4852823075389302E-2</v>
      </c>
      <c r="L727">
        <v>8.4111210180757654E-3</v>
      </c>
      <c r="M727">
        <v>-1.2179511340617976E-3</v>
      </c>
      <c r="N727">
        <v>-3.6813075247390048E-3</v>
      </c>
    </row>
    <row r="728" spans="9:14" x14ac:dyDescent="0.25">
      <c r="I728" s="2">
        <v>39786</v>
      </c>
      <c r="J728">
        <v>5.502889163265625E-2</v>
      </c>
      <c r="K728">
        <v>5.6270317754798481E-2</v>
      </c>
      <c r="L728">
        <v>3.2102310034422606E-2</v>
      </c>
      <c r="M728">
        <v>2.7840558203329906E-2</v>
      </c>
      <c r="N728">
        <v>9.0536094004165114E-3</v>
      </c>
    </row>
    <row r="729" spans="9:14" x14ac:dyDescent="0.25">
      <c r="I729" s="2">
        <v>39787</v>
      </c>
      <c r="J729">
        <v>-2.8772337219540516E-2</v>
      </c>
      <c r="K729">
        <v>-2.0078902252445439E-2</v>
      </c>
      <c r="L729">
        <v>2.2130790402732962E-3</v>
      </c>
      <c r="M729">
        <v>-1.8255131949396198E-2</v>
      </c>
      <c r="N729">
        <v>-9.126408269489239E-3</v>
      </c>
    </row>
    <row r="730" spans="9:14" x14ac:dyDescent="0.25">
      <c r="I730" s="2">
        <v>39790</v>
      </c>
      <c r="J730">
        <v>2.1911113229907551E-2</v>
      </c>
      <c r="K730">
        <v>1.6969721413609001E-2</v>
      </c>
      <c r="L730">
        <v>1.4194424622439483E-2</v>
      </c>
      <c r="M730">
        <v>8.1643470182597572E-3</v>
      </c>
      <c r="N730">
        <v>-8.1440552317611965E-4</v>
      </c>
    </row>
    <row r="731" spans="9:14" x14ac:dyDescent="0.25">
      <c r="I731" s="2">
        <v>39792</v>
      </c>
      <c r="J731">
        <v>5.361740171045757E-2</v>
      </c>
      <c r="K731">
        <v>3.5697714863579401E-2</v>
      </c>
      <c r="L731">
        <v>4.1521997291606022E-2</v>
      </c>
      <c r="M731">
        <v>7.8122365443853755E-3</v>
      </c>
      <c r="N731">
        <v>1.0299989046689032E-2</v>
      </c>
    </row>
    <row r="732" spans="9:14" x14ac:dyDescent="0.25">
      <c r="I732" s="2">
        <v>39793</v>
      </c>
      <c r="J732">
        <v>-1.0873309130987603E-3</v>
      </c>
      <c r="K732">
        <v>8.7646651364174672E-3</v>
      </c>
      <c r="L732">
        <v>8.1235318385803538E-4</v>
      </c>
      <c r="M732">
        <v>-3.1652314694087945E-3</v>
      </c>
      <c r="N732">
        <v>-1.1453733336927653E-2</v>
      </c>
    </row>
    <row r="733" spans="9:14" x14ac:dyDescent="0.25">
      <c r="I733" s="2">
        <v>39794</v>
      </c>
      <c r="J733">
        <v>4.5153847807851378E-3</v>
      </c>
      <c r="K733">
        <v>1.1872502778303269E-2</v>
      </c>
      <c r="L733">
        <v>-2.4417797704424346E-4</v>
      </c>
      <c r="M733">
        <v>3.8924615301272569E-4</v>
      </c>
      <c r="N733">
        <v>-3.3170029926369621E-3</v>
      </c>
    </row>
    <row r="734" spans="9:14" x14ac:dyDescent="0.25">
      <c r="I734" s="2">
        <v>39797</v>
      </c>
      <c r="J734">
        <v>1.4577611360965158E-2</v>
      </c>
      <c r="K734">
        <v>1.5034834007341435E-2</v>
      </c>
      <c r="L734">
        <v>1.9336923584625E-2</v>
      </c>
      <c r="M734">
        <v>7.2972472477759063E-3</v>
      </c>
      <c r="N734">
        <v>2.081992335109761E-2</v>
      </c>
    </row>
    <row r="735" spans="9:14" x14ac:dyDescent="0.25">
      <c r="I735" s="2">
        <v>39798</v>
      </c>
      <c r="J735">
        <v>1.4595889484471153E-2</v>
      </c>
      <c r="K735">
        <v>2.2740916705091277E-2</v>
      </c>
      <c r="L735">
        <v>1.5640229404801018E-2</v>
      </c>
      <c r="M735">
        <v>1.5136008971057668E-2</v>
      </c>
      <c r="N735">
        <v>2.4721055642210468E-2</v>
      </c>
    </row>
    <row r="736" spans="9:14" x14ac:dyDescent="0.25">
      <c r="I736" s="2">
        <v>39799</v>
      </c>
      <c r="J736">
        <v>-2.6338969073931347E-2</v>
      </c>
      <c r="K736">
        <v>-1.6312595309596629E-3</v>
      </c>
      <c r="L736">
        <v>-8.2015908772328835E-3</v>
      </c>
      <c r="M736">
        <v>-8.4471523015404188E-3</v>
      </c>
      <c r="N736">
        <v>-1.6517420438125954E-2</v>
      </c>
    </row>
    <row r="737" spans="9:14" x14ac:dyDescent="0.25">
      <c r="I737" s="2">
        <v>39800</v>
      </c>
      <c r="J737">
        <v>3.7062744466189984E-2</v>
      </c>
      <c r="K737">
        <v>7.0500654454326406E-2</v>
      </c>
      <c r="L737">
        <v>3.0491163691552886E-2</v>
      </c>
      <c r="M737">
        <v>3.1113804431435986E-2</v>
      </c>
      <c r="N737">
        <v>8.2432862157161453E-3</v>
      </c>
    </row>
    <row r="738" spans="9:14" x14ac:dyDescent="0.25">
      <c r="I738" s="2">
        <v>39801</v>
      </c>
      <c r="J738">
        <v>2.220601314019916E-3</v>
      </c>
      <c r="K738">
        <v>1.8797206435327406E-3</v>
      </c>
      <c r="L738">
        <v>1.7828094001554919E-2</v>
      </c>
      <c r="M738">
        <v>9.5866479540043983E-3</v>
      </c>
      <c r="N738">
        <v>1.5428747430775666E-2</v>
      </c>
    </row>
    <row r="739" spans="9:14" x14ac:dyDescent="0.25">
      <c r="I739" s="2">
        <v>39804</v>
      </c>
      <c r="J739">
        <v>-1.7095879017937219E-2</v>
      </c>
      <c r="K739">
        <v>-2.4871541158043995E-2</v>
      </c>
      <c r="L739">
        <v>-1.3745438090334185E-2</v>
      </c>
      <c r="M739">
        <v>1.8324515129941913E-3</v>
      </c>
      <c r="N739">
        <v>-8.732637202491858E-3</v>
      </c>
    </row>
    <row r="740" spans="9:14" x14ac:dyDescent="0.25">
      <c r="I740" s="2">
        <v>39805</v>
      </c>
      <c r="J740">
        <v>-2.4443944699387585E-2</v>
      </c>
      <c r="K740">
        <v>-3.7745838126091939E-2</v>
      </c>
      <c r="L740">
        <v>-2.4920607365392249E-2</v>
      </c>
      <c r="M740">
        <v>-1.4809399099730069E-2</v>
      </c>
      <c r="N740">
        <v>-1.9277328910403579E-2</v>
      </c>
    </row>
    <row r="741" spans="9:14" x14ac:dyDescent="0.25">
      <c r="I741" s="2">
        <v>39806</v>
      </c>
      <c r="J741">
        <v>-1.2294274307052032E-2</v>
      </c>
      <c r="K741">
        <v>1.6310188105556248E-2</v>
      </c>
      <c r="L741">
        <v>-2.3871667928762816E-2</v>
      </c>
      <c r="M741">
        <v>-1.3539753664149039E-2</v>
      </c>
      <c r="N741">
        <v>-1.9505827608758679E-3</v>
      </c>
    </row>
    <row r="742" spans="9:14" x14ac:dyDescent="0.25">
      <c r="I742" s="2">
        <v>39808</v>
      </c>
      <c r="J742">
        <v>-2.5170412223297824E-2</v>
      </c>
      <c r="K742">
        <v>-2.9972560408608521E-2</v>
      </c>
      <c r="L742">
        <v>-1.7345377622074179E-2</v>
      </c>
      <c r="M742">
        <v>-1.101397328321117E-2</v>
      </c>
      <c r="N742">
        <v>4.9398614701131995E-3</v>
      </c>
    </row>
    <row r="743" spans="9:14" x14ac:dyDescent="0.25">
      <c r="I743" s="2">
        <v>39811</v>
      </c>
      <c r="J743">
        <v>2.1822210138230373E-2</v>
      </c>
      <c r="K743">
        <v>3.6954951537821655E-2</v>
      </c>
      <c r="L743">
        <v>-6.3955450478641344E-3</v>
      </c>
      <c r="M743">
        <v>2.0731000116069234E-3</v>
      </c>
      <c r="N743">
        <v>1.0648385952758077E-2</v>
      </c>
    </row>
    <row r="744" spans="9:14" x14ac:dyDescent="0.25">
      <c r="I744" s="2">
        <v>39812</v>
      </c>
      <c r="J744">
        <v>1.904807780179104E-2</v>
      </c>
      <c r="K744">
        <v>2.2287956757768446E-2</v>
      </c>
      <c r="L744">
        <v>3.0752769098478593E-2</v>
      </c>
      <c r="M744">
        <v>3.0514420499387711E-3</v>
      </c>
      <c r="N744">
        <v>9.6911755624202334E-3</v>
      </c>
    </row>
    <row r="745" spans="9:14" x14ac:dyDescent="0.25">
      <c r="I745" s="2">
        <v>39813</v>
      </c>
      <c r="J745">
        <v>-7.1957218342981813E-3</v>
      </c>
      <c r="K745">
        <v>-1.2980449716562693E-2</v>
      </c>
      <c r="L745">
        <v>9.4170127659440345E-3</v>
      </c>
      <c r="M745">
        <v>-1.3257916745263083E-3</v>
      </c>
      <c r="N745">
        <v>6.1392024182106604E-3</v>
      </c>
    </row>
    <row r="746" spans="9:14" x14ac:dyDescent="0.25">
      <c r="I746" s="2">
        <v>39814</v>
      </c>
      <c r="J746">
        <v>2.6441853796337515E-2</v>
      </c>
      <c r="K746">
        <v>2.3809934878428075E-2</v>
      </c>
      <c r="L746">
        <v>3.104748071359897E-2</v>
      </c>
      <c r="M746">
        <v>2.2050161174545172E-3</v>
      </c>
      <c r="N746">
        <v>8.1063377875967724E-3</v>
      </c>
    </row>
    <row r="747" spans="9:14" x14ac:dyDescent="0.25">
      <c r="I747" s="2">
        <v>39815</v>
      </c>
      <c r="J747">
        <v>5.4197915996095011E-3</v>
      </c>
      <c r="K747">
        <v>1.5879639268253632E-2</v>
      </c>
      <c r="L747">
        <v>-2.6284798133101081E-5</v>
      </c>
      <c r="M747">
        <v>7.2348622084145867E-3</v>
      </c>
      <c r="N747">
        <v>9.5375695430290996E-4</v>
      </c>
    </row>
    <row r="748" spans="9:14" x14ac:dyDescent="0.25">
      <c r="I748" s="2">
        <v>39818</v>
      </c>
      <c r="J748">
        <v>3.1761568655761685E-2</v>
      </c>
      <c r="K748">
        <v>3.5235677608064883E-2</v>
      </c>
      <c r="L748">
        <v>1.287289075930791E-2</v>
      </c>
      <c r="M748">
        <v>-5.3821631835550277E-3</v>
      </c>
      <c r="N748">
        <v>4.2151920477721333E-4</v>
      </c>
    </row>
    <row r="749" spans="9:14" x14ac:dyDescent="0.25">
      <c r="I749" s="2">
        <v>39819</v>
      </c>
      <c r="J749">
        <v>5.7616009624075473E-3</v>
      </c>
      <c r="K749">
        <v>1.6132472485371942E-2</v>
      </c>
      <c r="L749">
        <v>1.5024602092186656E-2</v>
      </c>
      <c r="M749">
        <v>7.7259645327482397E-3</v>
      </c>
      <c r="N749">
        <v>4.6812019568909452E-3</v>
      </c>
    </row>
    <row r="750" spans="9:14" x14ac:dyDescent="0.25">
      <c r="I750" s="2">
        <v>39820</v>
      </c>
      <c r="J750">
        <v>-7.2580087583559022E-2</v>
      </c>
      <c r="K750">
        <v>-8.0683564509624245E-2</v>
      </c>
      <c r="L750">
        <v>-3.6426306303011996E-2</v>
      </c>
      <c r="M750">
        <v>-2.0898286988572445E-2</v>
      </c>
      <c r="N750">
        <v>-4.1153819656975239E-2</v>
      </c>
    </row>
    <row r="751" spans="9:14" x14ac:dyDescent="0.25">
      <c r="I751" s="2">
        <v>39822</v>
      </c>
      <c r="J751">
        <v>-1.892801589112425E-2</v>
      </c>
      <c r="K751">
        <v>-1.9762582898169023E-2</v>
      </c>
      <c r="L751">
        <v>9.9731865841242787E-3</v>
      </c>
      <c r="M751">
        <v>1.2129921581540415E-2</v>
      </c>
      <c r="N751">
        <v>-4.7524523711376734E-3</v>
      </c>
    </row>
    <row r="752" spans="9:14" x14ac:dyDescent="0.25">
      <c r="I752" s="2">
        <v>39825</v>
      </c>
      <c r="J752">
        <v>-3.1621941708993635E-2</v>
      </c>
      <c r="K752">
        <v>-3.6267734937300559E-2</v>
      </c>
      <c r="L752">
        <v>-1.0147195390981717E-2</v>
      </c>
      <c r="M752">
        <v>-1.3284376900431074E-2</v>
      </c>
      <c r="N752">
        <v>-1.0173117019513733E-2</v>
      </c>
    </row>
    <row r="753" spans="9:14" x14ac:dyDescent="0.25">
      <c r="I753" s="2">
        <v>39826</v>
      </c>
      <c r="J753">
        <v>-4.3565470709638603E-3</v>
      </c>
      <c r="K753">
        <v>-1.1779642523217698E-2</v>
      </c>
      <c r="L753">
        <v>-1.7067517755664978E-3</v>
      </c>
      <c r="M753">
        <v>1.5116012886816938E-3</v>
      </c>
      <c r="N753">
        <v>-7.5853964001597685E-3</v>
      </c>
    </row>
    <row r="754" spans="9:14" x14ac:dyDescent="0.25">
      <c r="I754" s="2">
        <v>39827</v>
      </c>
      <c r="J754">
        <v>3.2865620850254379E-2</v>
      </c>
      <c r="K754">
        <v>1.7333961312476422E-2</v>
      </c>
      <c r="L754">
        <v>2.2326552551966399E-2</v>
      </c>
      <c r="M754">
        <v>5.273793001443431E-3</v>
      </c>
      <c r="N754">
        <v>1.9815444084626051E-2</v>
      </c>
    </row>
    <row r="755" spans="9:14" x14ac:dyDescent="0.25">
      <c r="I755" s="2">
        <v>39828</v>
      </c>
      <c r="J755">
        <v>-3.4659543205712684E-2</v>
      </c>
      <c r="K755">
        <v>-5.7013112461864454E-2</v>
      </c>
      <c r="L755">
        <v>-9.3051265584969348E-3</v>
      </c>
      <c r="M755">
        <v>-1.3205794421895211E-2</v>
      </c>
      <c r="N755">
        <v>-1.769318231889733E-2</v>
      </c>
    </row>
    <row r="756" spans="9:14" x14ac:dyDescent="0.25">
      <c r="I756" s="2">
        <v>39829</v>
      </c>
      <c r="J756">
        <v>3.049259472896939E-2</v>
      </c>
      <c r="K756">
        <v>2.4074778131919113E-2</v>
      </c>
      <c r="L756">
        <v>9.911386935474404E-3</v>
      </c>
      <c r="M756">
        <v>1.2567216342583279E-2</v>
      </c>
      <c r="N756">
        <v>8.4612333901325359E-3</v>
      </c>
    </row>
    <row r="757" spans="9:14" x14ac:dyDescent="0.25">
      <c r="I757" s="2">
        <v>39832</v>
      </c>
      <c r="J757">
        <v>5.3179480353901564E-4</v>
      </c>
      <c r="K757">
        <v>-9.7804003411769286E-3</v>
      </c>
      <c r="L757">
        <v>-3.8634781172002812E-3</v>
      </c>
      <c r="M757">
        <v>-2.4526328772241481E-3</v>
      </c>
      <c r="N757">
        <v>-4.9440465581689803E-3</v>
      </c>
    </row>
    <row r="758" spans="9:14" x14ac:dyDescent="0.25">
      <c r="I758" s="2">
        <v>39833</v>
      </c>
      <c r="J758">
        <v>-2.4657344189511137E-2</v>
      </c>
      <c r="K758">
        <v>-3.1239327351659577E-2</v>
      </c>
      <c r="L758">
        <v>-2.6057104026700372E-2</v>
      </c>
      <c r="M758">
        <v>-6.4972308270036588E-3</v>
      </c>
      <c r="N758">
        <v>-9.5542194111661507E-3</v>
      </c>
    </row>
    <row r="759" spans="9:14" x14ac:dyDescent="0.25">
      <c r="I759" s="2">
        <v>39834</v>
      </c>
      <c r="J759">
        <v>-3.5423938173840527E-2</v>
      </c>
      <c r="K759">
        <v>-3.918228738877625E-2</v>
      </c>
      <c r="L759">
        <v>-1.3519806003142508E-2</v>
      </c>
      <c r="M759">
        <v>8.2905189530153786E-3</v>
      </c>
      <c r="N759">
        <v>-2.6081906100388096E-2</v>
      </c>
    </row>
    <row r="760" spans="9:14" x14ac:dyDescent="0.25">
      <c r="I760" s="2">
        <v>39835</v>
      </c>
      <c r="J760">
        <v>3.8395314338465097E-3</v>
      </c>
      <c r="K760">
        <v>7.3092366057370154E-3</v>
      </c>
      <c r="L760">
        <v>-1.5863131439367149E-2</v>
      </c>
      <c r="M760">
        <v>-9.6672685254256645E-3</v>
      </c>
      <c r="N760">
        <v>-1.3177308233007693E-2</v>
      </c>
    </row>
    <row r="761" spans="9:14" x14ac:dyDescent="0.25">
      <c r="I761" s="2">
        <v>39836</v>
      </c>
      <c r="J761">
        <v>-1.5935835036031104E-2</v>
      </c>
      <c r="K761">
        <v>-4.1726035594072723E-2</v>
      </c>
      <c r="L761">
        <v>-1.4277264120209554E-2</v>
      </c>
      <c r="M761">
        <v>-1.2304586592915745E-2</v>
      </c>
      <c r="N761">
        <v>4.8182324326631505E-3</v>
      </c>
    </row>
    <row r="762" spans="9:14" x14ac:dyDescent="0.25">
      <c r="I762" s="2">
        <v>39840</v>
      </c>
      <c r="J762">
        <v>3.7902481027554731E-2</v>
      </c>
      <c r="K762">
        <v>2.9002985825226285E-2</v>
      </c>
      <c r="L762">
        <v>1.7100517678438502E-2</v>
      </c>
      <c r="M762">
        <v>1.0423629321814835E-2</v>
      </c>
      <c r="N762">
        <v>1.2171642321693625E-2</v>
      </c>
    </row>
    <row r="763" spans="9:14" x14ac:dyDescent="0.25">
      <c r="I763" s="2">
        <v>39841</v>
      </c>
      <c r="J763">
        <v>2.8032097838629682E-2</v>
      </c>
      <c r="K763">
        <v>3.7745594460449006E-2</v>
      </c>
      <c r="L763">
        <v>1.1949295470618779E-2</v>
      </c>
      <c r="M763">
        <v>2.346574831513485E-2</v>
      </c>
      <c r="N763">
        <v>8.2142161461215058E-4</v>
      </c>
    </row>
    <row r="764" spans="9:14" x14ac:dyDescent="0.25">
      <c r="I764" s="2">
        <v>39842</v>
      </c>
      <c r="J764">
        <v>-2.3985513601742876E-3</v>
      </c>
      <c r="K764">
        <v>2.9259459249683243E-3</v>
      </c>
      <c r="L764">
        <v>1.3280670651272437E-2</v>
      </c>
      <c r="M764">
        <v>-5.715423501752726E-3</v>
      </c>
      <c r="N764">
        <v>-9.1130988839160446E-3</v>
      </c>
    </row>
    <row r="765" spans="9:14" x14ac:dyDescent="0.25">
      <c r="I765" s="2">
        <v>39843</v>
      </c>
      <c r="J765">
        <v>2.0240595232226172E-2</v>
      </c>
      <c r="K765">
        <v>1.9786466090895804E-2</v>
      </c>
      <c r="L765">
        <v>1.0795046945415757E-2</v>
      </c>
      <c r="M765">
        <v>2.0296627701539845E-2</v>
      </c>
      <c r="N765">
        <v>-5.1105423019813497E-3</v>
      </c>
    </row>
    <row r="766" spans="9:14" x14ac:dyDescent="0.25">
      <c r="I766" s="2">
        <v>39846</v>
      </c>
      <c r="J766">
        <v>-3.8047926774430259E-2</v>
      </c>
      <c r="K766">
        <v>-5.1227330456507222E-2</v>
      </c>
      <c r="L766">
        <v>-1.416429600805488E-2</v>
      </c>
      <c r="M766">
        <v>-6.4066633613316147E-3</v>
      </c>
      <c r="N766">
        <v>-1.214788164493402E-2</v>
      </c>
    </row>
    <row r="767" spans="9:14" x14ac:dyDescent="0.25">
      <c r="I767" s="2">
        <v>39847</v>
      </c>
      <c r="J767">
        <v>9.0006715829457715E-3</v>
      </c>
      <c r="K767">
        <v>5.1467997079955342E-3</v>
      </c>
      <c r="L767">
        <v>-1.3671496169776487E-3</v>
      </c>
      <c r="M767">
        <v>1.0004823129863833E-2</v>
      </c>
      <c r="N767">
        <v>-7.337776735274219E-3</v>
      </c>
    </row>
    <row r="768" spans="9:14" x14ac:dyDescent="0.25">
      <c r="I768" s="2">
        <v>39848</v>
      </c>
      <c r="J768">
        <v>5.6340197595775047E-3</v>
      </c>
      <c r="K768">
        <v>-1.074495551717162E-4</v>
      </c>
      <c r="L768">
        <v>1.3485809758416868E-3</v>
      </c>
      <c r="M768">
        <v>2.1743664168715274E-3</v>
      </c>
      <c r="N768">
        <v>-3.5846941395446786E-3</v>
      </c>
    </row>
    <row r="769" spans="9:14" x14ac:dyDescent="0.25">
      <c r="I769" s="2">
        <v>39849</v>
      </c>
      <c r="J769">
        <v>-1.2169120548347276E-2</v>
      </c>
      <c r="K769">
        <v>-5.6508457296493737E-3</v>
      </c>
      <c r="L769">
        <v>-1.9942650633094566E-2</v>
      </c>
      <c r="M769">
        <v>-2.0411482739490457E-3</v>
      </c>
      <c r="N769">
        <v>1.6561887282812892E-4</v>
      </c>
    </row>
    <row r="770" spans="9:14" x14ac:dyDescent="0.25">
      <c r="I770" s="2">
        <v>39850</v>
      </c>
      <c r="J770">
        <v>2.2988284872100785E-2</v>
      </c>
      <c r="K770">
        <v>2.4754173375187583E-2</v>
      </c>
      <c r="L770">
        <v>1.2717926393301713E-2</v>
      </c>
      <c r="M770">
        <v>3.173067264788906E-3</v>
      </c>
      <c r="N770">
        <v>1.0134374068576263E-2</v>
      </c>
    </row>
    <row r="771" spans="9:14" x14ac:dyDescent="0.25">
      <c r="I771" s="2">
        <v>39853</v>
      </c>
      <c r="J771">
        <v>3.0320930287224161E-2</v>
      </c>
      <c r="K771">
        <v>3.1758496690583352E-2</v>
      </c>
      <c r="L771">
        <v>1.5619591243908687E-2</v>
      </c>
      <c r="M771">
        <v>5.599171391187689E-3</v>
      </c>
      <c r="N771">
        <v>1.6570446027642582E-2</v>
      </c>
    </row>
    <row r="772" spans="9:14" x14ac:dyDescent="0.25">
      <c r="I772" s="2">
        <v>39854</v>
      </c>
      <c r="J772">
        <v>6.524460389771944E-3</v>
      </c>
      <c r="K772">
        <v>1.1522978078083885E-2</v>
      </c>
      <c r="L772">
        <v>9.929909305765575E-3</v>
      </c>
      <c r="M772">
        <v>-7.9176126593962625E-3</v>
      </c>
      <c r="N772">
        <v>1.1320932469567738E-2</v>
      </c>
    </row>
    <row r="773" spans="9:14" x14ac:dyDescent="0.25">
      <c r="I773" s="2">
        <v>39855</v>
      </c>
      <c r="J773">
        <v>-3.1083026934833531E-3</v>
      </c>
      <c r="K773">
        <v>1.3172903825366239E-4</v>
      </c>
      <c r="L773">
        <v>7.9106726727075326E-3</v>
      </c>
      <c r="M773">
        <v>1.6179746536391869E-3</v>
      </c>
      <c r="N773">
        <v>-1.2140166153249405E-2</v>
      </c>
    </row>
    <row r="774" spans="9:14" x14ac:dyDescent="0.25">
      <c r="I774" s="2">
        <v>39856</v>
      </c>
      <c r="J774">
        <v>-1.598621896621976E-2</v>
      </c>
      <c r="K774">
        <v>-1.1637789302862866E-2</v>
      </c>
      <c r="L774">
        <v>9.2848675184312029E-3</v>
      </c>
      <c r="M774">
        <v>-8.9279311927713545E-3</v>
      </c>
      <c r="N774">
        <v>-6.9194644900261328E-5</v>
      </c>
    </row>
    <row r="775" spans="9:14" x14ac:dyDescent="0.25">
      <c r="I775" s="2">
        <v>39857</v>
      </c>
      <c r="J775">
        <v>1.7734593666601149E-2</v>
      </c>
      <c r="K775">
        <v>2.1932289918743811E-2</v>
      </c>
      <c r="L775">
        <v>2.2261705566467085E-2</v>
      </c>
      <c r="M775">
        <v>4.218049684863028E-3</v>
      </c>
      <c r="N775">
        <v>-4.4059103618659503E-3</v>
      </c>
    </row>
    <row r="776" spans="9:14" x14ac:dyDescent="0.25">
      <c r="I776" s="2">
        <v>39860</v>
      </c>
      <c r="J776">
        <v>-3.428695137780649E-2</v>
      </c>
      <c r="K776">
        <v>-4.5909323166216355E-2</v>
      </c>
      <c r="L776">
        <v>-1.0468594025362127E-2</v>
      </c>
      <c r="M776">
        <v>-1.5819094180099069E-3</v>
      </c>
      <c r="N776">
        <v>-1.9589150621883395E-2</v>
      </c>
    </row>
    <row r="777" spans="9:14" x14ac:dyDescent="0.25">
      <c r="I777" s="2">
        <v>39861</v>
      </c>
      <c r="J777">
        <v>-2.9173202299992634E-2</v>
      </c>
      <c r="K777">
        <v>-4.4201288764545113E-2</v>
      </c>
      <c r="L777">
        <v>-1.6878377046480438E-2</v>
      </c>
      <c r="M777">
        <v>-7.5017054276091929E-3</v>
      </c>
      <c r="N777">
        <v>-8.7715868295218918E-3</v>
      </c>
    </row>
    <row r="778" spans="9:14" x14ac:dyDescent="0.25">
      <c r="I778" s="2">
        <v>39862</v>
      </c>
      <c r="J778">
        <v>-2.3032802419813035E-3</v>
      </c>
      <c r="K778">
        <v>-2.2774134997455536E-2</v>
      </c>
      <c r="L778">
        <v>2.557801519174232E-3</v>
      </c>
      <c r="M778">
        <v>-8.4242193538970611E-4</v>
      </c>
      <c r="N778">
        <v>-3.8315463125711078E-3</v>
      </c>
    </row>
    <row r="779" spans="9:14" x14ac:dyDescent="0.25">
      <c r="I779" s="2">
        <v>39863</v>
      </c>
      <c r="J779">
        <v>2.9352752877360253E-3</v>
      </c>
      <c r="K779">
        <v>-5.6704899472257977E-3</v>
      </c>
      <c r="L779">
        <v>9.4525610105012231E-3</v>
      </c>
      <c r="M779">
        <v>-2.0371637655864322E-3</v>
      </c>
      <c r="N779">
        <v>-2.0098627632961463E-4</v>
      </c>
    </row>
    <row r="780" spans="9:14" x14ac:dyDescent="0.25">
      <c r="I780" s="2">
        <v>39864</v>
      </c>
      <c r="J780">
        <v>-2.2162907599966496E-2</v>
      </c>
      <c r="K780">
        <v>-3.5055644561481671E-2</v>
      </c>
      <c r="L780">
        <v>-1.1182438988238574E-2</v>
      </c>
      <c r="M780">
        <v>-2.8997925472199989E-3</v>
      </c>
      <c r="N780">
        <v>-1.130296518271357E-2</v>
      </c>
    </row>
    <row r="781" spans="9:14" x14ac:dyDescent="0.25">
      <c r="I781" s="2">
        <v>39868</v>
      </c>
      <c r="J781">
        <v>-2.5012545109874386E-3</v>
      </c>
      <c r="K781">
        <v>-1.3722342041274897E-2</v>
      </c>
      <c r="L781">
        <v>5.074353294017629E-4</v>
      </c>
      <c r="M781">
        <v>2.0063441850301598E-3</v>
      </c>
      <c r="N781">
        <v>-5.4172034263486575E-3</v>
      </c>
    </row>
    <row r="782" spans="9:14" x14ac:dyDescent="0.25">
      <c r="I782" s="2">
        <v>39869</v>
      </c>
      <c r="J782">
        <v>9.0152638844113037E-3</v>
      </c>
      <c r="K782">
        <v>8.5311256101506718E-3</v>
      </c>
      <c r="L782">
        <v>2.987422896647671E-2</v>
      </c>
      <c r="M782">
        <v>1.4206024315644343E-3</v>
      </c>
      <c r="N782">
        <v>7.445135275358469E-3</v>
      </c>
    </row>
    <row r="783" spans="9:14" x14ac:dyDescent="0.25">
      <c r="I783" s="2">
        <v>39870</v>
      </c>
      <c r="J783">
        <v>5.7651256477128446E-3</v>
      </c>
      <c r="K783">
        <v>-2.1591785799126607E-2</v>
      </c>
      <c r="L783">
        <v>2.7315879426479391E-2</v>
      </c>
      <c r="M783">
        <v>1.0054605611416639E-2</v>
      </c>
      <c r="N783">
        <v>1.8619712971055351E-3</v>
      </c>
    </row>
    <row r="784" spans="9:14" x14ac:dyDescent="0.25">
      <c r="I784" s="2">
        <v>39871</v>
      </c>
      <c r="J784">
        <v>-7.1727927092716075E-3</v>
      </c>
      <c r="K784">
        <v>1.3020167359511193E-2</v>
      </c>
      <c r="L784">
        <v>-4.4854937287698553E-3</v>
      </c>
      <c r="M784">
        <v>3.2640279968977606E-3</v>
      </c>
      <c r="N784">
        <v>-3.9950876545137518E-3</v>
      </c>
    </row>
    <row r="785" spans="9:14" x14ac:dyDescent="0.25">
      <c r="I785" s="2">
        <v>39874</v>
      </c>
      <c r="J785">
        <v>-3.2109418093427315E-2</v>
      </c>
      <c r="K785">
        <v>-4.8719291642449765E-2</v>
      </c>
      <c r="L785">
        <v>-1.0096504280927399E-2</v>
      </c>
      <c r="M785">
        <v>-2.4903301050336068E-2</v>
      </c>
      <c r="N785">
        <v>-4.2528312436373684E-3</v>
      </c>
    </row>
    <row r="786" spans="9:14" x14ac:dyDescent="0.25">
      <c r="I786" s="2">
        <v>39875</v>
      </c>
      <c r="J786">
        <v>-2.0998206318964697E-2</v>
      </c>
      <c r="K786">
        <v>-2.1158228229591614E-2</v>
      </c>
      <c r="L786">
        <v>-1.4245115376703548E-2</v>
      </c>
      <c r="M786">
        <v>-2.5970273573867133E-2</v>
      </c>
      <c r="N786">
        <v>-1.2424764740180241E-2</v>
      </c>
    </row>
    <row r="787" spans="9:14" x14ac:dyDescent="0.25">
      <c r="I787" s="2">
        <v>39876</v>
      </c>
      <c r="J787">
        <v>2.1687234413271549E-3</v>
      </c>
      <c r="K787">
        <v>-1.5143470350160252E-2</v>
      </c>
      <c r="L787">
        <v>9.0761812268001993E-3</v>
      </c>
      <c r="M787">
        <v>4.6043058725342674E-3</v>
      </c>
      <c r="N787">
        <v>1.0425215745957108E-2</v>
      </c>
    </row>
    <row r="788" spans="9:14" x14ac:dyDescent="0.25">
      <c r="I788" s="2">
        <v>39877</v>
      </c>
      <c r="J788">
        <v>-2.9538381356010099E-2</v>
      </c>
      <c r="K788">
        <v>-4.1626822973702751E-2</v>
      </c>
      <c r="L788">
        <v>-1.083159280306965E-2</v>
      </c>
      <c r="M788">
        <v>-3.2664890494265283E-2</v>
      </c>
      <c r="N788">
        <v>-1.571412938898269E-2</v>
      </c>
    </row>
    <row r="789" spans="9:14" x14ac:dyDescent="0.25">
      <c r="I789" s="2">
        <v>39878</v>
      </c>
      <c r="J789">
        <v>1.5491929392848285E-2</v>
      </c>
      <c r="K789">
        <v>2.269562403829663E-3</v>
      </c>
      <c r="L789">
        <v>-6.4334728928117941E-3</v>
      </c>
      <c r="M789">
        <v>-1.7398761312698144E-2</v>
      </c>
      <c r="N789">
        <v>1.5000008086495447E-3</v>
      </c>
    </row>
    <row r="790" spans="9:14" x14ac:dyDescent="0.25">
      <c r="I790" s="2">
        <v>39881</v>
      </c>
      <c r="J790">
        <v>-1.9977902312341256E-2</v>
      </c>
      <c r="K790">
        <v>-2.7901266522772843E-2</v>
      </c>
      <c r="L790">
        <v>5.7571955952712443E-4</v>
      </c>
      <c r="M790">
        <v>-2.7907292521471901E-2</v>
      </c>
      <c r="N790">
        <v>-1.0447059720162785E-2</v>
      </c>
    </row>
    <row r="791" spans="9:14" x14ac:dyDescent="0.25">
      <c r="I791" s="2">
        <v>39884</v>
      </c>
      <c r="J791">
        <v>2.2358672318641422E-2</v>
      </c>
      <c r="K791">
        <v>3.3191358050059849E-2</v>
      </c>
      <c r="L791">
        <v>3.6871731775324816E-2</v>
      </c>
      <c r="M791">
        <v>2.2469284456188569E-2</v>
      </c>
      <c r="N791">
        <v>1.2189918660984471E-2</v>
      </c>
    </row>
    <row r="792" spans="9:14" x14ac:dyDescent="0.25">
      <c r="I792" s="2">
        <v>39885</v>
      </c>
      <c r="J792">
        <v>4.9371759273510923E-2</v>
      </c>
      <c r="K792">
        <v>5.8392576521923888E-2</v>
      </c>
      <c r="L792">
        <v>2.9204728262921968E-2</v>
      </c>
      <c r="M792">
        <v>2.1878508199134773E-2</v>
      </c>
      <c r="N792">
        <v>5.5889418125462838E-3</v>
      </c>
    </row>
    <row r="793" spans="9:14" x14ac:dyDescent="0.25">
      <c r="I793" s="2">
        <v>39888</v>
      </c>
      <c r="J793">
        <v>2.12377131683208E-2</v>
      </c>
      <c r="K793">
        <v>2.8462199023375583E-2</v>
      </c>
      <c r="L793">
        <v>1.8071704844164285E-2</v>
      </c>
      <c r="M793">
        <v>2.7149143308410499E-2</v>
      </c>
      <c r="N793">
        <v>7.9510588524895464E-3</v>
      </c>
    </row>
    <row r="794" spans="9:14" x14ac:dyDescent="0.25">
      <c r="I794" s="2">
        <v>39889</v>
      </c>
      <c r="J794">
        <v>-9.0232854074118185E-3</v>
      </c>
      <c r="K794">
        <v>-2.0080768693636914E-2</v>
      </c>
      <c r="L794">
        <v>1.0528633508395805E-2</v>
      </c>
      <c r="M794">
        <v>5.6367355332264564E-3</v>
      </c>
      <c r="N794">
        <v>-3.1038094992813449E-3</v>
      </c>
    </row>
    <row r="795" spans="9:14" x14ac:dyDescent="0.25">
      <c r="I795" s="2">
        <v>39890</v>
      </c>
      <c r="J795">
        <v>1.2623070241245198E-2</v>
      </c>
      <c r="K795">
        <v>2.616008263169518E-2</v>
      </c>
      <c r="L795">
        <v>1.24238199550755E-2</v>
      </c>
      <c r="M795">
        <v>-1.1510884853085006E-2</v>
      </c>
      <c r="N795">
        <v>8.0425426967322584E-3</v>
      </c>
    </row>
    <row r="796" spans="9:14" x14ac:dyDescent="0.25">
      <c r="I796" s="2">
        <v>39891</v>
      </c>
      <c r="J796">
        <v>2.6832029488157148E-3</v>
      </c>
      <c r="K796">
        <v>6.0373488011271357E-3</v>
      </c>
      <c r="L796">
        <v>-7.1912862959436722E-3</v>
      </c>
      <c r="M796">
        <v>-2.9525061755185898E-3</v>
      </c>
      <c r="N796">
        <v>2.1755422841239751E-4</v>
      </c>
    </row>
    <row r="797" spans="9:14" x14ac:dyDescent="0.25">
      <c r="I797" s="2">
        <v>39892</v>
      </c>
      <c r="J797">
        <v>-4.0054981698763731E-3</v>
      </c>
      <c r="K797">
        <v>-1.960304448151794E-2</v>
      </c>
      <c r="L797">
        <v>-1.3262532513054861E-2</v>
      </c>
      <c r="M797">
        <v>1.9544052047383523E-3</v>
      </c>
      <c r="N797">
        <v>-7.7468480923058901E-3</v>
      </c>
    </row>
    <row r="798" spans="9:14" x14ac:dyDescent="0.25">
      <c r="I798" s="2">
        <v>39895</v>
      </c>
      <c r="J798">
        <v>5.0894796082495017E-2</v>
      </c>
      <c r="K798">
        <v>6.6442340005685954E-2</v>
      </c>
      <c r="L798">
        <v>2.3415212094365059E-2</v>
      </c>
      <c r="M798">
        <v>2.0347403422117494E-2</v>
      </c>
      <c r="N798">
        <v>2.8352173099061077E-2</v>
      </c>
    </row>
    <row r="799" spans="9:14" x14ac:dyDescent="0.25">
      <c r="I799" s="2">
        <v>39896</v>
      </c>
      <c r="J799">
        <v>4.8797891648077931E-3</v>
      </c>
      <c r="K799">
        <v>2.1651855772730849E-2</v>
      </c>
      <c r="L799">
        <v>3.4574666550239437E-4</v>
      </c>
      <c r="M799">
        <v>2.6377477242845431E-3</v>
      </c>
      <c r="N799">
        <v>-6.3297604916398732E-3</v>
      </c>
    </row>
    <row r="800" spans="9:14" x14ac:dyDescent="0.25">
      <c r="I800" s="2">
        <v>39897</v>
      </c>
      <c r="J800">
        <v>2.0675879080673074E-2</v>
      </c>
      <c r="K800">
        <v>2.9931115355386093E-2</v>
      </c>
      <c r="L800">
        <v>4.2589546857165605E-3</v>
      </c>
      <c r="M800">
        <v>2.7420495073642386E-3</v>
      </c>
      <c r="N800">
        <v>1.7377950327085623E-3</v>
      </c>
    </row>
    <row r="801" spans="9:14" x14ac:dyDescent="0.25">
      <c r="I801" s="2">
        <v>39898</v>
      </c>
      <c r="J801">
        <v>3.4561849430547457E-2</v>
      </c>
      <c r="K801">
        <v>3.3670098335344144E-2</v>
      </c>
      <c r="L801">
        <v>3.0193025147269851E-2</v>
      </c>
      <c r="M801">
        <v>2.6566877074774085E-2</v>
      </c>
      <c r="N801">
        <v>1.1942526989392186E-2</v>
      </c>
    </row>
    <row r="802" spans="9:14" x14ac:dyDescent="0.25">
      <c r="I802" s="2">
        <v>39899</v>
      </c>
      <c r="J802">
        <v>4.4280043049667716E-3</v>
      </c>
      <c r="K802">
        <v>2.598566362452524E-2</v>
      </c>
      <c r="L802">
        <v>2.2068058715483237E-2</v>
      </c>
      <c r="M802">
        <v>7.1625816994016671E-3</v>
      </c>
      <c r="N802">
        <v>2.8013844285004266E-2</v>
      </c>
    </row>
    <row r="803" spans="9:14" x14ac:dyDescent="0.25">
      <c r="I803" s="2">
        <v>39902</v>
      </c>
      <c r="J803">
        <v>-4.7912791313278115E-2</v>
      </c>
      <c r="K803">
        <v>-8.5957057373245299E-2</v>
      </c>
      <c r="L803">
        <v>-2.5903485604734777E-2</v>
      </c>
      <c r="M803">
        <v>-2.0739312703766295E-2</v>
      </c>
      <c r="N803">
        <v>7.9637422952894276E-5</v>
      </c>
    </row>
    <row r="804" spans="9:14" x14ac:dyDescent="0.25">
      <c r="I804" s="2">
        <v>39903</v>
      </c>
      <c r="J804">
        <v>1.4559928754421378E-2</v>
      </c>
      <c r="K804">
        <v>1.7219784586995364E-2</v>
      </c>
      <c r="L804">
        <v>2.432284700862555E-2</v>
      </c>
      <c r="M804">
        <v>1.8942843935077273E-2</v>
      </c>
      <c r="N804">
        <v>2.9564238977313795E-2</v>
      </c>
    </row>
    <row r="805" spans="9:14" x14ac:dyDescent="0.25">
      <c r="I805" s="2">
        <v>39904</v>
      </c>
      <c r="J805">
        <v>1.9820369242882045E-2</v>
      </c>
      <c r="K805">
        <v>2.4646755356662137E-2</v>
      </c>
      <c r="L805">
        <v>6.4391245694498988E-3</v>
      </c>
      <c r="M805">
        <v>-1.9364856741057651E-3</v>
      </c>
      <c r="N805">
        <v>-7.049248630299253E-3</v>
      </c>
    </row>
    <row r="806" spans="9:14" x14ac:dyDescent="0.25">
      <c r="I806" s="2">
        <v>39905</v>
      </c>
      <c r="J806">
        <v>4.5016693655614587E-2</v>
      </c>
      <c r="K806">
        <v>4.774630440001331E-2</v>
      </c>
      <c r="L806">
        <v>2.7537309444165676E-2</v>
      </c>
      <c r="M806">
        <v>-3.1698295307343821E-3</v>
      </c>
      <c r="N806">
        <v>1.7417728453842755E-2</v>
      </c>
    </row>
    <row r="807" spans="9:14" x14ac:dyDescent="0.25">
      <c r="I807" s="2">
        <v>39909</v>
      </c>
      <c r="J807">
        <v>1.7867322358550337E-2</v>
      </c>
      <c r="K807">
        <v>2.1431596968330992E-2</v>
      </c>
      <c r="L807">
        <v>3.578017135701958E-2</v>
      </c>
      <c r="M807">
        <v>-1.8329990758511796E-2</v>
      </c>
      <c r="N807">
        <v>6.8768902361658244E-4</v>
      </c>
    </row>
    <row r="808" spans="9:14" x14ac:dyDescent="0.25">
      <c r="I808" s="2">
        <v>39911</v>
      </c>
      <c r="J808">
        <v>1.9584056917515781E-2</v>
      </c>
      <c r="K808">
        <v>-2.3384559119739527E-3</v>
      </c>
      <c r="L808">
        <v>1.3006994002146523E-2</v>
      </c>
      <c r="M808">
        <v>4.4622940691785601E-2</v>
      </c>
      <c r="N808">
        <v>3.0257181165856514E-2</v>
      </c>
    </row>
    <row r="809" spans="9:14" x14ac:dyDescent="0.25">
      <c r="I809" s="2">
        <v>39912</v>
      </c>
      <c r="J809">
        <v>5.6172823854276077E-3</v>
      </c>
      <c r="K809">
        <v>2.6334425452453927E-2</v>
      </c>
      <c r="L809">
        <v>-8.8109709721889105E-3</v>
      </c>
      <c r="M809">
        <v>-1.369234860748687E-2</v>
      </c>
      <c r="N809">
        <v>-5.0435987802546949E-3</v>
      </c>
    </row>
    <row r="810" spans="9:14" x14ac:dyDescent="0.25">
      <c r="I810" s="2">
        <v>39916</v>
      </c>
      <c r="J810">
        <v>1.5010932698356376E-2</v>
      </c>
      <c r="K810">
        <v>5.0607220961143666E-2</v>
      </c>
      <c r="L810">
        <v>2.7222269191393273E-2</v>
      </c>
      <c r="M810">
        <v>-1.2753630857952147E-3</v>
      </c>
      <c r="N810">
        <v>1.4776059326356165E-2</v>
      </c>
    </row>
    <row r="811" spans="9:14" x14ac:dyDescent="0.25">
      <c r="I811" s="2">
        <v>39918</v>
      </c>
      <c r="J811">
        <v>2.8841229853756246E-2</v>
      </c>
      <c r="K811">
        <v>4.5220197891928111E-2</v>
      </c>
      <c r="L811">
        <v>3.8466490657787976E-2</v>
      </c>
      <c r="M811">
        <v>6.5855641758495549E-3</v>
      </c>
      <c r="N811">
        <v>4.0356487754122372E-2</v>
      </c>
    </row>
    <row r="812" spans="9:14" x14ac:dyDescent="0.25">
      <c r="I812" s="2">
        <v>39919</v>
      </c>
      <c r="J812">
        <v>-3.0002196130498999E-2</v>
      </c>
      <c r="K812">
        <v>-3.119892486475211E-2</v>
      </c>
      <c r="L812">
        <v>-2.6383232048398271E-2</v>
      </c>
      <c r="M812">
        <v>1.9075842643244422E-2</v>
      </c>
      <c r="N812">
        <v>-1.7740359463485681E-2</v>
      </c>
    </row>
    <row r="813" spans="9:14" x14ac:dyDescent="0.25">
      <c r="I813" s="2">
        <v>39920</v>
      </c>
      <c r="J813">
        <v>6.804381399374039E-3</v>
      </c>
      <c r="K813">
        <v>2.9161229353553534E-2</v>
      </c>
      <c r="L813">
        <v>1.4037254975331551E-3</v>
      </c>
      <c r="M813">
        <v>-6.544589350471113E-3</v>
      </c>
      <c r="N813">
        <v>-8.1189716484487712E-3</v>
      </c>
    </row>
    <row r="814" spans="9:14" x14ac:dyDescent="0.25">
      <c r="I814" s="2">
        <v>39923</v>
      </c>
      <c r="J814">
        <v>-4.0640156129555186E-3</v>
      </c>
      <c r="K814">
        <v>-9.6783263405333317E-3</v>
      </c>
      <c r="L814">
        <v>6.7221238752754467E-3</v>
      </c>
      <c r="M814">
        <v>-7.6114213852028594E-3</v>
      </c>
      <c r="N814">
        <v>-2.613273364919109E-3</v>
      </c>
    </row>
    <row r="815" spans="9:14" x14ac:dyDescent="0.25">
      <c r="I815" s="2">
        <v>39924</v>
      </c>
      <c r="J815">
        <v>-7.5224949111263491E-3</v>
      </c>
      <c r="K815">
        <v>-2.8747833658293455E-2</v>
      </c>
      <c r="L815">
        <v>-2.5356217367500062E-2</v>
      </c>
      <c r="M815">
        <v>1.5562546220967241E-2</v>
      </c>
      <c r="N815">
        <v>1.2971463684842805E-2</v>
      </c>
    </row>
    <row r="816" spans="9:14" x14ac:dyDescent="0.25">
      <c r="I816" s="2">
        <v>39925</v>
      </c>
      <c r="J816">
        <v>-7.5026140702064157E-3</v>
      </c>
      <c r="K816">
        <v>-8.0788180741426848E-3</v>
      </c>
      <c r="L816">
        <v>-2.2360147088420584E-2</v>
      </c>
      <c r="M816">
        <v>1.6914849502551353E-3</v>
      </c>
      <c r="N816">
        <v>-1.2867709110965634E-2</v>
      </c>
    </row>
    <row r="817" spans="9:14" x14ac:dyDescent="0.25">
      <c r="I817" s="2">
        <v>39926</v>
      </c>
      <c r="J817">
        <v>2.9236269629174697E-2</v>
      </c>
      <c r="K817">
        <v>3.1526656700069274E-2</v>
      </c>
      <c r="L817">
        <v>3.9050782438285699E-2</v>
      </c>
      <c r="M817">
        <v>7.8695712154416408E-4</v>
      </c>
      <c r="N817">
        <v>8.1925958841810465E-3</v>
      </c>
    </row>
    <row r="818" spans="9:14" x14ac:dyDescent="0.25">
      <c r="I818" s="2">
        <v>39927</v>
      </c>
      <c r="J818">
        <v>1.7318356561010578E-2</v>
      </c>
      <c r="K818">
        <v>2.7551639476930539E-2</v>
      </c>
      <c r="L818">
        <v>1.6605980075178921E-2</v>
      </c>
      <c r="M818">
        <v>6.1553631554265588E-4</v>
      </c>
      <c r="N818">
        <v>8.7497577178845473E-3</v>
      </c>
    </row>
    <row r="819" spans="9:14" x14ac:dyDescent="0.25">
      <c r="I819" s="2">
        <v>39930</v>
      </c>
      <c r="J819">
        <v>3.6683093705097689E-3</v>
      </c>
      <c r="K819">
        <v>2.401366506767252E-2</v>
      </c>
      <c r="L819">
        <v>-7.23947789194086E-3</v>
      </c>
      <c r="M819">
        <v>-9.2417196990051569E-4</v>
      </c>
      <c r="N819">
        <v>9.3735690528741599E-3</v>
      </c>
    </row>
    <row r="820" spans="9:14" x14ac:dyDescent="0.25">
      <c r="I820" s="2">
        <v>39931</v>
      </c>
      <c r="J820">
        <v>-3.2654865315404853E-2</v>
      </c>
      <c r="K820">
        <v>-4.9849486606662857E-2</v>
      </c>
      <c r="L820">
        <v>-1.5094824049340533E-2</v>
      </c>
      <c r="M820">
        <v>-2.2107039024269502E-2</v>
      </c>
      <c r="N820">
        <v>-1.8083107195642257E-2</v>
      </c>
    </row>
    <row r="821" spans="9:14" x14ac:dyDescent="0.25">
      <c r="I821" s="2">
        <v>39932</v>
      </c>
      <c r="J821">
        <v>3.6384605064387329E-2</v>
      </c>
      <c r="K821">
        <v>4.4631532840651758E-2</v>
      </c>
      <c r="L821">
        <v>2.9081177709320345E-2</v>
      </c>
      <c r="M821">
        <v>1.5214781651650907E-2</v>
      </c>
      <c r="N821">
        <v>9.8119341464320466E-3</v>
      </c>
    </row>
    <row r="822" spans="9:14" x14ac:dyDescent="0.25">
      <c r="I822" s="2">
        <v>39937</v>
      </c>
      <c r="J822">
        <v>6.4038789710575791E-2</v>
      </c>
      <c r="K822">
        <v>7.8745758685113382E-2</v>
      </c>
      <c r="L822">
        <v>4.6053624460550724E-2</v>
      </c>
      <c r="M822">
        <v>5.4181580409977989E-2</v>
      </c>
      <c r="N822">
        <v>1.4789465059647932E-2</v>
      </c>
    </row>
    <row r="823" spans="9:14" x14ac:dyDescent="0.25">
      <c r="I823" s="2">
        <v>39938</v>
      </c>
      <c r="J823">
        <v>-4.1202625653090743E-4</v>
      </c>
      <c r="K823">
        <v>2.3470633114824127E-2</v>
      </c>
      <c r="L823">
        <v>1.5107490712784751E-3</v>
      </c>
      <c r="M823">
        <v>-2.1619590218237505E-2</v>
      </c>
      <c r="N823">
        <v>2.1000079322701509E-3</v>
      </c>
    </row>
    <row r="824" spans="9:14" x14ac:dyDescent="0.25">
      <c r="I824" s="2">
        <v>39939</v>
      </c>
      <c r="J824">
        <v>-1.4809846561448566E-2</v>
      </c>
      <c r="K824">
        <v>-2.9500365956625207E-2</v>
      </c>
      <c r="L824">
        <v>-8.1681651228928832E-3</v>
      </c>
      <c r="M824">
        <v>-1.9820586945067199E-2</v>
      </c>
      <c r="N824">
        <v>-6.3584474227377057E-3</v>
      </c>
    </row>
    <row r="825" spans="9:14" x14ac:dyDescent="0.25">
      <c r="I825" s="2">
        <v>39940</v>
      </c>
      <c r="J825">
        <v>1.3626998773423823E-2</v>
      </c>
      <c r="K825">
        <v>1.8404796449349836E-2</v>
      </c>
      <c r="L825">
        <v>1.2153482584703078E-2</v>
      </c>
      <c r="M825">
        <v>-7.2509964600412039E-3</v>
      </c>
      <c r="N825">
        <v>1.7245710903761757E-2</v>
      </c>
    </row>
    <row r="826" spans="9:14" x14ac:dyDescent="0.25">
      <c r="I826" s="2">
        <v>39941</v>
      </c>
      <c r="J826">
        <v>-1.9958659846101134E-2</v>
      </c>
      <c r="K826">
        <v>-3.2171344051198231E-2</v>
      </c>
      <c r="L826">
        <v>-7.9042808261047762E-3</v>
      </c>
      <c r="M826">
        <v>-4.8825864264060706E-3</v>
      </c>
      <c r="N826">
        <v>-1.0306458028604195E-2</v>
      </c>
    </row>
    <row r="827" spans="9:14" x14ac:dyDescent="0.25">
      <c r="I827" s="2">
        <v>39944</v>
      </c>
      <c r="J827">
        <v>-1.6397311866894596E-2</v>
      </c>
      <c r="K827">
        <v>-7.5852818036065408E-3</v>
      </c>
      <c r="L827">
        <v>-5.5942249412279273E-3</v>
      </c>
      <c r="M827">
        <v>-1.1024533678203793E-2</v>
      </c>
      <c r="N827">
        <v>-1.0757357653075192E-2</v>
      </c>
    </row>
    <row r="828" spans="9:14" x14ac:dyDescent="0.25">
      <c r="I828" s="2">
        <v>39945</v>
      </c>
      <c r="J828">
        <v>4.0551234943175335E-2</v>
      </c>
      <c r="K828">
        <v>4.8211937283167493E-2</v>
      </c>
      <c r="L828">
        <v>1.750334491522014E-2</v>
      </c>
      <c r="M828">
        <v>1.0070985765362073E-2</v>
      </c>
      <c r="N828">
        <v>1.3232505233974026E-2</v>
      </c>
    </row>
    <row r="829" spans="9:14" x14ac:dyDescent="0.25">
      <c r="I829" s="2">
        <v>39946</v>
      </c>
      <c r="J829">
        <v>-1.149136717456003E-2</v>
      </c>
      <c r="K829">
        <v>-1.1514748159783771E-2</v>
      </c>
      <c r="L829">
        <v>-4.6983832921159334E-3</v>
      </c>
      <c r="M829">
        <v>-1.5537305385296026E-2</v>
      </c>
      <c r="N829">
        <v>-4.622971075088432E-3</v>
      </c>
    </row>
    <row r="830" spans="9:14" x14ac:dyDescent="0.25">
      <c r="I830" s="2">
        <v>39947</v>
      </c>
      <c r="J830">
        <v>-1.2317931214120878E-2</v>
      </c>
      <c r="K830">
        <v>-6.7073276528359545E-3</v>
      </c>
      <c r="L830">
        <v>6.0415389828236826E-3</v>
      </c>
      <c r="M830">
        <v>1.720436516039606E-4</v>
      </c>
      <c r="N830">
        <v>-7.2565290638328182E-4</v>
      </c>
    </row>
    <row r="831" spans="9:14" x14ac:dyDescent="0.25">
      <c r="I831" s="2">
        <v>39948</v>
      </c>
      <c r="J831">
        <v>2.5200970880608242E-2</v>
      </c>
      <c r="K831">
        <v>3.8503323958894296E-2</v>
      </c>
      <c r="L831">
        <v>1.1028747313429012E-2</v>
      </c>
      <c r="M831">
        <v>-2.5464822449793767E-3</v>
      </c>
      <c r="N831">
        <v>1.4819905218272769E-2</v>
      </c>
    </row>
    <row r="832" spans="9:14" x14ac:dyDescent="0.25">
      <c r="I832" s="2">
        <v>39951</v>
      </c>
      <c r="J832">
        <v>0.17328375481790173</v>
      </c>
      <c r="K832">
        <v>0.19171242126373589</v>
      </c>
      <c r="L832">
        <v>0.11200788262495624</v>
      </c>
      <c r="M832">
        <v>7.1978703789004589E-2</v>
      </c>
      <c r="N832">
        <v>8.0465773011834399E-2</v>
      </c>
    </row>
    <row r="833" spans="9:14" x14ac:dyDescent="0.25">
      <c r="I833" s="2">
        <v>39952</v>
      </c>
      <c r="J833">
        <v>1.1379423239569568E-3</v>
      </c>
      <c r="K833">
        <v>6.8286860849937153E-2</v>
      </c>
      <c r="L833">
        <v>3.6262783331276395E-2</v>
      </c>
      <c r="M833">
        <v>-4.1273937782880299E-2</v>
      </c>
      <c r="N833">
        <v>-4.3545337097948472E-2</v>
      </c>
    </row>
    <row r="834" spans="9:14" x14ac:dyDescent="0.25">
      <c r="I834" s="2">
        <v>39953</v>
      </c>
      <c r="J834">
        <v>-1.698621424744777E-2</v>
      </c>
      <c r="K834">
        <v>-2.460098878193024E-2</v>
      </c>
      <c r="L834">
        <v>4.6885009813768731E-2</v>
      </c>
      <c r="M834">
        <v>-2.6580723530820859E-4</v>
      </c>
      <c r="N834">
        <v>1.9208050240552318E-2</v>
      </c>
    </row>
    <row r="835" spans="9:14" x14ac:dyDescent="0.25">
      <c r="I835" s="2">
        <v>39954</v>
      </c>
      <c r="J835">
        <v>-2.3161138541617131E-2</v>
      </c>
      <c r="K835">
        <v>-2.9189597576955998E-2</v>
      </c>
      <c r="L835">
        <v>-2.0808650066683504E-2</v>
      </c>
      <c r="M835">
        <v>-1.8735601067041488E-2</v>
      </c>
      <c r="N835">
        <v>-3.6735114574772904E-3</v>
      </c>
    </row>
    <row r="836" spans="9:14" x14ac:dyDescent="0.25">
      <c r="I836" s="2">
        <v>39955</v>
      </c>
      <c r="J836">
        <v>1.0854598447165255E-2</v>
      </c>
      <c r="K836">
        <v>1.788050879704926E-2</v>
      </c>
      <c r="L836">
        <v>-1.0131880897107665E-2</v>
      </c>
      <c r="M836">
        <v>3.6390359806142839E-3</v>
      </c>
      <c r="N836">
        <v>1.7541741437731833E-2</v>
      </c>
    </row>
    <row r="837" spans="9:14" x14ac:dyDescent="0.25">
      <c r="I837" s="2">
        <v>39958</v>
      </c>
      <c r="J837">
        <v>1.76768599373845E-3</v>
      </c>
      <c r="K837">
        <v>2.9194519371910899E-3</v>
      </c>
      <c r="L837">
        <v>1.1028140159303196E-2</v>
      </c>
      <c r="M837">
        <v>2.7181533893925348E-2</v>
      </c>
      <c r="N837">
        <v>2.8202884495535301E-2</v>
      </c>
    </row>
    <row r="838" spans="9:14" x14ac:dyDescent="0.25">
      <c r="I838" s="2">
        <v>39959</v>
      </c>
      <c r="J838">
        <v>-2.3396074843807253E-2</v>
      </c>
      <c r="K838">
        <v>-3.1456110049799015E-2</v>
      </c>
      <c r="L838">
        <v>-2.4380183812957729E-2</v>
      </c>
      <c r="M838">
        <v>-2.2272962627519897E-2</v>
      </c>
      <c r="N838">
        <v>-1.5880134373135402E-2</v>
      </c>
    </row>
    <row r="839" spans="9:14" x14ac:dyDescent="0.25">
      <c r="I839" s="2">
        <v>39960</v>
      </c>
      <c r="J839">
        <v>3.8186179004628548E-2</v>
      </c>
      <c r="K839">
        <v>5.4082564707148763E-2</v>
      </c>
      <c r="L839">
        <v>2.5838764245386978E-2</v>
      </c>
      <c r="M839">
        <v>2.6225468096941016E-3</v>
      </c>
      <c r="N839">
        <v>2.2955451799590371E-2</v>
      </c>
    </row>
    <row r="840" spans="9:14" x14ac:dyDescent="0.25">
      <c r="I840" s="2">
        <v>39961</v>
      </c>
      <c r="J840">
        <v>1.3099110826512411E-2</v>
      </c>
      <c r="K840">
        <v>1.8029934239809073E-2</v>
      </c>
      <c r="L840">
        <v>5.8558188132072798E-3</v>
      </c>
      <c r="M840">
        <v>-2.1280558652316088E-3</v>
      </c>
      <c r="N840">
        <v>-4.0672670508185519E-3</v>
      </c>
    </row>
    <row r="841" spans="9:14" x14ac:dyDescent="0.25">
      <c r="I841" s="2">
        <v>39962</v>
      </c>
      <c r="J841">
        <v>2.2920613092226608E-2</v>
      </c>
      <c r="K841">
        <v>1.1614429761437174E-2</v>
      </c>
      <c r="L841">
        <v>3.3970156891538539E-2</v>
      </c>
      <c r="M841">
        <v>2.3863228273952783E-3</v>
      </c>
      <c r="N841">
        <v>-1.3663373535635343E-2</v>
      </c>
    </row>
    <row r="842" spans="9:14" x14ac:dyDescent="0.25">
      <c r="I842" s="2">
        <v>39965</v>
      </c>
      <c r="J842">
        <v>1.4616996829231057E-2</v>
      </c>
      <c r="K842">
        <v>-8.6124158495813116E-3</v>
      </c>
      <c r="L842">
        <v>1.9289145616574247E-2</v>
      </c>
      <c r="M842">
        <v>2.7539411264154538E-2</v>
      </c>
      <c r="N842">
        <v>-4.4137501004185085E-4</v>
      </c>
    </row>
    <row r="843" spans="9:14" x14ac:dyDescent="0.25">
      <c r="I843" s="2">
        <v>39966</v>
      </c>
      <c r="J843">
        <v>2.2002859439957572E-3</v>
      </c>
      <c r="K843">
        <v>-3.1847422186524368E-3</v>
      </c>
      <c r="L843">
        <v>1.356047829861326E-2</v>
      </c>
      <c r="M843">
        <v>1.3570336887716282E-3</v>
      </c>
      <c r="N843">
        <v>1.4887526430147988E-3</v>
      </c>
    </row>
    <row r="844" spans="9:14" x14ac:dyDescent="0.25">
      <c r="I844" s="2">
        <v>39967</v>
      </c>
      <c r="J844">
        <v>-3.7917050410979895E-4</v>
      </c>
      <c r="K844">
        <v>-1.2967559672099335E-2</v>
      </c>
      <c r="L844">
        <v>5.7275748654590048E-3</v>
      </c>
      <c r="M844">
        <v>4.182722535524859E-2</v>
      </c>
      <c r="N844">
        <v>2.2682027969048529E-2</v>
      </c>
    </row>
    <row r="845" spans="9:14" x14ac:dyDescent="0.25">
      <c r="I845" s="2">
        <v>39968</v>
      </c>
      <c r="J845">
        <v>9.1554857021947413E-3</v>
      </c>
      <c r="K845">
        <v>1.3116903158649201E-2</v>
      </c>
      <c r="L845">
        <v>4.4792037871156263E-3</v>
      </c>
      <c r="M845">
        <v>1.0792174989754528E-2</v>
      </c>
      <c r="N845">
        <v>2.5902784811821726E-2</v>
      </c>
    </row>
    <row r="846" spans="9:14" x14ac:dyDescent="0.25">
      <c r="I846" s="2">
        <v>39969</v>
      </c>
      <c r="J846">
        <v>6.2114198684150709E-3</v>
      </c>
      <c r="K846">
        <v>4.744262624315489E-3</v>
      </c>
      <c r="L846">
        <v>2.4808879623867453E-2</v>
      </c>
      <c r="M846">
        <v>-2.351274906168753E-2</v>
      </c>
      <c r="N846">
        <v>7.6101193439423193E-3</v>
      </c>
    </row>
    <row r="847" spans="9:14" x14ac:dyDescent="0.25">
      <c r="I847" s="2">
        <v>39972</v>
      </c>
      <c r="J847">
        <v>-2.9084896170876586E-2</v>
      </c>
      <c r="K847">
        <v>-4.4296281840464073E-2</v>
      </c>
      <c r="L847">
        <v>-2.6702293629203865E-2</v>
      </c>
      <c r="M847">
        <v>-2.5668478560734752E-2</v>
      </c>
      <c r="N847">
        <v>-2.235465584776207E-2</v>
      </c>
    </row>
    <row r="848" spans="9:14" x14ac:dyDescent="0.25">
      <c r="I848" s="2">
        <v>39973</v>
      </c>
      <c r="J848">
        <v>3.1329284210633281E-2</v>
      </c>
      <c r="K848">
        <v>2.5253339689189074E-2</v>
      </c>
      <c r="L848">
        <v>2.0565635044603073E-2</v>
      </c>
      <c r="M848">
        <v>2.8593279858735318E-2</v>
      </c>
      <c r="N848">
        <v>1.7910303120672804E-2</v>
      </c>
    </row>
    <row r="849" spans="9:14" x14ac:dyDescent="0.25">
      <c r="I849" s="2">
        <v>39974</v>
      </c>
      <c r="J849">
        <v>2.2354217397722084E-2</v>
      </c>
      <c r="K849">
        <v>2.4764021923191822E-2</v>
      </c>
      <c r="L849">
        <v>1.517962079540457E-2</v>
      </c>
      <c r="M849">
        <v>2.0691065361514618E-2</v>
      </c>
      <c r="N849">
        <v>2.2998262326376338E-2</v>
      </c>
    </row>
    <row r="850" spans="9:14" x14ac:dyDescent="0.25">
      <c r="I850" s="2">
        <v>39975</v>
      </c>
      <c r="J850">
        <v>-3.6875731244330585E-3</v>
      </c>
      <c r="K850">
        <v>-3.4976712918892228E-3</v>
      </c>
      <c r="L850">
        <v>8.304949545631159E-3</v>
      </c>
      <c r="M850">
        <v>2.1799394481234326E-3</v>
      </c>
      <c r="N850">
        <v>1.4952306807668804E-4</v>
      </c>
    </row>
    <row r="851" spans="9:14" x14ac:dyDescent="0.25">
      <c r="I851" s="2">
        <v>39976</v>
      </c>
      <c r="J851">
        <v>-1.1369384505123582E-2</v>
      </c>
      <c r="K851">
        <v>-2.1309604139607554E-2</v>
      </c>
      <c r="L851">
        <v>-2.4247959785749118E-2</v>
      </c>
      <c r="M851">
        <v>-1.1746332861409359E-2</v>
      </c>
      <c r="N851">
        <v>-1.3693260572051806E-2</v>
      </c>
    </row>
    <row r="852" spans="9:14" x14ac:dyDescent="0.25">
      <c r="I852" s="2">
        <v>39979</v>
      </c>
      <c r="J852">
        <v>-2.389364384115417E-2</v>
      </c>
      <c r="K852">
        <v>-2.2853356244646504E-3</v>
      </c>
      <c r="L852">
        <v>-2.1163811012867042E-2</v>
      </c>
      <c r="M852">
        <v>5.7172848033075225E-3</v>
      </c>
      <c r="N852">
        <v>-5.3426847468389218E-3</v>
      </c>
    </row>
    <row r="853" spans="9:14" x14ac:dyDescent="0.25">
      <c r="I853" s="2">
        <v>39980</v>
      </c>
      <c r="J853">
        <v>5.4290408689845245E-3</v>
      </c>
      <c r="K853">
        <v>2.2500691555278892E-2</v>
      </c>
      <c r="L853">
        <v>9.1673015320565127E-3</v>
      </c>
      <c r="M853">
        <v>9.5853774418935521E-3</v>
      </c>
      <c r="N853">
        <v>1.0375911928256118E-2</v>
      </c>
    </row>
    <row r="854" spans="9:14" x14ac:dyDescent="0.25">
      <c r="I854" s="2">
        <v>39981</v>
      </c>
      <c r="J854">
        <v>-2.9195871817232377E-2</v>
      </c>
      <c r="K854">
        <v>-2.1978558098052998E-2</v>
      </c>
      <c r="L854">
        <v>-2.4985653010479034E-2</v>
      </c>
      <c r="M854">
        <v>-2.0683163311217497E-2</v>
      </c>
      <c r="N854">
        <v>-1.6723732698330114E-2</v>
      </c>
    </row>
    <row r="855" spans="9:14" x14ac:dyDescent="0.25">
      <c r="I855" s="2">
        <v>39982</v>
      </c>
      <c r="J855">
        <v>-1.7827197993614784E-2</v>
      </c>
      <c r="K855">
        <v>-7.2564435650896084E-3</v>
      </c>
      <c r="L855">
        <v>-9.3025847328063235E-3</v>
      </c>
      <c r="M855">
        <v>-6.1239950179677012E-3</v>
      </c>
      <c r="N855">
        <v>-4.1610290457451743E-3</v>
      </c>
    </row>
    <row r="856" spans="9:14" x14ac:dyDescent="0.25">
      <c r="I856" s="2">
        <v>39983</v>
      </c>
      <c r="J856">
        <v>1.7861001606429911E-2</v>
      </c>
      <c r="K856">
        <v>1.8127191584003693E-2</v>
      </c>
      <c r="L856">
        <v>1.0238122292407146E-2</v>
      </c>
      <c r="M856">
        <v>1.6473912869445748E-2</v>
      </c>
      <c r="N856">
        <v>1.7815382269502716E-2</v>
      </c>
    </row>
    <row r="857" spans="9:14" x14ac:dyDescent="0.25">
      <c r="I857" s="2">
        <v>39986</v>
      </c>
      <c r="J857">
        <v>-1.3583730492380819E-2</v>
      </c>
      <c r="K857">
        <v>1.5054936116835761E-3</v>
      </c>
      <c r="L857">
        <v>-1.1240434693228562E-2</v>
      </c>
      <c r="M857">
        <v>4.8077405659158788E-3</v>
      </c>
      <c r="N857">
        <v>-6.7700683772317456E-3</v>
      </c>
    </row>
    <row r="858" spans="9:14" x14ac:dyDescent="0.25">
      <c r="I858" s="2">
        <v>39987</v>
      </c>
      <c r="J858">
        <v>-2.6385164490897768E-4</v>
      </c>
      <c r="K858">
        <v>-2.1505084441224471E-2</v>
      </c>
      <c r="L858">
        <v>-5.6563079994858345E-3</v>
      </c>
      <c r="M858">
        <v>-1.3579276743240271E-2</v>
      </c>
      <c r="N858">
        <v>-2.3629553505215067E-3</v>
      </c>
    </row>
    <row r="859" spans="9:14" x14ac:dyDescent="0.25">
      <c r="I859" s="2">
        <v>39988</v>
      </c>
      <c r="J859">
        <v>6.782335776046749E-3</v>
      </c>
      <c r="K859">
        <v>-1.2982204420960788E-3</v>
      </c>
      <c r="L859">
        <v>1.6337071253566381E-2</v>
      </c>
      <c r="M859">
        <v>1.1465414304280717E-2</v>
      </c>
      <c r="N859">
        <v>2.3808004877599626E-2</v>
      </c>
    </row>
    <row r="860" spans="9:14" x14ac:dyDescent="0.25">
      <c r="I860" s="2">
        <v>39989</v>
      </c>
      <c r="J860">
        <v>-5.456010973698024E-3</v>
      </c>
      <c r="K860">
        <v>3.6670752286881237E-3</v>
      </c>
      <c r="L860">
        <v>-2.1904612888337966E-2</v>
      </c>
      <c r="M860">
        <v>-1.0052927445311216E-2</v>
      </c>
      <c r="N860">
        <v>-6.8262157182350973E-3</v>
      </c>
    </row>
    <row r="861" spans="9:14" x14ac:dyDescent="0.25">
      <c r="I861" s="2">
        <v>39990</v>
      </c>
      <c r="J861">
        <v>2.9099326293340586E-2</v>
      </c>
      <c r="K861">
        <v>4.3016246816013744E-2</v>
      </c>
      <c r="L861">
        <v>1.111624618486046E-2</v>
      </c>
      <c r="M861">
        <v>1.7081877578064092E-2</v>
      </c>
      <c r="N861">
        <v>-1.5001252796589946E-2</v>
      </c>
    </row>
    <row r="862" spans="9:14" x14ac:dyDescent="0.25">
      <c r="I862" s="2">
        <v>39993</v>
      </c>
      <c r="J862">
        <v>1.3195010010589041E-3</v>
      </c>
      <c r="K862">
        <v>1.2308311497834979E-2</v>
      </c>
      <c r="L862">
        <v>-4.4473057663553224E-3</v>
      </c>
      <c r="M862">
        <v>-3.7875083895787883E-3</v>
      </c>
      <c r="N862">
        <v>-3.427637907406206E-3</v>
      </c>
    </row>
    <row r="863" spans="9:14" x14ac:dyDescent="0.25">
      <c r="I863" s="2">
        <v>39994</v>
      </c>
      <c r="J863">
        <v>-1.9851583692699373E-2</v>
      </c>
      <c r="K863">
        <v>-2.4626509018382398E-2</v>
      </c>
      <c r="L863">
        <v>-1.9886382435212388E-2</v>
      </c>
      <c r="M863">
        <v>-5.7391210120912523E-3</v>
      </c>
      <c r="N863">
        <v>-2.0448235503346446E-2</v>
      </c>
    </row>
    <row r="864" spans="9:14" x14ac:dyDescent="0.25">
      <c r="I864" s="2">
        <v>39995</v>
      </c>
      <c r="J864">
        <v>1.0352096750937083E-2</v>
      </c>
      <c r="K864">
        <v>1.3233925160972399E-2</v>
      </c>
      <c r="L864">
        <v>1.2467109515205275E-2</v>
      </c>
      <c r="M864">
        <v>8.6189597216599443E-3</v>
      </c>
      <c r="N864">
        <v>2.3088553276451236E-3</v>
      </c>
    </row>
    <row r="865" spans="9:14" x14ac:dyDescent="0.25">
      <c r="I865" s="2">
        <v>39996</v>
      </c>
      <c r="J865">
        <v>7.7942305616015097E-4</v>
      </c>
      <c r="K865">
        <v>-5.2748025658312988E-3</v>
      </c>
      <c r="L865">
        <v>-9.1611861778622423E-3</v>
      </c>
      <c r="M865">
        <v>-9.4203151493971139E-4</v>
      </c>
      <c r="N865">
        <v>8.2544987453136588E-3</v>
      </c>
    </row>
    <row r="866" spans="9:14" x14ac:dyDescent="0.25">
      <c r="I866" s="2">
        <v>39997</v>
      </c>
      <c r="J866">
        <v>1.7256456165470373E-2</v>
      </c>
      <c r="K866">
        <v>2.1831515588364964E-2</v>
      </c>
      <c r="L866">
        <v>8.3797353547258747E-3</v>
      </c>
      <c r="M866">
        <v>4.1350196919234103E-3</v>
      </c>
      <c r="N866">
        <v>1.7903134342299114E-2</v>
      </c>
    </row>
    <row r="867" spans="9:14" x14ac:dyDescent="0.25">
      <c r="I867" s="2">
        <v>40000</v>
      </c>
      <c r="J867">
        <v>-5.8424286571111525E-2</v>
      </c>
      <c r="K867">
        <v>-8.1799247066794256E-2</v>
      </c>
      <c r="L867">
        <v>-3.3245573397702892E-2</v>
      </c>
      <c r="M867">
        <v>9.6143676093568969E-3</v>
      </c>
      <c r="N867">
        <v>-1.8873388970505899E-2</v>
      </c>
    </row>
    <row r="868" spans="9:14" x14ac:dyDescent="0.25">
      <c r="I868" s="2">
        <v>40001</v>
      </c>
      <c r="J868">
        <v>8.9373654001363677E-3</v>
      </c>
      <c r="K868">
        <v>4.5282943437479932E-3</v>
      </c>
      <c r="L868">
        <v>3.91127358228043E-2</v>
      </c>
      <c r="M868">
        <v>3.8234360554361857E-2</v>
      </c>
      <c r="N868">
        <v>5.5786772366867143E-3</v>
      </c>
    </row>
    <row r="869" spans="9:14" x14ac:dyDescent="0.25">
      <c r="I869" s="2">
        <v>40002</v>
      </c>
      <c r="J869">
        <v>-2.842908489338012E-2</v>
      </c>
      <c r="K869">
        <v>-4.0999262646352251E-2</v>
      </c>
      <c r="L869">
        <v>-2.4332687832257869E-3</v>
      </c>
      <c r="M869">
        <v>-9.0927471813279908E-3</v>
      </c>
      <c r="N869">
        <v>-1.3190690204753785E-2</v>
      </c>
    </row>
    <row r="870" spans="9:14" x14ac:dyDescent="0.25">
      <c r="I870" s="2">
        <v>40003</v>
      </c>
      <c r="J870">
        <v>-9.5858843466778919E-4</v>
      </c>
      <c r="K870">
        <v>-3.7058607813734755E-3</v>
      </c>
      <c r="L870">
        <v>4.9376900324551152E-4</v>
      </c>
      <c r="M870">
        <v>1.0081242152513091E-2</v>
      </c>
      <c r="N870">
        <v>1.0355216903475755E-2</v>
      </c>
    </row>
    <row r="871" spans="9:14" x14ac:dyDescent="0.25">
      <c r="I871" s="2">
        <v>40004</v>
      </c>
      <c r="J871">
        <v>-1.8517056698643126E-2</v>
      </c>
      <c r="K871">
        <v>-1.8718954593122245E-2</v>
      </c>
      <c r="L871">
        <v>-1.3031820076495318E-2</v>
      </c>
      <c r="M871">
        <v>-7.8139287642055733E-3</v>
      </c>
      <c r="N871">
        <v>-1.7847578364939356E-2</v>
      </c>
    </row>
    <row r="872" spans="9:14" x14ac:dyDescent="0.25">
      <c r="I872" s="2">
        <v>40007</v>
      </c>
      <c r="J872">
        <v>-7.8034802839814215E-3</v>
      </c>
      <c r="K872">
        <v>-1.4142677144494584E-3</v>
      </c>
      <c r="L872">
        <v>-2.576032736196323E-2</v>
      </c>
      <c r="M872">
        <v>-7.291015432523501E-3</v>
      </c>
      <c r="N872">
        <v>-7.3923515658623831E-3</v>
      </c>
    </row>
    <row r="873" spans="9:14" x14ac:dyDescent="0.25">
      <c r="I873" s="2">
        <v>40008</v>
      </c>
      <c r="J873">
        <v>3.3723931352447029E-2</v>
      </c>
      <c r="K873">
        <v>3.6813858278151312E-2</v>
      </c>
      <c r="L873">
        <v>2.6901829013407805E-2</v>
      </c>
      <c r="M873">
        <v>1.0759471296123582E-2</v>
      </c>
      <c r="N873">
        <v>1.9369949175237659E-2</v>
      </c>
    </row>
    <row r="874" spans="9:14" x14ac:dyDescent="0.25">
      <c r="I874" s="2">
        <v>40009</v>
      </c>
      <c r="J874">
        <v>2.8730359853423194E-2</v>
      </c>
      <c r="K874">
        <v>2.5512493811817805E-2</v>
      </c>
      <c r="L874">
        <v>3.4598091417180253E-2</v>
      </c>
      <c r="M874">
        <v>1.367109794641011E-2</v>
      </c>
      <c r="N874">
        <v>2.3218029617642907E-2</v>
      </c>
    </row>
    <row r="875" spans="9:14" x14ac:dyDescent="0.25">
      <c r="I875" s="2">
        <v>40010</v>
      </c>
      <c r="J875">
        <v>-3.1936590586486798E-4</v>
      </c>
      <c r="K875">
        <v>-1.6158146019108776E-3</v>
      </c>
      <c r="L875">
        <v>1.9390113842728519E-2</v>
      </c>
      <c r="M875">
        <v>-2.1260026519886869E-4</v>
      </c>
      <c r="N875">
        <v>6.8321983325034781E-3</v>
      </c>
    </row>
    <row r="876" spans="9:14" x14ac:dyDescent="0.25">
      <c r="I876" s="2">
        <v>40011</v>
      </c>
      <c r="J876">
        <v>3.4603486168110972E-2</v>
      </c>
      <c r="K876">
        <v>4.7486025365765683E-2</v>
      </c>
      <c r="L876">
        <v>5.1510406810387134E-2</v>
      </c>
      <c r="M876">
        <v>3.0051083815122736E-2</v>
      </c>
      <c r="N876">
        <v>9.4686326503599667E-3</v>
      </c>
    </row>
    <row r="877" spans="9:14" x14ac:dyDescent="0.25">
      <c r="I877" s="2">
        <v>40014</v>
      </c>
      <c r="J877">
        <v>3.0144220406496915E-2</v>
      </c>
      <c r="K877">
        <v>4.3561465143770052E-2</v>
      </c>
      <c r="L877">
        <v>1.6725195351372613E-2</v>
      </c>
      <c r="M877">
        <v>-5.0218641285008653E-3</v>
      </c>
      <c r="N877">
        <v>1.8063968432779597E-2</v>
      </c>
    </row>
    <row r="878" spans="9:14" x14ac:dyDescent="0.25">
      <c r="I878" s="2">
        <v>40015</v>
      </c>
      <c r="J878">
        <v>-8.5698560016205984E-3</v>
      </c>
      <c r="K878">
        <v>-1.4045705356060466E-2</v>
      </c>
      <c r="L878">
        <v>1.0251852939943123E-3</v>
      </c>
      <c r="M878">
        <v>-8.5917283089786967E-3</v>
      </c>
      <c r="N878">
        <v>1.3332871804060898E-4</v>
      </c>
    </row>
    <row r="879" spans="9:14" x14ac:dyDescent="0.25">
      <c r="I879" s="2">
        <v>40016</v>
      </c>
      <c r="J879">
        <v>-1.4673582112626492E-2</v>
      </c>
      <c r="K879">
        <v>-1.2424053578162514E-2</v>
      </c>
      <c r="L879">
        <v>-1.6222558082339505E-2</v>
      </c>
      <c r="M879">
        <v>-6.6249469600736096E-3</v>
      </c>
      <c r="N879">
        <v>-1.3084054553831482E-2</v>
      </c>
    </row>
    <row r="880" spans="9:14" x14ac:dyDescent="0.25">
      <c r="I880" s="2">
        <v>40017</v>
      </c>
      <c r="J880">
        <v>2.6025078063933244E-2</v>
      </c>
      <c r="K880">
        <v>1.7204794285220811E-2</v>
      </c>
      <c r="L880">
        <v>3.8554031747025173E-2</v>
      </c>
      <c r="M880">
        <v>3.9357275687663805E-2</v>
      </c>
      <c r="N880">
        <v>2.841629714420198E-2</v>
      </c>
    </row>
    <row r="881" spans="9:14" x14ac:dyDescent="0.25">
      <c r="I881" s="2">
        <v>40018</v>
      </c>
      <c r="J881">
        <v>9.6021574975513873E-3</v>
      </c>
      <c r="K881">
        <v>-8.9167356017183959E-3</v>
      </c>
      <c r="L881">
        <v>5.1285590918822552E-2</v>
      </c>
      <c r="M881">
        <v>1.2661697745549497E-2</v>
      </c>
      <c r="N881">
        <v>5.1560049179026849E-3</v>
      </c>
    </row>
    <row r="882" spans="9:14" x14ac:dyDescent="0.25">
      <c r="I882" s="2">
        <v>40021</v>
      </c>
      <c r="J882">
        <v>-3.6448274001950126E-4</v>
      </c>
      <c r="K882">
        <v>-7.922508703417121E-4</v>
      </c>
      <c r="L882">
        <v>-5.162516745638555E-3</v>
      </c>
      <c r="M882">
        <v>3.6290697819524771E-2</v>
      </c>
      <c r="N882">
        <v>2.6141775685778008E-3</v>
      </c>
    </row>
    <row r="883" spans="9:14" x14ac:dyDescent="0.25">
      <c r="I883" s="2">
        <v>40022</v>
      </c>
      <c r="J883">
        <v>-2.9128337806217947E-3</v>
      </c>
      <c r="K883">
        <v>-1.2353070809737495E-2</v>
      </c>
      <c r="L883">
        <v>1.9050214340280446E-2</v>
      </c>
      <c r="M883">
        <v>-1.3384074276083168E-2</v>
      </c>
      <c r="N883">
        <v>-6.1227452386968051E-3</v>
      </c>
    </row>
    <row r="884" spans="9:14" x14ac:dyDescent="0.25">
      <c r="I884" s="2">
        <v>40023</v>
      </c>
      <c r="J884">
        <v>-1.0446180496580413E-2</v>
      </c>
      <c r="K884">
        <v>-1.2250800974464512E-2</v>
      </c>
      <c r="L884">
        <v>-4.9806629715135903E-3</v>
      </c>
      <c r="M884">
        <v>-2.044271262433504E-2</v>
      </c>
      <c r="N884">
        <v>-1.7264206384128521E-2</v>
      </c>
    </row>
    <row r="885" spans="9:14" x14ac:dyDescent="0.25">
      <c r="I885" s="2">
        <v>40024</v>
      </c>
      <c r="J885">
        <v>1.4026936181233098E-2</v>
      </c>
      <c r="K885">
        <v>2.1846840150804139E-2</v>
      </c>
      <c r="L885">
        <v>8.4953862966694309E-3</v>
      </c>
      <c r="M885">
        <v>2.6867450294615718E-2</v>
      </c>
      <c r="N885">
        <v>7.45949116169921E-4</v>
      </c>
    </row>
    <row r="886" spans="9:14" x14ac:dyDescent="0.25">
      <c r="I886" s="2">
        <v>40025</v>
      </c>
      <c r="J886">
        <v>1.8239171938267219E-2</v>
      </c>
      <c r="K886">
        <v>1.913574349922785E-2</v>
      </c>
      <c r="L886">
        <v>1.2281108633322765E-2</v>
      </c>
      <c r="M886">
        <v>3.1542848283235239E-2</v>
      </c>
      <c r="N886">
        <v>3.7739778251137152E-3</v>
      </c>
    </row>
    <row r="887" spans="9:14" x14ac:dyDescent="0.25">
      <c r="I887" s="2">
        <v>40028</v>
      </c>
      <c r="J887">
        <v>1.6094302266734018E-2</v>
      </c>
      <c r="K887">
        <v>1.193067668814759E-2</v>
      </c>
      <c r="L887">
        <v>4.588003585914345E-2</v>
      </c>
      <c r="M887">
        <v>-7.2129252352416727E-3</v>
      </c>
      <c r="N887">
        <v>1.3961185324549754E-2</v>
      </c>
    </row>
    <row r="888" spans="9:14" x14ac:dyDescent="0.25">
      <c r="I888" s="2">
        <v>40029</v>
      </c>
      <c r="J888">
        <v>-5.96544517982285E-3</v>
      </c>
      <c r="K888">
        <v>-7.225859587766132E-3</v>
      </c>
      <c r="L888">
        <v>4.9736961867567825E-3</v>
      </c>
      <c r="M888">
        <v>3.4582926670735561E-3</v>
      </c>
      <c r="N888">
        <v>-1.3575647886425412E-2</v>
      </c>
    </row>
    <row r="889" spans="9:14" x14ac:dyDescent="0.25">
      <c r="I889" s="2">
        <v>40030</v>
      </c>
      <c r="J889">
        <v>4.4921475538590881E-3</v>
      </c>
      <c r="K889">
        <v>-9.3599451817740192E-4</v>
      </c>
      <c r="L889">
        <v>-1.1216945167372188E-2</v>
      </c>
      <c r="M889">
        <v>-9.6793002271390385E-3</v>
      </c>
      <c r="N889">
        <v>9.0927763056805871E-3</v>
      </c>
    </row>
    <row r="890" spans="9:14" x14ac:dyDescent="0.25">
      <c r="I890" s="2">
        <v>40031</v>
      </c>
      <c r="J890">
        <v>-2.4619408373923221E-2</v>
      </c>
      <c r="K890">
        <v>-1.6852552608002603E-2</v>
      </c>
      <c r="L890">
        <v>-4.4411798932831884E-2</v>
      </c>
      <c r="M890">
        <v>-3.2985409178830978E-2</v>
      </c>
      <c r="N890">
        <v>-6.9816183201053912E-3</v>
      </c>
    </row>
    <row r="891" spans="9:14" x14ac:dyDescent="0.25">
      <c r="I891" s="2">
        <v>40032</v>
      </c>
      <c r="J891">
        <v>-2.29141085631028E-2</v>
      </c>
      <c r="K891">
        <v>-2.9700202367281766E-2</v>
      </c>
      <c r="L891">
        <v>-3.8838131656408634E-2</v>
      </c>
      <c r="M891">
        <v>-2.2658327298954214E-2</v>
      </c>
      <c r="N891">
        <v>-1.1519034268944111E-2</v>
      </c>
    </row>
    <row r="892" spans="9:14" x14ac:dyDescent="0.25">
      <c r="I892" s="2">
        <v>40035</v>
      </c>
      <c r="J892">
        <v>-1.0034893653687732E-2</v>
      </c>
      <c r="K892">
        <v>-1.3067537667989848E-2</v>
      </c>
      <c r="L892">
        <v>-4.5338822936816812E-2</v>
      </c>
      <c r="M892">
        <v>-2.9665043686195557E-2</v>
      </c>
      <c r="N892">
        <v>-4.9137670882397669E-4</v>
      </c>
    </row>
    <row r="893" spans="9:14" x14ac:dyDescent="0.25">
      <c r="I893" s="2">
        <v>40036</v>
      </c>
      <c r="J893">
        <v>4.208931495861018E-3</v>
      </c>
      <c r="K893">
        <v>5.1333906503216193E-3</v>
      </c>
      <c r="L893">
        <v>3.0639297293009467E-2</v>
      </c>
      <c r="M893">
        <v>4.9407937714671312E-3</v>
      </c>
      <c r="N893">
        <v>9.4307911418609249E-3</v>
      </c>
    </row>
    <row r="894" spans="9:14" x14ac:dyDescent="0.25">
      <c r="I894" s="2">
        <v>40037</v>
      </c>
      <c r="J894">
        <v>-3.7203008415495208E-3</v>
      </c>
      <c r="K894">
        <v>-5.0816530255074228E-3</v>
      </c>
      <c r="L894">
        <v>3.5101991342628321E-3</v>
      </c>
      <c r="M894">
        <v>-1.8113477927112695E-3</v>
      </c>
      <c r="N894">
        <v>1.3024038194037751E-2</v>
      </c>
    </row>
    <row r="895" spans="9:14" x14ac:dyDescent="0.25">
      <c r="I895" s="2">
        <v>40038</v>
      </c>
      <c r="J895">
        <v>3.306782052045338E-2</v>
      </c>
      <c r="K895">
        <v>4.324399753056999E-2</v>
      </c>
      <c r="L895">
        <v>4.4028357347718719E-2</v>
      </c>
      <c r="M895">
        <v>3.9282522887501385E-2</v>
      </c>
      <c r="N895">
        <v>1.6715046291156974E-2</v>
      </c>
    </row>
    <row r="896" spans="9:14" x14ac:dyDescent="0.25">
      <c r="I896" s="2">
        <v>40039</v>
      </c>
      <c r="J896">
        <v>-6.9955682826329593E-3</v>
      </c>
      <c r="K896">
        <v>-8.2600975351491135E-3</v>
      </c>
      <c r="L896">
        <v>-1.0522146656655637E-2</v>
      </c>
      <c r="M896">
        <v>-1.2673025109916296E-2</v>
      </c>
      <c r="N896">
        <v>-9.0508891255103186E-3</v>
      </c>
    </row>
    <row r="897" spans="9:14" x14ac:dyDescent="0.25">
      <c r="I897" s="2">
        <v>40042</v>
      </c>
      <c r="J897">
        <v>-4.0774333782567049E-2</v>
      </c>
      <c r="K897">
        <v>-4.0915817385566482E-2</v>
      </c>
      <c r="L897">
        <v>-4.7821835998479556E-2</v>
      </c>
      <c r="M897">
        <v>-4.0794327367639341E-2</v>
      </c>
      <c r="N897">
        <v>-2.6354612934129273E-2</v>
      </c>
    </row>
    <row r="898" spans="9:14" x14ac:dyDescent="0.25">
      <c r="I898" s="2">
        <v>40043</v>
      </c>
      <c r="J898">
        <v>1.6822528278443216E-2</v>
      </c>
      <c r="K898">
        <v>1.6207990385844976E-2</v>
      </c>
      <c r="L898">
        <v>1.6811312250503956E-2</v>
      </c>
      <c r="M898">
        <v>1.5354244290876265E-2</v>
      </c>
      <c r="N898">
        <v>5.9711492096811061E-3</v>
      </c>
    </row>
    <row r="899" spans="9:14" x14ac:dyDescent="0.25">
      <c r="I899" s="2">
        <v>40044</v>
      </c>
      <c r="J899">
        <v>-1.5115648131527369E-2</v>
      </c>
      <c r="K899">
        <v>-1.0179461626381564E-2</v>
      </c>
      <c r="L899">
        <v>-2.1521578865394377E-2</v>
      </c>
      <c r="M899">
        <v>-4.2836111819108741E-3</v>
      </c>
      <c r="N899">
        <v>-1.1827200129880271E-2</v>
      </c>
    </row>
    <row r="900" spans="9:14" x14ac:dyDescent="0.25">
      <c r="I900" s="2">
        <v>40045</v>
      </c>
      <c r="J900">
        <v>1.3576091367070702E-2</v>
      </c>
      <c r="K900">
        <v>1.8411662250139148E-2</v>
      </c>
      <c r="L900">
        <v>2.5859761592506147E-2</v>
      </c>
      <c r="M900">
        <v>5.3741112855842021E-3</v>
      </c>
      <c r="N900">
        <v>2.7741472179672565E-3</v>
      </c>
    </row>
    <row r="901" spans="9:14" x14ac:dyDescent="0.25">
      <c r="I901" s="2">
        <v>40046</v>
      </c>
      <c r="J901">
        <v>1.5111909035150833E-2</v>
      </c>
      <c r="K901">
        <v>1.7484267781818837E-2</v>
      </c>
      <c r="L901">
        <v>2.2628008884596911E-2</v>
      </c>
      <c r="M901">
        <v>1.5737736873257697E-2</v>
      </c>
      <c r="N901">
        <v>4.1757504335856437E-3</v>
      </c>
    </row>
    <row r="902" spans="9:14" x14ac:dyDescent="0.25">
      <c r="I902" s="2">
        <v>40049</v>
      </c>
      <c r="J902">
        <v>2.5343092997874433E-2</v>
      </c>
      <c r="K902">
        <v>1.9004486066202819E-2</v>
      </c>
      <c r="L902">
        <v>2.8942730052285464E-2</v>
      </c>
      <c r="M902">
        <v>3.521796969650532E-2</v>
      </c>
      <c r="N902">
        <v>9.107985836856302E-3</v>
      </c>
    </row>
    <row r="903" spans="9:14" x14ac:dyDescent="0.25">
      <c r="I903" s="2">
        <v>40050</v>
      </c>
      <c r="J903">
        <v>3.7115738798030522E-3</v>
      </c>
      <c r="K903">
        <v>-8.9101838774803561E-3</v>
      </c>
      <c r="L903">
        <v>4.6054138630089681E-3</v>
      </c>
      <c r="M903">
        <v>1.8263900029811073E-3</v>
      </c>
      <c r="N903">
        <v>1.0697250148012129E-2</v>
      </c>
    </row>
    <row r="904" spans="9:14" x14ac:dyDescent="0.25">
      <c r="I904" s="2">
        <v>40051</v>
      </c>
      <c r="J904">
        <v>5.077659938568858E-3</v>
      </c>
      <c r="K904">
        <v>-1.6851371084515268E-3</v>
      </c>
      <c r="L904">
        <v>5.2614108797135518E-4</v>
      </c>
      <c r="M904">
        <v>-1.0205248174447099E-2</v>
      </c>
      <c r="N904">
        <v>7.8474491609652197E-3</v>
      </c>
    </row>
    <row r="905" spans="9:14" x14ac:dyDescent="0.25">
      <c r="I905" s="2">
        <v>40052</v>
      </c>
      <c r="J905">
        <v>6.0189521525400155E-4</v>
      </c>
      <c r="K905">
        <v>-5.8378895734879704E-3</v>
      </c>
      <c r="L905">
        <v>2.3776084371476768E-3</v>
      </c>
      <c r="M905">
        <v>-4.4139227627830788E-5</v>
      </c>
      <c r="N905">
        <v>1.1159440759854663E-2</v>
      </c>
    </row>
    <row r="906" spans="9:14" x14ac:dyDescent="0.25">
      <c r="I906" s="2">
        <v>40053</v>
      </c>
      <c r="J906">
        <v>8.8422754395762332E-3</v>
      </c>
      <c r="K906">
        <v>1.109174130489494E-2</v>
      </c>
      <c r="L906">
        <v>1.2335588974744301E-2</v>
      </c>
      <c r="M906">
        <v>-4.2711548061541166E-3</v>
      </c>
      <c r="N906">
        <v>-2.0332369678449833E-3</v>
      </c>
    </row>
    <row r="907" spans="9:14" x14ac:dyDescent="0.25">
      <c r="I907" s="2">
        <v>40056</v>
      </c>
      <c r="J907">
        <v>-1.6168786370131742E-2</v>
      </c>
      <c r="K907">
        <v>-7.1410073075518169E-3</v>
      </c>
      <c r="L907">
        <v>1.0751845129086043E-2</v>
      </c>
      <c r="M907">
        <v>-1.2963456992247328E-2</v>
      </c>
      <c r="N907">
        <v>-8.225840614382458E-3</v>
      </c>
    </row>
    <row r="908" spans="9:14" x14ac:dyDescent="0.25">
      <c r="I908" s="2">
        <v>40057</v>
      </c>
      <c r="J908">
        <v>-7.4787505205196163E-3</v>
      </c>
      <c r="K908">
        <v>-8.0344556018261595E-3</v>
      </c>
      <c r="L908">
        <v>2.4423306065084038E-2</v>
      </c>
      <c r="M908">
        <v>-2.3104725274206072E-3</v>
      </c>
      <c r="N908">
        <v>-1.3916553021479972E-2</v>
      </c>
    </row>
    <row r="909" spans="9:14" x14ac:dyDescent="0.25">
      <c r="I909" s="2">
        <v>40058</v>
      </c>
      <c r="J909">
        <v>-5.4937429225674298E-3</v>
      </c>
      <c r="K909">
        <v>-6.1843683788735601E-3</v>
      </c>
      <c r="L909">
        <v>-1.3702086434179039E-2</v>
      </c>
      <c r="M909">
        <v>2.4925539001498841E-3</v>
      </c>
      <c r="N909">
        <v>2.6717484443150373E-3</v>
      </c>
    </row>
    <row r="910" spans="9:14" x14ac:dyDescent="0.25">
      <c r="I910" s="2">
        <v>40059</v>
      </c>
      <c r="J910">
        <v>-4.5789718615459971E-3</v>
      </c>
      <c r="K910">
        <v>1.5918766500637798E-3</v>
      </c>
      <c r="L910">
        <v>-5.435668312816889E-3</v>
      </c>
      <c r="M910">
        <v>-3.5857666549818533E-3</v>
      </c>
      <c r="N910">
        <v>-7.4013664150710395E-3</v>
      </c>
    </row>
    <row r="911" spans="9:14" x14ac:dyDescent="0.25">
      <c r="I911" s="2">
        <v>40060</v>
      </c>
      <c r="J911">
        <v>1.8774926357651954E-2</v>
      </c>
      <c r="K911">
        <v>1.2404060227303251E-2</v>
      </c>
      <c r="L911">
        <v>2.8716224048900091E-2</v>
      </c>
      <c r="M911">
        <v>1.6986241100518228E-2</v>
      </c>
      <c r="N911">
        <v>7.9198863142899943E-3</v>
      </c>
    </row>
    <row r="912" spans="9:14" x14ac:dyDescent="0.25">
      <c r="I912" s="2">
        <v>40063</v>
      </c>
      <c r="J912">
        <v>2.074562782256497E-2</v>
      </c>
      <c r="K912">
        <v>3.0875367833039846E-2</v>
      </c>
      <c r="L912">
        <v>2.4388418120948132E-2</v>
      </c>
      <c r="M912">
        <v>-8.8203735464810994E-4</v>
      </c>
      <c r="N912">
        <v>1.4583226969721735E-2</v>
      </c>
    </row>
    <row r="913" spans="9:14" x14ac:dyDescent="0.25">
      <c r="I913" s="2">
        <v>40064</v>
      </c>
      <c r="J913">
        <v>6.592949369725095E-3</v>
      </c>
      <c r="K913">
        <v>4.5371301287708173E-3</v>
      </c>
      <c r="L913">
        <v>-9.8443438659249118E-3</v>
      </c>
      <c r="M913">
        <v>-1.1620235809572721E-2</v>
      </c>
      <c r="N913">
        <v>-5.2638992340698059E-3</v>
      </c>
    </row>
    <row r="914" spans="9:14" x14ac:dyDescent="0.25">
      <c r="I914" s="2">
        <v>40065</v>
      </c>
      <c r="J914">
        <v>3.6042056470860931E-3</v>
      </c>
      <c r="K914">
        <v>5.7789566385162798E-3</v>
      </c>
      <c r="L914">
        <v>-8.9169475307441168E-3</v>
      </c>
      <c r="M914">
        <v>-5.6621250250482088E-3</v>
      </c>
      <c r="N914">
        <v>3.4265369250516685E-3</v>
      </c>
    </row>
    <row r="915" spans="9:14" x14ac:dyDescent="0.25">
      <c r="I915" s="2">
        <v>40066</v>
      </c>
      <c r="J915">
        <v>1.9486738245918797E-3</v>
      </c>
      <c r="K915">
        <v>9.9930010127294022E-3</v>
      </c>
      <c r="L915">
        <v>-7.6833018779666525E-3</v>
      </c>
      <c r="M915">
        <v>-5.7750531947070886E-4</v>
      </c>
      <c r="N915">
        <v>8.0705321648263835E-3</v>
      </c>
    </row>
    <row r="916" spans="9:14" x14ac:dyDescent="0.25">
      <c r="I916" s="2">
        <v>40067</v>
      </c>
      <c r="J916">
        <v>2.8157614891546447E-3</v>
      </c>
      <c r="K916">
        <v>1.4555705221221715E-2</v>
      </c>
      <c r="L916">
        <v>-6.1356812290980153E-3</v>
      </c>
      <c r="M916">
        <v>-1.1930989513165199E-2</v>
      </c>
      <c r="N916">
        <v>-2.7347003229871649E-3</v>
      </c>
    </row>
    <row r="917" spans="9:14" x14ac:dyDescent="0.25">
      <c r="I917" s="2">
        <v>40070</v>
      </c>
      <c r="J917">
        <v>-3.1905700854690739E-3</v>
      </c>
      <c r="K917">
        <v>4.8166630573303606E-3</v>
      </c>
      <c r="L917">
        <v>1.0247950023541725E-2</v>
      </c>
      <c r="M917">
        <v>-2.541962296932859E-3</v>
      </c>
      <c r="N917">
        <v>-9.2081085813105383E-4</v>
      </c>
    </row>
    <row r="918" spans="9:14" x14ac:dyDescent="0.25">
      <c r="I918" s="2">
        <v>40071</v>
      </c>
      <c r="J918">
        <v>1.4708295786946719E-2</v>
      </c>
      <c r="K918">
        <v>2.4855403912828773E-2</v>
      </c>
      <c r="L918">
        <v>2.3211188591703083E-2</v>
      </c>
      <c r="M918">
        <v>1.1998127333453039E-2</v>
      </c>
      <c r="N918">
        <v>9.3759230925716912E-3</v>
      </c>
    </row>
    <row r="919" spans="9:14" x14ac:dyDescent="0.25">
      <c r="I919" s="2">
        <v>40072</v>
      </c>
      <c r="J919">
        <v>1.3418058494980983E-2</v>
      </c>
      <c r="K919">
        <v>1.9757693675479453E-2</v>
      </c>
      <c r="L919">
        <v>2.2169695122023686E-2</v>
      </c>
      <c r="M919">
        <v>2.1497143206528888E-3</v>
      </c>
      <c r="N919">
        <v>6.7555437486742339E-3</v>
      </c>
    </row>
    <row r="920" spans="9:14" x14ac:dyDescent="0.25">
      <c r="I920" s="2">
        <v>40073</v>
      </c>
      <c r="J920">
        <v>1.9333394402173227E-3</v>
      </c>
      <c r="K920">
        <v>7.7322956604456584E-3</v>
      </c>
      <c r="L920">
        <v>1.453775910798193E-2</v>
      </c>
      <c r="M920">
        <v>-2.2654482178566799E-3</v>
      </c>
      <c r="N920">
        <v>-1.5118150749245706E-3</v>
      </c>
    </row>
    <row r="921" spans="9:14" x14ac:dyDescent="0.25">
      <c r="I921" s="2">
        <v>40074</v>
      </c>
      <c r="J921">
        <v>1.6969935258310635E-3</v>
      </c>
      <c r="K921">
        <v>-1.1830177338738198E-2</v>
      </c>
      <c r="L921">
        <v>2.0902563030663079E-2</v>
      </c>
      <c r="M921">
        <v>-4.4076317166511202E-4</v>
      </c>
      <c r="N921">
        <v>8.7894969783872609E-3</v>
      </c>
    </row>
    <row r="922" spans="9:14" x14ac:dyDescent="0.25">
      <c r="I922" s="2">
        <v>40078</v>
      </c>
      <c r="J922">
        <v>8.5593912650930564E-3</v>
      </c>
      <c r="K922">
        <v>9.6007315260364916E-3</v>
      </c>
      <c r="L922">
        <v>9.7993931036542085E-3</v>
      </c>
      <c r="M922">
        <v>1.6221915658007614E-2</v>
      </c>
      <c r="N922">
        <v>9.3795672739897893E-3</v>
      </c>
    </row>
    <row r="923" spans="9:14" x14ac:dyDescent="0.25">
      <c r="I923" s="2">
        <v>40079</v>
      </c>
      <c r="J923">
        <v>-9.9950414428172894E-3</v>
      </c>
      <c r="K923">
        <v>-1.2503655338773226E-3</v>
      </c>
      <c r="L923">
        <v>-1.0767110263914069E-2</v>
      </c>
      <c r="M923">
        <v>-1.3012188963486267E-2</v>
      </c>
      <c r="N923">
        <v>-1.8108387579645704E-3</v>
      </c>
    </row>
    <row r="924" spans="9:14" x14ac:dyDescent="0.25">
      <c r="I924" s="2">
        <v>40080</v>
      </c>
      <c r="J924">
        <v>3.5944690946139268E-3</v>
      </c>
      <c r="K924">
        <v>1.4726808623702804E-2</v>
      </c>
      <c r="L924">
        <v>-6.7682122081935752E-3</v>
      </c>
      <c r="M924">
        <v>7.1631382316313819E-3</v>
      </c>
      <c r="N924">
        <v>9.0351057781434645E-3</v>
      </c>
    </row>
    <row r="925" spans="9:14" x14ac:dyDescent="0.25">
      <c r="I925" s="2">
        <v>40081</v>
      </c>
      <c r="J925">
        <v>-5.3791042135216188E-3</v>
      </c>
      <c r="K925">
        <v>-1.1523736170741268E-2</v>
      </c>
      <c r="L925">
        <v>-4.3775179282756777E-3</v>
      </c>
      <c r="M925">
        <v>6.7125399470980866E-3</v>
      </c>
      <c r="N925">
        <v>5.3142086834844102E-2</v>
      </c>
    </row>
    <row r="926" spans="9:14" x14ac:dyDescent="0.25">
      <c r="I926" s="2">
        <v>40085</v>
      </c>
      <c r="J926">
        <v>9.4698754050791447E-3</v>
      </c>
      <c r="K926">
        <v>7.3566332984264906E-3</v>
      </c>
      <c r="L926">
        <v>-1.2338096086984783E-4</v>
      </c>
      <c r="M926">
        <v>2.557356724546293E-3</v>
      </c>
      <c r="N926">
        <v>1.6171946718187061E-2</v>
      </c>
    </row>
    <row r="927" spans="9:14" x14ac:dyDescent="0.25">
      <c r="I927" s="2">
        <v>40086</v>
      </c>
      <c r="J927">
        <v>1.6144577153347696E-2</v>
      </c>
      <c r="K927">
        <v>3.6783896760482875E-2</v>
      </c>
      <c r="L927">
        <v>2.115784456905016E-2</v>
      </c>
      <c r="M927">
        <v>-4.2810721792574087E-3</v>
      </c>
      <c r="N927">
        <v>5.4384068310125719E-3</v>
      </c>
    </row>
    <row r="928" spans="9:14" x14ac:dyDescent="0.25">
      <c r="I928" s="2">
        <v>40087</v>
      </c>
      <c r="J928">
        <v>3.4058156831011366E-4</v>
      </c>
      <c r="K928">
        <v>7.6210412604586072E-3</v>
      </c>
      <c r="L928">
        <v>-9.2719103825822397E-3</v>
      </c>
      <c r="M928">
        <v>6.3621364676739829E-3</v>
      </c>
      <c r="N928">
        <v>-1.30629569167436E-2</v>
      </c>
    </row>
    <row r="929" spans="9:14" x14ac:dyDescent="0.25">
      <c r="I929" s="2">
        <v>40091</v>
      </c>
      <c r="J929">
        <v>-1.5758672326037684E-2</v>
      </c>
      <c r="K929">
        <v>-2.0214726181530824E-2</v>
      </c>
      <c r="L929">
        <v>-1.7726831616275453E-2</v>
      </c>
      <c r="M929">
        <v>1.4586706798039599E-2</v>
      </c>
      <c r="N929">
        <v>-3.6129854723703108E-3</v>
      </c>
    </row>
    <row r="930" spans="9:14" x14ac:dyDescent="0.25">
      <c r="I930" s="2">
        <v>40092</v>
      </c>
      <c r="J930">
        <v>5.3527470458367178E-3</v>
      </c>
      <c r="K930">
        <v>1.8734217697627717E-2</v>
      </c>
      <c r="L930">
        <v>5.4647566361656448E-3</v>
      </c>
      <c r="M930">
        <v>3.2635916719969064E-2</v>
      </c>
      <c r="N930">
        <v>5.2066866573146874E-3</v>
      </c>
    </row>
    <row r="931" spans="9:14" x14ac:dyDescent="0.25">
      <c r="I931" s="2">
        <v>40093</v>
      </c>
      <c r="J931">
        <v>-9.0655486932829897E-3</v>
      </c>
      <c r="K931">
        <v>-8.4833472983699212E-3</v>
      </c>
      <c r="L931">
        <v>-1.0364041733253867E-2</v>
      </c>
      <c r="M931">
        <v>-5.310694782189083E-3</v>
      </c>
      <c r="N931">
        <v>1.2971896420475804E-2</v>
      </c>
    </row>
    <row r="932" spans="9:14" x14ac:dyDescent="0.25">
      <c r="I932" s="2">
        <v>40094</v>
      </c>
      <c r="J932">
        <v>2.0847791438975004E-3</v>
      </c>
      <c r="K932">
        <v>9.8462002976970314E-3</v>
      </c>
      <c r="L932">
        <v>1.6468453842179345E-2</v>
      </c>
      <c r="M932">
        <v>1.9959973602284645E-2</v>
      </c>
      <c r="N932">
        <v>8.095343891510497E-3</v>
      </c>
    </row>
    <row r="933" spans="9:14" x14ac:dyDescent="0.25">
      <c r="I933" s="2">
        <v>40095</v>
      </c>
      <c r="J933">
        <v>-1.2035823075034185E-2</v>
      </c>
      <c r="K933">
        <v>-1.6085847706441503E-2</v>
      </c>
      <c r="L933">
        <v>-1.7349759934385044E-2</v>
      </c>
      <c r="M933">
        <v>-1.8724769852638968E-3</v>
      </c>
      <c r="N933">
        <v>-1.1017421008327531E-2</v>
      </c>
    </row>
    <row r="934" spans="9:14" x14ac:dyDescent="0.25">
      <c r="I934" s="2">
        <v>40098</v>
      </c>
      <c r="J934">
        <v>2.2964246511634166E-2</v>
      </c>
      <c r="K934">
        <v>2.6164215646108459E-2</v>
      </c>
      <c r="L934">
        <v>1.4603566442383923E-2</v>
      </c>
      <c r="M934">
        <v>2.2423278203578766E-2</v>
      </c>
      <c r="N934">
        <v>1.325053424115768E-2</v>
      </c>
    </row>
    <row r="935" spans="9:14" x14ac:dyDescent="0.25">
      <c r="I935" s="2">
        <v>40100</v>
      </c>
      <c r="J935">
        <v>1.1897456376475622E-2</v>
      </c>
      <c r="K935">
        <v>1.6183058376999567E-2</v>
      </c>
      <c r="L935">
        <v>2.2676056598034382E-2</v>
      </c>
      <c r="M935">
        <v>4.6167959140745903E-3</v>
      </c>
      <c r="N935">
        <v>1.426763707386817E-2</v>
      </c>
    </row>
    <row r="936" spans="9:14" x14ac:dyDescent="0.25">
      <c r="I936" s="2">
        <v>40101</v>
      </c>
      <c r="J936">
        <v>-2.193610325853509E-3</v>
      </c>
      <c r="K936">
        <v>1.5678531651536633E-2</v>
      </c>
      <c r="L936">
        <v>1.157209484159482E-3</v>
      </c>
      <c r="M936">
        <v>-6.0622857931092776E-3</v>
      </c>
      <c r="N936">
        <v>-1.2679958789069455E-2</v>
      </c>
    </row>
    <row r="937" spans="9:14" x14ac:dyDescent="0.25">
      <c r="I937" s="2">
        <v>40102</v>
      </c>
      <c r="J937">
        <v>7.3122496115512999E-3</v>
      </c>
      <c r="K937">
        <v>2.2798333974527962E-2</v>
      </c>
      <c r="L937">
        <v>-1.2677996147676802E-2</v>
      </c>
      <c r="M937">
        <v>-9.001371880915791E-3</v>
      </c>
      <c r="N937">
        <v>-2.7081832481225796E-4</v>
      </c>
    </row>
    <row r="938" spans="9:14" x14ac:dyDescent="0.25">
      <c r="I938" s="2">
        <v>40103</v>
      </c>
      <c r="J938">
        <v>7.456111459462015E-5</v>
      </c>
      <c r="K938">
        <v>-3.070898438437377E-3</v>
      </c>
      <c r="L938">
        <v>3.2251142352841692E-3</v>
      </c>
      <c r="M938">
        <v>-9.8556329319682843E-4</v>
      </c>
      <c r="N938">
        <v>1.037115192079224E-3</v>
      </c>
    </row>
    <row r="939" spans="9:14" x14ac:dyDescent="0.25">
      <c r="I939" s="2">
        <v>40106</v>
      </c>
      <c r="J939">
        <v>-6.0544084195909981E-3</v>
      </c>
      <c r="K939">
        <v>-3.7597114537376883E-3</v>
      </c>
      <c r="L939">
        <v>1.8692223167390758E-3</v>
      </c>
      <c r="M939">
        <v>-3.6704561535597546E-3</v>
      </c>
      <c r="N939">
        <v>-7.2078801269578026E-3</v>
      </c>
    </row>
    <row r="940" spans="9:14" x14ac:dyDescent="0.25">
      <c r="I940" s="2">
        <v>40107</v>
      </c>
      <c r="J940">
        <v>-1.2525537240626645E-2</v>
      </c>
      <c r="K940">
        <v>-2.0074398960478159E-2</v>
      </c>
      <c r="L940">
        <v>-2.3710736709462381E-2</v>
      </c>
      <c r="M940">
        <v>-2.0718145468513419E-2</v>
      </c>
      <c r="N940">
        <v>-1.3871428999999614E-2</v>
      </c>
    </row>
    <row r="941" spans="9:14" x14ac:dyDescent="0.25">
      <c r="I941" s="2">
        <v>40108</v>
      </c>
      <c r="J941">
        <v>-1.3010277316890457E-2</v>
      </c>
      <c r="K941">
        <v>-2.0607203973423589E-2</v>
      </c>
      <c r="L941">
        <v>-1.0387494238695881E-2</v>
      </c>
      <c r="M941">
        <v>9.3750518054525698E-3</v>
      </c>
      <c r="N941">
        <v>-1.4684850390609787E-2</v>
      </c>
    </row>
    <row r="942" spans="9:14" x14ac:dyDescent="0.25">
      <c r="I942" s="2">
        <v>40109</v>
      </c>
      <c r="J942">
        <v>1.1453440311255799E-3</v>
      </c>
      <c r="K942">
        <v>1.3036722594617816E-2</v>
      </c>
      <c r="L942">
        <v>5.6822920604814317E-3</v>
      </c>
      <c r="M942">
        <v>3.015597321339307E-2</v>
      </c>
      <c r="N942">
        <v>2.0365758010472825E-2</v>
      </c>
    </row>
    <row r="943" spans="9:14" x14ac:dyDescent="0.25">
      <c r="I943" s="2">
        <v>40112</v>
      </c>
      <c r="J943">
        <v>-4.2920168955539037E-3</v>
      </c>
      <c r="K943">
        <v>-1.6469992934596341E-2</v>
      </c>
      <c r="L943">
        <v>-2.5187692858178721E-3</v>
      </c>
      <c r="M943">
        <v>8.7939798208404116E-3</v>
      </c>
      <c r="N943">
        <v>8.5482327590766915E-3</v>
      </c>
    </row>
    <row r="944" spans="9:14" x14ac:dyDescent="0.25">
      <c r="I944" s="2">
        <v>40113</v>
      </c>
      <c r="J944">
        <v>-2.3233151658699928E-2</v>
      </c>
      <c r="K944">
        <v>-3.8358718116753579E-2</v>
      </c>
      <c r="L944">
        <v>-1.5563718796883551E-2</v>
      </c>
      <c r="M944">
        <v>-1.302250406148292E-2</v>
      </c>
      <c r="N944">
        <v>-1.0130062429069922E-2</v>
      </c>
    </row>
    <row r="945" spans="9:14" x14ac:dyDescent="0.25">
      <c r="I945" s="2">
        <v>40114</v>
      </c>
      <c r="J945">
        <v>-4.3845410388455852E-3</v>
      </c>
      <c r="K945">
        <v>-1.5133744229398919E-2</v>
      </c>
      <c r="L945">
        <v>-9.518167914301958E-3</v>
      </c>
      <c r="M945">
        <v>-2.1216328652588498E-3</v>
      </c>
      <c r="N945">
        <v>4.695412528719938E-3</v>
      </c>
    </row>
    <row r="946" spans="9:14" x14ac:dyDescent="0.25">
      <c r="I946" s="2">
        <v>40115</v>
      </c>
      <c r="J946">
        <v>-1.4281612360421197E-2</v>
      </c>
      <c r="K946">
        <v>-2.5643329493346158E-2</v>
      </c>
      <c r="L946">
        <v>-7.0025893955203786E-3</v>
      </c>
      <c r="M946">
        <v>6.4908241526063764E-3</v>
      </c>
      <c r="N946">
        <v>-1.0279639345775166E-4</v>
      </c>
    </row>
    <row r="947" spans="9:14" x14ac:dyDescent="0.25">
      <c r="I947" s="2">
        <v>40116</v>
      </c>
      <c r="J947">
        <v>-9.8549779845272037E-3</v>
      </c>
      <c r="K947">
        <v>4.8343143929418337E-3</v>
      </c>
      <c r="L947">
        <v>9.281434753338532E-3</v>
      </c>
      <c r="M947">
        <v>-6.1111531279628827E-3</v>
      </c>
      <c r="N947">
        <v>-9.0237464075589822E-3</v>
      </c>
    </row>
    <row r="948" spans="9:14" x14ac:dyDescent="0.25">
      <c r="I948" s="2">
        <v>40120</v>
      </c>
      <c r="J948">
        <v>-3.1018707400863089E-2</v>
      </c>
      <c r="K948">
        <v>-1.9389464278881018E-2</v>
      </c>
      <c r="L948">
        <v>-1.1441083206494207E-2</v>
      </c>
      <c r="M948">
        <v>-2.5788040573152003E-2</v>
      </c>
      <c r="N948">
        <v>-5.4783179088652417E-3</v>
      </c>
    </row>
    <row r="949" spans="9:14" x14ac:dyDescent="0.25">
      <c r="I949" s="2">
        <v>40121</v>
      </c>
      <c r="J949">
        <v>3.2814265254993459E-2</v>
      </c>
      <c r="K949">
        <v>3.066204448212782E-2</v>
      </c>
      <c r="L949">
        <v>2.6034904065565346E-2</v>
      </c>
      <c r="M949">
        <v>2.0691773113798013E-2</v>
      </c>
      <c r="N949">
        <v>2.0590045752298211E-2</v>
      </c>
    </row>
    <row r="950" spans="9:14" x14ac:dyDescent="0.25">
      <c r="I950" s="2">
        <v>40122</v>
      </c>
      <c r="J950">
        <v>9.4284174985691596E-3</v>
      </c>
      <c r="K950">
        <v>8.9951809768424335E-3</v>
      </c>
      <c r="L950">
        <v>1.923009552278836E-2</v>
      </c>
      <c r="M950">
        <v>-9.3642875946925159E-4</v>
      </c>
      <c r="N950">
        <v>9.1932180032938786E-3</v>
      </c>
    </row>
    <row r="951" spans="9:14" x14ac:dyDescent="0.25">
      <c r="I951" s="2">
        <v>40123</v>
      </c>
      <c r="J951">
        <v>5.765696537126149E-3</v>
      </c>
      <c r="K951">
        <v>1.7388604964683252E-2</v>
      </c>
      <c r="L951">
        <v>-7.4124771237426179E-4</v>
      </c>
      <c r="M951">
        <v>-9.6099938471830206E-3</v>
      </c>
      <c r="N951">
        <v>7.7518919317122632E-3</v>
      </c>
    </row>
    <row r="952" spans="9:14" x14ac:dyDescent="0.25">
      <c r="I952" s="2">
        <v>40126</v>
      </c>
      <c r="J952">
        <v>2.0959485142542499E-2</v>
      </c>
      <c r="K952">
        <v>4.7894175474423997E-2</v>
      </c>
      <c r="L952">
        <v>1.5736348375965679E-2</v>
      </c>
      <c r="M952">
        <v>2.1619634739528618E-2</v>
      </c>
      <c r="N952">
        <v>1.2606043577112055E-2</v>
      </c>
    </row>
    <row r="953" spans="9:14" x14ac:dyDescent="0.25">
      <c r="I953" s="2">
        <v>40127</v>
      </c>
      <c r="J953">
        <v>-3.6347109899500956E-3</v>
      </c>
      <c r="K953">
        <v>2.6799856496925981E-3</v>
      </c>
      <c r="L953">
        <v>-2.3069166075141076E-3</v>
      </c>
      <c r="M953">
        <v>-2.3007239711141042E-3</v>
      </c>
      <c r="N953">
        <v>-2.9820851637721475E-3</v>
      </c>
    </row>
    <row r="954" spans="9:14" x14ac:dyDescent="0.25">
      <c r="I954" s="2">
        <v>40128</v>
      </c>
      <c r="J954">
        <v>2.4770342056141502E-2</v>
      </c>
      <c r="K954">
        <v>2.0243906638401424E-2</v>
      </c>
      <c r="L954">
        <v>2.0601370180230182E-2</v>
      </c>
      <c r="M954">
        <v>5.3430278247668574E-3</v>
      </c>
      <c r="N954">
        <v>1.8642807037550335E-2</v>
      </c>
    </row>
    <row r="955" spans="9:14" x14ac:dyDescent="0.25">
      <c r="I955" s="2">
        <v>40129</v>
      </c>
      <c r="J955">
        <v>-9.2237519885842428E-3</v>
      </c>
      <c r="K955">
        <v>-2.5449104480964827E-2</v>
      </c>
      <c r="L955">
        <v>-1.0036976025320289E-2</v>
      </c>
      <c r="M955">
        <v>-1.3234985978503208E-2</v>
      </c>
      <c r="N955">
        <v>-8.3089718832475793E-3</v>
      </c>
    </row>
    <row r="956" spans="9:14" x14ac:dyDescent="0.25">
      <c r="I956" s="2">
        <v>40130</v>
      </c>
      <c r="J956">
        <v>9.0422871833720168E-3</v>
      </c>
      <c r="K956">
        <v>7.2176443531579383E-3</v>
      </c>
      <c r="L956">
        <v>1.4937542763211921E-2</v>
      </c>
      <c r="M956">
        <v>5.274751323580529E-3</v>
      </c>
      <c r="N956">
        <v>1.4948443987659627E-3</v>
      </c>
    </row>
    <row r="957" spans="9:14" x14ac:dyDescent="0.25">
      <c r="I957" s="2">
        <v>40133</v>
      </c>
      <c r="J957">
        <v>1.0792058135592142E-2</v>
      </c>
      <c r="K957">
        <v>9.6461690419803563E-3</v>
      </c>
      <c r="L957">
        <v>2.8915905647940946E-2</v>
      </c>
      <c r="M957">
        <v>7.4649292835487404E-3</v>
      </c>
      <c r="N957">
        <v>8.1616540481625408E-3</v>
      </c>
    </row>
    <row r="958" spans="9:14" x14ac:dyDescent="0.25">
      <c r="I958" s="2">
        <v>40134</v>
      </c>
      <c r="J958">
        <v>9.5543308423989728E-4</v>
      </c>
      <c r="K958">
        <v>3.3238215286057228E-3</v>
      </c>
      <c r="L958">
        <v>-1.3699468450622124E-3</v>
      </c>
      <c r="M958">
        <v>-2.6578003520483476E-3</v>
      </c>
      <c r="N958">
        <v>1.6092319314198823E-4</v>
      </c>
    </row>
    <row r="959" spans="9:14" x14ac:dyDescent="0.25">
      <c r="I959" s="2">
        <v>40135</v>
      </c>
      <c r="J959">
        <v>-3.1517018051255676E-3</v>
      </c>
      <c r="K959">
        <v>-7.8941858518005916E-3</v>
      </c>
      <c r="L959">
        <v>2.0194996157732567E-4</v>
      </c>
      <c r="M959">
        <v>7.2219656589544452E-3</v>
      </c>
      <c r="N959">
        <v>4.5780216296574423E-3</v>
      </c>
    </row>
    <row r="960" spans="9:14" x14ac:dyDescent="0.25">
      <c r="I960" s="2">
        <v>40136</v>
      </c>
      <c r="J960">
        <v>-1.2647547647536906E-2</v>
      </c>
      <c r="K960">
        <v>-1.9591659627771187E-2</v>
      </c>
      <c r="L960">
        <v>-1.3564743549326139E-2</v>
      </c>
      <c r="M960">
        <v>-4.823554603153762E-3</v>
      </c>
      <c r="N960">
        <v>-8.91766777758639E-3</v>
      </c>
    </row>
    <row r="961" spans="9:14" x14ac:dyDescent="0.25">
      <c r="I961" s="2">
        <v>40137</v>
      </c>
      <c r="J961">
        <v>1.3961954211622775E-2</v>
      </c>
      <c r="K961">
        <v>1.9414533467179466E-2</v>
      </c>
      <c r="L961">
        <v>7.1439984733064916E-3</v>
      </c>
      <c r="M961">
        <v>7.1607254882394434E-3</v>
      </c>
      <c r="N961">
        <v>9.496635499284008E-3</v>
      </c>
    </row>
    <row r="962" spans="9:14" x14ac:dyDescent="0.25">
      <c r="I962" s="2">
        <v>40140</v>
      </c>
      <c r="J962">
        <v>9.1919851121249254E-3</v>
      </c>
      <c r="K962">
        <v>7.1506258784312503E-3</v>
      </c>
      <c r="L962">
        <v>4.457333269229498E-3</v>
      </c>
      <c r="M962">
        <v>2.0787104768381158E-2</v>
      </c>
      <c r="N962">
        <v>1.3952367250919704E-2</v>
      </c>
    </row>
    <row r="963" spans="9:14" x14ac:dyDescent="0.25">
      <c r="I963" s="2">
        <v>40141</v>
      </c>
      <c r="J963">
        <v>-2.9675334863810124E-3</v>
      </c>
      <c r="K963">
        <v>-4.5123629726461032E-3</v>
      </c>
      <c r="L963">
        <v>1.4342657584508745E-2</v>
      </c>
      <c r="M963">
        <v>-9.3110112974864167E-3</v>
      </c>
      <c r="N963">
        <v>2.4187574918482562E-3</v>
      </c>
    </row>
    <row r="964" spans="9:14" x14ac:dyDescent="0.25">
      <c r="I964" s="2">
        <v>40142</v>
      </c>
      <c r="J964">
        <v>3.8522160523365716E-3</v>
      </c>
      <c r="K964">
        <v>5.0167906611246768E-3</v>
      </c>
      <c r="L964">
        <v>3.6390787291483069E-3</v>
      </c>
      <c r="M964">
        <v>1.4300481381195348E-2</v>
      </c>
      <c r="N964">
        <v>-4.9939374971502588E-3</v>
      </c>
    </row>
    <row r="965" spans="9:14" x14ac:dyDescent="0.25">
      <c r="I965" s="2">
        <v>40143</v>
      </c>
      <c r="J965">
        <v>-2.0111972907552879E-2</v>
      </c>
      <c r="K965">
        <v>-2.6534819475685013E-2</v>
      </c>
      <c r="L965">
        <v>-1.5542450446093453E-2</v>
      </c>
      <c r="M965">
        <v>-1.463936056001182E-2</v>
      </c>
      <c r="N965">
        <v>-3.555543684482828E-3</v>
      </c>
    </row>
    <row r="966" spans="9:14" x14ac:dyDescent="0.25">
      <c r="I966" s="2">
        <v>40144</v>
      </c>
      <c r="J966">
        <v>-1.3335393004684105E-2</v>
      </c>
      <c r="K966">
        <v>-1.4165833897839914E-2</v>
      </c>
      <c r="L966">
        <v>-4.2254704635559569E-3</v>
      </c>
      <c r="M966">
        <v>-1.2088438073640162E-2</v>
      </c>
      <c r="N966">
        <v>7.2682171916968962E-4</v>
      </c>
    </row>
    <row r="967" spans="9:14" x14ac:dyDescent="0.25">
      <c r="I967" s="2">
        <v>40147</v>
      </c>
      <c r="J967">
        <v>1.757979426254587E-2</v>
      </c>
      <c r="K967">
        <v>1.2205575132531921E-2</v>
      </c>
      <c r="L967">
        <v>1.0311922733325957E-2</v>
      </c>
      <c r="M967">
        <v>7.1676655926740784E-3</v>
      </c>
      <c r="N967">
        <v>8.5437302156071808E-3</v>
      </c>
    </row>
    <row r="968" spans="9:14" x14ac:dyDescent="0.25">
      <c r="I968" s="2">
        <v>40148</v>
      </c>
      <c r="J968">
        <v>1.5963107638966124E-2</v>
      </c>
      <c r="K968">
        <v>2.2902700776339317E-2</v>
      </c>
      <c r="L968">
        <v>2.8904215247554255E-2</v>
      </c>
      <c r="M968">
        <v>-5.7362447314305182E-5</v>
      </c>
      <c r="N968">
        <v>2.5407410755439449E-2</v>
      </c>
    </row>
    <row r="969" spans="9:14" x14ac:dyDescent="0.25">
      <c r="I969" s="2">
        <v>40149</v>
      </c>
      <c r="J969">
        <v>-1.7585921094277971E-3</v>
      </c>
      <c r="K969">
        <v>8.4580350346870354E-3</v>
      </c>
      <c r="L969">
        <v>1.3176672911415424E-2</v>
      </c>
      <c r="M969">
        <v>-5.540871137013694E-3</v>
      </c>
      <c r="N969">
        <v>1.2485452423858867E-3</v>
      </c>
    </row>
    <row r="970" spans="9:14" x14ac:dyDescent="0.25">
      <c r="I970" s="2">
        <v>40150</v>
      </c>
      <c r="J970">
        <v>8.0887820771324359E-4</v>
      </c>
      <c r="K970">
        <v>4.540315650279001E-4</v>
      </c>
      <c r="L970">
        <v>-3.2232400360836704E-3</v>
      </c>
      <c r="M970">
        <v>4.2250274473715942E-4</v>
      </c>
      <c r="N970">
        <v>1.6447798053701668E-2</v>
      </c>
    </row>
    <row r="971" spans="9:14" x14ac:dyDescent="0.25">
      <c r="I971" s="2">
        <v>40151</v>
      </c>
      <c r="J971">
        <v>-5.0055256580932642E-3</v>
      </c>
      <c r="K971">
        <v>-1.1953422897542419E-2</v>
      </c>
      <c r="L971">
        <v>-1.4802345084581945E-2</v>
      </c>
      <c r="M971">
        <v>3.5151078803608905E-3</v>
      </c>
      <c r="N971">
        <v>1.2336259261815963E-2</v>
      </c>
    </row>
    <row r="972" spans="9:14" x14ac:dyDescent="0.25">
      <c r="I972" s="2">
        <v>40154</v>
      </c>
      <c r="J972">
        <v>-7.0329421426295214E-3</v>
      </c>
      <c r="K972">
        <v>-6.1839909472652275E-3</v>
      </c>
      <c r="L972">
        <v>-8.3865298014110454E-3</v>
      </c>
      <c r="M972">
        <v>-2.1068611869327246E-4</v>
      </c>
      <c r="N972">
        <v>-1.1951929327280834E-2</v>
      </c>
    </row>
    <row r="973" spans="9:14" x14ac:dyDescent="0.25">
      <c r="I973" s="2">
        <v>40155</v>
      </c>
      <c r="J973">
        <v>1.4289397247658773E-2</v>
      </c>
      <c r="K973">
        <v>1.324188016066408E-2</v>
      </c>
      <c r="L973">
        <v>7.0619828535264367E-3</v>
      </c>
      <c r="M973">
        <v>1.1688586843767352E-2</v>
      </c>
      <c r="N973">
        <v>1.0452543721793863E-3</v>
      </c>
    </row>
    <row r="974" spans="9:14" x14ac:dyDescent="0.25">
      <c r="I974" s="2">
        <v>40156</v>
      </c>
      <c r="J974">
        <v>-6.0569946116659926E-3</v>
      </c>
      <c r="K974">
        <v>-1.592994791630363E-2</v>
      </c>
      <c r="L974">
        <v>6.8339846702888604E-3</v>
      </c>
      <c r="M974">
        <v>-4.4340735487592656E-3</v>
      </c>
      <c r="N974">
        <v>-3.0565596195365839E-3</v>
      </c>
    </row>
    <row r="975" spans="9:14" x14ac:dyDescent="0.25">
      <c r="I975" s="2">
        <v>40157</v>
      </c>
      <c r="J975">
        <v>3.632844632748892E-3</v>
      </c>
      <c r="K975">
        <v>7.4028849744488994E-3</v>
      </c>
      <c r="L975">
        <v>-6.5860615012145306E-3</v>
      </c>
      <c r="M975">
        <v>-6.9619145057909036E-3</v>
      </c>
      <c r="N975">
        <v>-1.3892439366813992E-3</v>
      </c>
    </row>
    <row r="976" spans="9:14" x14ac:dyDescent="0.25">
      <c r="I976" s="2">
        <v>40158</v>
      </c>
      <c r="J976">
        <v>-4.1981766574692341E-3</v>
      </c>
      <c r="K976">
        <v>-1.2349360724345452E-2</v>
      </c>
      <c r="L976">
        <v>2.4360564151079708E-3</v>
      </c>
      <c r="M976">
        <v>-7.3959888069274685E-3</v>
      </c>
      <c r="N976">
        <v>-6.4435354886261962E-3</v>
      </c>
    </row>
    <row r="977" spans="9:14" x14ac:dyDescent="0.25">
      <c r="I977" s="2">
        <v>40161</v>
      </c>
      <c r="J977">
        <v>-1.3643330306793869E-3</v>
      </c>
      <c r="K977">
        <v>-1.1418522098822098E-2</v>
      </c>
      <c r="L977">
        <v>7.6788087880982677E-3</v>
      </c>
      <c r="M977">
        <v>-1.4434818434318328E-2</v>
      </c>
      <c r="N977">
        <v>1.5975287480041165E-3</v>
      </c>
    </row>
    <row r="978" spans="9:14" x14ac:dyDescent="0.25">
      <c r="I978" s="2">
        <v>40162</v>
      </c>
      <c r="J978">
        <v>-1.2999739969152801E-2</v>
      </c>
      <c r="K978">
        <v>-2.9626556818931341E-2</v>
      </c>
      <c r="L978">
        <v>-1.9419770372106231E-2</v>
      </c>
      <c r="M978">
        <v>-1.9970467068450089E-3</v>
      </c>
      <c r="N978">
        <v>1.0036112884114071E-3</v>
      </c>
    </row>
    <row r="979" spans="9:14" x14ac:dyDescent="0.25">
      <c r="I979" s="2">
        <v>40163</v>
      </c>
      <c r="J979">
        <v>2.0003631072513777E-3</v>
      </c>
      <c r="K979">
        <v>-5.7474442429892771E-3</v>
      </c>
      <c r="L979">
        <v>8.2064806356778718E-3</v>
      </c>
      <c r="M979">
        <v>-4.3412077244416982E-3</v>
      </c>
      <c r="N979">
        <v>6.5217509141426017E-3</v>
      </c>
    </row>
    <row r="980" spans="9:14" x14ac:dyDescent="0.25">
      <c r="I980" s="2">
        <v>40164</v>
      </c>
      <c r="J980">
        <v>-1.2046196008445558E-3</v>
      </c>
      <c r="K980">
        <v>1.8048959147443388E-3</v>
      </c>
      <c r="L980">
        <v>2.8063708212461552E-3</v>
      </c>
      <c r="M980">
        <v>-3.4965927059588966E-4</v>
      </c>
      <c r="N980">
        <v>1.4320990531951653E-2</v>
      </c>
    </row>
    <row r="981" spans="9:14" x14ac:dyDescent="0.25">
      <c r="I981" s="2">
        <v>40165</v>
      </c>
      <c r="J981">
        <v>-1.0433811779601492E-2</v>
      </c>
      <c r="K981">
        <v>-1.2303271926671869E-2</v>
      </c>
      <c r="L981">
        <v>2.5713537501701115E-3</v>
      </c>
      <c r="M981">
        <v>-1.2381198758031639E-2</v>
      </c>
      <c r="N981">
        <v>1.3098062725137987E-2</v>
      </c>
    </row>
    <row r="982" spans="9:14" x14ac:dyDescent="0.25">
      <c r="I982" s="2">
        <v>40168</v>
      </c>
      <c r="J982">
        <v>-7.2047568747401923E-3</v>
      </c>
      <c r="K982">
        <v>9.204918354473895E-4</v>
      </c>
      <c r="L982">
        <v>-1.5202762252896582E-2</v>
      </c>
      <c r="M982">
        <v>-5.8898309912108551E-3</v>
      </c>
      <c r="N982">
        <v>-8.6077629791172141E-3</v>
      </c>
    </row>
    <row r="983" spans="9:14" x14ac:dyDescent="0.25">
      <c r="I983" s="2">
        <v>40169</v>
      </c>
      <c r="J983">
        <v>5.3598950925811484E-3</v>
      </c>
      <c r="K983">
        <v>1.1470298258608696E-2</v>
      </c>
      <c r="L983">
        <v>1.5834346598285519E-3</v>
      </c>
      <c r="M983">
        <v>4.8101010330277669E-3</v>
      </c>
      <c r="N983">
        <v>-1.7630907596340938E-3</v>
      </c>
    </row>
    <row r="984" spans="9:14" x14ac:dyDescent="0.25">
      <c r="I984" s="2">
        <v>40170</v>
      </c>
      <c r="J984">
        <v>3.2187918747066141E-2</v>
      </c>
      <c r="K984">
        <v>2.6266248009877011E-2</v>
      </c>
      <c r="L984">
        <v>1.8257402357762791E-2</v>
      </c>
      <c r="M984">
        <v>1.8946227395499216E-2</v>
      </c>
      <c r="N984">
        <v>8.2920304816148163E-3</v>
      </c>
    </row>
    <row r="985" spans="9:14" x14ac:dyDescent="0.25">
      <c r="I985" s="2">
        <v>40171</v>
      </c>
      <c r="J985">
        <v>7.4058873269384371E-3</v>
      </c>
      <c r="K985">
        <v>4.9074149323793436E-3</v>
      </c>
      <c r="L985">
        <v>1.4848215381679384E-2</v>
      </c>
      <c r="M985">
        <v>6.4585730139582924E-3</v>
      </c>
      <c r="N985">
        <v>2.2124832982362209E-4</v>
      </c>
    </row>
    <row r="986" spans="9:14" x14ac:dyDescent="0.25">
      <c r="I986" s="2">
        <v>40176</v>
      </c>
      <c r="J986">
        <v>2.2491990429634096E-3</v>
      </c>
      <c r="K986">
        <v>3.6353836365545507E-3</v>
      </c>
      <c r="L986">
        <v>6.8477267535091034E-5</v>
      </c>
      <c r="M986">
        <v>1.3703765443934689E-3</v>
      </c>
      <c r="N986">
        <v>-1.3816207905505251E-2</v>
      </c>
    </row>
    <row r="987" spans="9:14" x14ac:dyDescent="0.25">
      <c r="I987" s="2">
        <v>40177</v>
      </c>
      <c r="J987">
        <v>-3.4276823614649604E-3</v>
      </c>
      <c r="K987">
        <v>5.6704828129916745E-4</v>
      </c>
      <c r="L987">
        <v>8.6756273136779738E-4</v>
      </c>
      <c r="M987">
        <v>-1.130252398702274E-2</v>
      </c>
      <c r="N987">
        <v>-2.9469469251807478E-3</v>
      </c>
    </row>
    <row r="988" spans="9:14" x14ac:dyDescent="0.25">
      <c r="I988" s="2">
        <v>40178</v>
      </c>
      <c r="J988">
        <v>6.8663828036304502E-3</v>
      </c>
      <c r="K988">
        <v>1.7551490316219103E-3</v>
      </c>
      <c r="L988">
        <v>9.4650249262726964E-3</v>
      </c>
      <c r="M988">
        <v>-2.0259896403284983E-3</v>
      </c>
      <c r="N988">
        <v>-1.5561824826750921E-3</v>
      </c>
    </row>
    <row r="989" spans="9:14" x14ac:dyDescent="0.25">
      <c r="I989" s="2">
        <v>40182</v>
      </c>
      <c r="J989">
        <v>5.2680818296435127E-3</v>
      </c>
      <c r="K989">
        <v>7.606644958186466E-3</v>
      </c>
      <c r="L989">
        <v>1.8708754035601707E-2</v>
      </c>
      <c r="M989">
        <v>1.0984605940186836E-2</v>
      </c>
      <c r="N989">
        <v>8.0306516857145448E-4</v>
      </c>
    </row>
    <row r="990" spans="9:14" x14ac:dyDescent="0.25">
      <c r="I990" s="2">
        <v>40183</v>
      </c>
      <c r="J990">
        <v>7.1523256873612375E-3</v>
      </c>
      <c r="K990">
        <v>8.4596913451250953E-3</v>
      </c>
      <c r="L990">
        <v>-2.596468245294564E-3</v>
      </c>
      <c r="M990">
        <v>8.5918550585030295E-3</v>
      </c>
      <c r="N990">
        <v>7.6309438372555247E-3</v>
      </c>
    </row>
    <row r="991" spans="9:14" x14ac:dyDescent="0.25">
      <c r="I991" s="2">
        <v>40184</v>
      </c>
      <c r="J991">
        <v>7.3230838877045863E-4</v>
      </c>
      <c r="K991">
        <v>4.2357549669396694E-3</v>
      </c>
      <c r="L991">
        <v>-3.5382345739319999E-3</v>
      </c>
      <c r="M991">
        <v>5.2397513357112305E-3</v>
      </c>
      <c r="N991">
        <v>2.0327845147205051E-2</v>
      </c>
    </row>
    <row r="992" spans="9:14" x14ac:dyDescent="0.25">
      <c r="I992" s="2">
        <v>40185</v>
      </c>
      <c r="J992">
        <v>-4.934704725800757E-3</v>
      </c>
      <c r="K992">
        <v>-4.3550710747082676E-3</v>
      </c>
      <c r="L992">
        <v>-1.7301174233520313E-2</v>
      </c>
      <c r="M992">
        <v>-5.0007433884586856E-3</v>
      </c>
      <c r="N992">
        <v>-9.6154396888875632E-3</v>
      </c>
    </row>
    <row r="993" spans="9:14" x14ac:dyDescent="0.25">
      <c r="I993" s="2">
        <v>40186</v>
      </c>
      <c r="J993">
        <v>-4.3915599171089224E-3</v>
      </c>
      <c r="K993">
        <v>-4.4388863394534666E-3</v>
      </c>
      <c r="L993">
        <v>-8.2295409755707904E-4</v>
      </c>
      <c r="M993">
        <v>2.695831697940504E-4</v>
      </c>
      <c r="N993">
        <v>3.6842868106204138E-3</v>
      </c>
    </row>
    <row r="994" spans="9:14" x14ac:dyDescent="0.25">
      <c r="I994" s="2">
        <v>40189</v>
      </c>
      <c r="J994">
        <v>-8.8380657113682729E-4</v>
      </c>
      <c r="K994">
        <v>1.4093968043596204E-3</v>
      </c>
      <c r="L994">
        <v>9.0558540341880989E-3</v>
      </c>
      <c r="M994">
        <v>9.1168217835820671E-4</v>
      </c>
      <c r="N994">
        <v>-5.4521911002897822E-7</v>
      </c>
    </row>
    <row r="995" spans="9:14" x14ac:dyDescent="0.25">
      <c r="I995" s="2">
        <v>40190</v>
      </c>
      <c r="J995">
        <v>-6.0548006638134876E-3</v>
      </c>
      <c r="K995">
        <v>-1.9756621134362981E-2</v>
      </c>
      <c r="L995">
        <v>1.1511206272476837E-3</v>
      </c>
      <c r="M995">
        <v>-1.466976854535568E-2</v>
      </c>
      <c r="N995">
        <v>-5.9642144287919705E-3</v>
      </c>
    </row>
    <row r="996" spans="9:14" x14ac:dyDescent="0.25">
      <c r="I996" s="2">
        <v>40191</v>
      </c>
      <c r="J996">
        <v>4.900596058525282E-3</v>
      </c>
      <c r="K996">
        <v>-6.1323557614722315E-3</v>
      </c>
      <c r="L996">
        <v>-6.6888709265947189E-3</v>
      </c>
      <c r="M996">
        <v>-3.6281978208963978E-3</v>
      </c>
      <c r="N996">
        <v>5.4661604634125456E-3</v>
      </c>
    </row>
    <row r="997" spans="9:14" x14ac:dyDescent="0.25">
      <c r="I997" s="2">
        <v>40192</v>
      </c>
      <c r="J997">
        <v>4.1777243491198579E-3</v>
      </c>
      <c r="K997">
        <v>-7.7981206184347344E-4</v>
      </c>
      <c r="L997">
        <v>2.6893317984725729E-3</v>
      </c>
      <c r="M997">
        <v>-5.1294399450974703E-3</v>
      </c>
      <c r="N997">
        <v>5.4644579468347762E-3</v>
      </c>
    </row>
    <row r="998" spans="9:14" x14ac:dyDescent="0.25">
      <c r="I998" s="2">
        <v>40193</v>
      </c>
      <c r="J998">
        <v>-1.8480153132264044E-3</v>
      </c>
      <c r="K998">
        <v>1.9832324398176529E-3</v>
      </c>
      <c r="L998">
        <v>-4.1583196426514811E-4</v>
      </c>
      <c r="M998">
        <v>3.8626804273303836E-3</v>
      </c>
      <c r="N998">
        <v>6.5932438932330382E-4</v>
      </c>
    </row>
    <row r="999" spans="9:14" x14ac:dyDescent="0.25">
      <c r="I999" s="2">
        <v>40196</v>
      </c>
      <c r="J999">
        <v>4.8339290712755782E-3</v>
      </c>
      <c r="K999">
        <v>2.4032578815107467E-2</v>
      </c>
      <c r="L999">
        <v>1.6905535663484021E-2</v>
      </c>
      <c r="M999">
        <v>-1.1925479851572171E-3</v>
      </c>
      <c r="N999">
        <v>-4.9343456744105722E-3</v>
      </c>
    </row>
    <row r="1000" spans="9:14" x14ac:dyDescent="0.25">
      <c r="I1000" s="2">
        <v>40197</v>
      </c>
      <c r="J1000">
        <v>-8.8970328937398573E-3</v>
      </c>
      <c r="K1000">
        <v>4.2818190734626605E-3</v>
      </c>
      <c r="L1000">
        <v>-7.0982262304219749E-3</v>
      </c>
      <c r="M1000">
        <v>-4.2886892464730078E-3</v>
      </c>
      <c r="N1000">
        <v>-1.5509702222885001E-2</v>
      </c>
    </row>
    <row r="1001" spans="9:14" x14ac:dyDescent="0.25">
      <c r="I1001" s="2">
        <v>40198</v>
      </c>
      <c r="J1001">
        <v>-7.7125896559573242E-4</v>
      </c>
      <c r="K1001">
        <v>-8.01927526713382E-5</v>
      </c>
      <c r="L1001">
        <v>4.2182058323364854E-3</v>
      </c>
      <c r="M1001">
        <v>-3.0378940734688007E-3</v>
      </c>
      <c r="N1001">
        <v>-1.889173396554397E-3</v>
      </c>
    </row>
    <row r="1002" spans="9:14" x14ac:dyDescent="0.25">
      <c r="I1002" s="2">
        <v>40199</v>
      </c>
      <c r="J1002">
        <v>-2.4336333283703378E-2</v>
      </c>
      <c r="K1002">
        <v>-2.3620049402836032E-2</v>
      </c>
      <c r="L1002">
        <v>-1.4319305217679523E-2</v>
      </c>
      <c r="M1002">
        <v>-1.4386912169134269E-2</v>
      </c>
      <c r="N1002">
        <v>-2.6619441691586587E-2</v>
      </c>
    </row>
    <row r="1003" spans="9:14" x14ac:dyDescent="0.25">
      <c r="I1003" s="2">
        <v>40200</v>
      </c>
      <c r="J1003">
        <v>-1.1338163787417787E-2</v>
      </c>
      <c r="K1003">
        <v>-1.5698010561646856E-2</v>
      </c>
      <c r="L1003">
        <v>-5.4604522070814546E-3</v>
      </c>
      <c r="M1003">
        <v>1.3292423819864736E-2</v>
      </c>
      <c r="N1003">
        <v>-1.2839289711219226E-2</v>
      </c>
    </row>
    <row r="1004" spans="9:14" x14ac:dyDescent="0.25">
      <c r="I1004" s="2">
        <v>40203</v>
      </c>
      <c r="J1004">
        <v>-4.8083733596595386E-3</v>
      </c>
      <c r="K1004">
        <v>-1.1082660420593896E-2</v>
      </c>
      <c r="L1004">
        <v>-2.1462012787747144E-2</v>
      </c>
      <c r="M1004">
        <v>1.1311478969452129E-2</v>
      </c>
      <c r="N1004">
        <v>-4.5873300362043448E-3</v>
      </c>
    </row>
    <row r="1005" spans="9:14" x14ac:dyDescent="0.25">
      <c r="I1005" s="2">
        <v>40205</v>
      </c>
      <c r="J1005">
        <v>-2.9348358419289303E-2</v>
      </c>
      <c r="K1005">
        <v>-4.1993677333772225E-2</v>
      </c>
      <c r="L1005">
        <v>-4.7902772842131798E-2</v>
      </c>
      <c r="M1005">
        <v>-7.2393768594665028E-3</v>
      </c>
      <c r="N1005">
        <v>-3.0161640385186858E-2</v>
      </c>
    </row>
    <row r="1006" spans="9:14" x14ac:dyDescent="0.25">
      <c r="I1006" s="2">
        <v>40206</v>
      </c>
      <c r="J1006">
        <v>9.3707691346966602E-4</v>
      </c>
      <c r="K1006">
        <v>8.2184196160745727E-3</v>
      </c>
      <c r="L1006">
        <v>4.1758912124955768E-3</v>
      </c>
      <c r="M1006">
        <v>-2.5415690392278935E-3</v>
      </c>
      <c r="N1006">
        <v>1.3053776123957823E-2</v>
      </c>
    </row>
    <row r="1007" spans="9:14" x14ac:dyDescent="0.25">
      <c r="I1007" s="2">
        <v>40207</v>
      </c>
      <c r="J1007">
        <v>3.0234462992237616E-3</v>
      </c>
      <c r="K1007">
        <v>2.9796233168988422E-2</v>
      </c>
      <c r="L1007">
        <v>3.6335882856142537E-3</v>
      </c>
      <c r="M1007">
        <v>-1.8687391466040953E-2</v>
      </c>
      <c r="N1007">
        <v>2.6492319259435819E-3</v>
      </c>
    </row>
    <row r="1008" spans="9:14" x14ac:dyDescent="0.25">
      <c r="I1008" s="2">
        <v>40210</v>
      </c>
      <c r="J1008">
        <v>-2.2757441335492958E-4</v>
      </c>
      <c r="K1008">
        <v>-2.4631865517652451E-4</v>
      </c>
      <c r="L1008">
        <v>1.6810677886362049E-2</v>
      </c>
      <c r="M1008">
        <v>-6.677480491095557E-3</v>
      </c>
      <c r="N1008">
        <v>2.5346116352659438E-2</v>
      </c>
    </row>
    <row r="1009" spans="9:14" x14ac:dyDescent="0.25">
      <c r="I1009" s="2">
        <v>40211</v>
      </c>
      <c r="J1009">
        <v>-1.1884451278448118E-2</v>
      </c>
      <c r="K1009">
        <v>-1.9965029500155815E-2</v>
      </c>
      <c r="L1009">
        <v>-1.4607138840624973E-2</v>
      </c>
      <c r="M1009">
        <v>-4.7448956730932398E-3</v>
      </c>
      <c r="N1009">
        <v>-7.5137523992870039E-3</v>
      </c>
    </row>
    <row r="1010" spans="9:14" x14ac:dyDescent="0.25">
      <c r="I1010" s="2">
        <v>40212</v>
      </c>
      <c r="J1010">
        <v>2.0468332490459196E-2</v>
      </c>
      <c r="K1010">
        <v>2.0557119199269017E-2</v>
      </c>
      <c r="L1010">
        <v>1.7561764538092182E-2</v>
      </c>
      <c r="M1010">
        <v>1.9946590525720384E-2</v>
      </c>
      <c r="N1010">
        <v>5.9148302683842907E-3</v>
      </c>
    </row>
    <row r="1011" spans="9:14" x14ac:dyDescent="0.25">
      <c r="I1011" s="2">
        <v>40213</v>
      </c>
      <c r="J1011">
        <v>-1.654382632820393E-2</v>
      </c>
      <c r="K1011">
        <v>-1.5697826771817844E-2</v>
      </c>
      <c r="L1011">
        <v>-2.1278653890746443E-2</v>
      </c>
      <c r="M1011">
        <v>-2.739655465733399E-3</v>
      </c>
      <c r="N1011">
        <v>-1.1272663794962973E-2</v>
      </c>
    </row>
    <row r="1012" spans="9:14" x14ac:dyDescent="0.25">
      <c r="I1012" s="2">
        <v>40214</v>
      </c>
      <c r="J1012">
        <v>-2.6859748517704472E-2</v>
      </c>
      <c r="K1012">
        <v>-3.0474270282949967E-2</v>
      </c>
      <c r="L1012">
        <v>-2.0398120395182111E-2</v>
      </c>
      <c r="M1012">
        <v>-1.5803944835752662E-2</v>
      </c>
      <c r="N1012">
        <v>-1.8768617727046934E-2</v>
      </c>
    </row>
    <row r="1013" spans="9:14" x14ac:dyDescent="0.25">
      <c r="I1013" s="2">
        <v>40215</v>
      </c>
      <c r="J1013">
        <v>7.7886158144762213E-3</v>
      </c>
      <c r="K1013">
        <v>6.0786667256772639E-3</v>
      </c>
      <c r="L1013">
        <v>9.266150790946644E-3</v>
      </c>
      <c r="M1013">
        <v>4.0886975540308295E-3</v>
      </c>
      <c r="N1013">
        <v>3.7404800193859859E-3</v>
      </c>
    </row>
    <row r="1014" spans="9:14" x14ac:dyDescent="0.25">
      <c r="I1014" s="2">
        <v>40217</v>
      </c>
      <c r="J1014">
        <v>1.1445224780692676E-3</v>
      </c>
      <c r="K1014">
        <v>4.8028051580522564E-3</v>
      </c>
      <c r="L1014">
        <v>-2.2263411013963359E-3</v>
      </c>
      <c r="M1014">
        <v>1.5951765536347938E-3</v>
      </c>
      <c r="N1014">
        <v>-1.2582864476905992E-3</v>
      </c>
    </row>
    <row r="1015" spans="9:14" x14ac:dyDescent="0.25">
      <c r="I1015" s="2">
        <v>40218</v>
      </c>
      <c r="J1015">
        <v>6.5779491202923278E-3</v>
      </c>
      <c r="K1015">
        <v>5.8892993780773608E-3</v>
      </c>
      <c r="L1015">
        <v>2.8087613828605374E-3</v>
      </c>
      <c r="M1015">
        <v>1.4928156710790365E-3</v>
      </c>
      <c r="N1015">
        <v>9.3496284829944366E-3</v>
      </c>
    </row>
    <row r="1016" spans="9:14" x14ac:dyDescent="0.25">
      <c r="I1016" s="2">
        <v>40219</v>
      </c>
      <c r="J1016">
        <v>-7.5904925093277778E-3</v>
      </c>
      <c r="K1016">
        <v>-9.887777324548E-3</v>
      </c>
      <c r="L1016">
        <v>-7.7517885388942095E-3</v>
      </c>
      <c r="M1016">
        <v>-5.6042157816127147E-3</v>
      </c>
      <c r="N1016">
        <v>-6.4839197885305476E-3</v>
      </c>
    </row>
    <row r="1017" spans="9:14" x14ac:dyDescent="0.25">
      <c r="I1017" s="2">
        <v>40220</v>
      </c>
      <c r="J1017">
        <v>1.4362056469534888E-2</v>
      </c>
      <c r="K1017">
        <v>1.2991035777818554E-2</v>
      </c>
      <c r="L1017">
        <v>2.1292002509749337E-2</v>
      </c>
      <c r="M1017">
        <v>1.154317271151506E-2</v>
      </c>
      <c r="N1017">
        <v>2.3137065148656401E-3</v>
      </c>
    </row>
    <row r="1018" spans="9:14" x14ac:dyDescent="0.25">
      <c r="I1018" s="2">
        <v>40224</v>
      </c>
      <c r="J1018">
        <v>-7.1821390160534534E-3</v>
      </c>
      <c r="K1018">
        <v>-7.5549000792506545E-3</v>
      </c>
      <c r="L1018">
        <v>-3.450031226026462E-3</v>
      </c>
      <c r="M1018">
        <v>-1.761883427316041E-3</v>
      </c>
      <c r="N1018">
        <v>3.8957318349634776E-3</v>
      </c>
    </row>
    <row r="1019" spans="9:14" x14ac:dyDescent="0.25">
      <c r="I1019" s="2">
        <v>40225</v>
      </c>
      <c r="J1019">
        <v>1.1632890702768031E-2</v>
      </c>
      <c r="K1019">
        <v>1.1041999077444558E-2</v>
      </c>
      <c r="L1019">
        <v>1.3611089528737253E-2</v>
      </c>
      <c r="M1019">
        <v>8.3046954701030233E-3</v>
      </c>
      <c r="N1019">
        <v>1.1848005418892693E-2</v>
      </c>
    </row>
    <row r="1020" spans="9:14" x14ac:dyDescent="0.25">
      <c r="I1020" s="2">
        <v>40226</v>
      </c>
      <c r="J1020">
        <v>1.2353219124221942E-2</v>
      </c>
      <c r="K1020">
        <v>1.7416894009751643E-2</v>
      </c>
      <c r="L1020">
        <v>1.1866058816577978E-2</v>
      </c>
      <c r="M1020">
        <v>5.9651009609011747E-3</v>
      </c>
      <c r="N1020">
        <v>1.3543043379824679E-3</v>
      </c>
    </row>
    <row r="1021" spans="9:14" x14ac:dyDescent="0.25">
      <c r="I1021" s="2">
        <v>40227</v>
      </c>
      <c r="J1021">
        <v>-6.26154921374275E-3</v>
      </c>
      <c r="K1021">
        <v>3.1135811383334049E-3</v>
      </c>
      <c r="L1021">
        <v>-7.275963546669359E-3</v>
      </c>
      <c r="M1021">
        <v>-4.7183995565464069E-3</v>
      </c>
      <c r="N1021">
        <v>3.5570151844674722E-4</v>
      </c>
    </row>
    <row r="1022" spans="9:14" x14ac:dyDescent="0.25">
      <c r="I1022" s="2">
        <v>40228</v>
      </c>
      <c r="J1022">
        <v>-8.4517824971807702E-3</v>
      </c>
      <c r="K1022">
        <v>-8.0129472419196261E-3</v>
      </c>
      <c r="L1022">
        <v>-1.0027051981475155E-2</v>
      </c>
      <c r="M1022">
        <v>-1.806464686942095E-3</v>
      </c>
      <c r="N1022">
        <v>6.0860070916354098E-4</v>
      </c>
    </row>
    <row r="1023" spans="9:14" x14ac:dyDescent="0.25">
      <c r="I1023" s="2">
        <v>40231</v>
      </c>
      <c r="J1023">
        <v>2.6955639916747495E-3</v>
      </c>
      <c r="K1023">
        <v>4.6570972201176892E-4</v>
      </c>
      <c r="L1023">
        <v>1.1278649473354658E-3</v>
      </c>
      <c r="M1023">
        <v>-7.9239858444888809E-4</v>
      </c>
      <c r="N1023">
        <v>-6.9346924252697336E-3</v>
      </c>
    </row>
    <row r="1024" spans="9:14" x14ac:dyDescent="0.25">
      <c r="I1024" s="2">
        <v>40232</v>
      </c>
      <c r="J1024">
        <v>2.9248291567910683E-3</v>
      </c>
      <c r="K1024">
        <v>3.5576613051916382E-3</v>
      </c>
      <c r="L1024">
        <v>-1.8261696249704491E-2</v>
      </c>
      <c r="M1024">
        <v>-1.0981587043642762E-3</v>
      </c>
      <c r="N1024">
        <v>6.451840766719957E-3</v>
      </c>
    </row>
    <row r="1025" spans="9:14" x14ac:dyDescent="0.25">
      <c r="I1025" s="2">
        <v>40233</v>
      </c>
      <c r="J1025">
        <v>-1.9731162221902302E-3</v>
      </c>
      <c r="K1025">
        <v>-1.8886018972760256E-3</v>
      </c>
      <c r="L1025">
        <v>-4.4280850242114636E-3</v>
      </c>
      <c r="M1025">
        <v>-1.07003259138998E-3</v>
      </c>
      <c r="N1025">
        <v>-6.5583088622185566E-3</v>
      </c>
    </row>
    <row r="1026" spans="9:14" x14ac:dyDescent="0.25">
      <c r="I1026" s="2">
        <v>40234</v>
      </c>
      <c r="J1026">
        <v>-2.1847211605226753E-4</v>
      </c>
      <c r="K1026">
        <v>2.7942847035239012E-3</v>
      </c>
      <c r="L1026">
        <v>-5.9718028197182403E-4</v>
      </c>
      <c r="M1026">
        <v>-8.4123030817865388E-3</v>
      </c>
      <c r="N1026">
        <v>1.4928688892074963E-3</v>
      </c>
    </row>
    <row r="1027" spans="9:14" x14ac:dyDescent="0.25">
      <c r="I1027" s="2">
        <v>40235</v>
      </c>
      <c r="J1027">
        <v>1.0678391911519343E-2</v>
      </c>
      <c r="K1027">
        <v>2.247774831654982E-2</v>
      </c>
      <c r="L1027">
        <v>4.726095367608299E-2</v>
      </c>
      <c r="M1027">
        <v>-2.2597094962242659E-2</v>
      </c>
      <c r="N1027">
        <v>1.5426334163984054E-2</v>
      </c>
    </row>
    <row r="1028" spans="9:14" x14ac:dyDescent="0.25">
      <c r="I1028" s="2">
        <v>40239</v>
      </c>
      <c r="J1028">
        <v>2.0768036943791222E-2</v>
      </c>
      <c r="K1028">
        <v>2.2782599940537451E-2</v>
      </c>
      <c r="L1028">
        <v>4.2816143668055931E-2</v>
      </c>
      <c r="M1028">
        <v>2.1208568018313209E-2</v>
      </c>
      <c r="N1028">
        <v>1.030160742215056E-2</v>
      </c>
    </row>
    <row r="1029" spans="9:14" x14ac:dyDescent="0.25">
      <c r="I1029" s="2">
        <v>40240</v>
      </c>
      <c r="J1029">
        <v>1.345125080684605E-2</v>
      </c>
      <c r="K1029">
        <v>1.4063330725596483E-2</v>
      </c>
      <c r="L1029">
        <v>8.69662478169138E-3</v>
      </c>
      <c r="M1029">
        <v>1.4783010635231819E-2</v>
      </c>
      <c r="N1029">
        <v>1.0865143691527865E-2</v>
      </c>
    </row>
    <row r="1030" spans="9:14" x14ac:dyDescent="0.25">
      <c r="I1030" s="2">
        <v>40241</v>
      </c>
      <c r="J1030">
        <v>-1.7748821791586135E-3</v>
      </c>
      <c r="K1030">
        <v>-2.1397631162634019E-3</v>
      </c>
      <c r="L1030">
        <v>1.0501701001256608E-3</v>
      </c>
      <c r="M1030">
        <v>5.6890040752492557E-3</v>
      </c>
      <c r="N1030">
        <v>3.0147820497042101E-3</v>
      </c>
    </row>
    <row r="1031" spans="9:14" x14ac:dyDescent="0.25">
      <c r="I1031" s="2">
        <v>40242</v>
      </c>
      <c r="J1031">
        <v>1.233234600613595E-3</v>
      </c>
      <c r="K1031">
        <v>2.2018521011806275E-3</v>
      </c>
      <c r="L1031">
        <v>-1.3871492049889655E-4</v>
      </c>
      <c r="M1031">
        <v>2.7153409662187132E-3</v>
      </c>
      <c r="N1031">
        <v>2.9494321912923185E-3</v>
      </c>
    </row>
    <row r="1032" spans="9:14" x14ac:dyDescent="0.25">
      <c r="I1032" s="2">
        <v>40245</v>
      </c>
      <c r="J1032">
        <v>6.2518845894747781E-3</v>
      </c>
      <c r="K1032">
        <v>1.081110016440397E-2</v>
      </c>
      <c r="L1032">
        <v>1.7755686603664014E-2</v>
      </c>
      <c r="M1032">
        <v>7.5077339010590988E-3</v>
      </c>
      <c r="N1032">
        <v>8.9285895401636176E-3</v>
      </c>
    </row>
    <row r="1033" spans="9:14" x14ac:dyDescent="0.25">
      <c r="I1033" s="2">
        <v>40246</v>
      </c>
      <c r="J1033">
        <v>-3.0366293741445308E-3</v>
      </c>
      <c r="K1033">
        <v>-1.6323277982889617E-3</v>
      </c>
      <c r="L1033">
        <v>-9.0909551452511457E-3</v>
      </c>
      <c r="M1033">
        <v>-9.7254026295639649E-4</v>
      </c>
      <c r="N1033">
        <v>-4.490070776331824E-3</v>
      </c>
    </row>
    <row r="1034" spans="9:14" x14ac:dyDescent="0.25">
      <c r="I1034" s="2">
        <v>40247</v>
      </c>
      <c r="J1034">
        <v>2.5756414289690309E-3</v>
      </c>
      <c r="K1034">
        <v>-1.7881275469441259E-3</v>
      </c>
      <c r="L1034">
        <v>3.1650802435561898E-3</v>
      </c>
      <c r="M1034">
        <v>8.034855284382145E-3</v>
      </c>
      <c r="N1034">
        <v>-3.4468582363074689E-3</v>
      </c>
    </row>
    <row r="1035" spans="9:14" x14ac:dyDescent="0.25">
      <c r="I1035" s="2">
        <v>40248</v>
      </c>
      <c r="J1035">
        <v>3.962738490306145E-3</v>
      </c>
      <c r="K1035">
        <v>6.8260239890606629E-3</v>
      </c>
      <c r="L1035">
        <v>-9.6555882771020146E-3</v>
      </c>
      <c r="M1035">
        <v>-8.0183095205753965E-3</v>
      </c>
      <c r="N1035">
        <v>4.1328280092672006E-3</v>
      </c>
    </row>
    <row r="1036" spans="9:14" x14ac:dyDescent="0.25">
      <c r="I1036" s="2">
        <v>40249</v>
      </c>
      <c r="J1036">
        <v>-1.8764141307253446E-4</v>
      </c>
      <c r="K1036">
        <v>-8.3142092867171855E-4</v>
      </c>
      <c r="L1036">
        <v>9.7779270120439458E-5</v>
      </c>
      <c r="M1036">
        <v>-2.7894444502287248E-3</v>
      </c>
      <c r="N1036">
        <v>-3.4320706414015293E-3</v>
      </c>
    </row>
    <row r="1037" spans="9:14" x14ac:dyDescent="0.25">
      <c r="I1037" s="2">
        <v>40252</v>
      </c>
      <c r="J1037">
        <v>-2.045407555275829E-4</v>
      </c>
      <c r="K1037">
        <v>-1.0366619172995624E-2</v>
      </c>
      <c r="L1037">
        <v>-7.2590111712909512E-3</v>
      </c>
      <c r="M1037">
        <v>7.3147010894284966E-3</v>
      </c>
      <c r="N1037">
        <v>-2.9135711303885123E-3</v>
      </c>
    </row>
    <row r="1038" spans="9:14" x14ac:dyDescent="0.25">
      <c r="I1038" s="2">
        <v>40253</v>
      </c>
      <c r="J1038">
        <v>1.2601749561489876E-2</v>
      </c>
      <c r="K1038">
        <v>2.6045924104343451E-3</v>
      </c>
      <c r="L1038">
        <v>1.4937295310836025E-2</v>
      </c>
      <c r="M1038">
        <v>-4.6119773968208121E-4</v>
      </c>
      <c r="N1038">
        <v>7.7969277914622416E-3</v>
      </c>
    </row>
    <row r="1039" spans="9:14" x14ac:dyDescent="0.25">
      <c r="I1039" s="2">
        <v>40254</v>
      </c>
      <c r="J1039">
        <v>6.0400337551934791E-3</v>
      </c>
      <c r="K1039">
        <v>8.0830190983109569E-3</v>
      </c>
      <c r="L1039">
        <v>-4.3157677997621739E-3</v>
      </c>
      <c r="M1039">
        <v>-2.0551605129967554E-4</v>
      </c>
      <c r="N1039">
        <v>1.6462150726164446E-2</v>
      </c>
    </row>
    <row r="1040" spans="9:14" x14ac:dyDescent="0.25">
      <c r="I1040" s="2">
        <v>40255</v>
      </c>
      <c r="J1040">
        <v>1.5587852602221512E-3</v>
      </c>
      <c r="K1040">
        <v>6.0226291209010503E-3</v>
      </c>
      <c r="L1040">
        <v>-8.2410691259575701E-4</v>
      </c>
      <c r="M1040">
        <v>-5.6348042757664307E-3</v>
      </c>
      <c r="N1040">
        <v>-4.9445286892440393E-4</v>
      </c>
    </row>
    <row r="1041" spans="9:14" x14ac:dyDescent="0.25">
      <c r="I1041" s="2">
        <v>40256</v>
      </c>
      <c r="J1041">
        <v>3.2564207104576097E-3</v>
      </c>
      <c r="K1041">
        <v>1.9796598283082847E-3</v>
      </c>
      <c r="L1041">
        <v>4.5348059497522051E-3</v>
      </c>
      <c r="M1041">
        <v>3.0024367411980893E-3</v>
      </c>
      <c r="N1041">
        <v>5.578528018031435E-3</v>
      </c>
    </row>
    <row r="1042" spans="9:14" x14ac:dyDescent="0.25">
      <c r="I1042" s="2">
        <v>40259</v>
      </c>
      <c r="J1042">
        <v>-9.6475231789470775E-3</v>
      </c>
      <c r="K1042">
        <v>-8.5871953730358285E-3</v>
      </c>
      <c r="L1042">
        <v>-1.7404595050766389E-2</v>
      </c>
      <c r="M1042">
        <v>-3.8709023663320943E-3</v>
      </c>
      <c r="N1042">
        <v>2.4990714809825735E-3</v>
      </c>
    </row>
    <row r="1043" spans="9:14" x14ac:dyDescent="0.25">
      <c r="I1043" s="2">
        <v>40260</v>
      </c>
      <c r="J1043">
        <v>2.213712263801119E-3</v>
      </c>
      <c r="K1043">
        <v>3.1184472126804886E-3</v>
      </c>
      <c r="L1043">
        <v>-5.2766998605510871E-3</v>
      </c>
      <c r="M1043">
        <v>6.734011232605577E-4</v>
      </c>
      <c r="N1043">
        <v>1.532128383360935E-2</v>
      </c>
    </row>
    <row r="1044" spans="9:14" x14ac:dyDescent="0.25">
      <c r="I1044" s="2">
        <v>40262</v>
      </c>
      <c r="J1044">
        <v>6.069419406547749E-3</v>
      </c>
      <c r="K1044">
        <v>8.8514541750503491E-3</v>
      </c>
      <c r="L1044">
        <v>4.5105314091714536E-3</v>
      </c>
      <c r="M1044">
        <v>7.4355316379650944E-3</v>
      </c>
      <c r="N1044">
        <v>9.2799669910654838E-3</v>
      </c>
    </row>
    <row r="1045" spans="9:14" x14ac:dyDescent="0.25">
      <c r="I1045" s="2">
        <v>40263</v>
      </c>
      <c r="J1045">
        <v>4.7831004004108063E-3</v>
      </c>
      <c r="K1045">
        <v>1.5759363875439192E-2</v>
      </c>
      <c r="L1045">
        <v>1.7395755847695732E-2</v>
      </c>
      <c r="M1045">
        <v>7.2549279572163266E-3</v>
      </c>
      <c r="N1045">
        <v>-1.8300022397913717E-3</v>
      </c>
    </row>
    <row r="1046" spans="9:14" x14ac:dyDescent="0.25">
      <c r="I1046" s="2">
        <v>40266</v>
      </c>
      <c r="J1046">
        <v>3.6643359088609326E-3</v>
      </c>
      <c r="K1046">
        <v>8.1160311945503855E-3</v>
      </c>
      <c r="L1046">
        <v>5.4948525411587078E-3</v>
      </c>
      <c r="M1046">
        <v>1.0372451049715514E-2</v>
      </c>
      <c r="N1046">
        <v>1.1956026589350585E-3</v>
      </c>
    </row>
    <row r="1047" spans="9:14" x14ac:dyDescent="0.25">
      <c r="I1047" s="2">
        <v>40267</v>
      </c>
      <c r="J1047">
        <v>-6.9515293787889686E-3</v>
      </c>
      <c r="K1047">
        <v>-5.6496183404933838E-3</v>
      </c>
      <c r="L1047">
        <v>-1.0708465798592059E-3</v>
      </c>
      <c r="M1047">
        <v>-3.5690427745611945E-4</v>
      </c>
      <c r="N1047">
        <v>-9.5355476028365603E-3</v>
      </c>
    </row>
    <row r="1048" spans="9:14" x14ac:dyDescent="0.25">
      <c r="I1048" s="2">
        <v>40268</v>
      </c>
      <c r="J1048">
        <v>-3.6570249101066971E-3</v>
      </c>
      <c r="K1048">
        <v>-1.2357700777450862E-3</v>
      </c>
      <c r="L1048">
        <v>1.4009198972787012E-3</v>
      </c>
      <c r="M1048">
        <v>-1.3697871064147193E-2</v>
      </c>
      <c r="N1048">
        <v>7.2998770765252902E-3</v>
      </c>
    </row>
    <row r="1049" spans="9:14" x14ac:dyDescent="0.25">
      <c r="I1049" s="2">
        <v>40269</v>
      </c>
      <c r="J1049">
        <v>9.2954864476855418E-3</v>
      </c>
      <c r="K1049">
        <v>5.5736639500280445E-3</v>
      </c>
      <c r="L1049">
        <v>-9.3605255937978527E-4</v>
      </c>
      <c r="M1049">
        <v>-2.3348567796586243E-3</v>
      </c>
      <c r="N1049">
        <v>2.7749704020358537E-3</v>
      </c>
    </row>
    <row r="1050" spans="9:14" x14ac:dyDescent="0.25">
      <c r="I1050" s="2">
        <v>40273</v>
      </c>
      <c r="J1050">
        <v>1.362834236759323E-2</v>
      </c>
      <c r="K1050">
        <v>1.8478299007787372E-2</v>
      </c>
      <c r="L1050">
        <v>1.9929811342470807E-2</v>
      </c>
      <c r="M1050">
        <v>3.2180566142023712E-3</v>
      </c>
      <c r="N1050">
        <v>1.4284823860729436E-2</v>
      </c>
    </row>
    <row r="1051" spans="9:14" x14ac:dyDescent="0.25">
      <c r="I1051" s="2">
        <v>40274</v>
      </c>
      <c r="J1051">
        <v>2.0765569119185614E-4</v>
      </c>
      <c r="K1051">
        <v>5.0855993841451451E-3</v>
      </c>
      <c r="L1051">
        <v>-1.0350683880259375E-2</v>
      </c>
      <c r="M1051">
        <v>5.5745145217891813E-3</v>
      </c>
      <c r="N1051">
        <v>-7.2102004057636214E-3</v>
      </c>
    </row>
    <row r="1052" spans="9:14" x14ac:dyDescent="0.25">
      <c r="I1052" s="2">
        <v>40275</v>
      </c>
      <c r="J1052">
        <v>1.4872789795737384E-3</v>
      </c>
      <c r="K1052">
        <v>-4.1064127332163256E-3</v>
      </c>
      <c r="L1052">
        <v>1.0846121613390838E-2</v>
      </c>
      <c r="M1052">
        <v>3.8162721749738474E-3</v>
      </c>
      <c r="N1052">
        <v>7.9525045672745789E-4</v>
      </c>
    </row>
    <row r="1053" spans="9:14" x14ac:dyDescent="0.25">
      <c r="I1053" s="2">
        <v>40276</v>
      </c>
      <c r="J1053">
        <v>-1.4334392352388753E-2</v>
      </c>
      <c r="K1053">
        <v>-1.6563789411443566E-2</v>
      </c>
      <c r="L1053">
        <v>-1.3607884497820223E-2</v>
      </c>
      <c r="M1053">
        <v>-5.5053227770124856E-3</v>
      </c>
      <c r="N1053">
        <v>-7.93577930513697E-3</v>
      </c>
    </row>
    <row r="1054" spans="9:14" x14ac:dyDescent="0.25">
      <c r="I1054" s="2">
        <v>40277</v>
      </c>
      <c r="J1054">
        <v>1.2238557099896631E-2</v>
      </c>
      <c r="K1054">
        <v>1.3976818636442892E-2</v>
      </c>
      <c r="L1054">
        <v>1.2617148899795171E-2</v>
      </c>
      <c r="M1054">
        <v>4.5178283189221246E-3</v>
      </c>
      <c r="N1054">
        <v>3.9556729543548504E-4</v>
      </c>
    </row>
    <row r="1055" spans="9:14" x14ac:dyDescent="0.25">
      <c r="I1055" s="2">
        <v>40280</v>
      </c>
      <c r="J1055">
        <v>-4.5784104521817033E-3</v>
      </c>
      <c r="K1055">
        <v>-8.5214875733728452E-3</v>
      </c>
      <c r="L1055">
        <v>-8.6115651587954593E-3</v>
      </c>
      <c r="M1055">
        <v>6.9377135732260784E-3</v>
      </c>
      <c r="N1055">
        <v>-5.3512123548190597E-3</v>
      </c>
    </row>
    <row r="1056" spans="9:14" x14ac:dyDescent="0.25">
      <c r="I1056" s="2">
        <v>40281</v>
      </c>
      <c r="J1056">
        <v>-1.8482324063566799E-3</v>
      </c>
      <c r="K1056">
        <v>-8.8270028595710606E-3</v>
      </c>
      <c r="L1056">
        <v>-1.3345486622579792E-2</v>
      </c>
      <c r="M1056">
        <v>-4.6209455737069331E-3</v>
      </c>
      <c r="N1056">
        <v>-4.666365460153853E-3</v>
      </c>
    </row>
    <row r="1057" spans="9:14" x14ac:dyDescent="0.25">
      <c r="I1057" s="2">
        <v>40283</v>
      </c>
      <c r="J1057">
        <v>-1.0360986754927632E-2</v>
      </c>
      <c r="K1057">
        <v>-1.4289907267305111E-2</v>
      </c>
      <c r="L1057">
        <v>-2.6531333425759487E-3</v>
      </c>
      <c r="M1057">
        <v>-1.1569917465850168E-2</v>
      </c>
      <c r="N1057">
        <v>6.6529989849119326E-3</v>
      </c>
    </row>
    <row r="1058" spans="9:14" x14ac:dyDescent="0.25">
      <c r="I1058" s="2">
        <v>40284</v>
      </c>
      <c r="J1058">
        <v>-2.8353269688773343E-3</v>
      </c>
      <c r="K1058">
        <v>-5.7081831655858583E-4</v>
      </c>
      <c r="L1058">
        <v>-5.2358712671871539E-3</v>
      </c>
      <c r="M1058">
        <v>1.2065907507415524E-2</v>
      </c>
      <c r="N1058">
        <v>-1.7227585064238991E-3</v>
      </c>
    </row>
    <row r="1059" spans="9:14" x14ac:dyDescent="0.25">
      <c r="I1059" s="2">
        <v>40287</v>
      </c>
      <c r="J1059">
        <v>-1.0938879628765392E-2</v>
      </c>
      <c r="K1059">
        <v>-3.4600187886672153E-3</v>
      </c>
      <c r="L1059">
        <v>-1.0809011570107878E-2</v>
      </c>
      <c r="M1059">
        <v>-1.1190249836197718E-2</v>
      </c>
      <c r="N1059">
        <v>-4.8573401063808372E-3</v>
      </c>
    </row>
    <row r="1060" spans="9:14" x14ac:dyDescent="0.25">
      <c r="I1060" s="2">
        <v>40288</v>
      </c>
      <c r="J1060">
        <v>3.3328051641881248E-3</v>
      </c>
      <c r="K1060">
        <v>1.5206268433014069E-2</v>
      </c>
      <c r="L1060">
        <v>1.1748566004747619E-2</v>
      </c>
      <c r="M1060">
        <v>9.4108296589919395E-4</v>
      </c>
      <c r="N1060">
        <v>3.9755494741715268E-3</v>
      </c>
    </row>
    <row r="1061" spans="9:14" x14ac:dyDescent="0.25">
      <c r="I1061" s="2">
        <v>40289</v>
      </c>
      <c r="J1061">
        <v>5.7652791492730933E-4</v>
      </c>
      <c r="K1061">
        <v>1.2381503798436604E-2</v>
      </c>
      <c r="L1061">
        <v>1.0869743747220155E-2</v>
      </c>
      <c r="M1061">
        <v>4.3739735773327005E-3</v>
      </c>
      <c r="N1061">
        <v>4.0924155124856748E-3</v>
      </c>
    </row>
    <row r="1062" spans="9:14" x14ac:dyDescent="0.25">
      <c r="I1062" s="2">
        <v>40290</v>
      </c>
      <c r="J1062">
        <v>5.6955133594682097E-3</v>
      </c>
      <c r="K1062">
        <v>7.3406953847947251E-3</v>
      </c>
      <c r="L1062">
        <v>8.8857999756226588E-3</v>
      </c>
      <c r="M1062">
        <v>7.0923997456812087E-3</v>
      </c>
      <c r="N1062">
        <v>-1.4201461401964737E-3</v>
      </c>
    </row>
    <row r="1063" spans="9:14" x14ac:dyDescent="0.25">
      <c r="I1063" s="2">
        <v>40291</v>
      </c>
      <c r="J1063">
        <v>6.7306333557530388E-3</v>
      </c>
      <c r="K1063">
        <v>1.6441458962451257E-2</v>
      </c>
      <c r="L1063">
        <v>2.7283539599998849E-3</v>
      </c>
      <c r="M1063">
        <v>5.0948822786117598E-3</v>
      </c>
      <c r="N1063">
        <v>-2.1417435748251838E-3</v>
      </c>
    </row>
    <row r="1064" spans="9:14" x14ac:dyDescent="0.25">
      <c r="I1064" s="2">
        <v>40294</v>
      </c>
      <c r="J1064">
        <v>2.7772326292818663E-3</v>
      </c>
      <c r="K1064">
        <v>5.4476371138074131E-3</v>
      </c>
      <c r="L1064">
        <v>-2.1918070536973361E-3</v>
      </c>
      <c r="M1064">
        <v>3.0253502556433048E-4</v>
      </c>
      <c r="N1064">
        <v>-4.9824146788461261E-3</v>
      </c>
    </row>
    <row r="1065" spans="9:14" x14ac:dyDescent="0.25">
      <c r="I1065" s="2">
        <v>40295</v>
      </c>
      <c r="J1065">
        <v>-3.1898447485290702E-3</v>
      </c>
      <c r="K1065">
        <v>-8.6301554144938356E-3</v>
      </c>
      <c r="L1065">
        <v>-8.1901834922318752E-3</v>
      </c>
      <c r="M1065">
        <v>5.6231530166676973E-3</v>
      </c>
      <c r="N1065">
        <v>2.8635339272700812E-3</v>
      </c>
    </row>
    <row r="1066" spans="9:14" x14ac:dyDescent="0.25">
      <c r="I1066" s="2">
        <v>40296</v>
      </c>
      <c r="J1066">
        <v>-1.7663524403451605E-2</v>
      </c>
      <c r="K1066">
        <v>-1.125941608744243E-2</v>
      </c>
      <c r="L1066">
        <v>-1.0282866279476903E-2</v>
      </c>
      <c r="M1066">
        <v>-1.8375073126268816E-3</v>
      </c>
      <c r="N1066">
        <v>-1.9088779831855876E-3</v>
      </c>
    </row>
    <row r="1067" spans="9:14" x14ac:dyDescent="0.25">
      <c r="I1067" s="2">
        <v>40297</v>
      </c>
      <c r="J1067">
        <v>6.9899179807359655E-3</v>
      </c>
      <c r="K1067">
        <v>1.6094774073666454E-2</v>
      </c>
      <c r="L1067">
        <v>9.0951494027411411E-3</v>
      </c>
      <c r="M1067">
        <v>-9.7502702331475136E-3</v>
      </c>
      <c r="N1067">
        <v>-3.4808522277690684E-3</v>
      </c>
    </row>
    <row r="1068" spans="9:14" x14ac:dyDescent="0.25">
      <c r="I1068" s="2">
        <v>40298</v>
      </c>
      <c r="J1068">
        <v>3.0463566085380369E-3</v>
      </c>
      <c r="K1068">
        <v>5.3643733577488865E-3</v>
      </c>
      <c r="L1068">
        <v>1.5026643559720162E-2</v>
      </c>
      <c r="M1068">
        <v>1.8087676479110618E-3</v>
      </c>
      <c r="N1068">
        <v>1.1041104235380307E-2</v>
      </c>
    </row>
    <row r="1069" spans="9:14" x14ac:dyDescent="0.25">
      <c r="I1069" s="2">
        <v>40301</v>
      </c>
      <c r="J1069">
        <v>-9.9411768969234204E-3</v>
      </c>
      <c r="K1069">
        <v>-6.6779028212873588E-3</v>
      </c>
      <c r="L1069">
        <v>-4.2006933572046315E-3</v>
      </c>
      <c r="M1069">
        <v>-3.1049743407735374E-3</v>
      </c>
      <c r="N1069">
        <v>-2.3868865548088041E-4</v>
      </c>
    </row>
    <row r="1070" spans="9:14" x14ac:dyDescent="0.25">
      <c r="I1070" s="2">
        <v>40302</v>
      </c>
      <c r="J1070">
        <v>-1.442794027380633E-2</v>
      </c>
      <c r="K1070">
        <v>-1.5576390463247495E-2</v>
      </c>
      <c r="L1070">
        <v>-1.0377433540409649E-2</v>
      </c>
      <c r="M1070">
        <v>-1.1517188530838468E-2</v>
      </c>
      <c r="N1070">
        <v>-4.8625652649873698E-3</v>
      </c>
    </row>
    <row r="1071" spans="9:14" x14ac:dyDescent="0.25">
      <c r="I1071" s="2">
        <v>40303</v>
      </c>
      <c r="J1071">
        <v>-2.9793794495304535E-3</v>
      </c>
      <c r="K1071">
        <v>-3.6227507950187463E-3</v>
      </c>
      <c r="L1071">
        <v>3.9768316116779696E-4</v>
      </c>
      <c r="M1071">
        <v>3.1903570174781973E-3</v>
      </c>
      <c r="N1071">
        <v>6.1006685069146353E-3</v>
      </c>
    </row>
    <row r="1072" spans="9:14" x14ac:dyDescent="0.25">
      <c r="I1072" s="2">
        <v>40304</v>
      </c>
      <c r="J1072">
        <v>-5.9868265814459554E-3</v>
      </c>
      <c r="K1072">
        <v>-1.2501262157093389E-3</v>
      </c>
      <c r="L1072">
        <v>-7.2168994174830418E-3</v>
      </c>
      <c r="M1072">
        <v>-5.3559722695366418E-3</v>
      </c>
      <c r="N1072">
        <v>1.3921597602275808E-2</v>
      </c>
    </row>
    <row r="1073" spans="9:14" x14ac:dyDescent="0.25">
      <c r="I1073" s="2">
        <v>40305</v>
      </c>
      <c r="J1073">
        <v>-1.2967255811956532E-2</v>
      </c>
      <c r="K1073">
        <v>-3.2689768733480604E-2</v>
      </c>
      <c r="L1073">
        <v>-1.6137273819050703E-2</v>
      </c>
      <c r="M1073">
        <v>-4.5323045601644288E-3</v>
      </c>
      <c r="N1073">
        <v>-2.0794198954229744E-2</v>
      </c>
    </row>
    <row r="1074" spans="9:14" x14ac:dyDescent="0.25">
      <c r="I1074" s="2">
        <v>40308</v>
      </c>
      <c r="J1074">
        <v>3.3371019053191682E-2</v>
      </c>
      <c r="K1074">
        <v>3.9425489476988158E-2</v>
      </c>
      <c r="L1074">
        <v>3.3081362389376534E-2</v>
      </c>
      <c r="M1074">
        <v>1.0957287679787492E-2</v>
      </c>
      <c r="N1074">
        <v>-2.5143353102580765E-3</v>
      </c>
    </row>
    <row r="1075" spans="9:14" x14ac:dyDescent="0.25">
      <c r="I1075" s="2">
        <v>40309</v>
      </c>
      <c r="J1075">
        <v>-1.1016340413672089E-2</v>
      </c>
      <c r="K1075">
        <v>-3.5011546276928936E-3</v>
      </c>
      <c r="L1075">
        <v>-4.1755668398526079E-3</v>
      </c>
      <c r="M1075">
        <v>-8.2794147304250023E-3</v>
      </c>
      <c r="N1075">
        <v>-1.6023322534629087E-2</v>
      </c>
    </row>
    <row r="1076" spans="9:14" x14ac:dyDescent="0.25">
      <c r="I1076" s="2">
        <v>40310</v>
      </c>
      <c r="J1076">
        <v>3.0569894381881919E-3</v>
      </c>
      <c r="K1076">
        <v>9.3996339864753434E-3</v>
      </c>
      <c r="L1076">
        <v>-8.2083947107910483E-4</v>
      </c>
      <c r="M1076">
        <v>1.4351371319525817E-2</v>
      </c>
      <c r="N1076">
        <v>1.5984819220585398E-2</v>
      </c>
    </row>
    <row r="1077" spans="9:14" x14ac:dyDescent="0.25">
      <c r="I1077" s="2">
        <v>40311</v>
      </c>
      <c r="J1077">
        <v>3.9646592786981563E-3</v>
      </c>
      <c r="K1077">
        <v>5.5230883145217626E-3</v>
      </c>
      <c r="L1077">
        <v>2.0791469017542533E-2</v>
      </c>
      <c r="M1077">
        <v>5.2651798891821984E-3</v>
      </c>
      <c r="N1077">
        <v>1.0749990949510149E-2</v>
      </c>
    </row>
    <row r="1078" spans="9:14" x14ac:dyDescent="0.25">
      <c r="I1078" s="2">
        <v>40312</v>
      </c>
      <c r="J1078">
        <v>-1.5820931707292291E-2</v>
      </c>
      <c r="K1078">
        <v>-1.8575482705639915E-2</v>
      </c>
      <c r="L1078">
        <v>-1.233567465285015E-2</v>
      </c>
      <c r="M1078">
        <v>1.1150381067716781E-3</v>
      </c>
      <c r="N1078">
        <v>1.317948056207956E-3</v>
      </c>
    </row>
    <row r="1079" spans="9:14" x14ac:dyDescent="0.25">
      <c r="I1079" s="2">
        <v>40315</v>
      </c>
      <c r="J1079">
        <v>-9.4678557846495631E-3</v>
      </c>
      <c r="K1079">
        <v>-5.1042780924276917E-3</v>
      </c>
      <c r="L1079">
        <v>-1.2848892107409108E-2</v>
      </c>
      <c r="M1079">
        <v>3.642957701152979E-3</v>
      </c>
      <c r="N1079">
        <v>5.2066954108685361E-3</v>
      </c>
    </row>
    <row r="1080" spans="9:14" x14ac:dyDescent="0.25">
      <c r="I1080" s="2">
        <v>40316</v>
      </c>
      <c r="J1080">
        <v>2.2782139188292374E-3</v>
      </c>
      <c r="K1080">
        <v>-2.2325857004573098E-3</v>
      </c>
      <c r="L1080">
        <v>-4.4810103704602212E-3</v>
      </c>
      <c r="M1080">
        <v>7.2155584456744014E-3</v>
      </c>
      <c r="N1080">
        <v>-1.1346008111226657E-3</v>
      </c>
    </row>
    <row r="1081" spans="9:14" x14ac:dyDescent="0.25">
      <c r="I1081" s="2">
        <v>40317</v>
      </c>
      <c r="J1081">
        <v>-2.7798416092440353E-2</v>
      </c>
      <c r="K1081">
        <v>-3.856548423111418E-2</v>
      </c>
      <c r="L1081">
        <v>-3.4555611768368633E-2</v>
      </c>
      <c r="M1081">
        <v>-2.8045670519048927E-2</v>
      </c>
      <c r="N1081">
        <v>-2.0170707543080275E-2</v>
      </c>
    </row>
    <row r="1082" spans="9:14" x14ac:dyDescent="0.25">
      <c r="I1082" s="2">
        <v>40318</v>
      </c>
      <c r="J1082">
        <v>6.6667809966101188E-3</v>
      </c>
      <c r="K1082">
        <v>9.2401226254242505E-3</v>
      </c>
      <c r="L1082">
        <v>-5.457305545866268E-3</v>
      </c>
      <c r="M1082">
        <v>8.3196053732848066E-3</v>
      </c>
      <c r="N1082">
        <v>1.1336218044511896E-2</v>
      </c>
    </row>
    <row r="1083" spans="9:14" x14ac:dyDescent="0.25">
      <c r="I1083" s="2">
        <v>40319</v>
      </c>
      <c r="J1083">
        <v>-4.5933320675951754E-3</v>
      </c>
      <c r="K1083">
        <v>-5.6209495242583538E-3</v>
      </c>
      <c r="L1083">
        <v>5.666545964674777E-3</v>
      </c>
      <c r="M1083">
        <v>5.218188115185496E-3</v>
      </c>
      <c r="N1083">
        <v>-1.1893873915652661E-2</v>
      </c>
    </row>
    <row r="1084" spans="9:14" x14ac:dyDescent="0.25">
      <c r="I1084" s="2">
        <v>40322</v>
      </c>
      <c r="J1084">
        <v>1.346118591518448E-3</v>
      </c>
      <c r="K1084">
        <v>-5.5716356585140594E-3</v>
      </c>
      <c r="L1084">
        <v>-8.428708011931017E-3</v>
      </c>
      <c r="M1084">
        <v>-3.3366069705186943E-3</v>
      </c>
      <c r="N1084">
        <v>-1.642102381918171E-3</v>
      </c>
    </row>
    <row r="1085" spans="9:14" x14ac:dyDescent="0.25">
      <c r="I1085" s="2">
        <v>40323</v>
      </c>
      <c r="J1085">
        <v>-2.725483587540525E-2</v>
      </c>
      <c r="K1085">
        <v>-2.6315067154665313E-2</v>
      </c>
      <c r="L1085">
        <v>-2.5388072141297926E-2</v>
      </c>
      <c r="M1085">
        <v>-2.558369629608814E-2</v>
      </c>
      <c r="N1085">
        <v>-9.007635265402476E-3</v>
      </c>
    </row>
    <row r="1086" spans="9:14" x14ac:dyDescent="0.25">
      <c r="I1086" s="2">
        <v>40324</v>
      </c>
      <c r="J1086">
        <v>2.2693372797520889E-2</v>
      </c>
      <c r="K1086">
        <v>1.8149104427638705E-2</v>
      </c>
      <c r="L1086">
        <v>2.0126442056840142E-2</v>
      </c>
      <c r="M1086">
        <v>1.9862345003909859E-2</v>
      </c>
      <c r="N1086">
        <v>1.2585858056103091E-2</v>
      </c>
    </row>
    <row r="1087" spans="9:14" x14ac:dyDescent="0.25">
      <c r="I1087" s="2">
        <v>40325</v>
      </c>
      <c r="J1087">
        <v>1.6888380184866852E-2</v>
      </c>
      <c r="K1087">
        <v>2.5424866668740838E-2</v>
      </c>
      <c r="L1087">
        <v>2.0846180442698755E-2</v>
      </c>
      <c r="M1087">
        <v>1.5396463513822784E-2</v>
      </c>
      <c r="N1087">
        <v>8.4306662214253363E-3</v>
      </c>
    </row>
    <row r="1088" spans="9:14" x14ac:dyDescent="0.25">
      <c r="I1088" s="2">
        <v>40326</v>
      </c>
      <c r="J1088">
        <v>1.1690199755524846E-2</v>
      </c>
      <c r="K1088">
        <v>6.1093732284401179E-3</v>
      </c>
      <c r="L1088">
        <v>1.4551006296402536E-2</v>
      </c>
      <c r="M1088">
        <v>2.3330044053647702E-2</v>
      </c>
      <c r="N1088">
        <v>1.0984195515696189E-2</v>
      </c>
    </row>
    <row r="1089" spans="9:14" x14ac:dyDescent="0.25">
      <c r="I1089" s="2">
        <v>40329</v>
      </c>
      <c r="J1089">
        <v>4.7276113246740052E-3</v>
      </c>
      <c r="K1089">
        <v>7.4343019577628395E-3</v>
      </c>
      <c r="L1089">
        <v>1.8612552991045611E-2</v>
      </c>
      <c r="M1089">
        <v>6.4215249292068387E-3</v>
      </c>
      <c r="N1089">
        <v>1.7622925450220584E-2</v>
      </c>
    </row>
    <row r="1090" spans="9:14" x14ac:dyDescent="0.25">
      <c r="I1090" s="2">
        <v>40330</v>
      </c>
      <c r="J1090">
        <v>-2.2098856437315351E-2</v>
      </c>
      <c r="K1090">
        <v>-2.4702891194886601E-2</v>
      </c>
      <c r="L1090">
        <v>-1.3577226451257505E-2</v>
      </c>
      <c r="M1090">
        <v>-6.3936641279087334E-3</v>
      </c>
      <c r="N1090">
        <v>-2.9719365799098934E-4</v>
      </c>
    </row>
    <row r="1091" spans="9:14" x14ac:dyDescent="0.25">
      <c r="I1091" s="2">
        <v>40331</v>
      </c>
      <c r="J1091">
        <v>1.0137194243752213E-2</v>
      </c>
      <c r="K1091">
        <v>7.9687371474196651E-3</v>
      </c>
      <c r="L1091">
        <v>1.7277960588720956E-2</v>
      </c>
      <c r="M1091">
        <v>4.6374921454718091E-3</v>
      </c>
      <c r="N1091">
        <v>2.1912759238173051E-3</v>
      </c>
    </row>
    <row r="1092" spans="9:14" x14ac:dyDescent="0.25">
      <c r="I1092" s="2">
        <v>40332</v>
      </c>
      <c r="J1092">
        <v>1.6644244468243679E-2</v>
      </c>
      <c r="K1092">
        <v>1.9797935449644487E-2</v>
      </c>
      <c r="L1092">
        <v>1.5024359863711369E-2</v>
      </c>
      <c r="M1092">
        <v>1.4057648885164527E-2</v>
      </c>
      <c r="N1092">
        <v>1.5952858468967575E-3</v>
      </c>
    </row>
    <row r="1093" spans="9:14" x14ac:dyDescent="0.25">
      <c r="I1093" s="2">
        <v>40333</v>
      </c>
      <c r="J1093">
        <v>5.4924642618301442E-3</v>
      </c>
      <c r="K1093">
        <v>7.9618619205820487E-3</v>
      </c>
      <c r="L1093">
        <v>6.1565990363213405E-3</v>
      </c>
      <c r="M1093">
        <v>1.6788795340820849E-2</v>
      </c>
      <c r="N1093">
        <v>-4.869988845978051E-4</v>
      </c>
    </row>
    <row r="1094" spans="9:14" x14ac:dyDescent="0.25">
      <c r="I1094" s="2">
        <v>40336</v>
      </c>
      <c r="J1094">
        <v>-1.9774625620213693E-2</v>
      </c>
      <c r="K1094">
        <v>-1.7365195720937057E-2</v>
      </c>
      <c r="L1094">
        <v>-1.7393905598065078E-2</v>
      </c>
      <c r="M1094">
        <v>-7.6168225734056568E-3</v>
      </c>
      <c r="N1094">
        <v>-7.3429835451682577E-3</v>
      </c>
    </row>
    <row r="1095" spans="9:14" x14ac:dyDescent="0.25">
      <c r="I1095" s="2">
        <v>40337</v>
      </c>
      <c r="J1095">
        <v>-9.8807180573029126E-3</v>
      </c>
      <c r="K1095">
        <v>-1.2057742555505931E-2</v>
      </c>
      <c r="L1095">
        <v>-9.73450477313474E-3</v>
      </c>
      <c r="M1095">
        <v>6.7978305255488774E-3</v>
      </c>
      <c r="N1095">
        <v>-2.5779032008086153E-3</v>
      </c>
    </row>
    <row r="1096" spans="9:14" x14ac:dyDescent="0.25">
      <c r="I1096" s="2">
        <v>40338</v>
      </c>
      <c r="J1096">
        <v>2.3451112375328042E-3</v>
      </c>
      <c r="K1096">
        <v>6.1460808767220152E-3</v>
      </c>
      <c r="L1096">
        <v>3.3928031539447764E-3</v>
      </c>
      <c r="M1096">
        <v>-2.4168616637736288E-2</v>
      </c>
      <c r="N1096">
        <v>1.3540054825454007E-2</v>
      </c>
    </row>
    <row r="1097" spans="9:14" x14ac:dyDescent="0.25">
      <c r="I1097" s="2">
        <v>40339</v>
      </c>
      <c r="J1097">
        <v>1.5750162704173308E-2</v>
      </c>
      <c r="K1097">
        <v>1.0441076669240502E-2</v>
      </c>
      <c r="L1097">
        <v>2.9731284707158162E-2</v>
      </c>
      <c r="M1097">
        <v>6.3950463886209051E-3</v>
      </c>
      <c r="N1097">
        <v>1.6195161704344235E-2</v>
      </c>
    </row>
    <row r="1098" spans="9:14" x14ac:dyDescent="0.25">
      <c r="I1098" s="2">
        <v>40340</v>
      </c>
      <c r="J1098">
        <v>8.3332264993104289E-3</v>
      </c>
      <c r="K1098">
        <v>1.028485847949415E-2</v>
      </c>
      <c r="L1098">
        <v>9.712445614981741E-3</v>
      </c>
      <c r="M1098">
        <v>3.013834310559859E-3</v>
      </c>
      <c r="N1098">
        <v>-5.6073596862031656E-3</v>
      </c>
    </row>
    <row r="1099" spans="9:14" x14ac:dyDescent="0.25">
      <c r="I1099" s="2">
        <v>40343</v>
      </c>
      <c r="J1099">
        <v>1.5901005774593434E-2</v>
      </c>
      <c r="K1099">
        <v>9.7704070139768319E-3</v>
      </c>
      <c r="L1099">
        <v>8.9561156252326705E-4</v>
      </c>
      <c r="M1099">
        <v>1.2646314907443624E-2</v>
      </c>
      <c r="N1099">
        <v>-2.9362873858672462E-3</v>
      </c>
    </row>
    <row r="1100" spans="9:14" x14ac:dyDescent="0.25">
      <c r="I1100" s="2">
        <v>40344</v>
      </c>
      <c r="J1100">
        <v>4.1965170819841975E-3</v>
      </c>
      <c r="K1100">
        <v>2.4511334517596304E-4</v>
      </c>
      <c r="L1100">
        <v>-2.4394122735449482E-3</v>
      </c>
      <c r="M1100">
        <v>1.5400036270926358E-2</v>
      </c>
      <c r="N1100">
        <v>2.6156807947060818E-3</v>
      </c>
    </row>
    <row r="1101" spans="9:14" x14ac:dyDescent="0.25">
      <c r="I1101" s="2">
        <v>40345</v>
      </c>
      <c r="J1101">
        <v>2.7641540552300501E-3</v>
      </c>
      <c r="K1101">
        <v>3.3219758298474508E-3</v>
      </c>
      <c r="L1101">
        <v>1.2774324611581679E-2</v>
      </c>
      <c r="M1101">
        <v>-4.5881373737053444E-3</v>
      </c>
      <c r="N1101">
        <v>-2.5322265669281063E-3</v>
      </c>
    </row>
    <row r="1102" spans="9:14" x14ac:dyDescent="0.25">
      <c r="I1102" s="2">
        <v>40346</v>
      </c>
      <c r="J1102">
        <v>8.6988141595234648E-3</v>
      </c>
      <c r="K1102">
        <v>2.4933729754836524E-3</v>
      </c>
      <c r="L1102">
        <v>9.1829247953425369E-3</v>
      </c>
      <c r="M1102">
        <v>2.2431772367826771E-3</v>
      </c>
      <c r="N1102">
        <v>4.2165502024754144E-3</v>
      </c>
    </row>
    <row r="1103" spans="9:14" x14ac:dyDescent="0.25">
      <c r="I1103" s="2">
        <v>40347</v>
      </c>
      <c r="J1103">
        <v>-2.7133698875545036E-3</v>
      </c>
      <c r="K1103">
        <v>-4.0963553570857328E-3</v>
      </c>
      <c r="L1103">
        <v>-6.3188192089393257E-3</v>
      </c>
      <c r="M1103">
        <v>5.4070786465787168E-3</v>
      </c>
      <c r="N1103">
        <v>5.4582310956676752E-4</v>
      </c>
    </row>
    <row r="1104" spans="9:14" x14ac:dyDescent="0.25">
      <c r="I1104" s="2">
        <v>40350</v>
      </c>
      <c r="J1104">
        <v>1.7290281881262859E-2</v>
      </c>
      <c r="K1104">
        <v>2.0319469909703271E-2</v>
      </c>
      <c r="L1104">
        <v>1.4882968150525418E-2</v>
      </c>
      <c r="M1104">
        <v>1.3781170333242812E-2</v>
      </c>
      <c r="N1104">
        <v>9.5777324894580334E-3</v>
      </c>
    </row>
    <row r="1105" spans="9:14" x14ac:dyDescent="0.25">
      <c r="I1105" s="2">
        <v>40351</v>
      </c>
      <c r="J1105">
        <v>-7.2060366218651434E-3</v>
      </c>
      <c r="K1105">
        <v>-8.2321863987748246E-3</v>
      </c>
      <c r="L1105">
        <v>-4.3748851291822892E-3</v>
      </c>
      <c r="M1105">
        <v>6.9525310497343994E-3</v>
      </c>
      <c r="N1105">
        <v>4.5073110144108237E-4</v>
      </c>
    </row>
    <row r="1106" spans="9:14" x14ac:dyDescent="0.25">
      <c r="I1106" s="2">
        <v>40352</v>
      </c>
      <c r="J1106">
        <v>2.4252978464134783E-4</v>
      </c>
      <c r="K1106">
        <v>3.8505714357579732E-3</v>
      </c>
      <c r="L1106">
        <v>6.6259001028230978E-3</v>
      </c>
      <c r="M1106">
        <v>5.8760842843444596E-3</v>
      </c>
      <c r="N1106">
        <v>1.4063694945725494E-2</v>
      </c>
    </row>
    <row r="1107" spans="9:14" x14ac:dyDescent="0.25">
      <c r="I1107" s="2">
        <v>40353</v>
      </c>
      <c r="J1107">
        <v>-1.5569919946988588E-3</v>
      </c>
      <c r="K1107">
        <v>-5.7265553546745999E-3</v>
      </c>
      <c r="L1107">
        <v>6.5271841888592664E-4</v>
      </c>
      <c r="M1107">
        <v>1.0004885583747659E-2</v>
      </c>
      <c r="N1107">
        <v>2.8934348855494639E-3</v>
      </c>
    </row>
    <row r="1108" spans="9:14" x14ac:dyDescent="0.25">
      <c r="I1108" s="2">
        <v>40354</v>
      </c>
      <c r="J1108">
        <v>-8.891760066417757E-3</v>
      </c>
      <c r="K1108">
        <v>-2.2026706951460903E-2</v>
      </c>
      <c r="L1108">
        <v>-9.1971948649859653E-3</v>
      </c>
      <c r="M1108">
        <v>-9.4521485253544722E-3</v>
      </c>
      <c r="N1108">
        <v>1.9032206954153574E-3</v>
      </c>
    </row>
    <row r="1109" spans="9:14" x14ac:dyDescent="0.25">
      <c r="I1109" s="2">
        <v>40357</v>
      </c>
      <c r="J1109">
        <v>1.12551530032148E-2</v>
      </c>
      <c r="K1109">
        <v>8.3375602436445498E-3</v>
      </c>
      <c r="L1109">
        <v>1.176098949123556E-2</v>
      </c>
      <c r="M1109">
        <v>-6.7169825834449276E-3</v>
      </c>
      <c r="N1109">
        <v>3.1522733402022528E-3</v>
      </c>
    </row>
    <row r="1110" spans="9:14" x14ac:dyDescent="0.25">
      <c r="I1110" s="2">
        <v>40358</v>
      </c>
      <c r="J1110">
        <v>-1.3621825274840547E-2</v>
      </c>
      <c r="K1110">
        <v>-1.4815078100510744E-2</v>
      </c>
      <c r="L1110">
        <v>-8.6058874866717493E-3</v>
      </c>
      <c r="M1110">
        <v>-4.6254668423219326E-3</v>
      </c>
      <c r="N1110">
        <v>-9.7303390415277111E-3</v>
      </c>
    </row>
    <row r="1111" spans="9:14" x14ac:dyDescent="0.25">
      <c r="I1111" s="2">
        <v>40359</v>
      </c>
      <c r="J1111">
        <v>9.4038787236983643E-3</v>
      </c>
      <c r="K1111">
        <v>7.4642753238348394E-3</v>
      </c>
      <c r="L1111">
        <v>1.0563845157607225E-2</v>
      </c>
      <c r="M1111">
        <v>1.8909698390211945E-2</v>
      </c>
      <c r="N1111">
        <v>2.670882766943336E-3</v>
      </c>
    </row>
    <row r="1112" spans="9:14" x14ac:dyDescent="0.25">
      <c r="I1112" s="2">
        <v>40360</v>
      </c>
      <c r="J1112">
        <v>-1.0932202580520422E-2</v>
      </c>
      <c r="K1112">
        <v>-1.1405423794923828E-2</v>
      </c>
      <c r="L1112">
        <v>-1.2452049363323801E-2</v>
      </c>
      <c r="M1112">
        <v>5.9005154177274848E-4</v>
      </c>
      <c r="N1112">
        <v>-5.9734418933532459E-3</v>
      </c>
    </row>
    <row r="1113" spans="9:14" x14ac:dyDescent="0.25">
      <c r="I1113" s="2">
        <v>40361</v>
      </c>
      <c r="J1113">
        <v>-2.8726873435438432E-3</v>
      </c>
      <c r="K1113">
        <v>1.7864162880132681E-3</v>
      </c>
      <c r="L1113">
        <v>-4.5046614022582077E-3</v>
      </c>
      <c r="M1113">
        <v>-4.400398912124074E-3</v>
      </c>
      <c r="N1113">
        <v>-1.3606673306005923E-3</v>
      </c>
    </row>
    <row r="1114" spans="9:14" x14ac:dyDescent="0.25">
      <c r="I1114" s="2">
        <v>40364</v>
      </c>
      <c r="J1114">
        <v>-1.2269394716281372E-3</v>
      </c>
      <c r="K1114">
        <v>3.1228997689786851E-3</v>
      </c>
      <c r="L1114">
        <v>6.4672415809678609E-4</v>
      </c>
      <c r="M1114">
        <v>-2.090105322938911E-4</v>
      </c>
      <c r="N1114">
        <v>5.2110881933432555E-3</v>
      </c>
    </row>
    <row r="1115" spans="9:14" x14ac:dyDescent="0.25">
      <c r="I1115" s="2">
        <v>40365</v>
      </c>
      <c r="J1115">
        <v>9.8116101259454139E-3</v>
      </c>
      <c r="K1115">
        <v>1.7157995422658313E-2</v>
      </c>
      <c r="L1115">
        <v>7.3440500562629426E-3</v>
      </c>
      <c r="M1115">
        <v>2.4041604539790529E-3</v>
      </c>
      <c r="N1115">
        <v>5.1655016218020173E-3</v>
      </c>
    </row>
    <row r="1116" spans="9:14" x14ac:dyDescent="0.25">
      <c r="I1116" s="2">
        <v>40366</v>
      </c>
      <c r="J1116">
        <v>-8.2534570406054275E-3</v>
      </c>
      <c r="K1116">
        <v>-1.0094142662816739E-2</v>
      </c>
      <c r="L1116">
        <v>-8.4278951314920685E-3</v>
      </c>
      <c r="M1116">
        <v>-1.3493647656673154E-3</v>
      </c>
      <c r="N1116">
        <v>-6.5531382110793996E-3</v>
      </c>
    </row>
    <row r="1117" spans="9:14" x14ac:dyDescent="0.25">
      <c r="I1117" s="2">
        <v>40367</v>
      </c>
      <c r="J1117">
        <v>1.0233247071028051E-2</v>
      </c>
      <c r="K1117">
        <v>1.2902110257688748E-2</v>
      </c>
      <c r="L1117">
        <v>9.535970555337633E-3</v>
      </c>
      <c r="M1117">
        <v>3.0930028239484291E-3</v>
      </c>
      <c r="N1117">
        <v>2.9245789356077394E-3</v>
      </c>
    </row>
    <row r="1118" spans="9:14" x14ac:dyDescent="0.25">
      <c r="I1118" s="2">
        <v>40368</v>
      </c>
      <c r="J1118">
        <v>1.0190251257843721E-2</v>
      </c>
      <c r="K1118">
        <v>1.3299375678713128E-2</v>
      </c>
      <c r="L1118">
        <v>1.2823161864559828E-2</v>
      </c>
      <c r="M1118">
        <v>-7.6698094134769745E-3</v>
      </c>
      <c r="N1118">
        <v>4.1747416378546054E-5</v>
      </c>
    </row>
    <row r="1119" spans="9:14" x14ac:dyDescent="0.25">
      <c r="I1119" s="2">
        <v>40371</v>
      </c>
      <c r="J1119">
        <v>5.7030538778085919E-3</v>
      </c>
      <c r="K1119">
        <v>1.3302774925347465E-2</v>
      </c>
      <c r="L1119">
        <v>-1.1556359903826131E-4</v>
      </c>
      <c r="M1119">
        <v>-1.5527344122772775E-3</v>
      </c>
      <c r="N1119">
        <v>-1.6209853869603517E-3</v>
      </c>
    </row>
    <row r="1120" spans="9:14" x14ac:dyDescent="0.25">
      <c r="I1120" s="2">
        <v>40372</v>
      </c>
      <c r="J1120">
        <v>2.6054389454349355E-3</v>
      </c>
      <c r="K1120">
        <v>8.3068319904998859E-3</v>
      </c>
      <c r="L1120">
        <v>2.8442500535380095E-3</v>
      </c>
      <c r="M1120">
        <v>-3.0219012859173831E-3</v>
      </c>
      <c r="N1120">
        <v>-1.5431471916491904E-3</v>
      </c>
    </row>
    <row r="1121" spans="9:14" x14ac:dyDescent="0.25">
      <c r="I1121" s="2">
        <v>40373</v>
      </c>
      <c r="J1121">
        <v>-2.7638904661011219E-3</v>
      </c>
      <c r="K1121">
        <v>2.6948818339875562E-3</v>
      </c>
      <c r="L1121">
        <v>-4.9121205268067803E-3</v>
      </c>
      <c r="M1121">
        <v>-3.0711049866365661E-3</v>
      </c>
      <c r="N1121">
        <v>-5.2310582189569925E-3</v>
      </c>
    </row>
    <row r="1122" spans="9:14" x14ac:dyDescent="0.25">
      <c r="I1122" s="2">
        <v>40374</v>
      </c>
      <c r="J1122">
        <v>-1.7095301721818394E-3</v>
      </c>
      <c r="K1122">
        <v>-2.8444616666088995E-3</v>
      </c>
      <c r="L1122">
        <v>-1.3055407624762247E-3</v>
      </c>
      <c r="M1122">
        <v>7.5642417515631218E-3</v>
      </c>
      <c r="N1122">
        <v>3.5504853282979662E-4</v>
      </c>
    </row>
    <row r="1123" spans="9:14" x14ac:dyDescent="0.25">
      <c r="I1123" s="2">
        <v>40375</v>
      </c>
      <c r="J1123">
        <v>2.4789870522090212E-3</v>
      </c>
      <c r="K1123">
        <v>7.9989876851834577E-3</v>
      </c>
      <c r="L1123">
        <v>-8.6709306533598422E-4</v>
      </c>
      <c r="M1123">
        <v>4.6609365268646067E-3</v>
      </c>
      <c r="N1123">
        <v>3.9703125365361091E-3</v>
      </c>
    </row>
    <row r="1124" spans="9:14" x14ac:dyDescent="0.25">
      <c r="I1124" s="2">
        <v>40378</v>
      </c>
      <c r="J1124">
        <v>-1.6355566660777323E-3</v>
      </c>
      <c r="K1124">
        <v>2.3913455186606505E-3</v>
      </c>
      <c r="L1124">
        <v>-2.5325607319103957E-3</v>
      </c>
      <c r="M1124">
        <v>-1.4064808293096139E-2</v>
      </c>
      <c r="N1124">
        <v>-3.4223846705795048E-3</v>
      </c>
    </row>
    <row r="1125" spans="9:14" x14ac:dyDescent="0.25">
      <c r="I1125" s="2">
        <v>40379</v>
      </c>
      <c r="J1125">
        <v>-2.9140748797809972E-3</v>
      </c>
      <c r="K1125">
        <v>-4.4564865152385783E-3</v>
      </c>
      <c r="L1125">
        <v>-7.0342355642836743E-3</v>
      </c>
      <c r="M1125">
        <v>-2.116130744454838E-3</v>
      </c>
      <c r="N1125">
        <v>-9.0600506614603674E-3</v>
      </c>
    </row>
    <row r="1126" spans="9:14" x14ac:dyDescent="0.25">
      <c r="I1126" s="2">
        <v>40380</v>
      </c>
      <c r="J1126">
        <v>5.4329338388010191E-3</v>
      </c>
      <c r="K1126">
        <v>3.2207524892623386E-4</v>
      </c>
      <c r="L1126">
        <v>8.186734520366213E-3</v>
      </c>
      <c r="M1126">
        <v>3.8202515520956599E-4</v>
      </c>
      <c r="N1126">
        <v>-2.7654367654248594E-3</v>
      </c>
    </row>
    <row r="1127" spans="9:14" x14ac:dyDescent="0.25">
      <c r="I1127" s="2">
        <v>40381</v>
      </c>
      <c r="J1127">
        <v>7.4510863243526177E-3</v>
      </c>
      <c r="K1127">
        <v>6.9408147994979817E-3</v>
      </c>
      <c r="L1127">
        <v>1.2297346930852774E-2</v>
      </c>
      <c r="M1127">
        <v>9.2107418164752448E-3</v>
      </c>
      <c r="N1127">
        <v>2.0696469152342183E-3</v>
      </c>
    </row>
    <row r="1128" spans="9:14" x14ac:dyDescent="0.25">
      <c r="I1128" s="2">
        <v>40382</v>
      </c>
      <c r="J1128">
        <v>8.7477866965558608E-4</v>
      </c>
      <c r="K1128">
        <v>2.5964107564559013E-3</v>
      </c>
      <c r="L1128">
        <v>-2.1935846192771219E-3</v>
      </c>
      <c r="M1128">
        <v>3.6633834932868889E-3</v>
      </c>
      <c r="N1128">
        <v>-4.9235369380211105E-3</v>
      </c>
    </row>
    <row r="1129" spans="9:14" x14ac:dyDescent="0.25">
      <c r="I1129" s="2">
        <v>40385</v>
      </c>
      <c r="J1129">
        <v>-6.227846300218139E-3</v>
      </c>
      <c r="K1129">
        <v>-8.0412000005388E-3</v>
      </c>
      <c r="L1129">
        <v>-3.2631711620092457E-2</v>
      </c>
      <c r="M1129">
        <v>8.0756833067301636E-4</v>
      </c>
      <c r="N1129">
        <v>-6.4429615127934619E-4</v>
      </c>
    </row>
    <row r="1130" spans="9:14" x14ac:dyDescent="0.25">
      <c r="I1130" s="2">
        <v>40386</v>
      </c>
      <c r="J1130">
        <v>3.0846307307694104E-3</v>
      </c>
      <c r="K1130">
        <v>6.7915363502559101E-3</v>
      </c>
      <c r="L1130">
        <v>2.4243798601983127E-2</v>
      </c>
      <c r="M1130">
        <v>3.8911440124760719E-3</v>
      </c>
      <c r="N1130">
        <v>-3.2893325287536189E-3</v>
      </c>
    </row>
    <row r="1131" spans="9:14" x14ac:dyDescent="0.25">
      <c r="I1131" s="2">
        <v>40387</v>
      </c>
      <c r="J1131">
        <v>-6.7609107589558072E-3</v>
      </c>
      <c r="K1131">
        <v>-2.515005889991157E-3</v>
      </c>
      <c r="L1131">
        <v>6.4951440111137067E-3</v>
      </c>
      <c r="M1131">
        <v>-4.189672218903117E-4</v>
      </c>
      <c r="N1131">
        <v>2.9198224613958905E-3</v>
      </c>
    </row>
    <row r="1132" spans="9:14" x14ac:dyDescent="0.25">
      <c r="I1132" s="2">
        <v>40388</v>
      </c>
      <c r="J1132">
        <v>1.8188670746939507E-3</v>
      </c>
      <c r="K1132">
        <v>9.058449454535324E-3</v>
      </c>
      <c r="L1132">
        <v>4.7658850129704078E-3</v>
      </c>
      <c r="M1132">
        <v>7.1475745065893428E-3</v>
      </c>
      <c r="N1132">
        <v>-2.5414420490919034E-3</v>
      </c>
    </row>
    <row r="1133" spans="9:14" x14ac:dyDescent="0.25">
      <c r="I1133" s="2">
        <v>40389</v>
      </c>
      <c r="J1133">
        <v>-6.9854227449642281E-3</v>
      </c>
      <c r="K1133">
        <v>-1.5011185379731639E-3</v>
      </c>
      <c r="L1133">
        <v>-1.2656309905976066E-3</v>
      </c>
      <c r="M1133">
        <v>-7.753824832587579E-3</v>
      </c>
      <c r="N1133">
        <v>-2.688148682984432E-3</v>
      </c>
    </row>
    <row r="1134" spans="9:14" x14ac:dyDescent="0.25">
      <c r="I1134" s="2">
        <v>40392</v>
      </c>
      <c r="J1134">
        <v>1.1806492464185154E-2</v>
      </c>
      <c r="K1134">
        <v>2.3922543927694186E-2</v>
      </c>
      <c r="L1134">
        <v>3.3542413522943981E-3</v>
      </c>
      <c r="M1134">
        <v>1.0893983869185038E-2</v>
      </c>
      <c r="N1134">
        <v>1.1803439431337418E-3</v>
      </c>
    </row>
    <row r="1135" spans="9:14" x14ac:dyDescent="0.25">
      <c r="I1135" s="2">
        <v>40393</v>
      </c>
      <c r="J1135">
        <v>1.7497997940541146E-3</v>
      </c>
      <c r="K1135">
        <v>9.39292727667684E-3</v>
      </c>
      <c r="L1135">
        <v>-1.0003569942695128E-3</v>
      </c>
      <c r="M1135">
        <v>-7.3981294955578801E-3</v>
      </c>
      <c r="N1135">
        <v>3.5732250285386165E-3</v>
      </c>
    </row>
    <row r="1136" spans="9:14" x14ac:dyDescent="0.25">
      <c r="I1136" s="2">
        <v>40394</v>
      </c>
      <c r="J1136">
        <v>5.5548306636430955E-3</v>
      </c>
      <c r="K1136">
        <v>-2.3125941143785568E-3</v>
      </c>
      <c r="L1136">
        <v>2.61482590825796E-3</v>
      </c>
      <c r="M1136">
        <v>3.2375234959228379E-3</v>
      </c>
      <c r="N1136">
        <v>-2.3246804625054844E-3</v>
      </c>
    </row>
    <row r="1137" spans="9:14" x14ac:dyDescent="0.25">
      <c r="I1137" s="2">
        <v>40395</v>
      </c>
      <c r="J1137">
        <v>-2.5583414453852387E-3</v>
      </c>
      <c r="K1137">
        <v>-3.1601112676494215E-3</v>
      </c>
      <c r="L1137">
        <v>3.1151661207558215E-3</v>
      </c>
      <c r="M1137">
        <v>2.8943003346054985E-3</v>
      </c>
      <c r="N1137">
        <v>-5.3923551080989228E-3</v>
      </c>
    </row>
    <row r="1138" spans="9:14" x14ac:dyDescent="0.25">
      <c r="I1138" s="2">
        <v>40396</v>
      </c>
      <c r="J1138">
        <v>-1.6965735668962277E-3</v>
      </c>
      <c r="K1138">
        <v>-6.3396959717422607E-3</v>
      </c>
      <c r="L1138">
        <v>4.1994113673235007E-3</v>
      </c>
      <c r="M1138">
        <v>6.7477044584229482E-3</v>
      </c>
      <c r="N1138">
        <v>1.6833730899677103E-3</v>
      </c>
    </row>
    <row r="1139" spans="9:14" x14ac:dyDescent="0.25">
      <c r="I1139" s="2">
        <v>40399</v>
      </c>
      <c r="J1139">
        <v>7.7999170818681528E-3</v>
      </c>
      <c r="K1139">
        <v>1.2731471145596852E-2</v>
      </c>
      <c r="L1139">
        <v>1.1342716069313535E-2</v>
      </c>
      <c r="M1139">
        <v>2.8831741348255874E-3</v>
      </c>
      <c r="N1139">
        <v>-2.2223084908632644E-4</v>
      </c>
    </row>
    <row r="1140" spans="9:14" x14ac:dyDescent="0.25">
      <c r="I1140" s="2">
        <v>40400</v>
      </c>
      <c r="J1140">
        <v>-3.8011816590042104E-3</v>
      </c>
      <c r="K1140">
        <v>-2.4019778669094225E-4</v>
      </c>
      <c r="L1140">
        <v>9.367002816548951E-4</v>
      </c>
      <c r="M1140">
        <v>-3.2239460447566919E-3</v>
      </c>
      <c r="N1140">
        <v>-7.9685813734373563E-3</v>
      </c>
    </row>
    <row r="1141" spans="9:14" x14ac:dyDescent="0.25">
      <c r="I1141" s="2">
        <v>40401</v>
      </c>
      <c r="J1141">
        <v>-8.331327911424739E-3</v>
      </c>
      <c r="K1141">
        <v>-9.6075923921502583E-3</v>
      </c>
      <c r="L1141">
        <v>3.7064421093860691E-7</v>
      </c>
      <c r="M1141">
        <v>-7.5726846271817593E-3</v>
      </c>
      <c r="N1141">
        <v>-9.424036347241713E-3</v>
      </c>
    </row>
    <row r="1142" spans="9:14" x14ac:dyDescent="0.25">
      <c r="I1142" s="2">
        <v>40402</v>
      </c>
      <c r="J1142">
        <v>9.5721473071518184E-5</v>
      </c>
      <c r="K1142">
        <v>1.6692224793961444E-2</v>
      </c>
      <c r="L1142">
        <v>1.1594621836077719E-2</v>
      </c>
      <c r="M1142">
        <v>-5.027294929764981E-3</v>
      </c>
      <c r="N1142">
        <v>1.802470762167568E-3</v>
      </c>
    </row>
    <row r="1143" spans="9:14" x14ac:dyDescent="0.25">
      <c r="I1143" s="2">
        <v>40403</v>
      </c>
      <c r="J1143">
        <v>5.0431450118753754E-3</v>
      </c>
      <c r="K1143">
        <v>1.3878802879973829E-2</v>
      </c>
      <c r="L1143">
        <v>3.8713709880062171E-3</v>
      </c>
      <c r="M1143">
        <v>1.0924379179595795E-2</v>
      </c>
      <c r="N1143">
        <v>1.6063464615188356E-3</v>
      </c>
    </row>
    <row r="1144" spans="9:14" x14ac:dyDescent="0.25">
      <c r="I1144" s="2">
        <v>40406</v>
      </c>
      <c r="J1144">
        <v>-6.5085436308114364E-3</v>
      </c>
      <c r="K1144">
        <v>-5.3563568550164115E-3</v>
      </c>
      <c r="L1144">
        <v>-1.8118796132091473E-3</v>
      </c>
      <c r="M1144">
        <v>7.6692492255436024E-3</v>
      </c>
      <c r="N1144">
        <v>-8.6274395481970821E-3</v>
      </c>
    </row>
    <row r="1145" spans="9:14" x14ac:dyDescent="0.25">
      <c r="I1145" s="2">
        <v>40407</v>
      </c>
      <c r="J1145">
        <v>-2.1650962846110627E-4</v>
      </c>
      <c r="K1145">
        <v>9.38506521880496E-3</v>
      </c>
      <c r="L1145">
        <v>-5.9369157902715141E-5</v>
      </c>
      <c r="M1145">
        <v>5.8331729249159851E-4</v>
      </c>
      <c r="N1145">
        <v>1.3530247228309351E-3</v>
      </c>
    </row>
    <row r="1146" spans="9:14" x14ac:dyDescent="0.25">
      <c r="I1146" s="2">
        <v>40408</v>
      </c>
      <c r="J1146">
        <v>1.1429650301022885E-2</v>
      </c>
      <c r="K1146">
        <v>1.1460326891257979E-2</v>
      </c>
      <c r="L1146">
        <v>1.2612522918511015E-2</v>
      </c>
      <c r="M1146">
        <v>1.4407178869015581E-2</v>
      </c>
      <c r="N1146">
        <v>9.7267279263683389E-3</v>
      </c>
    </row>
    <row r="1147" spans="9:14" x14ac:dyDescent="0.25">
      <c r="I1147" s="2">
        <v>40409</v>
      </c>
      <c r="J1147">
        <v>1.0725635791736436E-2</v>
      </c>
      <c r="K1147">
        <v>1.9122825572536584E-2</v>
      </c>
      <c r="L1147">
        <v>2.038408677924518E-3</v>
      </c>
      <c r="M1147">
        <v>1.6181444035721818E-2</v>
      </c>
      <c r="N1147">
        <v>6.6425993187460997E-3</v>
      </c>
    </row>
    <row r="1148" spans="9:14" x14ac:dyDescent="0.25">
      <c r="I1148" s="2">
        <v>40410</v>
      </c>
      <c r="J1148">
        <v>-2.9879511490192422E-3</v>
      </c>
      <c r="K1148">
        <v>-8.0099632318341926E-3</v>
      </c>
      <c r="L1148">
        <v>-2.0899228977202342E-3</v>
      </c>
      <c r="M1148">
        <v>-1.0335755357799086E-2</v>
      </c>
      <c r="N1148">
        <v>7.3892123358390649E-3</v>
      </c>
    </row>
    <row r="1149" spans="9:14" x14ac:dyDescent="0.25">
      <c r="I1149" s="2">
        <v>40413</v>
      </c>
      <c r="J1149">
        <v>2.9960961425444104E-4</v>
      </c>
      <c r="K1149">
        <v>5.5140434662939155E-3</v>
      </c>
      <c r="L1149">
        <v>4.4550054356434065E-3</v>
      </c>
      <c r="M1149">
        <v>-1.0512521180556256E-2</v>
      </c>
      <c r="N1149">
        <v>6.4119369853003639E-3</v>
      </c>
    </row>
    <row r="1150" spans="9:14" x14ac:dyDescent="0.25">
      <c r="I1150" s="2">
        <v>40414</v>
      </c>
      <c r="J1150">
        <v>-5.4199340559931255E-3</v>
      </c>
      <c r="K1150">
        <v>-4.9071988090421187E-3</v>
      </c>
      <c r="L1150">
        <v>-2.5110678405583734E-3</v>
      </c>
      <c r="M1150">
        <v>3.1839227406939836E-3</v>
      </c>
      <c r="N1150">
        <v>1.3158860582447047E-3</v>
      </c>
    </row>
    <row r="1151" spans="9:14" x14ac:dyDescent="0.25">
      <c r="I1151" s="2">
        <v>40415</v>
      </c>
      <c r="J1151">
        <v>-7.315407869499144E-3</v>
      </c>
      <c r="K1151">
        <v>-9.8292301178656283E-3</v>
      </c>
      <c r="L1151">
        <v>-1.452054122983586E-2</v>
      </c>
      <c r="M1151">
        <v>-2.9759823265639929E-4</v>
      </c>
      <c r="N1151">
        <v>-1.3224743171122834E-2</v>
      </c>
    </row>
    <row r="1152" spans="9:14" x14ac:dyDescent="0.25">
      <c r="I1152" s="2">
        <v>40416</v>
      </c>
      <c r="J1152">
        <v>2.4597687679695879E-3</v>
      </c>
      <c r="K1152">
        <v>4.6457034770506465E-3</v>
      </c>
      <c r="L1152">
        <v>1.9529816886525771E-3</v>
      </c>
      <c r="M1152">
        <v>1.149843061105151E-2</v>
      </c>
      <c r="N1152">
        <v>-4.8764935873816878E-4</v>
      </c>
    </row>
    <row r="1153" spans="9:14" x14ac:dyDescent="0.25">
      <c r="I1153" s="2">
        <v>40417</v>
      </c>
      <c r="J1153">
        <v>-1.2615658550350279E-2</v>
      </c>
      <c r="K1153">
        <v>-2.0840381333964372E-2</v>
      </c>
      <c r="L1153">
        <v>-8.5102429692185417E-3</v>
      </c>
      <c r="M1153">
        <v>-1.0268448463489592E-2</v>
      </c>
      <c r="N1153">
        <v>-7.7471448081586096E-3</v>
      </c>
    </row>
    <row r="1154" spans="9:14" x14ac:dyDescent="0.25">
      <c r="I1154" s="2">
        <v>40420</v>
      </c>
      <c r="J1154">
        <v>1.7627985753658265E-3</v>
      </c>
      <c r="K1154">
        <v>5.8867152879284266E-4</v>
      </c>
      <c r="L1154">
        <v>3.5000343250157291E-3</v>
      </c>
      <c r="M1154">
        <v>-6.7956710804850029E-3</v>
      </c>
      <c r="N1154">
        <v>2.2818566636943509E-3</v>
      </c>
    </row>
    <row r="1155" spans="9:14" x14ac:dyDescent="0.25">
      <c r="I1155" s="2">
        <v>40421</v>
      </c>
      <c r="J1155">
        <v>-3.4918887275996661E-3</v>
      </c>
      <c r="K1155">
        <v>-2.887594047394742E-3</v>
      </c>
      <c r="L1155">
        <v>8.1613121439424834E-3</v>
      </c>
      <c r="M1155">
        <v>1.572632009073497E-2</v>
      </c>
      <c r="N1155">
        <v>-1.1384846090967042E-3</v>
      </c>
    </row>
    <row r="1156" spans="9:14" x14ac:dyDescent="0.25">
      <c r="I1156" s="2">
        <v>40422</v>
      </c>
      <c r="J1156">
        <v>1.295303588155779E-2</v>
      </c>
      <c r="K1156">
        <v>1.3051327859083306E-2</v>
      </c>
      <c r="L1156">
        <v>2.6429158404588549E-3</v>
      </c>
      <c r="M1156">
        <v>1.1801538350656631E-2</v>
      </c>
      <c r="N1156">
        <v>7.0189280938606335E-3</v>
      </c>
    </row>
    <row r="1157" spans="9:14" x14ac:dyDescent="0.25">
      <c r="I1157" s="2">
        <v>40423</v>
      </c>
      <c r="J1157">
        <v>1.6722538480383466E-3</v>
      </c>
      <c r="K1157">
        <v>7.7795995966589062E-3</v>
      </c>
      <c r="L1157">
        <v>5.7751932355375544E-3</v>
      </c>
      <c r="M1157">
        <v>7.828193226032832E-3</v>
      </c>
      <c r="N1157">
        <v>2.4587155017942843E-3</v>
      </c>
    </row>
    <row r="1158" spans="9:14" x14ac:dyDescent="0.25">
      <c r="I1158" s="2">
        <v>40424</v>
      </c>
      <c r="J1158">
        <v>-1.0351133906656158E-3</v>
      </c>
      <c r="K1158">
        <v>1.7340036108819277E-3</v>
      </c>
      <c r="L1158">
        <v>8.936469140738661E-3</v>
      </c>
      <c r="M1158">
        <v>1.0982033923886553E-3</v>
      </c>
      <c r="N1158">
        <v>5.7266427575246494E-3</v>
      </c>
    </row>
    <row r="1159" spans="9:14" x14ac:dyDescent="0.25">
      <c r="I1159" s="2">
        <v>40427</v>
      </c>
      <c r="J1159">
        <v>1.8474023770851306E-2</v>
      </c>
      <c r="K1159">
        <v>2.0518292034671461E-2</v>
      </c>
      <c r="L1159">
        <v>1.6960846431699435E-2</v>
      </c>
      <c r="M1159">
        <v>5.6877639638943352E-3</v>
      </c>
      <c r="N1159">
        <v>9.5574719095192079E-3</v>
      </c>
    </row>
    <row r="1160" spans="9:14" x14ac:dyDescent="0.25">
      <c r="I1160" s="2">
        <v>40428</v>
      </c>
      <c r="J1160">
        <v>4.4706787922344097E-3</v>
      </c>
      <c r="K1160">
        <v>-3.2717269763023094E-3</v>
      </c>
      <c r="L1160">
        <v>-3.0426385686403838E-3</v>
      </c>
      <c r="M1160">
        <v>1.1760796360460292E-3</v>
      </c>
      <c r="N1160">
        <v>-3.3814201583207376E-3</v>
      </c>
    </row>
    <row r="1161" spans="9:14" x14ac:dyDescent="0.25">
      <c r="I1161" s="2">
        <v>40429</v>
      </c>
      <c r="J1161">
        <v>1.0515764365157567E-3</v>
      </c>
      <c r="K1161">
        <v>1.2877414508148479E-3</v>
      </c>
      <c r="L1161">
        <v>-2.0300340302955764E-3</v>
      </c>
      <c r="M1161">
        <v>-4.406883698777315E-3</v>
      </c>
      <c r="N1161">
        <v>3.7377255156952698E-3</v>
      </c>
    </row>
    <row r="1162" spans="9:14" x14ac:dyDescent="0.25">
      <c r="I1162" s="2">
        <v>40430</v>
      </c>
      <c r="J1162">
        <v>7.0127158535535005E-3</v>
      </c>
      <c r="K1162">
        <v>2.1767902358778769E-2</v>
      </c>
      <c r="L1162">
        <v>1.7815092497565769E-3</v>
      </c>
      <c r="M1162">
        <v>2.6545062656118691E-4</v>
      </c>
      <c r="N1162">
        <v>-1.700632783371449E-3</v>
      </c>
    </row>
    <row r="1163" spans="9:14" x14ac:dyDescent="0.25">
      <c r="I1163" s="2">
        <v>40434</v>
      </c>
      <c r="J1163">
        <v>2.1628570053270811E-2</v>
      </c>
      <c r="K1163">
        <v>3.6116775483760799E-2</v>
      </c>
      <c r="L1163">
        <v>6.1763105582027765E-3</v>
      </c>
      <c r="M1163">
        <v>4.7006543549129604E-3</v>
      </c>
      <c r="N1163">
        <v>1.0089317816401164E-2</v>
      </c>
    </row>
    <row r="1164" spans="9:14" x14ac:dyDescent="0.25">
      <c r="I1164" s="2">
        <v>40435</v>
      </c>
      <c r="J1164">
        <v>7.107592254727191E-3</v>
      </c>
      <c r="K1164">
        <v>5.055945915082535E-3</v>
      </c>
      <c r="L1164">
        <v>1.3553693577028056E-2</v>
      </c>
      <c r="M1164">
        <v>3.5898840207705131E-3</v>
      </c>
      <c r="N1164">
        <v>-1.3747837621411584E-4</v>
      </c>
    </row>
    <row r="1165" spans="9:14" x14ac:dyDescent="0.25">
      <c r="I1165" s="2">
        <v>40436</v>
      </c>
      <c r="J1165">
        <v>7.9097587013918936E-3</v>
      </c>
      <c r="K1165">
        <v>3.3124602547517069E-3</v>
      </c>
      <c r="L1165">
        <v>-2.5344715690089827E-3</v>
      </c>
      <c r="M1165">
        <v>4.6542628734521163E-3</v>
      </c>
      <c r="N1165">
        <v>2.2540980318366661E-3</v>
      </c>
    </row>
    <row r="1166" spans="9:14" x14ac:dyDescent="0.25">
      <c r="I1166" s="2">
        <v>40437</v>
      </c>
      <c r="J1166">
        <v>-4.4486067166191537E-3</v>
      </c>
      <c r="K1166">
        <v>5.8099383988945534E-3</v>
      </c>
      <c r="L1166">
        <v>-4.568174004850158E-3</v>
      </c>
      <c r="M1166">
        <v>2.1557453660894419E-3</v>
      </c>
      <c r="N1166">
        <v>-4.5806134639146427E-3</v>
      </c>
    </row>
    <row r="1167" spans="9:14" x14ac:dyDescent="0.25">
      <c r="I1167" s="2">
        <v>40438</v>
      </c>
      <c r="J1167">
        <v>9.0192942491748081E-3</v>
      </c>
      <c r="K1167">
        <v>6.779450104967933E-3</v>
      </c>
      <c r="L1167">
        <v>6.5035201945765576E-3</v>
      </c>
      <c r="M1167">
        <v>1.1620241528018096E-2</v>
      </c>
      <c r="N1167">
        <v>2.0431404731449183E-2</v>
      </c>
    </row>
    <row r="1168" spans="9:14" x14ac:dyDescent="0.25">
      <c r="I1168" s="2">
        <v>40441</v>
      </c>
      <c r="J1168">
        <v>1.5779871145943931E-2</v>
      </c>
      <c r="K1168">
        <v>1.0913560956248559E-2</v>
      </c>
      <c r="L1168">
        <v>1.2972600746063875E-2</v>
      </c>
      <c r="M1168">
        <v>3.4913284299534449E-2</v>
      </c>
      <c r="N1168">
        <v>5.7956801707132787E-3</v>
      </c>
    </row>
    <row r="1169" spans="9:14" x14ac:dyDescent="0.25">
      <c r="I1169" s="2">
        <v>40442</v>
      </c>
      <c r="J1169">
        <v>4.6854235429864121E-3</v>
      </c>
      <c r="K1169">
        <v>-7.0399528970164203E-4</v>
      </c>
      <c r="L1169">
        <v>9.6305720272680888E-4</v>
      </c>
      <c r="M1169">
        <v>-1.3521051964339273E-2</v>
      </c>
      <c r="N1169">
        <v>1.0413251853685935E-2</v>
      </c>
    </row>
    <row r="1170" spans="9:14" x14ac:dyDescent="0.25">
      <c r="I1170" s="2">
        <v>40443</v>
      </c>
      <c r="J1170">
        <v>-3.1008572178121002E-3</v>
      </c>
      <c r="K1170">
        <v>4.1199738320691816E-3</v>
      </c>
      <c r="L1170">
        <v>6.8978166707006801E-4</v>
      </c>
      <c r="M1170">
        <v>2.0259474402985526E-3</v>
      </c>
      <c r="N1170">
        <v>-2.6270258694285589E-3</v>
      </c>
    </row>
    <row r="1171" spans="9:14" x14ac:dyDescent="0.25">
      <c r="I1171" s="2">
        <v>40444</v>
      </c>
      <c r="J1171">
        <v>-4.1568828552705338E-3</v>
      </c>
      <c r="K1171">
        <v>-1.2207074467756044E-2</v>
      </c>
      <c r="L1171">
        <v>3.3120068414868267E-4</v>
      </c>
      <c r="M1171">
        <v>1.0877191716953696E-2</v>
      </c>
      <c r="N1171">
        <v>4.9097439997560692E-5</v>
      </c>
    </row>
    <row r="1172" spans="9:14" x14ac:dyDescent="0.25">
      <c r="I1172" s="2">
        <v>40445</v>
      </c>
      <c r="J1172">
        <v>9.1633532715056296E-3</v>
      </c>
      <c r="K1172">
        <v>9.7285730116869629E-3</v>
      </c>
      <c r="L1172">
        <v>9.3191549856497958E-3</v>
      </c>
      <c r="M1172">
        <v>1.7770321762808298E-2</v>
      </c>
      <c r="N1172">
        <v>8.5340762375656892E-3</v>
      </c>
    </row>
    <row r="1173" spans="9:14" x14ac:dyDescent="0.25">
      <c r="I1173" s="2">
        <v>40448</v>
      </c>
      <c r="J1173">
        <v>3.4922743495047789E-3</v>
      </c>
      <c r="K1173">
        <v>-2.2674119443160165E-4</v>
      </c>
      <c r="L1173">
        <v>4.7285031519061251E-3</v>
      </c>
      <c r="M1173">
        <v>-6.8496887700527243E-3</v>
      </c>
      <c r="N1173">
        <v>6.1674158017865814E-3</v>
      </c>
    </row>
    <row r="1174" spans="9:14" x14ac:dyDescent="0.25">
      <c r="I1174" s="2">
        <v>40449</v>
      </c>
      <c r="J1174">
        <v>-7.3193648395377927E-4</v>
      </c>
      <c r="K1174">
        <v>3.1983703318151022E-3</v>
      </c>
      <c r="L1174">
        <v>1.469873962416834E-3</v>
      </c>
      <c r="M1174">
        <v>-1.671216997992856E-3</v>
      </c>
      <c r="N1174">
        <v>-2.399516850996881E-3</v>
      </c>
    </row>
    <row r="1175" spans="9:14" x14ac:dyDescent="0.25">
      <c r="I1175" s="2">
        <v>40450</v>
      </c>
      <c r="J1175">
        <v>-7.4968575920830866E-3</v>
      </c>
      <c r="K1175">
        <v>-2.8829248962950137E-3</v>
      </c>
      <c r="L1175">
        <v>7.0136553395243957E-4</v>
      </c>
      <c r="M1175">
        <v>-1.4309843807210962E-2</v>
      </c>
      <c r="N1175">
        <v>1.2209616038679784E-4</v>
      </c>
    </row>
    <row r="1176" spans="9:14" x14ac:dyDescent="0.25">
      <c r="I1176" s="2">
        <v>40451</v>
      </c>
      <c r="J1176">
        <v>5.5417478272877328E-3</v>
      </c>
      <c r="K1176">
        <v>7.4935723452185443E-3</v>
      </c>
      <c r="L1176">
        <v>-5.2355558376955807E-3</v>
      </c>
      <c r="M1176">
        <v>1.388084773750522E-2</v>
      </c>
      <c r="N1176">
        <v>-9.7612428325079986E-4</v>
      </c>
    </row>
    <row r="1177" spans="9:14" x14ac:dyDescent="0.25">
      <c r="I1177" s="2">
        <v>40452</v>
      </c>
      <c r="J1177">
        <v>1.8621675707931565E-2</v>
      </c>
      <c r="K1177">
        <v>1.6082165135719171E-2</v>
      </c>
      <c r="L1177">
        <v>2.3959330439488988E-2</v>
      </c>
      <c r="M1177">
        <v>6.3455102453750757E-3</v>
      </c>
      <c r="N1177">
        <v>1.8550419531700342E-2</v>
      </c>
    </row>
    <row r="1178" spans="9:14" x14ac:dyDescent="0.25">
      <c r="I1178" s="2">
        <v>40455</v>
      </c>
      <c r="J1178">
        <v>1.3915085356268106E-3</v>
      </c>
      <c r="K1178">
        <v>7.8302767894853405E-3</v>
      </c>
      <c r="L1178">
        <v>6.2233261292031451E-3</v>
      </c>
      <c r="M1178">
        <v>-7.2418565411961353E-3</v>
      </c>
      <c r="N1178">
        <v>1.6808704426540269E-2</v>
      </c>
    </row>
    <row r="1179" spans="9:14" x14ac:dyDescent="0.25">
      <c r="I1179" s="2">
        <v>40456</v>
      </c>
      <c r="J1179">
        <v>-3.4315707238002646E-3</v>
      </c>
      <c r="K1179">
        <v>-3.1175338859267946E-3</v>
      </c>
      <c r="L1179">
        <v>7.2997044025705634E-3</v>
      </c>
      <c r="M1179">
        <v>-1.1288409816752623E-2</v>
      </c>
      <c r="N1179">
        <v>2.3328832496436573E-3</v>
      </c>
    </row>
    <row r="1180" spans="9:14" x14ac:dyDescent="0.25">
      <c r="I1180" s="2">
        <v>40457</v>
      </c>
      <c r="J1180">
        <v>6.5236882839936278E-3</v>
      </c>
      <c r="K1180">
        <v>1.5200625178955513E-3</v>
      </c>
      <c r="L1180">
        <v>4.2244351210636195E-3</v>
      </c>
      <c r="M1180">
        <v>-3.6494361284085501E-3</v>
      </c>
      <c r="N1180">
        <v>1.0612902748150528E-3</v>
      </c>
    </row>
    <row r="1181" spans="9:14" x14ac:dyDescent="0.25">
      <c r="I1181" s="2">
        <v>40458</v>
      </c>
      <c r="J1181">
        <v>-1.1196534134042129E-2</v>
      </c>
      <c r="K1181">
        <v>-8.5533989818295329E-3</v>
      </c>
      <c r="L1181">
        <v>-1.0725259687548654E-2</v>
      </c>
      <c r="M1181">
        <v>-7.6540489282157283E-3</v>
      </c>
      <c r="N1181">
        <v>3.2978720795160056E-3</v>
      </c>
    </row>
    <row r="1182" spans="9:14" x14ac:dyDescent="0.25">
      <c r="I1182" s="2">
        <v>40459</v>
      </c>
      <c r="J1182">
        <v>-3.3120982804286359E-3</v>
      </c>
      <c r="K1182">
        <v>-2.8387235005312311E-3</v>
      </c>
      <c r="L1182">
        <v>-1.3136465876879213E-2</v>
      </c>
      <c r="M1182">
        <v>-2.3573921368462694E-3</v>
      </c>
      <c r="N1182">
        <v>8.0747610872892884E-3</v>
      </c>
    </row>
    <row r="1183" spans="9:14" x14ac:dyDescent="0.25">
      <c r="I1183" s="2">
        <v>40462</v>
      </c>
      <c r="J1183">
        <v>4.3165269692664963E-3</v>
      </c>
      <c r="K1183">
        <v>2.3203621695443749E-3</v>
      </c>
      <c r="L1183">
        <v>1.9158785857237976E-2</v>
      </c>
      <c r="M1183">
        <v>-2.0885858271869168E-4</v>
      </c>
      <c r="N1183">
        <v>2.8083548868054631E-3</v>
      </c>
    </row>
    <row r="1184" spans="9:14" x14ac:dyDescent="0.25">
      <c r="I1184" s="2">
        <v>40463</v>
      </c>
      <c r="J1184">
        <v>-6.8229980123341461E-3</v>
      </c>
      <c r="K1184">
        <v>-3.8908989481700718E-3</v>
      </c>
      <c r="L1184">
        <v>-1.0744153571888568E-3</v>
      </c>
      <c r="M1184">
        <v>-1.0186447840973436E-2</v>
      </c>
      <c r="N1184">
        <v>1.7119823488483915E-3</v>
      </c>
    </row>
    <row r="1185" spans="9:14" x14ac:dyDescent="0.25">
      <c r="I1185" s="2">
        <v>40464</v>
      </c>
      <c r="J1185">
        <v>2.3873574138853607E-2</v>
      </c>
      <c r="K1185">
        <v>2.199942136891618E-2</v>
      </c>
      <c r="L1185">
        <v>1.3822028401264933E-2</v>
      </c>
      <c r="M1185">
        <v>2.2798319661569321E-2</v>
      </c>
      <c r="N1185">
        <v>1.0217555581544325E-2</v>
      </c>
    </row>
    <row r="1186" spans="9:14" x14ac:dyDescent="0.25">
      <c r="I1186" s="2">
        <v>40465</v>
      </c>
      <c r="J1186">
        <v>-9.3053113674048983E-3</v>
      </c>
      <c r="K1186">
        <v>-1.0953292876276579E-2</v>
      </c>
      <c r="L1186">
        <v>-6.5972930548262388E-3</v>
      </c>
      <c r="M1186">
        <v>-3.8570494285877113E-3</v>
      </c>
      <c r="N1186">
        <v>-4.3119523627437855E-3</v>
      </c>
    </row>
    <row r="1187" spans="9:14" x14ac:dyDescent="0.25">
      <c r="I1187" s="2">
        <v>40466</v>
      </c>
      <c r="J1187">
        <v>-1.8286803588721871E-2</v>
      </c>
      <c r="K1187">
        <v>-1.9203509316804722E-2</v>
      </c>
      <c r="L1187">
        <v>-2.0105790385900182E-2</v>
      </c>
      <c r="M1187">
        <v>-1.3928389170125958E-2</v>
      </c>
      <c r="N1187">
        <v>-1.1442669273154165E-2</v>
      </c>
    </row>
    <row r="1188" spans="9:14" x14ac:dyDescent="0.25">
      <c r="I1188" s="2">
        <v>40469</v>
      </c>
      <c r="J1188">
        <v>2.0687906399483877E-3</v>
      </c>
      <c r="K1188">
        <v>-1.7054446567352807E-3</v>
      </c>
      <c r="L1188">
        <v>-1.5236710004247864E-3</v>
      </c>
      <c r="M1188">
        <v>-1.9391057991922957E-3</v>
      </c>
      <c r="N1188">
        <v>-1.7820686587424342E-3</v>
      </c>
    </row>
    <row r="1189" spans="9:14" x14ac:dyDescent="0.25">
      <c r="I1189" s="2">
        <v>40470</v>
      </c>
      <c r="J1189">
        <v>-9.3198133023218877E-3</v>
      </c>
      <c r="K1189">
        <v>-6.9395327118839988E-3</v>
      </c>
      <c r="L1189">
        <v>2.7102570893686269E-3</v>
      </c>
      <c r="M1189">
        <v>5.3469254328143744E-4</v>
      </c>
      <c r="N1189">
        <v>1.0511123414479049E-2</v>
      </c>
    </row>
    <row r="1190" spans="9:14" x14ac:dyDescent="0.25">
      <c r="I1190" s="2">
        <v>40471</v>
      </c>
      <c r="J1190">
        <v>-5.6632735739993731E-3</v>
      </c>
      <c r="K1190">
        <v>-5.0698673335254985E-3</v>
      </c>
      <c r="L1190">
        <v>-5.7016788094456034E-3</v>
      </c>
      <c r="M1190">
        <v>-1.0339299606338778E-2</v>
      </c>
      <c r="N1190">
        <v>1.5056225720710768E-3</v>
      </c>
    </row>
    <row r="1191" spans="9:14" x14ac:dyDescent="0.25">
      <c r="I1191" s="2">
        <v>40472</v>
      </c>
      <c r="J1191">
        <v>1.9436861644914444E-2</v>
      </c>
      <c r="K1191">
        <v>2.0839697367297922E-2</v>
      </c>
      <c r="L1191">
        <v>9.796733396312601E-3</v>
      </c>
      <c r="M1191">
        <v>3.1749135656565848E-2</v>
      </c>
      <c r="N1191">
        <v>1.7448512699169291E-2</v>
      </c>
    </row>
    <row r="1192" spans="9:14" x14ac:dyDescent="0.25">
      <c r="I1192" s="2">
        <v>40473</v>
      </c>
      <c r="J1192">
        <v>-4.7846773159627085E-3</v>
      </c>
      <c r="K1192">
        <v>-2.633621047969804E-3</v>
      </c>
      <c r="L1192">
        <v>-8.0313442467261093E-3</v>
      </c>
      <c r="M1192">
        <v>-1.3612343124666661E-2</v>
      </c>
      <c r="N1192">
        <v>6.4783180329071533E-5</v>
      </c>
    </row>
    <row r="1193" spans="9:14" x14ac:dyDescent="0.25">
      <c r="I1193" s="2">
        <v>40476</v>
      </c>
      <c r="J1193">
        <v>6.6969642127697217E-3</v>
      </c>
      <c r="K1193">
        <v>4.3306868397335859E-3</v>
      </c>
      <c r="L1193">
        <v>1.2203504772756555E-2</v>
      </c>
      <c r="M1193">
        <v>-2.0625956796657455E-3</v>
      </c>
      <c r="N1193">
        <v>9.8988657658012399E-3</v>
      </c>
    </row>
    <row r="1194" spans="9:14" x14ac:dyDescent="0.25">
      <c r="I1194" s="2">
        <v>40477</v>
      </c>
      <c r="J1194">
        <v>-4.1350787195295292E-3</v>
      </c>
      <c r="K1194">
        <v>-8.5375934307108971E-3</v>
      </c>
      <c r="L1194">
        <v>8.4646417656228639E-3</v>
      </c>
      <c r="M1194">
        <v>4.8666613004520031E-3</v>
      </c>
      <c r="N1194">
        <v>-6.2656536813021999E-3</v>
      </c>
    </row>
    <row r="1195" spans="9:14" x14ac:dyDescent="0.25">
      <c r="I1195" s="2">
        <v>40478</v>
      </c>
      <c r="J1195">
        <v>-1.0792336369543661E-2</v>
      </c>
      <c r="K1195">
        <v>-1.201833065348106E-2</v>
      </c>
      <c r="L1195">
        <v>-1.8108633861807313E-3</v>
      </c>
      <c r="M1195">
        <v>-1.6161813008755209E-2</v>
      </c>
      <c r="N1195">
        <v>-5.0019283723993198E-3</v>
      </c>
    </row>
    <row r="1196" spans="9:14" x14ac:dyDescent="0.25">
      <c r="I1196" s="2">
        <v>40479</v>
      </c>
      <c r="J1196">
        <v>-3.3252256426682739E-3</v>
      </c>
      <c r="K1196">
        <v>-6.2282228725340071E-3</v>
      </c>
      <c r="L1196">
        <v>2.4194449344789584E-3</v>
      </c>
      <c r="M1196">
        <v>-6.8054880471776821E-3</v>
      </c>
      <c r="N1196">
        <v>-6.899554226306252E-3</v>
      </c>
    </row>
    <row r="1197" spans="9:14" x14ac:dyDescent="0.25">
      <c r="I1197" s="2">
        <v>40480</v>
      </c>
      <c r="J1197">
        <v>4.4689083692698306E-3</v>
      </c>
      <c r="K1197">
        <v>1.5043605101870777E-2</v>
      </c>
      <c r="L1197">
        <v>-3.3282864543695972E-3</v>
      </c>
      <c r="M1197">
        <v>1.2900414330827153E-2</v>
      </c>
      <c r="N1197">
        <v>3.4762135344240479E-4</v>
      </c>
    </row>
    <row r="1198" spans="9:14" x14ac:dyDescent="0.25">
      <c r="I1198" s="2">
        <v>40483</v>
      </c>
      <c r="J1198">
        <v>1.6028815159312093E-2</v>
      </c>
      <c r="K1198">
        <v>3.3715532015166853E-2</v>
      </c>
      <c r="L1198">
        <v>9.4697108718195932E-3</v>
      </c>
      <c r="M1198">
        <v>4.0234447166362366E-3</v>
      </c>
      <c r="N1198">
        <v>1.8049223625616468E-2</v>
      </c>
    </row>
    <row r="1199" spans="9:14" x14ac:dyDescent="0.25">
      <c r="I1199" s="2">
        <v>40484</v>
      </c>
      <c r="J1199">
        <v>-5.9790603251312136E-4</v>
      </c>
      <c r="K1199">
        <v>2.1395001778373242E-3</v>
      </c>
      <c r="L1199">
        <v>-5.3620468515155747E-3</v>
      </c>
      <c r="M1199">
        <v>4.7743888594565503E-3</v>
      </c>
      <c r="N1199">
        <v>5.7590086281335338E-4</v>
      </c>
    </row>
    <row r="1200" spans="9:14" x14ac:dyDescent="0.25">
      <c r="I1200" s="2">
        <v>40485</v>
      </c>
      <c r="J1200">
        <v>5.7909235490400503E-3</v>
      </c>
      <c r="K1200">
        <v>8.7178490050244251E-3</v>
      </c>
      <c r="L1200">
        <v>1.1958990150225781E-2</v>
      </c>
      <c r="M1200">
        <v>6.4412895408575473E-3</v>
      </c>
      <c r="N1200">
        <v>6.0525426079111981E-3</v>
      </c>
    </row>
    <row r="1201" spans="9:14" x14ac:dyDescent="0.25">
      <c r="I1201" s="2">
        <v>40486</v>
      </c>
      <c r="J1201">
        <v>2.0795103386346169E-2</v>
      </c>
      <c r="K1201">
        <v>2.1060152480018555E-2</v>
      </c>
      <c r="L1201">
        <v>1.6634186027408106E-2</v>
      </c>
      <c r="M1201">
        <v>1.0159398343890059E-2</v>
      </c>
      <c r="N1201">
        <v>5.1884121537596369E-3</v>
      </c>
    </row>
    <row r="1202" spans="9:14" x14ac:dyDescent="0.25">
      <c r="I1202" s="2">
        <v>40487</v>
      </c>
      <c r="J1202">
        <v>5.221716236077872E-3</v>
      </c>
      <c r="K1202">
        <v>6.9092048305432769E-3</v>
      </c>
      <c r="L1202">
        <v>8.5721379302595713E-3</v>
      </c>
      <c r="M1202">
        <v>4.4590774759852691E-3</v>
      </c>
      <c r="N1202">
        <v>1.1159091538341449E-2</v>
      </c>
    </row>
    <row r="1203" spans="9:14" x14ac:dyDescent="0.25">
      <c r="I1203" s="2">
        <v>40490</v>
      </c>
      <c r="J1203">
        <v>-7.3735876395220777E-3</v>
      </c>
      <c r="K1203">
        <v>-1.1727594028395393E-2</v>
      </c>
      <c r="L1203">
        <v>-3.9053443005547003E-3</v>
      </c>
      <c r="M1203">
        <v>-4.4395020391772054E-3</v>
      </c>
      <c r="N1203">
        <v>6.3859610223681211E-3</v>
      </c>
    </row>
    <row r="1204" spans="9:14" x14ac:dyDescent="0.25">
      <c r="I1204" s="2">
        <v>40491</v>
      </c>
      <c r="J1204">
        <v>3.7316990996342585E-3</v>
      </c>
      <c r="K1204">
        <v>4.2092455650482062E-4</v>
      </c>
      <c r="L1204">
        <v>8.7479013437715097E-4</v>
      </c>
      <c r="M1204">
        <v>2.5123388969239501E-2</v>
      </c>
      <c r="N1204">
        <v>1.1070425047819421E-3</v>
      </c>
    </row>
    <row r="1205" spans="9:14" x14ac:dyDescent="0.25">
      <c r="I1205" s="2">
        <v>40492</v>
      </c>
      <c r="J1205">
        <v>-2.8216422712912825E-3</v>
      </c>
      <c r="K1205">
        <v>-7.6784873593197488E-3</v>
      </c>
      <c r="L1205">
        <v>1.1094308101672657E-2</v>
      </c>
      <c r="M1205">
        <v>-1.0006037497313311E-2</v>
      </c>
      <c r="N1205">
        <v>-5.7442882499883574E-3</v>
      </c>
    </row>
    <row r="1206" spans="9:14" x14ac:dyDescent="0.25">
      <c r="I1206" s="2">
        <v>40493</v>
      </c>
      <c r="J1206">
        <v>-1.3839421463561952E-2</v>
      </c>
      <c r="K1206">
        <v>-1.3505042688917241E-2</v>
      </c>
      <c r="L1206">
        <v>-7.7629857879223671E-3</v>
      </c>
      <c r="M1206">
        <v>-1.3228175524718288E-2</v>
      </c>
      <c r="N1206">
        <v>-1.0394959701443399E-2</v>
      </c>
    </row>
    <row r="1207" spans="9:14" x14ac:dyDescent="0.25">
      <c r="I1207" s="2">
        <v>40494</v>
      </c>
      <c r="J1207">
        <v>-2.1101289014237041E-2</v>
      </c>
      <c r="K1207">
        <v>-2.9106133529860523E-2</v>
      </c>
      <c r="L1207">
        <v>-2.0499331479835261E-2</v>
      </c>
      <c r="M1207">
        <v>-1.3043728532309796E-2</v>
      </c>
      <c r="N1207">
        <v>-9.7288202846477316E-3</v>
      </c>
    </row>
    <row r="1208" spans="9:14" x14ac:dyDescent="0.25">
      <c r="I1208" s="2">
        <v>40497</v>
      </c>
      <c r="J1208">
        <v>7.4709454560412808E-3</v>
      </c>
      <c r="K1208">
        <v>2.4197731393092468E-2</v>
      </c>
      <c r="L1208">
        <v>8.185056029273767E-3</v>
      </c>
      <c r="M1208">
        <v>5.5402211285623098E-3</v>
      </c>
      <c r="N1208">
        <v>1.0593166523638403E-2</v>
      </c>
    </row>
    <row r="1209" spans="9:14" x14ac:dyDescent="0.25">
      <c r="I1209" s="2">
        <v>40498</v>
      </c>
      <c r="J1209">
        <v>-2.1998155533248125E-2</v>
      </c>
      <c r="K1209">
        <v>-2.0107383604695151E-2</v>
      </c>
      <c r="L1209">
        <v>-2.2268691080313093E-2</v>
      </c>
      <c r="M1209">
        <v>-2.0758099586866658E-2</v>
      </c>
      <c r="N1209">
        <v>-6.6648724823567818E-3</v>
      </c>
    </row>
    <row r="1210" spans="9:14" x14ac:dyDescent="0.25">
      <c r="I1210" s="2">
        <v>40500</v>
      </c>
      <c r="J1210">
        <v>3.1876442026668016E-3</v>
      </c>
      <c r="K1210">
        <v>-1.6109515901788028E-2</v>
      </c>
      <c r="L1210">
        <v>1.3844351236720972E-2</v>
      </c>
      <c r="M1210">
        <v>5.1939858070265237E-3</v>
      </c>
      <c r="N1210">
        <v>9.5696793272063204E-3</v>
      </c>
    </row>
    <row r="1211" spans="9:14" x14ac:dyDescent="0.25">
      <c r="I1211" s="2">
        <v>40501</v>
      </c>
      <c r="J1211">
        <v>-1.7429655029945257E-2</v>
      </c>
      <c r="K1211">
        <v>-2.0609977479288489E-2</v>
      </c>
      <c r="L1211">
        <v>-1.8082752778257435E-2</v>
      </c>
      <c r="M1211">
        <v>-7.6351112173687471E-3</v>
      </c>
      <c r="N1211">
        <v>-1.4535740953822913E-2</v>
      </c>
    </row>
    <row r="1212" spans="9:14" x14ac:dyDescent="0.25">
      <c r="I1212" s="2">
        <v>40504</v>
      </c>
      <c r="J1212">
        <v>1.889177115300756E-2</v>
      </c>
      <c r="K1212">
        <v>2.6255068177499532E-2</v>
      </c>
      <c r="L1212">
        <v>1.763724148683259E-2</v>
      </c>
      <c r="M1212">
        <v>1.7483899838150189E-2</v>
      </c>
      <c r="N1212">
        <v>5.3510964550315338E-3</v>
      </c>
    </row>
    <row r="1213" spans="9:14" x14ac:dyDescent="0.25">
      <c r="I1213" s="2">
        <v>40505</v>
      </c>
      <c r="J1213">
        <v>-1.342532505932254E-2</v>
      </c>
      <c r="K1213">
        <v>-1.2901756486686206E-2</v>
      </c>
      <c r="L1213">
        <v>-7.4216575337723249E-4</v>
      </c>
      <c r="M1213">
        <v>-1.2481354300107451E-2</v>
      </c>
      <c r="N1213">
        <v>-2.9588761147041542E-3</v>
      </c>
    </row>
    <row r="1214" spans="9:14" x14ac:dyDescent="0.25">
      <c r="I1214" s="2">
        <v>40506</v>
      </c>
      <c r="J1214">
        <v>-1.1890611027868158E-2</v>
      </c>
      <c r="K1214">
        <v>-2.9531011892675232E-2</v>
      </c>
      <c r="L1214">
        <v>4.3536469717780289E-4</v>
      </c>
      <c r="M1214">
        <v>2.2540518515521799E-3</v>
      </c>
      <c r="N1214">
        <v>-2.8154300195037891E-3</v>
      </c>
    </row>
    <row r="1215" spans="9:14" x14ac:dyDescent="0.25">
      <c r="I1215" s="2">
        <v>40507</v>
      </c>
      <c r="J1215">
        <v>-7.3907345792166212E-3</v>
      </c>
      <c r="K1215">
        <v>-1.4317270938599348E-2</v>
      </c>
      <c r="L1215">
        <v>-6.0770915073735205E-3</v>
      </c>
      <c r="M1215">
        <v>-1.2482539193100094E-2</v>
      </c>
      <c r="N1215">
        <v>-1.1164477405419223E-2</v>
      </c>
    </row>
    <row r="1216" spans="9:14" x14ac:dyDescent="0.25">
      <c r="I1216" s="2">
        <v>40508</v>
      </c>
      <c r="J1216">
        <v>-9.5074820081279109E-3</v>
      </c>
      <c r="K1216">
        <v>-3.6022070061616238E-4</v>
      </c>
      <c r="L1216">
        <v>-1.8964829994587814E-2</v>
      </c>
      <c r="M1216">
        <v>-1.9353046880505525E-2</v>
      </c>
      <c r="N1216">
        <v>-4.0058366549324672E-3</v>
      </c>
    </row>
    <row r="1217" spans="9:14" x14ac:dyDescent="0.25">
      <c r="I1217" s="2">
        <v>40511</v>
      </c>
      <c r="J1217">
        <v>1.3920586627426275E-2</v>
      </c>
      <c r="K1217">
        <v>1.35137368391579E-2</v>
      </c>
      <c r="L1217">
        <v>9.7034344485376674E-3</v>
      </c>
      <c r="M1217">
        <v>7.2735983863906877E-3</v>
      </c>
      <c r="N1217">
        <v>1.011274084776231E-2</v>
      </c>
    </row>
    <row r="1218" spans="9:14" x14ac:dyDescent="0.25">
      <c r="I1218" s="2">
        <v>40512</v>
      </c>
      <c r="J1218">
        <v>5.875950842749153E-3</v>
      </c>
      <c r="K1218">
        <v>1.1381001464294084E-2</v>
      </c>
      <c r="L1218">
        <v>1.3605746239383616E-2</v>
      </c>
      <c r="M1218">
        <v>1.3710953310490373E-2</v>
      </c>
      <c r="N1218">
        <v>5.3431568823273674E-3</v>
      </c>
    </row>
    <row r="1219" spans="9:14" x14ac:dyDescent="0.25">
      <c r="I1219" s="2">
        <v>40513</v>
      </c>
      <c r="J1219">
        <v>1.6731033357572228E-2</v>
      </c>
      <c r="K1219">
        <v>2.9523042980738642E-2</v>
      </c>
      <c r="L1219">
        <v>1.8897435746155464E-2</v>
      </c>
      <c r="M1219">
        <v>1.6656034807660876E-3</v>
      </c>
      <c r="N1219">
        <v>1.5190751540353549E-2</v>
      </c>
    </row>
    <row r="1220" spans="9:14" x14ac:dyDescent="0.25">
      <c r="I1220" s="2">
        <v>40514</v>
      </c>
      <c r="J1220">
        <v>7.0793278354784528E-3</v>
      </c>
      <c r="K1220">
        <v>1.2142297770867547E-2</v>
      </c>
      <c r="L1220">
        <v>-3.0818235707074835E-3</v>
      </c>
      <c r="M1220">
        <v>4.6994827637073102E-4</v>
      </c>
      <c r="N1220">
        <v>4.9790012054486583E-3</v>
      </c>
    </row>
    <row r="1221" spans="9:14" x14ac:dyDescent="0.25">
      <c r="I1221" s="2">
        <v>40515</v>
      </c>
      <c r="J1221">
        <v>-1.3985595153190036E-3</v>
      </c>
      <c r="K1221">
        <v>-9.1281058505092473E-3</v>
      </c>
      <c r="L1221">
        <v>2.8734550672215092E-3</v>
      </c>
      <c r="M1221">
        <v>1.5389079584725133E-3</v>
      </c>
      <c r="N1221">
        <v>-1.7828081568799412E-3</v>
      </c>
    </row>
    <row r="1222" spans="9:14" x14ac:dyDescent="0.25">
      <c r="I1222" s="2">
        <v>40518</v>
      </c>
      <c r="J1222">
        <v>6.1060179445073686E-4</v>
      </c>
      <c r="K1222">
        <v>-2.3809088263340588E-2</v>
      </c>
      <c r="L1222">
        <v>3.1492717762037687E-3</v>
      </c>
      <c r="M1222">
        <v>-3.9126843381015897E-3</v>
      </c>
      <c r="N1222">
        <v>-6.3446471862546117E-4</v>
      </c>
    </row>
    <row r="1223" spans="9:14" x14ac:dyDescent="0.25">
      <c r="I1223" s="2">
        <v>40519</v>
      </c>
      <c r="J1223">
        <v>-2.4452717365749097E-3</v>
      </c>
      <c r="K1223">
        <v>-2.8751318744374761E-2</v>
      </c>
      <c r="L1223">
        <v>6.5938247402984795E-4</v>
      </c>
      <c r="M1223">
        <v>-4.6974234660398838E-3</v>
      </c>
      <c r="N1223">
        <v>2.7160831003727893E-3</v>
      </c>
    </row>
    <row r="1224" spans="9:14" x14ac:dyDescent="0.25">
      <c r="I1224" s="2">
        <v>40520</v>
      </c>
      <c r="J1224">
        <v>-1.2056631977411764E-2</v>
      </c>
      <c r="K1224">
        <v>-2.0388566478662579E-2</v>
      </c>
      <c r="L1224">
        <v>-9.5091876251076901E-3</v>
      </c>
      <c r="M1224">
        <v>-6.0081858815337896E-3</v>
      </c>
      <c r="N1224">
        <v>-5.9279969901927182E-3</v>
      </c>
    </row>
    <row r="1225" spans="9:14" x14ac:dyDescent="0.25">
      <c r="I1225" s="2">
        <v>40521</v>
      </c>
      <c r="J1225">
        <v>-2.3165485323071097E-2</v>
      </c>
      <c r="K1225">
        <v>-3.2535374798450013E-2</v>
      </c>
      <c r="L1225">
        <v>-3.3450770269841938E-2</v>
      </c>
      <c r="M1225">
        <v>-9.4048052197355167E-3</v>
      </c>
      <c r="N1225">
        <v>-3.5397932305604292E-2</v>
      </c>
    </row>
    <row r="1226" spans="9:14" x14ac:dyDescent="0.25">
      <c r="I1226" s="2">
        <v>40522</v>
      </c>
      <c r="J1226">
        <v>1.3741622556649855E-2</v>
      </c>
      <c r="K1226">
        <v>2.8179517849688415E-2</v>
      </c>
      <c r="L1226">
        <v>2.5948071185807361E-3</v>
      </c>
      <c r="M1226">
        <v>1.3423196794170755E-2</v>
      </c>
      <c r="N1226">
        <v>7.9610316040573531E-3</v>
      </c>
    </row>
    <row r="1227" spans="9:14" x14ac:dyDescent="0.25">
      <c r="I1227" s="2">
        <v>40525</v>
      </c>
      <c r="J1227">
        <v>9.2651114159777517E-3</v>
      </c>
      <c r="K1227">
        <v>6.6850647545660313E-3</v>
      </c>
      <c r="L1227">
        <v>5.9095043455612492E-3</v>
      </c>
      <c r="M1227">
        <v>-1.3903116382664893E-3</v>
      </c>
      <c r="N1227">
        <v>1.2720333699318999E-2</v>
      </c>
    </row>
    <row r="1228" spans="9:14" x14ac:dyDescent="0.25">
      <c r="I1228" s="2">
        <v>40526</v>
      </c>
      <c r="J1228">
        <v>5.344971186572703E-3</v>
      </c>
      <c r="K1228">
        <v>3.6287943945197752E-3</v>
      </c>
      <c r="L1228">
        <v>-2.1163054799405142E-3</v>
      </c>
      <c r="M1228">
        <v>3.0288304441021619E-3</v>
      </c>
      <c r="N1228">
        <v>7.5853481004589931E-3</v>
      </c>
    </row>
    <row r="1229" spans="9:14" x14ac:dyDescent="0.25">
      <c r="I1229" s="2">
        <v>40527</v>
      </c>
      <c r="J1229">
        <v>-7.7573766526092035E-3</v>
      </c>
      <c r="K1229">
        <v>-3.1883174750858952E-2</v>
      </c>
      <c r="L1229">
        <v>-8.9105166169006246E-3</v>
      </c>
      <c r="M1229">
        <v>-7.6171091765565042E-3</v>
      </c>
      <c r="N1229">
        <v>-1.4543697801969685E-2</v>
      </c>
    </row>
    <row r="1230" spans="9:14" x14ac:dyDescent="0.25">
      <c r="I1230" s="2">
        <v>40528</v>
      </c>
      <c r="J1230">
        <v>1.0938993062623671E-2</v>
      </c>
      <c r="K1230">
        <v>1.8458083574279017E-2</v>
      </c>
      <c r="L1230">
        <v>1.6060659562808679E-3</v>
      </c>
      <c r="M1230">
        <v>8.3665577927292175E-4</v>
      </c>
      <c r="N1230">
        <v>3.2022466796147158E-3</v>
      </c>
    </row>
    <row r="1231" spans="9:14" x14ac:dyDescent="0.25">
      <c r="I1231" s="2">
        <v>40532</v>
      </c>
      <c r="J1231">
        <v>1.1000853334905011E-3</v>
      </c>
      <c r="K1231">
        <v>-1.3985788218802584E-2</v>
      </c>
      <c r="L1231">
        <v>2.2932211758037183E-2</v>
      </c>
      <c r="M1231">
        <v>2.9959242665222109E-4</v>
      </c>
      <c r="N1231">
        <v>-8.6477232453189123E-3</v>
      </c>
    </row>
    <row r="1232" spans="9:14" x14ac:dyDescent="0.25">
      <c r="I1232" s="2">
        <v>40533</v>
      </c>
      <c r="J1232">
        <v>8.5103030795262193E-3</v>
      </c>
      <c r="K1232">
        <v>2.3255979318392222E-2</v>
      </c>
      <c r="L1232">
        <v>4.8080775972400083E-3</v>
      </c>
      <c r="M1232">
        <v>2.2890539208102596E-4</v>
      </c>
      <c r="N1232">
        <v>-3.3374243922749485E-3</v>
      </c>
    </row>
    <row r="1233" spans="9:14" x14ac:dyDescent="0.25">
      <c r="I1233" s="2">
        <v>40534</v>
      </c>
      <c r="J1233">
        <v>-2.3288956124766281E-3</v>
      </c>
      <c r="K1233">
        <v>-5.5968134277402971E-3</v>
      </c>
      <c r="L1233">
        <v>-1.5867171578655842E-3</v>
      </c>
      <c r="M1233">
        <v>2.4818369763701673E-3</v>
      </c>
      <c r="N1233">
        <v>-1.9655492498026651E-3</v>
      </c>
    </row>
    <row r="1234" spans="9:14" x14ac:dyDescent="0.25">
      <c r="I1234" s="2">
        <v>40535</v>
      </c>
      <c r="J1234">
        <v>-1.7542897275535016E-3</v>
      </c>
      <c r="K1234">
        <v>5.193567673032497E-4</v>
      </c>
      <c r="L1234">
        <v>-8.3827124209425626E-3</v>
      </c>
      <c r="M1234">
        <v>-4.969664979782489E-3</v>
      </c>
      <c r="N1234">
        <v>6.8226297789895163E-3</v>
      </c>
    </row>
    <row r="1235" spans="9:14" x14ac:dyDescent="0.25">
      <c r="I1235" s="2">
        <v>40536</v>
      </c>
      <c r="J1235">
        <v>4.4332996716421541E-3</v>
      </c>
      <c r="K1235">
        <v>1.4123218020633638E-5</v>
      </c>
      <c r="L1235">
        <v>-5.2817151742364206E-3</v>
      </c>
      <c r="M1235">
        <v>1.3151316159824367E-2</v>
      </c>
      <c r="N1235">
        <v>9.9462237129472036E-3</v>
      </c>
    </row>
    <row r="1236" spans="9:14" x14ac:dyDescent="0.25">
      <c r="I1236" s="2">
        <v>40539</v>
      </c>
      <c r="J1236">
        <v>-2.3378822372544165E-3</v>
      </c>
      <c r="K1236">
        <v>-8.9402750301266661E-4</v>
      </c>
      <c r="L1236">
        <v>-1.1218398716607979E-3</v>
      </c>
      <c r="M1236">
        <v>-3.0997093711247876E-3</v>
      </c>
      <c r="N1236">
        <v>6.0240097370475535E-3</v>
      </c>
    </row>
    <row r="1237" spans="9:14" x14ac:dyDescent="0.25">
      <c r="I1237" s="2">
        <v>40540</v>
      </c>
      <c r="J1237">
        <v>-2.8483554702516561E-4</v>
      </c>
      <c r="K1237">
        <v>-2.2456133447157395E-3</v>
      </c>
      <c r="L1237">
        <v>-3.6470632844860735E-3</v>
      </c>
      <c r="M1237">
        <v>6.2326986587267581E-3</v>
      </c>
      <c r="N1237">
        <v>4.6030388380251764E-3</v>
      </c>
    </row>
    <row r="1238" spans="9:14" x14ac:dyDescent="0.25">
      <c r="I1238" s="2">
        <v>40541</v>
      </c>
      <c r="J1238">
        <v>1.1406274296601925E-2</v>
      </c>
      <c r="K1238">
        <v>1.4492393283955794E-2</v>
      </c>
      <c r="L1238">
        <v>8.1688057024494783E-3</v>
      </c>
      <c r="M1238">
        <v>1.627309807543437E-2</v>
      </c>
      <c r="N1238">
        <v>2.8099609693525616E-3</v>
      </c>
    </row>
    <row r="1239" spans="9:14" x14ac:dyDescent="0.25">
      <c r="I1239" s="2">
        <v>40542</v>
      </c>
      <c r="J1239">
        <v>6.458331721264793E-3</v>
      </c>
      <c r="K1239">
        <v>2.0184276427978346E-3</v>
      </c>
      <c r="L1239">
        <v>8.5046442861702563E-3</v>
      </c>
      <c r="M1239">
        <v>4.6360086306892496E-3</v>
      </c>
      <c r="N1239">
        <v>3.9631842371943048E-3</v>
      </c>
    </row>
    <row r="1240" spans="9:14" x14ac:dyDescent="0.25">
      <c r="I1240" s="2">
        <v>40543</v>
      </c>
      <c r="J1240">
        <v>5.7768981797533406E-3</v>
      </c>
      <c r="K1240">
        <v>1.3874273284702672E-2</v>
      </c>
      <c r="L1240">
        <v>9.2100965883847499E-3</v>
      </c>
      <c r="M1240">
        <v>2.8168790250123429E-3</v>
      </c>
      <c r="N1240">
        <v>5.2484868886175312E-3</v>
      </c>
    </row>
    <row r="1241" spans="9:14" x14ac:dyDescent="0.25">
      <c r="I1241" s="2">
        <v>40546</v>
      </c>
      <c r="J1241">
        <v>2.423921709502948E-3</v>
      </c>
      <c r="K1241">
        <v>5.4622722744912767E-3</v>
      </c>
      <c r="L1241">
        <v>-1.7861217837998812E-3</v>
      </c>
      <c r="M1241">
        <v>2.3088989560378376E-3</v>
      </c>
      <c r="N1241">
        <v>4.2190681544986121E-3</v>
      </c>
    </row>
    <row r="1242" spans="9:14" x14ac:dyDescent="0.25">
      <c r="I1242" s="2">
        <v>40547</v>
      </c>
      <c r="J1242">
        <v>-3.1410490103094329E-3</v>
      </c>
      <c r="K1242">
        <v>-2.4871969488061453E-2</v>
      </c>
      <c r="L1242">
        <v>-5.5909581600742109E-3</v>
      </c>
      <c r="M1242">
        <v>1.6865631847984241E-2</v>
      </c>
      <c r="N1242">
        <v>8.5680761361685374E-3</v>
      </c>
    </row>
    <row r="1243" spans="9:14" x14ac:dyDescent="0.25">
      <c r="I1243" s="2">
        <v>40548</v>
      </c>
      <c r="J1243">
        <v>-9.7501909908762965E-3</v>
      </c>
      <c r="K1243">
        <v>-2.2015493415112764E-2</v>
      </c>
      <c r="L1243">
        <v>-1.9593482355955608E-2</v>
      </c>
      <c r="M1243">
        <v>7.1220469701084354E-3</v>
      </c>
      <c r="N1243">
        <v>-1.5006705813412106E-3</v>
      </c>
    </row>
    <row r="1244" spans="9:14" x14ac:dyDescent="0.25">
      <c r="I1244" s="2">
        <v>40549</v>
      </c>
      <c r="J1244">
        <v>-5.8412981603060297E-3</v>
      </c>
      <c r="K1244">
        <v>-1.1499921829249592E-2</v>
      </c>
      <c r="L1244">
        <v>-1.5977332090239688E-2</v>
      </c>
      <c r="M1244">
        <v>-1.0004166717363785E-2</v>
      </c>
      <c r="N1244">
        <v>-1.404260338438689E-3</v>
      </c>
    </row>
    <row r="1245" spans="9:14" x14ac:dyDescent="0.25">
      <c r="I1245" s="2">
        <v>40550</v>
      </c>
      <c r="J1245">
        <v>-2.4530512966794229E-2</v>
      </c>
      <c r="K1245">
        <v>-1.3928691449685119E-2</v>
      </c>
      <c r="L1245">
        <v>-3.270756602080143E-2</v>
      </c>
      <c r="M1245">
        <v>-2.7606952508769943E-2</v>
      </c>
      <c r="N1245">
        <v>-2.0191250249963995E-2</v>
      </c>
    </row>
    <row r="1246" spans="9:14" x14ac:dyDescent="0.25">
      <c r="I1246" s="2">
        <v>40553</v>
      </c>
      <c r="J1246">
        <v>-2.3860072109945441E-2</v>
      </c>
      <c r="K1246">
        <v>-3.0063601851013977E-2</v>
      </c>
      <c r="L1246">
        <v>-2.1478970908112745E-2</v>
      </c>
      <c r="M1246">
        <v>-1.4182495812893032E-2</v>
      </c>
      <c r="N1246">
        <v>-2.176821371842896E-2</v>
      </c>
    </row>
    <row r="1247" spans="9:14" x14ac:dyDescent="0.25">
      <c r="I1247" s="2">
        <v>40554</v>
      </c>
      <c r="J1247">
        <v>-1.554648684918278E-3</v>
      </c>
      <c r="K1247">
        <v>1.2339545410380116E-2</v>
      </c>
      <c r="L1247">
        <v>3.6378190644649954E-3</v>
      </c>
      <c r="M1247">
        <v>-8.9762646591208767E-4</v>
      </c>
      <c r="N1247">
        <v>3.9480408505297818E-4</v>
      </c>
    </row>
    <row r="1248" spans="9:14" x14ac:dyDescent="0.25">
      <c r="I1248" s="2">
        <v>40555</v>
      </c>
      <c r="J1248">
        <v>1.7485431676394964E-2</v>
      </c>
      <c r="K1248">
        <v>2.6537297598352955E-2</v>
      </c>
      <c r="L1248">
        <v>2.0068464602500512E-2</v>
      </c>
      <c r="M1248">
        <v>1.1023599565430269E-2</v>
      </c>
      <c r="N1248">
        <v>7.6057272792116135E-3</v>
      </c>
    </row>
    <row r="1249" spans="9:14" x14ac:dyDescent="0.25">
      <c r="I1249" s="2">
        <v>40556</v>
      </c>
      <c r="J1249">
        <v>-1.8092500974586499E-2</v>
      </c>
      <c r="K1249">
        <v>-3.5454557390660002E-2</v>
      </c>
      <c r="L1249">
        <v>-3.0991005052727781E-3</v>
      </c>
      <c r="M1249">
        <v>-2.807807500327701E-3</v>
      </c>
      <c r="N1249">
        <v>-7.0967688206993807E-3</v>
      </c>
    </row>
    <row r="1250" spans="9:14" x14ac:dyDescent="0.25">
      <c r="I1250" s="2">
        <v>40557</v>
      </c>
      <c r="J1250">
        <v>-1.6915251607913545E-2</v>
      </c>
      <c r="K1250">
        <v>-2.6356853838306767E-2</v>
      </c>
      <c r="L1250">
        <v>-2.322907965899065E-2</v>
      </c>
      <c r="M1250">
        <v>-9.0966639029873165E-3</v>
      </c>
      <c r="N1250">
        <v>-7.2898756400381157E-3</v>
      </c>
    </row>
    <row r="1251" spans="9:14" x14ac:dyDescent="0.25">
      <c r="I1251" s="2">
        <v>40560</v>
      </c>
      <c r="J1251">
        <v>1.0467996751801515E-3</v>
      </c>
      <c r="K1251">
        <v>2.2126562460626025E-3</v>
      </c>
      <c r="L1251">
        <v>-9.0664963714180225E-4</v>
      </c>
      <c r="M1251">
        <v>1.4882871499910177E-3</v>
      </c>
      <c r="N1251">
        <v>-5.9644604143840483E-3</v>
      </c>
    </row>
    <row r="1252" spans="9:14" x14ac:dyDescent="0.25">
      <c r="I1252" s="2">
        <v>40561</v>
      </c>
      <c r="J1252">
        <v>1.1001374959486629E-2</v>
      </c>
      <c r="K1252">
        <v>1.4236115498006225E-2</v>
      </c>
      <c r="L1252">
        <v>4.2788220946595396E-3</v>
      </c>
      <c r="M1252">
        <v>1.5117014220832885E-2</v>
      </c>
      <c r="N1252">
        <v>1.6284718331610479E-2</v>
      </c>
    </row>
    <row r="1253" spans="9:14" x14ac:dyDescent="0.25">
      <c r="I1253" s="2">
        <v>40562</v>
      </c>
      <c r="J1253">
        <v>-6.0665187579151724E-3</v>
      </c>
      <c r="K1253">
        <v>3.3029901154453946E-4</v>
      </c>
      <c r="L1253">
        <v>8.9124606432552499E-4</v>
      </c>
      <c r="M1253">
        <v>-4.1244748335010307E-3</v>
      </c>
      <c r="N1253">
        <v>-2.590050635918213E-3</v>
      </c>
    </row>
    <row r="1254" spans="9:14" x14ac:dyDescent="0.25">
      <c r="I1254" s="2">
        <v>40563</v>
      </c>
      <c r="J1254">
        <v>3.4850389344046368E-3</v>
      </c>
      <c r="K1254">
        <v>1.653160852117069E-2</v>
      </c>
      <c r="L1254">
        <v>-4.2781591535552327E-4</v>
      </c>
      <c r="M1254">
        <v>-1.1974261833300326E-2</v>
      </c>
      <c r="N1254">
        <v>1.6409981860444106E-3</v>
      </c>
    </row>
    <row r="1255" spans="9:14" x14ac:dyDescent="0.25">
      <c r="I1255" s="2">
        <v>40564</v>
      </c>
      <c r="J1255">
        <v>-2.1577300682851875E-3</v>
      </c>
      <c r="K1255">
        <v>7.606816726297194E-3</v>
      </c>
      <c r="L1255">
        <v>1.0551049229287164E-3</v>
      </c>
      <c r="M1255">
        <v>-1.2883016744721074E-2</v>
      </c>
      <c r="N1255">
        <v>-1.8494792706728522E-3</v>
      </c>
    </row>
    <row r="1256" spans="9:14" x14ac:dyDescent="0.25">
      <c r="I1256" s="2">
        <v>40567</v>
      </c>
      <c r="J1256">
        <v>7.453203178619138E-3</v>
      </c>
      <c r="K1256">
        <v>2.393371173621589E-2</v>
      </c>
      <c r="L1256">
        <v>8.3195165628037488E-3</v>
      </c>
      <c r="M1256">
        <v>1.0787164522061414E-3</v>
      </c>
      <c r="N1256">
        <v>-3.8043831424056318E-4</v>
      </c>
    </row>
    <row r="1257" spans="9:14" x14ac:dyDescent="0.25">
      <c r="I1257" s="2">
        <v>40568</v>
      </c>
      <c r="J1257">
        <v>-9.6039935926453494E-3</v>
      </c>
      <c r="K1257">
        <v>-2.3526701966412218E-2</v>
      </c>
      <c r="L1257">
        <v>-1.0586927907804751E-2</v>
      </c>
      <c r="M1257">
        <v>-1.6841708790635755E-2</v>
      </c>
      <c r="N1257">
        <v>-1.2653154781166243E-2</v>
      </c>
    </row>
    <row r="1258" spans="9:14" x14ac:dyDescent="0.25">
      <c r="I1258" s="2">
        <v>40570</v>
      </c>
      <c r="J1258">
        <v>-1.5134800631310705E-2</v>
      </c>
      <c r="K1258">
        <v>-1.8565023361628703E-2</v>
      </c>
      <c r="L1258">
        <v>-1.3157625968730574E-2</v>
      </c>
      <c r="M1258">
        <v>-1.1529657165830653E-2</v>
      </c>
      <c r="N1258">
        <v>-2.6163333414305538E-2</v>
      </c>
    </row>
    <row r="1259" spans="9:14" x14ac:dyDescent="0.25">
      <c r="I1259" s="2">
        <v>40571</v>
      </c>
      <c r="J1259">
        <v>-1.5548111918165146E-2</v>
      </c>
      <c r="K1259">
        <v>-1.1256420831345449E-2</v>
      </c>
      <c r="L1259">
        <v>-3.5711570213198478E-2</v>
      </c>
      <c r="M1259">
        <v>-3.8278051094738576E-3</v>
      </c>
      <c r="N1259">
        <v>-1.4740668745704909E-2</v>
      </c>
    </row>
    <row r="1260" spans="9:14" x14ac:dyDescent="0.25">
      <c r="I1260" s="2">
        <v>40574</v>
      </c>
      <c r="J1260">
        <v>-3.8174663642271392E-3</v>
      </c>
      <c r="K1260">
        <v>6.3392196812308444E-3</v>
      </c>
      <c r="L1260">
        <v>5.8484064123700266E-3</v>
      </c>
      <c r="M1260">
        <v>-2.0158671010313503E-2</v>
      </c>
      <c r="N1260">
        <v>7.2572355360909658E-3</v>
      </c>
    </row>
    <row r="1261" spans="9:14" x14ac:dyDescent="0.25">
      <c r="I1261" s="2">
        <v>40575</v>
      </c>
      <c r="J1261">
        <v>-1.6780475172297808E-2</v>
      </c>
      <c r="K1261">
        <v>-1.4555863538547455E-2</v>
      </c>
      <c r="L1261">
        <v>-2.8368371355718996E-2</v>
      </c>
      <c r="M1261">
        <v>-2.033417462721672E-2</v>
      </c>
      <c r="N1261">
        <v>-1.3795919385755348E-2</v>
      </c>
    </row>
    <row r="1262" spans="9:14" x14ac:dyDescent="0.25">
      <c r="I1262" s="2">
        <v>40576</v>
      </c>
      <c r="J1262">
        <v>3.6857258535174155E-3</v>
      </c>
      <c r="K1262">
        <v>-1.8236733811102725E-3</v>
      </c>
      <c r="L1262">
        <v>-1.0594654183297633E-3</v>
      </c>
      <c r="M1262">
        <v>8.182122517618423E-4</v>
      </c>
      <c r="N1262">
        <v>-4.2938847322667787E-5</v>
      </c>
    </row>
    <row r="1263" spans="9:14" x14ac:dyDescent="0.25">
      <c r="I1263" s="2">
        <v>40577</v>
      </c>
      <c r="J1263">
        <v>1.9717813225935441E-2</v>
      </c>
      <c r="K1263">
        <v>2.0305176721140412E-2</v>
      </c>
      <c r="L1263">
        <v>1.381394558881806E-2</v>
      </c>
      <c r="M1263">
        <v>4.4948251380764878E-3</v>
      </c>
      <c r="N1263">
        <v>1.7061013194901488E-3</v>
      </c>
    </row>
    <row r="1264" spans="9:14" x14ac:dyDescent="0.25">
      <c r="I1264" s="2">
        <v>40578</v>
      </c>
      <c r="J1264">
        <v>-2.4021594422326941E-2</v>
      </c>
      <c r="K1264">
        <v>-2.2421972314734664E-2</v>
      </c>
      <c r="L1264">
        <v>-2.1101565283921722E-2</v>
      </c>
      <c r="M1264">
        <v>-3.0890138917768626E-2</v>
      </c>
      <c r="N1264">
        <v>-1.5025783813207374E-2</v>
      </c>
    </row>
    <row r="1265" spans="9:14" x14ac:dyDescent="0.25">
      <c r="I1265" s="2">
        <v>40581</v>
      </c>
      <c r="J1265">
        <v>1.5030141413519031E-3</v>
      </c>
      <c r="K1265">
        <v>-3.6733508196664273E-3</v>
      </c>
      <c r="L1265">
        <v>1.069906634086702E-3</v>
      </c>
      <c r="M1265">
        <v>1.4080125671283063E-2</v>
      </c>
      <c r="N1265">
        <v>-1.5152817940961967E-2</v>
      </c>
    </row>
    <row r="1266" spans="9:14" x14ac:dyDescent="0.25">
      <c r="I1266" s="2">
        <v>40582</v>
      </c>
      <c r="J1266">
        <v>-1.4606858294233324E-2</v>
      </c>
      <c r="K1266">
        <v>-2.2908553718422039E-2</v>
      </c>
      <c r="L1266">
        <v>-2.7083674202668839E-2</v>
      </c>
      <c r="M1266">
        <v>-8.698783221303321E-3</v>
      </c>
      <c r="N1266">
        <v>-1.3063112881198642E-2</v>
      </c>
    </row>
    <row r="1267" spans="9:14" x14ac:dyDescent="0.25">
      <c r="I1267" s="2">
        <v>40583</v>
      </c>
      <c r="J1267">
        <v>-1.0400604303504701E-2</v>
      </c>
      <c r="K1267">
        <v>-4.6611106525842822E-3</v>
      </c>
      <c r="L1267">
        <v>-1.6798031920154721E-2</v>
      </c>
      <c r="M1267">
        <v>-1.1641469569947245E-2</v>
      </c>
      <c r="N1267">
        <v>-1.5742266029022869E-2</v>
      </c>
    </row>
    <row r="1268" spans="9:14" x14ac:dyDescent="0.25">
      <c r="I1268" s="2">
        <v>40584</v>
      </c>
      <c r="J1268">
        <v>-7.4836409953930004E-3</v>
      </c>
      <c r="K1268">
        <v>-3.1938225959886818E-3</v>
      </c>
      <c r="L1268">
        <v>8.2002587923514676E-3</v>
      </c>
      <c r="M1268">
        <v>-5.572138125880887E-4</v>
      </c>
      <c r="N1268">
        <v>5.7061356181618457E-3</v>
      </c>
    </row>
    <row r="1269" spans="9:14" x14ac:dyDescent="0.25">
      <c r="I1269" s="2">
        <v>40585</v>
      </c>
      <c r="J1269">
        <v>1.5097957869407647E-2</v>
      </c>
      <c r="K1269">
        <v>3.4898141027867313E-2</v>
      </c>
      <c r="L1269">
        <v>2.5479342915415655E-2</v>
      </c>
      <c r="M1269">
        <v>2.4176484409363479E-3</v>
      </c>
      <c r="N1269">
        <v>1.228795369577516E-2</v>
      </c>
    </row>
    <row r="1270" spans="9:14" x14ac:dyDescent="0.25">
      <c r="I1270" s="2">
        <v>40588</v>
      </c>
      <c r="J1270">
        <v>2.6603729149106282E-2</v>
      </c>
      <c r="K1270">
        <v>3.3622858247997135E-2</v>
      </c>
      <c r="L1270">
        <v>3.7803121392054245E-2</v>
      </c>
      <c r="M1270">
        <v>2.7829235429115896E-2</v>
      </c>
      <c r="N1270">
        <v>1.9316239383523913E-2</v>
      </c>
    </row>
    <row r="1271" spans="9:14" x14ac:dyDescent="0.25">
      <c r="I1271" s="2">
        <v>40589</v>
      </c>
      <c r="J1271">
        <v>3.8240014040150602E-3</v>
      </c>
      <c r="K1271">
        <v>1.5159488320432398E-2</v>
      </c>
      <c r="L1271">
        <v>7.0221397194584851E-3</v>
      </c>
      <c r="M1271">
        <v>-2.9873787041482924E-3</v>
      </c>
      <c r="N1271">
        <v>-3.9611761005591498E-3</v>
      </c>
    </row>
    <row r="1272" spans="9:14" x14ac:dyDescent="0.25">
      <c r="I1272" s="2">
        <v>40590</v>
      </c>
      <c r="J1272">
        <v>1.373408474472967E-3</v>
      </c>
      <c r="K1272">
        <v>1.614559987169557E-3</v>
      </c>
      <c r="L1272">
        <v>-3.826529229793393E-3</v>
      </c>
      <c r="M1272">
        <v>4.0290776255707539E-3</v>
      </c>
      <c r="N1272">
        <v>-5.8685291298102597E-3</v>
      </c>
    </row>
    <row r="1273" spans="9:14" x14ac:dyDescent="0.25">
      <c r="I1273" s="2">
        <v>40591</v>
      </c>
      <c r="J1273">
        <v>1.1142316602888735E-2</v>
      </c>
      <c r="K1273">
        <v>1.4924043471001798E-2</v>
      </c>
      <c r="L1273">
        <v>9.8614714739794513E-3</v>
      </c>
      <c r="M1273">
        <v>7.8635082051960216E-3</v>
      </c>
      <c r="N1273">
        <v>3.0577598109075704E-3</v>
      </c>
    </row>
    <row r="1274" spans="9:14" x14ac:dyDescent="0.25">
      <c r="I1274" s="2">
        <v>40592</v>
      </c>
      <c r="J1274">
        <v>-1.6065868942234999E-2</v>
      </c>
      <c r="K1274">
        <v>-1.7375866034242786E-2</v>
      </c>
      <c r="L1274">
        <v>-2.3965341519048618E-2</v>
      </c>
      <c r="M1274">
        <v>-7.8600331710527663E-3</v>
      </c>
      <c r="N1274">
        <v>-6.9849989373472606E-3</v>
      </c>
    </row>
    <row r="1275" spans="9:14" x14ac:dyDescent="0.25">
      <c r="I1275" s="2">
        <v>40595</v>
      </c>
      <c r="J1275">
        <v>1.2343517563954147E-2</v>
      </c>
      <c r="K1275">
        <v>9.827027887466094E-3</v>
      </c>
      <c r="L1275">
        <v>-1.190282373231635E-2</v>
      </c>
      <c r="M1275">
        <v>9.4219947615841963E-3</v>
      </c>
      <c r="N1275">
        <v>5.0288963323684745E-3</v>
      </c>
    </row>
    <row r="1276" spans="9:14" x14ac:dyDescent="0.25">
      <c r="I1276" s="2">
        <v>40596</v>
      </c>
      <c r="J1276">
        <v>-7.8190808546081611E-3</v>
      </c>
      <c r="K1276">
        <v>-1.8594608330539497E-2</v>
      </c>
      <c r="L1276">
        <v>-1.939942409431767E-2</v>
      </c>
      <c r="M1276">
        <v>-7.1314150164413842E-3</v>
      </c>
      <c r="N1276">
        <v>-8.5619650180257852E-3</v>
      </c>
    </row>
    <row r="1277" spans="9:14" x14ac:dyDescent="0.25">
      <c r="I1277" s="2">
        <v>40597</v>
      </c>
      <c r="J1277">
        <v>-6.549738230871128E-3</v>
      </c>
      <c r="K1277">
        <v>-1.7567576722301834E-2</v>
      </c>
      <c r="L1277">
        <v>4.5609409326753964E-3</v>
      </c>
      <c r="M1277">
        <v>-4.6019166661862339E-3</v>
      </c>
      <c r="N1277">
        <v>-1.0611697386975885E-2</v>
      </c>
    </row>
    <row r="1278" spans="9:14" x14ac:dyDescent="0.25">
      <c r="I1278" s="2">
        <v>40598</v>
      </c>
      <c r="J1278">
        <v>-3.0140950557802974E-2</v>
      </c>
      <c r="K1278">
        <v>-3.9770345931196535E-2</v>
      </c>
      <c r="L1278">
        <v>-3.5310303446304071E-2</v>
      </c>
      <c r="M1278">
        <v>-2.2459729071565061E-2</v>
      </c>
      <c r="N1278">
        <v>-2.6761942974541694E-2</v>
      </c>
    </row>
    <row r="1279" spans="9:14" x14ac:dyDescent="0.25">
      <c r="I1279" s="2">
        <v>40599</v>
      </c>
      <c r="J1279">
        <v>3.7753024740174719E-3</v>
      </c>
      <c r="K1279">
        <v>1.8453517688159372E-2</v>
      </c>
      <c r="L1279">
        <v>7.4184441823799165E-3</v>
      </c>
      <c r="M1279">
        <v>2.1849497386260248E-2</v>
      </c>
      <c r="N1279">
        <v>1.268096307474398E-3</v>
      </c>
    </row>
    <row r="1280" spans="9:14" x14ac:dyDescent="0.25">
      <c r="I1280" s="2">
        <v>40602</v>
      </c>
      <c r="J1280">
        <v>6.8103941688069675E-3</v>
      </c>
      <c r="K1280">
        <v>5.758269793838147E-4</v>
      </c>
      <c r="L1280">
        <v>1.1826102386552044E-4</v>
      </c>
      <c r="M1280">
        <v>4.4554056425429964E-2</v>
      </c>
      <c r="N1280">
        <v>-5.2739564383878681E-4</v>
      </c>
    </row>
    <row r="1281" spans="9:14" x14ac:dyDescent="0.25">
      <c r="I1281" s="2">
        <v>40603</v>
      </c>
      <c r="J1281">
        <v>3.4850070732011289E-2</v>
      </c>
      <c r="K1281">
        <v>4.3375648713900941E-2</v>
      </c>
      <c r="L1281">
        <v>5.6270455839988534E-2</v>
      </c>
      <c r="M1281">
        <v>2.3296637469645845E-2</v>
      </c>
      <c r="N1281">
        <v>3.1001156749360902E-2</v>
      </c>
    </row>
    <row r="1282" spans="9:14" x14ac:dyDescent="0.25">
      <c r="I1282" s="2">
        <v>40605</v>
      </c>
      <c r="J1282">
        <v>2.2355712874216277E-3</v>
      </c>
      <c r="K1282">
        <v>1.8256253864901708E-3</v>
      </c>
      <c r="L1282">
        <v>1.8479067817758477E-2</v>
      </c>
      <c r="M1282">
        <v>5.0815882667748936E-4</v>
      </c>
      <c r="N1282">
        <v>-3.7206035682632982E-3</v>
      </c>
    </row>
    <row r="1283" spans="9:14" x14ac:dyDescent="0.25">
      <c r="I1283" s="2">
        <v>40606</v>
      </c>
      <c r="J1283">
        <v>-2.8860704890116596E-4</v>
      </c>
      <c r="K1283">
        <v>5.1783431479998651E-3</v>
      </c>
      <c r="L1283">
        <v>4.2832904627035633E-3</v>
      </c>
      <c r="M1283">
        <v>-1.8734933009246261E-3</v>
      </c>
      <c r="N1283">
        <v>2.1383943695176525E-4</v>
      </c>
    </row>
    <row r="1284" spans="9:14" x14ac:dyDescent="0.25">
      <c r="I1284" s="2">
        <v>40609</v>
      </c>
      <c r="J1284">
        <v>-1.4378418372849823E-2</v>
      </c>
      <c r="K1284">
        <v>-1.6106098367638565E-2</v>
      </c>
      <c r="L1284">
        <v>-2.559480142907759E-2</v>
      </c>
      <c r="M1284">
        <v>-2.0077117236619057E-3</v>
      </c>
      <c r="N1284">
        <v>-7.5664593337550273E-3</v>
      </c>
    </row>
    <row r="1285" spans="9:14" x14ac:dyDescent="0.25">
      <c r="I1285" s="2">
        <v>40610</v>
      </c>
      <c r="J1285">
        <v>1.1797557386952427E-2</v>
      </c>
      <c r="K1285">
        <v>1.4730123768160013E-2</v>
      </c>
      <c r="L1285">
        <v>1.1355002455893246E-2</v>
      </c>
      <c r="M1285">
        <v>8.0130080405285144E-4</v>
      </c>
      <c r="N1285">
        <v>6.7912311706778512E-3</v>
      </c>
    </row>
    <row r="1286" spans="9:14" x14ac:dyDescent="0.25">
      <c r="I1286" s="2">
        <v>40611</v>
      </c>
      <c r="J1286">
        <v>1.5336091757899655E-3</v>
      </c>
      <c r="K1286">
        <v>2.3455015502180472E-3</v>
      </c>
      <c r="L1286">
        <v>7.0460806128820044E-3</v>
      </c>
      <c r="M1286">
        <v>3.012221398149692E-4</v>
      </c>
      <c r="N1286">
        <v>-3.7347207905412167E-3</v>
      </c>
    </row>
    <row r="1287" spans="9:14" x14ac:dyDescent="0.25">
      <c r="I1287" s="2">
        <v>40612</v>
      </c>
      <c r="J1287">
        <v>-7.7961285282088042E-3</v>
      </c>
      <c r="K1287">
        <v>-1.1717624199932806E-2</v>
      </c>
      <c r="L1287">
        <v>-5.9747435190836938E-4</v>
      </c>
      <c r="M1287">
        <v>-4.6893934155790079E-3</v>
      </c>
      <c r="N1287">
        <v>-4.0691898340414218E-3</v>
      </c>
    </row>
    <row r="1288" spans="9:14" x14ac:dyDescent="0.25">
      <c r="I1288" s="2">
        <v>40613</v>
      </c>
      <c r="J1288">
        <v>-8.5060408050109219E-3</v>
      </c>
      <c r="K1288">
        <v>-9.886948837216086E-3</v>
      </c>
      <c r="L1288">
        <v>-9.452859603861415E-3</v>
      </c>
      <c r="M1288">
        <v>2.3132265418063615E-4</v>
      </c>
      <c r="N1288">
        <v>-2.6317090631259614E-3</v>
      </c>
    </row>
    <row r="1289" spans="9:14" x14ac:dyDescent="0.25">
      <c r="I1289" s="2">
        <v>40616</v>
      </c>
      <c r="J1289">
        <v>1.4493067818202122E-2</v>
      </c>
      <c r="K1289">
        <v>1.3468971989024426E-2</v>
      </c>
      <c r="L1289">
        <v>6.8034183851688338E-3</v>
      </c>
      <c r="M1289">
        <v>6.7578701421976885E-3</v>
      </c>
      <c r="N1289">
        <v>7.5103038675875507E-3</v>
      </c>
    </row>
    <row r="1290" spans="9:14" x14ac:dyDescent="0.25">
      <c r="I1290" s="2">
        <v>40617</v>
      </c>
      <c r="J1290">
        <v>-1.4851870276792351E-2</v>
      </c>
      <c r="K1290">
        <v>-1.4807391572348096E-2</v>
      </c>
      <c r="L1290">
        <v>-2.0407182871732776E-2</v>
      </c>
      <c r="M1290">
        <v>-1.5787341820682924E-2</v>
      </c>
      <c r="N1290">
        <v>-1.3579987792894679E-2</v>
      </c>
    </row>
    <row r="1291" spans="9:14" x14ac:dyDescent="0.25">
      <c r="I1291" s="2">
        <v>40618</v>
      </c>
      <c r="J1291">
        <v>1.0406361296977699E-2</v>
      </c>
      <c r="K1291">
        <v>2.1379865793436051E-2</v>
      </c>
      <c r="L1291">
        <v>1.4007731558514296E-2</v>
      </c>
      <c r="M1291">
        <v>1.9853689008174275E-3</v>
      </c>
      <c r="N1291">
        <v>1.4081152801952915E-2</v>
      </c>
    </row>
    <row r="1292" spans="9:14" x14ac:dyDescent="0.25">
      <c r="I1292" s="2">
        <v>40619</v>
      </c>
      <c r="J1292">
        <v>-1.1484038960997568E-2</v>
      </c>
      <c r="K1292">
        <v>-7.9731785554522667E-3</v>
      </c>
      <c r="L1292">
        <v>-1.2830984997110271E-2</v>
      </c>
      <c r="M1292">
        <v>-1.5490477983811205E-2</v>
      </c>
      <c r="N1292">
        <v>-4.9857818571569451E-3</v>
      </c>
    </row>
    <row r="1293" spans="9:14" x14ac:dyDescent="0.25">
      <c r="I1293" s="2">
        <v>40620</v>
      </c>
      <c r="J1293">
        <v>-1.5044131271976756E-2</v>
      </c>
      <c r="K1293">
        <v>-1.2770309447755878E-2</v>
      </c>
      <c r="L1293">
        <v>-2.0222829227850979E-2</v>
      </c>
      <c r="M1293">
        <v>-5.6036439816452271E-3</v>
      </c>
      <c r="N1293">
        <v>-7.9603575728701519E-3</v>
      </c>
    </row>
    <row r="1294" spans="9:14" x14ac:dyDescent="0.25">
      <c r="I1294" s="2">
        <v>40623</v>
      </c>
      <c r="J1294">
        <v>-2.333450696318024E-3</v>
      </c>
      <c r="K1294">
        <v>3.2129367755246742E-4</v>
      </c>
      <c r="L1294">
        <v>-2.8260516293366449E-3</v>
      </c>
      <c r="M1294">
        <v>-1.2411317763834953E-5</v>
      </c>
      <c r="N1294">
        <v>1.388658683019171E-3</v>
      </c>
    </row>
    <row r="1295" spans="9:14" x14ac:dyDescent="0.25">
      <c r="I1295" s="2">
        <v>40624</v>
      </c>
      <c r="J1295">
        <v>8.2568878733137903E-3</v>
      </c>
      <c r="K1295">
        <v>3.797039100737106E-3</v>
      </c>
      <c r="L1295">
        <v>1.5179488922802504E-2</v>
      </c>
      <c r="M1295">
        <v>4.2747615656169276E-3</v>
      </c>
      <c r="N1295">
        <v>1.0874928069800083E-2</v>
      </c>
    </row>
    <row r="1296" spans="9:14" x14ac:dyDescent="0.25">
      <c r="I1296" s="2">
        <v>40625</v>
      </c>
      <c r="J1296">
        <v>1.2001616575888515E-2</v>
      </c>
      <c r="K1296">
        <v>1.8363651482031982E-2</v>
      </c>
      <c r="L1296">
        <v>5.7479797277703226E-4</v>
      </c>
      <c r="M1296">
        <v>9.6117292587873868E-3</v>
      </c>
      <c r="N1296">
        <v>1.5017333399078283E-2</v>
      </c>
    </row>
    <row r="1297" spans="9:14" x14ac:dyDescent="0.25">
      <c r="I1297" s="2">
        <v>40626</v>
      </c>
      <c r="J1297">
        <v>7.8316791889977561E-3</v>
      </c>
      <c r="K1297">
        <v>9.5484287103359874E-3</v>
      </c>
      <c r="L1297">
        <v>1.3867713689578464E-2</v>
      </c>
      <c r="M1297">
        <v>3.1480425852230599E-3</v>
      </c>
      <c r="N1297">
        <v>-1.0057307559042416E-3</v>
      </c>
    </row>
    <row r="1298" spans="9:14" x14ac:dyDescent="0.25">
      <c r="I1298" s="2">
        <v>40627</v>
      </c>
      <c r="J1298">
        <v>2.5224539173896953E-2</v>
      </c>
      <c r="K1298">
        <v>2.7106809458855199E-2</v>
      </c>
      <c r="L1298">
        <v>1.4839342325965036E-2</v>
      </c>
      <c r="M1298">
        <v>1.5677112507766114E-2</v>
      </c>
      <c r="N1298">
        <v>3.5589685594653773E-3</v>
      </c>
    </row>
    <row r="1299" spans="9:14" x14ac:dyDescent="0.25">
      <c r="I1299" s="2">
        <v>40630</v>
      </c>
      <c r="J1299">
        <v>6.6666885662562906E-3</v>
      </c>
      <c r="K1299">
        <v>1.194125085068873E-2</v>
      </c>
      <c r="L1299">
        <v>1.5082544774455654E-2</v>
      </c>
      <c r="M1299">
        <v>8.4459908893313191E-3</v>
      </c>
      <c r="N1299">
        <v>-1.1797680802089427E-2</v>
      </c>
    </row>
    <row r="1300" spans="9:14" x14ac:dyDescent="0.25">
      <c r="I1300" s="2">
        <v>40631</v>
      </c>
      <c r="J1300">
        <v>9.2690039482395559E-3</v>
      </c>
      <c r="K1300">
        <v>6.86420057871291E-3</v>
      </c>
      <c r="L1300">
        <v>1.5150218449535777E-2</v>
      </c>
      <c r="M1300">
        <v>2.8903940098472937E-3</v>
      </c>
      <c r="N1300">
        <v>5.7653990833866952E-3</v>
      </c>
    </row>
    <row r="1301" spans="9:14" x14ac:dyDescent="0.25">
      <c r="I1301" s="2">
        <v>40632</v>
      </c>
      <c r="J1301">
        <v>8.7488269247633314E-3</v>
      </c>
      <c r="K1301">
        <v>1.6610127775105649E-2</v>
      </c>
      <c r="L1301">
        <v>1.4783787671856227E-2</v>
      </c>
      <c r="M1301">
        <v>-3.928618849806418E-3</v>
      </c>
      <c r="N1301">
        <v>1.9377315401560759E-2</v>
      </c>
    </row>
    <row r="1302" spans="9:14" x14ac:dyDescent="0.25">
      <c r="I1302" s="2">
        <v>40633</v>
      </c>
      <c r="J1302">
        <v>7.9276610001168344E-3</v>
      </c>
      <c r="K1302">
        <v>-7.0944143122011341E-3</v>
      </c>
      <c r="L1302">
        <v>3.7195641693314762E-3</v>
      </c>
      <c r="M1302">
        <v>1.6576491002329757E-2</v>
      </c>
      <c r="N1302">
        <v>-3.5870443114588606E-3</v>
      </c>
    </row>
    <row r="1303" spans="9:14" x14ac:dyDescent="0.25">
      <c r="I1303" s="2">
        <v>40634</v>
      </c>
      <c r="J1303">
        <v>-1.3865095387812724E-3</v>
      </c>
      <c r="K1303">
        <v>-8.3743936204232084E-3</v>
      </c>
      <c r="L1303">
        <v>6.8984565956934519E-3</v>
      </c>
      <c r="M1303">
        <v>4.4564686324949643E-3</v>
      </c>
      <c r="N1303">
        <v>5.6460765625351546E-3</v>
      </c>
    </row>
    <row r="1304" spans="9:14" x14ac:dyDescent="0.25">
      <c r="I1304" s="2">
        <v>40637</v>
      </c>
      <c r="J1304">
        <v>1.4377246702161591E-2</v>
      </c>
      <c r="K1304">
        <v>1.7674540422089793E-2</v>
      </c>
      <c r="L1304">
        <v>1.8222237215389372E-2</v>
      </c>
      <c r="M1304">
        <v>6.3069844311616566E-3</v>
      </c>
      <c r="N1304">
        <v>5.7897556595626733E-3</v>
      </c>
    </row>
    <row r="1305" spans="9:14" x14ac:dyDescent="0.25">
      <c r="I1305" s="2">
        <v>40638</v>
      </c>
      <c r="J1305">
        <v>-8.6637537407273325E-4</v>
      </c>
      <c r="K1305">
        <v>-1.2008838605368521E-3</v>
      </c>
      <c r="L1305">
        <v>3.1662362916033879E-3</v>
      </c>
      <c r="M1305">
        <v>-1.5178460479996203E-3</v>
      </c>
      <c r="N1305">
        <v>3.2395849059080437E-3</v>
      </c>
    </row>
    <row r="1306" spans="9:14" x14ac:dyDescent="0.25">
      <c r="I1306" s="2">
        <v>40639</v>
      </c>
      <c r="J1306">
        <v>-3.8999421809122236E-3</v>
      </c>
      <c r="K1306">
        <v>-4.4258450246064968E-3</v>
      </c>
      <c r="L1306">
        <v>2.4776153344493856E-3</v>
      </c>
      <c r="M1306">
        <v>-1.1975694739743336E-3</v>
      </c>
      <c r="N1306">
        <v>2.9600753750079007E-4</v>
      </c>
    </row>
    <row r="1307" spans="9:14" x14ac:dyDescent="0.25">
      <c r="I1307" s="2">
        <v>40640</v>
      </c>
      <c r="J1307">
        <v>-1.1813708911688264E-3</v>
      </c>
      <c r="K1307">
        <v>2.3949253010684406E-3</v>
      </c>
      <c r="L1307">
        <v>-8.0872117811315366E-4</v>
      </c>
      <c r="M1307">
        <v>-9.9195090321038031E-4</v>
      </c>
      <c r="N1307">
        <v>4.0820561142352009E-3</v>
      </c>
    </row>
    <row r="1308" spans="9:14" x14ac:dyDescent="0.25">
      <c r="I1308" s="2">
        <v>40641</v>
      </c>
      <c r="J1308">
        <v>-7.2418802047725843E-3</v>
      </c>
      <c r="K1308">
        <v>-6.5464867492584728E-3</v>
      </c>
      <c r="L1308">
        <v>-1.8851085249044358E-2</v>
      </c>
      <c r="M1308">
        <v>3.7513935085877622E-3</v>
      </c>
      <c r="N1308">
        <v>-3.2662482244669253E-3</v>
      </c>
    </row>
    <row r="1309" spans="9:14" x14ac:dyDescent="0.25">
      <c r="I1309" s="2">
        <v>40644</v>
      </c>
      <c r="J1309">
        <v>-9.8214614207899412E-3</v>
      </c>
      <c r="K1309">
        <v>-7.2829690339826373E-3</v>
      </c>
      <c r="L1309">
        <v>-2.1654464976620796E-2</v>
      </c>
      <c r="M1309">
        <v>4.4366234896418805E-5</v>
      </c>
      <c r="N1309">
        <v>3.8851815157185291E-4</v>
      </c>
    </row>
    <row r="1310" spans="9:14" x14ac:dyDescent="0.25">
      <c r="I1310" s="2">
        <v>40646</v>
      </c>
      <c r="J1310">
        <v>2.2437800866984752E-2</v>
      </c>
      <c r="K1310">
        <v>2.3131500435621666E-2</v>
      </c>
      <c r="L1310">
        <v>2.5275770085441532E-2</v>
      </c>
      <c r="M1310">
        <v>2.2246223800096179E-2</v>
      </c>
      <c r="N1310">
        <v>7.4872527359841207E-3</v>
      </c>
    </row>
    <row r="1311" spans="9:14" x14ac:dyDescent="0.25">
      <c r="I1311" s="2">
        <v>40648</v>
      </c>
      <c r="J1311">
        <v>-1.585016901171054E-2</v>
      </c>
      <c r="K1311">
        <v>-9.5599185591646353E-3</v>
      </c>
      <c r="L1311">
        <v>1.0571384368211405E-3</v>
      </c>
      <c r="M1311">
        <v>-1.609867318518296E-3</v>
      </c>
      <c r="N1311">
        <v>-5.0911451334174898E-3</v>
      </c>
    </row>
    <row r="1312" spans="9:14" x14ac:dyDescent="0.25">
      <c r="I1312" s="2">
        <v>40651</v>
      </c>
      <c r="J1312">
        <v>-1.5359640364624012E-2</v>
      </c>
      <c r="K1312">
        <v>-1.5806415453190056E-2</v>
      </c>
      <c r="L1312">
        <v>-5.1768201695533179E-3</v>
      </c>
      <c r="M1312">
        <v>-4.5848739971912156E-3</v>
      </c>
      <c r="N1312">
        <v>-9.3459640447592571E-3</v>
      </c>
    </row>
    <row r="1313" spans="9:14" x14ac:dyDescent="0.25">
      <c r="I1313" s="2">
        <v>40652</v>
      </c>
      <c r="J1313">
        <v>1.4963890105375872E-3</v>
      </c>
      <c r="K1313">
        <v>4.8597077495097351E-3</v>
      </c>
      <c r="L1313">
        <v>-3.973824366531895E-3</v>
      </c>
      <c r="M1313">
        <v>-8.978678681382482E-3</v>
      </c>
      <c r="N1313">
        <v>-2.6369952945365827E-3</v>
      </c>
    </row>
    <row r="1314" spans="9:14" x14ac:dyDescent="0.25">
      <c r="I1314" s="2">
        <v>40653</v>
      </c>
      <c r="J1314">
        <v>1.8149646607374878E-2</v>
      </c>
      <c r="K1314">
        <v>1.6452897975790672E-2</v>
      </c>
      <c r="L1314">
        <v>2.7135850811132345E-2</v>
      </c>
      <c r="M1314">
        <v>1.5096506496411696E-2</v>
      </c>
      <c r="N1314">
        <v>1.4472175762665651E-2</v>
      </c>
    </row>
    <row r="1315" spans="9:14" x14ac:dyDescent="0.25">
      <c r="I1315" s="2">
        <v>40654</v>
      </c>
      <c r="J1315">
        <v>6.6312118841785435E-3</v>
      </c>
      <c r="K1315">
        <v>6.3937945463314917E-3</v>
      </c>
      <c r="L1315">
        <v>5.3140184279149337E-3</v>
      </c>
      <c r="M1315">
        <v>2.6699509638503324E-3</v>
      </c>
      <c r="N1315">
        <v>-2.135118005050128E-4</v>
      </c>
    </row>
    <row r="1316" spans="9:14" x14ac:dyDescent="0.25">
      <c r="I1316" s="2">
        <v>40658</v>
      </c>
      <c r="J1316">
        <v>-1.0237707438918607E-3</v>
      </c>
      <c r="K1316">
        <v>-6.0423176508590825E-4</v>
      </c>
      <c r="L1316">
        <v>2.3112448269806945E-3</v>
      </c>
      <c r="M1316">
        <v>1.4023212736709357E-3</v>
      </c>
      <c r="N1316">
        <v>1.0515437047963867E-3</v>
      </c>
    </row>
    <row r="1317" spans="9:14" x14ac:dyDescent="0.25">
      <c r="I1317" s="2">
        <v>40659</v>
      </c>
      <c r="J1317">
        <v>-2.0989366361861828E-3</v>
      </c>
      <c r="K1317">
        <v>-1.4974900015470559E-3</v>
      </c>
      <c r="L1317">
        <v>-8.7259708933382064E-4</v>
      </c>
      <c r="M1317">
        <v>6.5860813129609117E-4</v>
      </c>
      <c r="N1317">
        <v>4.1370122990652108E-3</v>
      </c>
    </row>
    <row r="1318" spans="9:14" x14ac:dyDescent="0.25">
      <c r="I1318" s="2">
        <v>40660</v>
      </c>
      <c r="J1318">
        <v>-5.055010842189238E-3</v>
      </c>
      <c r="K1318">
        <v>-7.2769396510233477E-3</v>
      </c>
      <c r="L1318">
        <v>-1.6967003744759379E-3</v>
      </c>
      <c r="M1318">
        <v>4.7421182838054375E-3</v>
      </c>
      <c r="N1318">
        <v>1.243964683518938E-3</v>
      </c>
    </row>
    <row r="1319" spans="9:14" x14ac:dyDescent="0.25">
      <c r="I1319" s="2">
        <v>40661</v>
      </c>
      <c r="J1319">
        <v>-8.1651444538254001E-3</v>
      </c>
      <c r="K1319">
        <v>-8.4193678194972501E-3</v>
      </c>
      <c r="L1319">
        <v>-5.8637338882385195E-3</v>
      </c>
      <c r="M1319">
        <v>-9.3110061178826517E-3</v>
      </c>
      <c r="N1319">
        <v>-8.8707235020675426E-4</v>
      </c>
    </row>
    <row r="1320" spans="9:14" x14ac:dyDescent="0.25">
      <c r="I1320" s="2">
        <v>40662</v>
      </c>
      <c r="J1320">
        <v>-8.1989441215903798E-3</v>
      </c>
      <c r="K1320">
        <v>-1.7706049164901511E-2</v>
      </c>
      <c r="L1320">
        <v>-5.0081005431256076E-3</v>
      </c>
      <c r="M1320">
        <v>8.6749244258049803E-3</v>
      </c>
      <c r="N1320">
        <v>6.005345249189162E-3</v>
      </c>
    </row>
    <row r="1321" spans="9:14" x14ac:dyDescent="0.25">
      <c r="I1321" s="2">
        <v>40665</v>
      </c>
      <c r="J1321">
        <v>-7.3180071188928084E-3</v>
      </c>
      <c r="K1321">
        <v>-2.0946984859852056E-2</v>
      </c>
      <c r="L1321">
        <v>-1.0262372426765812E-2</v>
      </c>
      <c r="M1321">
        <v>-4.6047370507678233E-3</v>
      </c>
      <c r="N1321">
        <v>3.9160505446274724E-3</v>
      </c>
    </row>
    <row r="1322" spans="9:14" x14ac:dyDescent="0.25">
      <c r="I1322" s="2">
        <v>40666</v>
      </c>
      <c r="J1322">
        <v>-2.4497920035589094E-2</v>
      </c>
      <c r="K1322">
        <v>-3.1177621479742325E-2</v>
      </c>
      <c r="L1322">
        <v>-3.7508351362925997E-2</v>
      </c>
      <c r="M1322">
        <v>-1.8572625517764299E-2</v>
      </c>
      <c r="N1322">
        <v>-1.3053766079084653E-2</v>
      </c>
    </row>
    <row r="1323" spans="9:14" x14ac:dyDescent="0.25">
      <c r="I1323" s="2">
        <v>40667</v>
      </c>
      <c r="J1323">
        <v>-3.6343310249110023E-3</v>
      </c>
      <c r="K1323">
        <v>1.213892602245963E-3</v>
      </c>
      <c r="L1323">
        <v>-1.3377814462602883E-2</v>
      </c>
      <c r="M1323">
        <v>3.4796905411630984E-3</v>
      </c>
      <c r="N1323">
        <v>-9.3427643597158282E-3</v>
      </c>
    </row>
    <row r="1324" spans="9:14" x14ac:dyDescent="0.25">
      <c r="I1324" s="2">
        <v>40668</v>
      </c>
      <c r="J1324">
        <v>-1.4120902914451483E-2</v>
      </c>
      <c r="K1324">
        <v>-1.6676320828437001E-2</v>
      </c>
      <c r="L1324">
        <v>-5.5768057671744514E-3</v>
      </c>
      <c r="M1324">
        <v>-1.8276940491089411E-2</v>
      </c>
      <c r="N1324">
        <v>-1.6865558784265794E-2</v>
      </c>
    </row>
    <row r="1325" spans="9:14" x14ac:dyDescent="0.25">
      <c r="I1325" s="2">
        <v>40669</v>
      </c>
      <c r="J1325">
        <v>1.6816285917307387E-2</v>
      </c>
      <c r="K1325">
        <v>3.7008329186201804E-2</v>
      </c>
      <c r="L1325">
        <v>3.1207183118591289E-2</v>
      </c>
      <c r="M1325">
        <v>7.3609616112288757E-3</v>
      </c>
      <c r="N1325">
        <v>7.7231268821026273E-3</v>
      </c>
    </row>
    <row r="1326" spans="9:14" x14ac:dyDescent="0.25">
      <c r="I1326" s="2">
        <v>40672</v>
      </c>
      <c r="J1326">
        <v>4.3850233194577996E-4</v>
      </c>
      <c r="K1326">
        <v>-3.7707743212211093E-3</v>
      </c>
      <c r="L1326">
        <v>-1.2960335115473296E-2</v>
      </c>
      <c r="M1326">
        <v>1.226089968380485E-2</v>
      </c>
      <c r="N1326">
        <v>-1.9698721397932854E-4</v>
      </c>
    </row>
    <row r="1327" spans="9:14" x14ac:dyDescent="0.25">
      <c r="I1327" s="2">
        <v>40673</v>
      </c>
      <c r="J1327">
        <v>-9.8335637612163873E-4</v>
      </c>
      <c r="K1327">
        <v>-6.4330729060333037E-3</v>
      </c>
      <c r="L1327">
        <v>2.2555922080316645E-4</v>
      </c>
      <c r="M1327">
        <v>1.1873814798799991E-2</v>
      </c>
      <c r="N1327">
        <v>-1.0611579754212144E-3</v>
      </c>
    </row>
    <row r="1328" spans="9:14" x14ac:dyDescent="0.25">
      <c r="I1328" s="2">
        <v>40674</v>
      </c>
      <c r="J1328">
        <v>3.7898814325284611E-3</v>
      </c>
      <c r="K1328">
        <v>4.6606137722394981E-3</v>
      </c>
      <c r="L1328">
        <v>9.3724782956426944E-3</v>
      </c>
      <c r="M1328">
        <v>5.1050666603235451E-3</v>
      </c>
      <c r="N1328">
        <v>5.015949511868038E-3</v>
      </c>
    </row>
    <row r="1329" spans="9:14" x14ac:dyDescent="0.25">
      <c r="I1329" s="2">
        <v>40675</v>
      </c>
      <c r="J1329">
        <v>-1.3516666591975649E-2</v>
      </c>
      <c r="K1329">
        <v>-1.4018246190436002E-2</v>
      </c>
      <c r="L1329">
        <v>-1.0003145171683875E-2</v>
      </c>
      <c r="M1329">
        <v>-9.5437776448945907E-3</v>
      </c>
      <c r="N1329">
        <v>-4.0774324295290119E-3</v>
      </c>
    </row>
    <row r="1330" spans="9:14" x14ac:dyDescent="0.25">
      <c r="I1330" s="2">
        <v>40676</v>
      </c>
      <c r="J1330">
        <v>1.0552073205253896E-2</v>
      </c>
      <c r="K1330">
        <v>1.2851959972627612E-2</v>
      </c>
      <c r="L1330">
        <v>1.341622177120007E-2</v>
      </c>
      <c r="M1330">
        <v>2.3411210989045205E-2</v>
      </c>
      <c r="N1330">
        <v>1.3841429872996712E-2</v>
      </c>
    </row>
    <row r="1331" spans="9:14" x14ac:dyDescent="0.25">
      <c r="I1331" s="2">
        <v>40679</v>
      </c>
      <c r="J1331">
        <v>-1.0160162989576515E-2</v>
      </c>
      <c r="K1331">
        <v>-1.1891002635987772E-2</v>
      </c>
      <c r="L1331">
        <v>-7.620999292918291E-3</v>
      </c>
      <c r="M1331">
        <v>-1.0337656541082768E-2</v>
      </c>
      <c r="N1331">
        <v>9.2165240756310034E-3</v>
      </c>
    </row>
    <row r="1332" spans="9:14" x14ac:dyDescent="0.25">
      <c r="I1332" s="2">
        <v>40680</v>
      </c>
      <c r="J1332">
        <v>-1.14303663851504E-2</v>
      </c>
      <c r="K1332">
        <v>-2.2537139949964747E-2</v>
      </c>
      <c r="L1332">
        <v>-1.0352468191510521E-2</v>
      </c>
      <c r="M1332">
        <v>5.2087120778194045E-3</v>
      </c>
      <c r="N1332">
        <v>-1.8721862135290639E-3</v>
      </c>
    </row>
    <row r="1333" spans="9:14" x14ac:dyDescent="0.25">
      <c r="I1333" s="2">
        <v>40681</v>
      </c>
      <c r="J1333">
        <v>-2.929736416539261E-3</v>
      </c>
      <c r="K1333">
        <v>-6.9624518687341442E-3</v>
      </c>
      <c r="L1333">
        <v>-9.9109457104671599E-3</v>
      </c>
      <c r="M1333">
        <v>1.8801688584807233E-3</v>
      </c>
      <c r="N1333">
        <v>-1.4127126699610332E-2</v>
      </c>
    </row>
    <row r="1334" spans="9:14" x14ac:dyDescent="0.25">
      <c r="I1334" s="2">
        <v>40682</v>
      </c>
      <c r="J1334">
        <v>2.9424616937185387E-3</v>
      </c>
      <c r="K1334">
        <v>-3.7943594569674918E-3</v>
      </c>
      <c r="L1334">
        <v>2.0732036850093214E-3</v>
      </c>
      <c r="M1334">
        <v>4.9696543936387323E-4</v>
      </c>
      <c r="N1334">
        <v>-6.1711772656054221E-3</v>
      </c>
    </row>
    <row r="1335" spans="9:14" x14ac:dyDescent="0.25">
      <c r="I1335" s="2">
        <v>40683</v>
      </c>
      <c r="J1335">
        <v>1.0070992391428538E-2</v>
      </c>
      <c r="K1335">
        <v>1.0166324258014871E-2</v>
      </c>
      <c r="L1335">
        <v>1.3607159162967796E-2</v>
      </c>
      <c r="M1335">
        <v>-8.5909329835766272E-3</v>
      </c>
      <c r="N1335">
        <v>1.3273305689245089E-2</v>
      </c>
    </row>
    <row r="1336" spans="9:14" x14ac:dyDescent="0.25">
      <c r="I1336" s="2">
        <v>40686</v>
      </c>
      <c r="J1336">
        <v>-1.8267308445507766E-2</v>
      </c>
      <c r="K1336">
        <v>-2.8567611792051813E-2</v>
      </c>
      <c r="L1336">
        <v>-1.8628087238735366E-2</v>
      </c>
      <c r="M1336">
        <v>5.7967966070780466E-3</v>
      </c>
      <c r="N1336">
        <v>-1.9917201027723836E-2</v>
      </c>
    </row>
    <row r="1337" spans="9:14" x14ac:dyDescent="0.25">
      <c r="I1337" s="2">
        <v>40687</v>
      </c>
      <c r="J1337">
        <v>9.2635038757014399E-4</v>
      </c>
      <c r="K1337">
        <v>5.5978758692540806E-3</v>
      </c>
      <c r="L1337">
        <v>-7.0326388840085351E-4</v>
      </c>
      <c r="M1337">
        <v>-9.4694357742662865E-3</v>
      </c>
      <c r="N1337">
        <v>1.807075829388215E-3</v>
      </c>
    </row>
    <row r="1338" spans="9:14" x14ac:dyDescent="0.25">
      <c r="I1338" s="2">
        <v>40688</v>
      </c>
      <c r="J1338">
        <v>-9.2551738938354607E-3</v>
      </c>
      <c r="K1338">
        <v>-6.4185009789546419E-3</v>
      </c>
      <c r="L1338">
        <v>-1.650033252851643E-3</v>
      </c>
      <c r="M1338">
        <v>-2.2158511633026188E-7</v>
      </c>
      <c r="N1338">
        <v>-9.237717059554808E-4</v>
      </c>
    </row>
    <row r="1339" spans="9:14" x14ac:dyDescent="0.25">
      <c r="I1339" s="2">
        <v>40689</v>
      </c>
      <c r="J1339">
        <v>1.0950944688489065E-2</v>
      </c>
      <c r="K1339">
        <v>1.0230883315273E-2</v>
      </c>
      <c r="L1339">
        <v>1.4815549975241087E-2</v>
      </c>
      <c r="M1339">
        <v>-7.6305481015837202E-4</v>
      </c>
      <c r="N1339">
        <v>8.3121435005780817E-3</v>
      </c>
    </row>
    <row r="1340" spans="9:14" x14ac:dyDescent="0.25">
      <c r="I1340" s="2">
        <v>40690</v>
      </c>
      <c r="J1340">
        <v>1.2163307508793669E-2</v>
      </c>
      <c r="K1340">
        <v>2.4474678436270953E-2</v>
      </c>
      <c r="L1340">
        <v>-8.6486057791142611E-3</v>
      </c>
      <c r="M1340">
        <v>7.9933470722171399E-3</v>
      </c>
      <c r="N1340">
        <v>8.0595083179896068E-3</v>
      </c>
    </row>
    <row r="1341" spans="9:14" x14ac:dyDescent="0.25">
      <c r="I1341" s="2">
        <v>40693</v>
      </c>
      <c r="J1341">
        <v>-1.9731505019439772E-3</v>
      </c>
      <c r="K1341">
        <v>4.9049931807043532E-3</v>
      </c>
      <c r="L1341">
        <v>-1.5072171450541447E-2</v>
      </c>
      <c r="M1341">
        <v>-1.15535105743103E-3</v>
      </c>
      <c r="N1341">
        <v>2.2271954452959753E-2</v>
      </c>
    </row>
    <row r="1342" spans="9:14" x14ac:dyDescent="0.25">
      <c r="I1342" s="2">
        <v>40694</v>
      </c>
      <c r="J1342">
        <v>1.4766404126982621E-2</v>
      </c>
      <c r="K1342">
        <v>2.1170956553792138E-2</v>
      </c>
      <c r="L1342">
        <v>9.6172127344833682E-3</v>
      </c>
      <c r="M1342">
        <v>2.2401807121312692E-2</v>
      </c>
      <c r="N1342">
        <v>1.8547406814498443E-2</v>
      </c>
    </row>
    <row r="1343" spans="9:14" x14ac:dyDescent="0.25">
      <c r="I1343" s="2">
        <v>40695</v>
      </c>
      <c r="J1343">
        <v>5.5937241012227945E-3</v>
      </c>
      <c r="K1343">
        <v>2.0669237548858743E-3</v>
      </c>
      <c r="L1343">
        <v>6.897177785360946E-4</v>
      </c>
      <c r="M1343">
        <v>4.307046954487464E-3</v>
      </c>
      <c r="N1343">
        <v>-3.6900564884056633E-3</v>
      </c>
    </row>
    <row r="1344" spans="9:14" x14ac:dyDescent="0.25">
      <c r="I1344" s="2">
        <v>40696</v>
      </c>
      <c r="J1344">
        <v>-6.2695745533345032E-3</v>
      </c>
      <c r="K1344">
        <v>-1.5352661998781767E-2</v>
      </c>
      <c r="L1344">
        <v>-1.1713771647573807E-2</v>
      </c>
      <c r="M1344">
        <v>9.9673622231034962E-3</v>
      </c>
      <c r="N1344">
        <v>-5.6483877697263794E-4</v>
      </c>
    </row>
    <row r="1345" spans="9:14" x14ac:dyDescent="0.25">
      <c r="I1345" s="2">
        <v>40697</v>
      </c>
      <c r="J1345">
        <v>-6.4737533349440487E-3</v>
      </c>
      <c r="K1345">
        <v>-5.7168059598489938E-3</v>
      </c>
      <c r="L1345">
        <v>-3.3972236869932249E-3</v>
      </c>
      <c r="M1345">
        <v>-7.8531299163127136E-3</v>
      </c>
      <c r="N1345">
        <v>-9.550114984088318E-3</v>
      </c>
    </row>
    <row r="1346" spans="9:14" x14ac:dyDescent="0.25">
      <c r="I1346" s="2">
        <v>40700</v>
      </c>
      <c r="J1346">
        <v>2.2646414970703427E-3</v>
      </c>
      <c r="K1346">
        <v>5.3667670089736384E-3</v>
      </c>
      <c r="L1346">
        <v>-5.5949423189662756E-3</v>
      </c>
      <c r="M1346">
        <v>-3.2327223703097025E-3</v>
      </c>
      <c r="N1346">
        <v>6.9681263028329278E-3</v>
      </c>
    </row>
    <row r="1347" spans="9:14" x14ac:dyDescent="0.25">
      <c r="I1347" s="2">
        <v>40701</v>
      </c>
      <c r="J1347">
        <v>3.9897350128863278E-3</v>
      </c>
      <c r="K1347">
        <v>2.6940684796143244E-3</v>
      </c>
      <c r="L1347">
        <v>1.5904194075692681E-3</v>
      </c>
      <c r="M1347">
        <v>-1.7186639134417609E-3</v>
      </c>
      <c r="N1347">
        <v>1.1084158833508858E-2</v>
      </c>
    </row>
    <row r="1348" spans="9:14" x14ac:dyDescent="0.25">
      <c r="I1348" s="2">
        <v>40702</v>
      </c>
      <c r="J1348">
        <v>-5.5881834326328124E-3</v>
      </c>
      <c r="K1348">
        <v>-7.2425531974070565E-3</v>
      </c>
      <c r="L1348">
        <v>-7.1522519176345422E-3</v>
      </c>
      <c r="M1348">
        <v>9.0921825004143079E-3</v>
      </c>
      <c r="N1348">
        <v>-1.0232805178455187E-2</v>
      </c>
    </row>
    <row r="1349" spans="9:14" x14ac:dyDescent="0.25">
      <c r="I1349" s="2">
        <v>40703</v>
      </c>
      <c r="J1349">
        <v>-6.2007354471083922E-4</v>
      </c>
      <c r="K1349">
        <v>-1.503745917015952E-3</v>
      </c>
      <c r="L1349">
        <v>-5.7857461966121411E-3</v>
      </c>
      <c r="M1349">
        <v>3.3959110337141921E-5</v>
      </c>
      <c r="N1349">
        <v>-3.352828883558093E-3</v>
      </c>
    </row>
    <row r="1350" spans="9:14" x14ac:dyDescent="0.25">
      <c r="I1350" s="2">
        <v>40704</v>
      </c>
      <c r="J1350">
        <v>-6.4386960800246083E-3</v>
      </c>
      <c r="K1350">
        <v>-6.5919614089780748E-3</v>
      </c>
      <c r="L1350">
        <v>-3.4135118433581656E-3</v>
      </c>
      <c r="M1350">
        <v>-1.0487143382932438E-2</v>
      </c>
      <c r="N1350">
        <v>-2.2319707794606334E-3</v>
      </c>
    </row>
    <row r="1351" spans="9:14" x14ac:dyDescent="0.25">
      <c r="I1351" s="2">
        <v>40707</v>
      </c>
      <c r="J1351">
        <v>-2.4698370974494705E-4</v>
      </c>
      <c r="K1351">
        <v>7.8768568119466664E-4</v>
      </c>
      <c r="L1351">
        <v>1.9624973263364758E-3</v>
      </c>
      <c r="M1351">
        <v>-2.411982079529505E-3</v>
      </c>
      <c r="N1351">
        <v>3.0673133446643816E-3</v>
      </c>
    </row>
    <row r="1352" spans="9:14" x14ac:dyDescent="0.25">
      <c r="I1352" s="2">
        <v>40708</v>
      </c>
      <c r="J1352">
        <v>2.2242514267014919E-3</v>
      </c>
      <c r="K1352">
        <v>8.2136109902846872E-3</v>
      </c>
      <c r="L1352">
        <v>-2.0225078894148441E-3</v>
      </c>
      <c r="M1352">
        <v>8.441124686511715E-3</v>
      </c>
      <c r="N1352">
        <v>6.3312844964665055E-3</v>
      </c>
    </row>
    <row r="1353" spans="9:14" x14ac:dyDescent="0.25">
      <c r="I1353" s="2">
        <v>40709</v>
      </c>
      <c r="J1353">
        <v>-9.745466270778361E-3</v>
      </c>
      <c r="K1353">
        <v>-1.5954007388851294E-2</v>
      </c>
      <c r="L1353">
        <v>-1.3510266536445254E-3</v>
      </c>
      <c r="M1353">
        <v>1.3008736060954147E-3</v>
      </c>
      <c r="N1353">
        <v>1.0498575623271456E-4</v>
      </c>
    </row>
    <row r="1354" spans="9:14" x14ac:dyDescent="0.25">
      <c r="I1354" s="2">
        <v>40710</v>
      </c>
      <c r="J1354">
        <v>-8.1813992531822397E-3</v>
      </c>
      <c r="K1354">
        <v>-5.5900089952595914E-3</v>
      </c>
      <c r="L1354">
        <v>-8.1124367655252654E-3</v>
      </c>
      <c r="M1354">
        <v>-3.2478175997468469E-3</v>
      </c>
      <c r="N1354">
        <v>-1.4938476406458725E-3</v>
      </c>
    </row>
    <row r="1355" spans="9:14" x14ac:dyDescent="0.25">
      <c r="I1355" s="2">
        <v>40711</v>
      </c>
      <c r="J1355">
        <v>-6.5229533023943194E-3</v>
      </c>
      <c r="K1355">
        <v>1.124193753513194E-3</v>
      </c>
      <c r="L1355">
        <v>-1.0795225381142724E-2</v>
      </c>
      <c r="M1355">
        <v>-6.2639984549960103E-3</v>
      </c>
      <c r="N1355">
        <v>-1.3035223131024981E-2</v>
      </c>
    </row>
    <row r="1356" spans="9:14" x14ac:dyDescent="0.25">
      <c r="I1356" s="2">
        <v>40714</v>
      </c>
      <c r="J1356">
        <v>-2.0472723206674519E-2</v>
      </c>
      <c r="K1356">
        <v>-1.021414113437074E-2</v>
      </c>
      <c r="L1356">
        <v>-2.4680742834992074E-2</v>
      </c>
      <c r="M1356">
        <v>-1.857300335886795E-2</v>
      </c>
      <c r="N1356">
        <v>-1.9509667200598449E-2</v>
      </c>
    </row>
    <row r="1357" spans="9:14" x14ac:dyDescent="0.25">
      <c r="I1357" s="2">
        <v>40715</v>
      </c>
      <c r="J1357">
        <v>2.9561066410541438E-3</v>
      </c>
      <c r="K1357">
        <v>-2.0662451809191126E-3</v>
      </c>
      <c r="L1357">
        <v>3.2310036415768655E-3</v>
      </c>
      <c r="M1357">
        <v>-6.1807193232699207E-3</v>
      </c>
      <c r="N1357">
        <v>4.3082508020846361E-3</v>
      </c>
    </row>
    <row r="1358" spans="9:14" x14ac:dyDescent="0.25">
      <c r="I1358" s="2">
        <v>40716</v>
      </c>
      <c r="J1358">
        <v>-6.602630045246618E-4</v>
      </c>
      <c r="K1358">
        <v>4.9061286783080057E-4</v>
      </c>
      <c r="L1358">
        <v>2.6825078368979886E-5</v>
      </c>
      <c r="M1358">
        <v>-6.8480367516458281E-3</v>
      </c>
      <c r="N1358">
        <v>-4.128163147762645E-4</v>
      </c>
    </row>
    <row r="1359" spans="9:14" x14ac:dyDescent="0.25">
      <c r="I1359" s="2">
        <v>40717</v>
      </c>
      <c r="J1359">
        <v>9.9675420932280948E-3</v>
      </c>
      <c r="K1359">
        <v>4.044964361145347E-3</v>
      </c>
      <c r="L1359">
        <v>3.0540626409747318E-3</v>
      </c>
      <c r="M1359">
        <v>2.1667197557639947E-2</v>
      </c>
      <c r="N1359">
        <v>-5.4079954856619018E-3</v>
      </c>
    </row>
    <row r="1360" spans="9:14" x14ac:dyDescent="0.25">
      <c r="I1360" s="2">
        <v>40718</v>
      </c>
      <c r="J1360">
        <v>2.8839235637411819E-2</v>
      </c>
      <c r="K1360">
        <v>3.2426958650653016E-2</v>
      </c>
      <c r="L1360">
        <v>2.9908676040832211E-2</v>
      </c>
      <c r="M1360">
        <v>1.7482399451008119E-2</v>
      </c>
      <c r="N1360">
        <v>1.2696055498865964E-2</v>
      </c>
    </row>
    <row r="1361" spans="9:14" x14ac:dyDescent="0.25">
      <c r="I1361" s="2">
        <v>40721</v>
      </c>
      <c r="J1361">
        <v>9.3050819031890563E-3</v>
      </c>
      <c r="K1361">
        <v>1.6028110723455068E-2</v>
      </c>
      <c r="L1361">
        <v>1.477986731735371E-2</v>
      </c>
      <c r="M1361">
        <v>-4.8885984780945762E-3</v>
      </c>
      <c r="N1361">
        <v>9.552177077862491E-3</v>
      </c>
    </row>
    <row r="1362" spans="9:14" x14ac:dyDescent="0.25">
      <c r="I1362" s="2">
        <v>40722</v>
      </c>
      <c r="J1362">
        <v>4.2374790504793496E-3</v>
      </c>
      <c r="K1362">
        <v>2.1090439823911677E-3</v>
      </c>
      <c r="L1362">
        <v>8.1053034297946837E-3</v>
      </c>
      <c r="M1362">
        <v>1.973156768186617E-3</v>
      </c>
      <c r="N1362">
        <v>9.3566201767205509E-3</v>
      </c>
    </row>
    <row r="1363" spans="9:14" x14ac:dyDescent="0.25">
      <c r="I1363" s="2">
        <v>40723</v>
      </c>
      <c r="J1363">
        <v>1.0781882883932965E-2</v>
      </c>
      <c r="K1363">
        <v>9.4773942125836088E-3</v>
      </c>
      <c r="L1363">
        <v>2.4785320879962204E-3</v>
      </c>
      <c r="M1363">
        <v>2.564470850559749E-2</v>
      </c>
      <c r="N1363">
        <v>5.5109043115746728E-3</v>
      </c>
    </row>
    <row r="1364" spans="9:14" x14ac:dyDescent="0.25">
      <c r="I1364" s="2">
        <v>40724</v>
      </c>
      <c r="J1364">
        <v>8.0219578946358634E-3</v>
      </c>
      <c r="K1364">
        <v>6.0721931831213306E-3</v>
      </c>
      <c r="L1364">
        <v>1.7761033815177853E-3</v>
      </c>
      <c r="M1364">
        <v>1.814664256863914E-2</v>
      </c>
      <c r="N1364">
        <v>-4.2521502742702381E-4</v>
      </c>
    </row>
    <row r="1365" spans="9:14" x14ac:dyDescent="0.25">
      <c r="I1365" s="2">
        <v>40725</v>
      </c>
      <c r="J1365">
        <v>-4.5174513472669361E-3</v>
      </c>
      <c r="K1365">
        <v>2.4346643546868888E-3</v>
      </c>
      <c r="L1365">
        <v>-1.9564989619003932E-3</v>
      </c>
      <c r="M1365">
        <v>6.3693418764178863E-4</v>
      </c>
      <c r="N1365">
        <v>-3.4637831904810127E-3</v>
      </c>
    </row>
    <row r="1366" spans="9:14" x14ac:dyDescent="0.25">
      <c r="I1366" s="2">
        <v>40728</v>
      </c>
      <c r="J1366">
        <v>2.6447972978300852E-3</v>
      </c>
      <c r="K1366">
        <v>1.0772905997286081E-2</v>
      </c>
      <c r="L1366">
        <v>8.9598614287733375E-3</v>
      </c>
      <c r="M1366">
        <v>-2.2264538087595248E-3</v>
      </c>
      <c r="N1366">
        <v>6.6119666712854581E-3</v>
      </c>
    </row>
    <row r="1367" spans="9:14" x14ac:dyDescent="0.25">
      <c r="I1367" s="2">
        <v>40729</v>
      </c>
      <c r="J1367">
        <v>-3.8258756458810481E-3</v>
      </c>
      <c r="K1367">
        <v>3.1905098541252785E-3</v>
      </c>
      <c r="L1367">
        <v>8.7102099180416375E-3</v>
      </c>
      <c r="M1367">
        <v>-1.3015944938686623E-2</v>
      </c>
      <c r="N1367">
        <v>-6.8129712414467932E-4</v>
      </c>
    </row>
    <row r="1368" spans="9:14" x14ac:dyDescent="0.25">
      <c r="I1368" s="2">
        <v>40730</v>
      </c>
      <c r="J1368">
        <v>-1.0479946371728399E-3</v>
      </c>
      <c r="K1368">
        <v>-9.395106625281216E-3</v>
      </c>
      <c r="L1368">
        <v>3.6107522549160284E-3</v>
      </c>
      <c r="M1368">
        <v>-1.2556044433423223E-3</v>
      </c>
      <c r="N1368">
        <v>-4.4848004369082992E-3</v>
      </c>
    </row>
    <row r="1369" spans="9:14" x14ac:dyDescent="0.25">
      <c r="I1369" s="2">
        <v>40731</v>
      </c>
      <c r="J1369">
        <v>1.865105403143523E-2</v>
      </c>
      <c r="K1369">
        <v>1.1536990463339912E-2</v>
      </c>
      <c r="L1369">
        <v>1.5426501360428616E-2</v>
      </c>
      <c r="M1369">
        <v>2.5917484940366085E-2</v>
      </c>
      <c r="N1369">
        <v>1.5874455094278532E-2</v>
      </c>
    </row>
    <row r="1370" spans="9:14" x14ac:dyDescent="0.25">
      <c r="I1370" s="2">
        <v>40732</v>
      </c>
      <c r="J1370">
        <v>-1.1654642845680073E-2</v>
      </c>
      <c r="K1370">
        <v>-1.1237878162313086E-2</v>
      </c>
      <c r="L1370">
        <v>-1.345225860439247E-3</v>
      </c>
      <c r="M1370">
        <v>-1.1499835271058901E-2</v>
      </c>
      <c r="N1370">
        <v>-8.1854382302750626E-3</v>
      </c>
    </row>
    <row r="1371" spans="9:14" x14ac:dyDescent="0.25">
      <c r="I1371" s="2">
        <v>40735</v>
      </c>
      <c r="J1371">
        <v>-7.355835204536071E-3</v>
      </c>
      <c r="K1371">
        <v>-1.3973710894908405E-2</v>
      </c>
      <c r="L1371">
        <v>-5.7105397250799815E-4</v>
      </c>
      <c r="M1371">
        <v>5.1053960589466079E-3</v>
      </c>
      <c r="N1371">
        <v>-1.0245675025961642E-3</v>
      </c>
    </row>
    <row r="1372" spans="9:14" x14ac:dyDescent="0.25">
      <c r="I1372" s="2">
        <v>40736</v>
      </c>
      <c r="J1372">
        <v>-1.665590317695869E-2</v>
      </c>
      <c r="K1372">
        <v>-1.0537905841540494E-2</v>
      </c>
      <c r="L1372">
        <v>-2.2568024282514944E-2</v>
      </c>
      <c r="M1372">
        <v>-3.3695887948722901E-3</v>
      </c>
      <c r="N1372">
        <v>-5.0120833580585122E-3</v>
      </c>
    </row>
    <row r="1373" spans="9:14" x14ac:dyDescent="0.25">
      <c r="I1373" s="2">
        <v>40737</v>
      </c>
      <c r="J1373">
        <v>9.9058251375587561E-3</v>
      </c>
      <c r="K1373">
        <v>1.083152957823731E-2</v>
      </c>
      <c r="L1373">
        <v>1.5717572729926965E-2</v>
      </c>
      <c r="M1373">
        <v>4.6630085414796092E-3</v>
      </c>
      <c r="N1373">
        <v>1.2478127310278819E-2</v>
      </c>
    </row>
    <row r="1374" spans="9:14" x14ac:dyDescent="0.25">
      <c r="I1374" s="2">
        <v>40738</v>
      </c>
      <c r="J1374">
        <v>1.0831392953976331E-3</v>
      </c>
      <c r="K1374">
        <v>1.0323986060796006E-2</v>
      </c>
      <c r="L1374">
        <v>1.3704263236109992E-3</v>
      </c>
      <c r="M1374">
        <v>-2.8189165525711909E-3</v>
      </c>
      <c r="N1374">
        <v>7.9284330098419523E-3</v>
      </c>
    </row>
    <row r="1375" spans="9:14" x14ac:dyDescent="0.25">
      <c r="I1375" s="2">
        <v>40739</v>
      </c>
      <c r="J1375">
        <v>-3.132437651595427E-3</v>
      </c>
      <c r="K1375">
        <v>-2.6252458992889059E-3</v>
      </c>
      <c r="L1375">
        <v>-6.0286389866029697E-3</v>
      </c>
      <c r="M1375">
        <v>-4.3251392443544147E-3</v>
      </c>
      <c r="N1375">
        <v>-2.2970995653330117E-3</v>
      </c>
    </row>
    <row r="1376" spans="9:14" x14ac:dyDescent="0.25">
      <c r="I1376" s="2">
        <v>40742</v>
      </c>
      <c r="J1376">
        <v>-3.0661797386097997E-3</v>
      </c>
      <c r="K1376">
        <v>-2.4425145876121632E-4</v>
      </c>
      <c r="L1376">
        <v>-1.047595323038345E-2</v>
      </c>
      <c r="M1376">
        <v>2.2522004724596337E-3</v>
      </c>
      <c r="N1376">
        <v>-8.1255442437960027E-3</v>
      </c>
    </row>
    <row r="1377" spans="9:14" x14ac:dyDescent="0.25">
      <c r="I1377" s="2">
        <v>40743</v>
      </c>
      <c r="J1377">
        <v>7.8241486068477088E-3</v>
      </c>
      <c r="K1377">
        <v>6.9825488063974834E-3</v>
      </c>
      <c r="L1377">
        <v>-4.4566432910745999E-3</v>
      </c>
      <c r="M1377">
        <v>5.8328390557711076E-3</v>
      </c>
      <c r="N1377">
        <v>5.8152485710291323E-3</v>
      </c>
    </row>
    <row r="1378" spans="9:14" x14ac:dyDescent="0.25">
      <c r="I1378" s="2">
        <v>40744</v>
      </c>
      <c r="J1378">
        <v>-8.2306920615414052E-3</v>
      </c>
      <c r="K1378">
        <v>-1.348048074050626E-2</v>
      </c>
      <c r="L1378">
        <v>-1.4357596452858364E-2</v>
      </c>
      <c r="M1378">
        <v>2.2916425107921208E-3</v>
      </c>
      <c r="N1378">
        <v>-1.7247456086178344E-2</v>
      </c>
    </row>
    <row r="1379" spans="9:14" x14ac:dyDescent="0.25">
      <c r="I1379" s="2">
        <v>40745</v>
      </c>
      <c r="J1379">
        <v>-3.68696665413823E-3</v>
      </c>
      <c r="K1379">
        <v>-9.9236345808997525E-3</v>
      </c>
      <c r="L1379">
        <v>-3.3939526541477737E-3</v>
      </c>
      <c r="M1379">
        <v>-2.0511429527876314E-4</v>
      </c>
      <c r="N1379">
        <v>-8.1435770651979451E-3</v>
      </c>
    </row>
    <row r="1380" spans="9:14" x14ac:dyDescent="0.25">
      <c r="I1380" s="2">
        <v>40746</v>
      </c>
      <c r="J1380">
        <v>1.5409344100730082E-2</v>
      </c>
      <c r="K1380">
        <v>2.1300308664884759E-2</v>
      </c>
      <c r="L1380">
        <v>1.7442532098631915E-2</v>
      </c>
      <c r="M1380">
        <v>6.6219103587521269E-3</v>
      </c>
      <c r="N1380">
        <v>1.1982225488004618E-2</v>
      </c>
    </row>
    <row r="1381" spans="9:14" x14ac:dyDescent="0.25">
      <c r="I1381" s="2">
        <v>40749</v>
      </c>
      <c r="J1381">
        <v>7.84830074808608E-3</v>
      </c>
      <c r="K1381">
        <v>8.0523735483596058E-3</v>
      </c>
      <c r="L1381">
        <v>1.3679061734459468E-2</v>
      </c>
      <c r="M1381">
        <v>-8.0929847459754577E-3</v>
      </c>
      <c r="N1381">
        <v>1.2062123723933322E-2</v>
      </c>
    </row>
    <row r="1382" spans="9:14" x14ac:dyDescent="0.25">
      <c r="I1382" s="2">
        <v>40750</v>
      </c>
      <c r="J1382">
        <v>-1.8818961850267903E-2</v>
      </c>
      <c r="K1382">
        <v>-2.4696150303488384E-2</v>
      </c>
      <c r="L1382">
        <v>-2.1468764779993786E-2</v>
      </c>
      <c r="M1382">
        <v>-1.5677523070534372E-2</v>
      </c>
      <c r="N1382">
        <v>-6.4439834945368814E-3</v>
      </c>
    </row>
    <row r="1383" spans="9:14" x14ac:dyDescent="0.25">
      <c r="I1383" s="2">
        <v>40751</v>
      </c>
      <c r="J1383">
        <v>-4.7520438774679161E-3</v>
      </c>
      <c r="K1383">
        <v>-1.0467985297609752E-2</v>
      </c>
      <c r="L1383">
        <v>-1.2996074488377161E-3</v>
      </c>
      <c r="M1383">
        <v>2.6934506997786582E-3</v>
      </c>
      <c r="N1383">
        <v>-1.4831792804317109E-4</v>
      </c>
    </row>
    <row r="1384" spans="9:14" x14ac:dyDescent="0.25">
      <c r="I1384" s="2">
        <v>40752</v>
      </c>
      <c r="J1384">
        <v>-1.2193301013318466E-2</v>
      </c>
      <c r="K1384">
        <v>-1.4449819057907723E-2</v>
      </c>
      <c r="L1384">
        <v>-4.4869212262765535E-3</v>
      </c>
      <c r="M1384">
        <v>9.4363454889991646E-3</v>
      </c>
      <c r="N1384">
        <v>-1.006584802442339E-3</v>
      </c>
    </row>
    <row r="1385" spans="9:14" x14ac:dyDescent="0.25">
      <c r="I1385" s="2">
        <v>40753</v>
      </c>
      <c r="J1385">
        <v>-7.8615822029444752E-4</v>
      </c>
      <c r="K1385">
        <v>5.1737120287281635E-3</v>
      </c>
      <c r="L1385">
        <v>1.9428335382982572E-3</v>
      </c>
      <c r="M1385">
        <v>7.2615029880340291E-3</v>
      </c>
      <c r="N1385">
        <v>-4.5055580847904834E-3</v>
      </c>
    </row>
    <row r="1386" spans="9:14" x14ac:dyDescent="0.25">
      <c r="I1386" s="2">
        <v>40756</v>
      </c>
      <c r="J1386">
        <v>6.327115506856597E-3</v>
      </c>
      <c r="K1386">
        <v>2.7029493692133939E-3</v>
      </c>
      <c r="L1386">
        <v>7.7784507998417858E-3</v>
      </c>
      <c r="M1386">
        <v>-1.1967792529635655E-3</v>
      </c>
      <c r="N1386">
        <v>5.4832242483380152E-3</v>
      </c>
    </row>
    <row r="1387" spans="9:14" x14ac:dyDescent="0.25">
      <c r="I1387" s="2">
        <v>40757</v>
      </c>
      <c r="J1387">
        <v>-1.1272432563081259E-2</v>
      </c>
      <c r="K1387">
        <v>-1.7244311588208522E-2</v>
      </c>
      <c r="L1387">
        <v>-5.5242280500582821E-3</v>
      </c>
      <c r="M1387">
        <v>-1.2000986488187461E-2</v>
      </c>
      <c r="N1387">
        <v>1.5135436980181199E-3</v>
      </c>
    </row>
    <row r="1388" spans="9:14" x14ac:dyDescent="0.25">
      <c r="I1388" s="2">
        <v>40758</v>
      </c>
      <c r="J1388">
        <v>-9.460280845408349E-3</v>
      </c>
      <c r="K1388">
        <v>-8.7664015637649809E-3</v>
      </c>
      <c r="L1388">
        <v>-1.4584334260979005E-2</v>
      </c>
      <c r="M1388">
        <v>2.444834790292263E-3</v>
      </c>
      <c r="N1388">
        <v>-1.0339783887959933E-2</v>
      </c>
    </row>
    <row r="1389" spans="9:14" x14ac:dyDescent="0.25">
      <c r="I1389" s="2">
        <v>40759</v>
      </c>
      <c r="J1389">
        <v>-1.3897906567593071E-2</v>
      </c>
      <c r="K1389">
        <v>-1.0628600382290434E-2</v>
      </c>
      <c r="L1389">
        <v>-2.0682729316814388E-2</v>
      </c>
      <c r="M1389">
        <v>-1.8298050835944282E-2</v>
      </c>
      <c r="N1389">
        <v>-1.3927807217403516E-2</v>
      </c>
    </row>
    <row r="1390" spans="9:14" x14ac:dyDescent="0.25">
      <c r="I1390" s="2">
        <v>40760</v>
      </c>
      <c r="J1390">
        <v>-2.1999944534003401E-2</v>
      </c>
      <c r="K1390">
        <v>-1.6859348073236014E-2</v>
      </c>
      <c r="L1390">
        <v>-1.9260008922606483E-2</v>
      </c>
      <c r="M1390">
        <v>-1.6004677933896466E-2</v>
      </c>
      <c r="N1390">
        <v>-1.4873898698728773E-2</v>
      </c>
    </row>
    <row r="1391" spans="9:14" x14ac:dyDescent="0.25">
      <c r="I1391" s="2">
        <v>40763</v>
      </c>
      <c r="J1391">
        <v>-1.8351376365281193E-2</v>
      </c>
      <c r="K1391">
        <v>-1.0369687306825748E-2</v>
      </c>
      <c r="L1391">
        <v>-7.6546615866315048E-3</v>
      </c>
      <c r="M1391">
        <v>-8.1177863279165274E-3</v>
      </c>
      <c r="N1391">
        <v>-7.2952620728742208E-3</v>
      </c>
    </row>
    <row r="1392" spans="9:14" x14ac:dyDescent="0.25">
      <c r="I1392" s="2">
        <v>40764</v>
      </c>
      <c r="J1392">
        <v>-7.8946743079971494E-3</v>
      </c>
      <c r="K1392">
        <v>-3.2372012547502447E-3</v>
      </c>
      <c r="L1392">
        <v>4.7267804575337607E-3</v>
      </c>
      <c r="M1392">
        <v>1.3504001366281441E-2</v>
      </c>
      <c r="N1392">
        <v>-2.479608847507012E-2</v>
      </c>
    </row>
    <row r="1393" spans="9:14" x14ac:dyDescent="0.25">
      <c r="I1393" s="2">
        <v>40765</v>
      </c>
      <c r="J1393">
        <v>1.6060861507044333E-2</v>
      </c>
      <c r="K1393">
        <v>2.3752998088181803E-2</v>
      </c>
      <c r="L1393">
        <v>4.163523507599147E-2</v>
      </c>
      <c r="M1393">
        <v>-4.8160693460514133E-3</v>
      </c>
      <c r="N1393">
        <v>1.0474582856217347E-2</v>
      </c>
    </row>
    <row r="1394" spans="9:14" x14ac:dyDescent="0.25">
      <c r="I1394" s="2">
        <v>40766</v>
      </c>
      <c r="J1394">
        <v>-4.2606621848608429E-3</v>
      </c>
      <c r="K1394">
        <v>-1.0502954152382846E-2</v>
      </c>
      <c r="L1394">
        <v>-5.0227717251086846E-3</v>
      </c>
      <c r="M1394">
        <v>1.7382872179326703E-4</v>
      </c>
      <c r="N1394">
        <v>-3.0113593510233388E-3</v>
      </c>
    </row>
    <row r="1395" spans="9:14" x14ac:dyDescent="0.25">
      <c r="I1395" s="2">
        <v>40767</v>
      </c>
      <c r="J1395">
        <v>-1.2992222662442505E-2</v>
      </c>
      <c r="K1395">
        <v>-1.6407771388000425E-2</v>
      </c>
      <c r="L1395">
        <v>-6.9857003435656751E-3</v>
      </c>
      <c r="M1395">
        <v>-2.4758397207229011E-3</v>
      </c>
      <c r="N1395">
        <v>-3.4070637785831703E-3</v>
      </c>
    </row>
    <row r="1396" spans="9:14" x14ac:dyDescent="0.25">
      <c r="I1396" s="2">
        <v>40771</v>
      </c>
      <c r="J1396">
        <v>-6.5640063887455911E-3</v>
      </c>
      <c r="K1396">
        <v>-1.2093185821637426E-2</v>
      </c>
      <c r="L1396">
        <v>-8.6877834840757909E-3</v>
      </c>
      <c r="M1396">
        <v>2.2187771111127079E-3</v>
      </c>
      <c r="N1396">
        <v>-9.055948909289702E-3</v>
      </c>
    </row>
    <row r="1397" spans="9:14" x14ac:dyDescent="0.25">
      <c r="I1397" s="2">
        <v>40772</v>
      </c>
      <c r="J1397">
        <v>6.4566887651720528E-3</v>
      </c>
      <c r="K1397">
        <v>-1.1138274931423183E-2</v>
      </c>
      <c r="L1397">
        <v>-1.2061766150306998E-2</v>
      </c>
      <c r="M1397">
        <v>1.3731153079993959E-2</v>
      </c>
      <c r="N1397">
        <v>4.5215853019313591E-3</v>
      </c>
    </row>
    <row r="1398" spans="9:14" x14ac:dyDescent="0.25">
      <c r="I1398" s="2">
        <v>40773</v>
      </c>
      <c r="J1398">
        <v>-2.2140015149119167E-2</v>
      </c>
      <c r="K1398">
        <v>-3.5185474073315251E-2</v>
      </c>
      <c r="L1398">
        <v>-1.3798436888427738E-2</v>
      </c>
      <c r="M1398">
        <v>-3.025261156393331E-3</v>
      </c>
      <c r="N1398">
        <v>-1.851733939314314E-2</v>
      </c>
    </row>
    <row r="1399" spans="9:14" x14ac:dyDescent="0.25">
      <c r="I1399" s="2">
        <v>40774</v>
      </c>
      <c r="J1399">
        <v>-2.0032126001190753E-2</v>
      </c>
      <c r="K1399">
        <v>-1.9096688531965979E-2</v>
      </c>
      <c r="L1399">
        <v>-7.089026683974169E-3</v>
      </c>
      <c r="M1399">
        <v>-1.5606828981904842E-2</v>
      </c>
      <c r="N1399">
        <v>-1.2966821318839177E-2</v>
      </c>
    </row>
    <row r="1400" spans="9:14" x14ac:dyDescent="0.25">
      <c r="I1400" s="2">
        <v>40777</v>
      </c>
      <c r="J1400">
        <v>1.2282561213493668E-2</v>
      </c>
      <c r="K1400">
        <v>-1.4734779454694668E-3</v>
      </c>
      <c r="L1400">
        <v>1.3444226862471428E-2</v>
      </c>
      <c r="M1400">
        <v>1.6165108357260947E-2</v>
      </c>
      <c r="N1400">
        <v>1.122018078171696E-2</v>
      </c>
    </row>
    <row r="1401" spans="9:14" x14ac:dyDescent="0.25">
      <c r="I1401" s="2">
        <v>40778</v>
      </c>
      <c r="J1401">
        <v>9.4836601312668634E-3</v>
      </c>
      <c r="K1401">
        <v>7.963975477644181E-3</v>
      </c>
      <c r="L1401">
        <v>1.3749128554998418E-3</v>
      </c>
      <c r="M1401">
        <v>1.4703652260426303E-3</v>
      </c>
      <c r="N1401">
        <v>3.5811402845957284E-4</v>
      </c>
    </row>
    <row r="1402" spans="9:14" x14ac:dyDescent="0.25">
      <c r="I1402" s="2">
        <v>40779</v>
      </c>
      <c r="J1402">
        <v>-1.3049576809658769E-2</v>
      </c>
      <c r="K1402">
        <v>-1.6492864662575078E-2</v>
      </c>
      <c r="L1402">
        <v>-2.3164670014217133E-2</v>
      </c>
      <c r="M1402">
        <v>-4.9261494574259486E-4</v>
      </c>
      <c r="N1402">
        <v>-6.0090392387604896E-3</v>
      </c>
    </row>
    <row r="1403" spans="9:14" x14ac:dyDescent="0.25">
      <c r="I1403" s="2">
        <v>40780</v>
      </c>
      <c r="J1403">
        <v>-8.623569408280846E-3</v>
      </c>
      <c r="K1403">
        <v>-1.4152666864911427E-2</v>
      </c>
      <c r="L1403">
        <v>-1.9138251164574932E-3</v>
      </c>
      <c r="M1403">
        <v>1.7130020128306256E-3</v>
      </c>
      <c r="N1403">
        <v>3.2350407238940504E-3</v>
      </c>
    </row>
    <row r="1404" spans="9:14" x14ac:dyDescent="0.25">
      <c r="I1404" s="2">
        <v>40781</v>
      </c>
      <c r="J1404">
        <v>-1.8534828708562118E-2</v>
      </c>
      <c r="K1404">
        <v>-2.5112800803282723E-2</v>
      </c>
      <c r="L1404">
        <v>-7.0508719076261273E-3</v>
      </c>
      <c r="M1404">
        <v>-2.0597195071125275E-2</v>
      </c>
      <c r="N1404">
        <v>-1.1850640607305202E-2</v>
      </c>
    </row>
    <row r="1405" spans="9:14" x14ac:dyDescent="0.25">
      <c r="I1405" s="2">
        <v>40784</v>
      </c>
      <c r="J1405">
        <v>3.5697470533648856E-2</v>
      </c>
      <c r="K1405">
        <v>4.085469677776514E-2</v>
      </c>
      <c r="L1405">
        <v>3.0090923577445697E-2</v>
      </c>
      <c r="M1405">
        <v>1.7754664213080518E-2</v>
      </c>
      <c r="N1405">
        <v>9.1590892185782445E-3</v>
      </c>
    </row>
    <row r="1406" spans="9:14" x14ac:dyDescent="0.25">
      <c r="I1406" s="2">
        <v>40785</v>
      </c>
      <c r="J1406">
        <v>1.5753883489000559E-2</v>
      </c>
      <c r="K1406">
        <v>2.2302534114472604E-2</v>
      </c>
      <c r="L1406">
        <v>1.2458021713913379E-2</v>
      </c>
      <c r="M1406">
        <v>-3.3047594375645089E-3</v>
      </c>
      <c r="N1406">
        <v>1.4995441315384231E-2</v>
      </c>
    </row>
    <row r="1407" spans="9:14" x14ac:dyDescent="0.25">
      <c r="I1407" s="2">
        <v>40788</v>
      </c>
      <c r="J1407">
        <v>8.5677611620311647E-3</v>
      </c>
      <c r="K1407">
        <v>4.0575973010976516E-3</v>
      </c>
      <c r="L1407">
        <v>2.0808306758888985E-2</v>
      </c>
      <c r="M1407">
        <v>1.1625865704610581E-2</v>
      </c>
      <c r="N1407">
        <v>1.1231747968695679E-2</v>
      </c>
    </row>
    <row r="1408" spans="9:14" x14ac:dyDescent="0.25">
      <c r="I1408" s="2">
        <v>40791</v>
      </c>
      <c r="J1408">
        <v>-6.5376874344575484E-3</v>
      </c>
      <c r="K1408">
        <v>3.6028482173445057E-3</v>
      </c>
      <c r="L1408">
        <v>1.2857364185709668E-2</v>
      </c>
      <c r="M1408">
        <v>-2.3143378849165737E-3</v>
      </c>
      <c r="N1408">
        <v>-6.733269777694382E-3</v>
      </c>
    </row>
    <row r="1409" spans="9:14" x14ac:dyDescent="0.25">
      <c r="I1409" s="2">
        <v>40792</v>
      </c>
      <c r="J1409">
        <v>8.8341702217200509E-3</v>
      </c>
      <c r="K1409">
        <v>5.2351094347460343E-3</v>
      </c>
      <c r="L1409">
        <v>9.4493852233813475E-3</v>
      </c>
      <c r="M1409">
        <v>-1.1930805926207201E-3</v>
      </c>
      <c r="N1409">
        <v>-1.752343392558382E-3</v>
      </c>
    </row>
    <row r="1410" spans="9:14" x14ac:dyDescent="0.25">
      <c r="I1410" s="2">
        <v>40793</v>
      </c>
      <c r="J1410">
        <v>1.1880702019527971E-2</v>
      </c>
      <c r="K1410">
        <v>2.1065043756053638E-2</v>
      </c>
      <c r="L1410">
        <v>3.1849806228533492E-3</v>
      </c>
      <c r="M1410">
        <v>-1.3675012081947743E-3</v>
      </c>
      <c r="N1410">
        <v>3.8853274318726917E-3</v>
      </c>
    </row>
    <row r="1411" spans="9:14" x14ac:dyDescent="0.25">
      <c r="I1411" s="2">
        <v>40794</v>
      </c>
      <c r="J1411">
        <v>5.7820019345853789E-3</v>
      </c>
      <c r="K1411">
        <v>7.1526445964995673E-3</v>
      </c>
      <c r="L1411">
        <v>4.1406400710406873E-3</v>
      </c>
      <c r="M1411">
        <v>-2.8246713231728734E-3</v>
      </c>
      <c r="N1411">
        <v>7.3521155919898046E-3</v>
      </c>
    </row>
    <row r="1412" spans="9:14" x14ac:dyDescent="0.25">
      <c r="I1412" s="2">
        <v>40795</v>
      </c>
      <c r="J1412">
        <v>-1.750315778405415E-2</v>
      </c>
      <c r="K1412">
        <v>-2.3614270531676088E-2</v>
      </c>
      <c r="L1412">
        <v>-8.988464066570865E-3</v>
      </c>
      <c r="M1412">
        <v>-1.7581983106157678E-3</v>
      </c>
      <c r="N1412">
        <v>-1.0931588151661812E-2</v>
      </c>
    </row>
    <row r="1413" spans="9:14" x14ac:dyDescent="0.25">
      <c r="I1413" s="2">
        <v>40798</v>
      </c>
      <c r="J1413">
        <v>-2.1763152188477995E-2</v>
      </c>
      <c r="K1413">
        <v>-3.0890353586268678E-2</v>
      </c>
      <c r="L1413">
        <v>-2.481891461244919E-2</v>
      </c>
      <c r="M1413">
        <v>-1.914944001655851E-3</v>
      </c>
      <c r="N1413">
        <v>-4.5619592095472927E-3</v>
      </c>
    </row>
    <row r="1414" spans="9:14" x14ac:dyDescent="0.25">
      <c r="I1414" s="2">
        <v>40799</v>
      </c>
      <c r="J1414">
        <v>-2.1881577253681493E-3</v>
      </c>
      <c r="K1414">
        <v>-4.5581695859703416E-3</v>
      </c>
      <c r="L1414">
        <v>-6.7637773964419057E-3</v>
      </c>
      <c r="M1414">
        <v>-1.1542885192520867E-3</v>
      </c>
      <c r="N1414">
        <v>-5.4884152012620174E-3</v>
      </c>
    </row>
    <row r="1415" spans="9:14" x14ac:dyDescent="0.25">
      <c r="I1415" s="2">
        <v>40800</v>
      </c>
      <c r="J1415">
        <v>1.4595793216255579E-2</v>
      </c>
      <c r="K1415">
        <v>1.4486442668619677E-2</v>
      </c>
      <c r="L1415">
        <v>1.3017911498366196E-2</v>
      </c>
      <c r="M1415">
        <v>1.1548586368358264E-2</v>
      </c>
      <c r="N1415">
        <v>3.8400113572399689E-3</v>
      </c>
    </row>
    <row r="1416" spans="9:14" x14ac:dyDescent="0.25">
      <c r="I1416" s="2">
        <v>40801</v>
      </c>
      <c r="J1416">
        <v>9.8810750083129732E-3</v>
      </c>
      <c r="K1416">
        <v>1.8055678444676714E-2</v>
      </c>
      <c r="L1416">
        <v>1.6361546899313843E-2</v>
      </c>
      <c r="M1416">
        <v>-3.3309546798623831E-3</v>
      </c>
      <c r="N1416">
        <v>3.1407921993075312E-4</v>
      </c>
    </row>
    <row r="1417" spans="9:14" x14ac:dyDescent="0.25">
      <c r="I1417" s="2">
        <v>40802</v>
      </c>
      <c r="J1417">
        <v>3.2850641283334401E-3</v>
      </c>
      <c r="K1417">
        <v>5.8097477906849625E-3</v>
      </c>
      <c r="L1417">
        <v>1.1270702067185697E-2</v>
      </c>
      <c r="M1417">
        <v>-1.2323544187957119E-2</v>
      </c>
      <c r="N1417">
        <v>5.9116828706705328E-3</v>
      </c>
    </row>
    <row r="1418" spans="9:14" x14ac:dyDescent="0.25">
      <c r="I1418" s="2">
        <v>40805</v>
      </c>
      <c r="J1418">
        <v>-1.123997124051582E-2</v>
      </c>
      <c r="K1418">
        <v>-1.1777946708970085E-2</v>
      </c>
      <c r="L1418">
        <v>3.2664218092353947E-3</v>
      </c>
      <c r="M1418">
        <v>-9.4163722395686038E-3</v>
      </c>
      <c r="N1418">
        <v>-9.5426372837791977E-3</v>
      </c>
    </row>
    <row r="1419" spans="9:14" x14ac:dyDescent="0.25">
      <c r="I1419" s="2">
        <v>40806</v>
      </c>
      <c r="J1419">
        <v>2.1026427823287376E-2</v>
      </c>
      <c r="K1419">
        <v>2.3027087842867822E-2</v>
      </c>
      <c r="L1419">
        <v>1.3205721252684944E-2</v>
      </c>
      <c r="M1419">
        <v>1.0819106289767254E-2</v>
      </c>
      <c r="N1419">
        <v>1.0917522577422272E-2</v>
      </c>
    </row>
    <row r="1420" spans="9:14" x14ac:dyDescent="0.25">
      <c r="I1420" s="2">
        <v>40807</v>
      </c>
      <c r="J1420">
        <v>-2.1055795155484626E-3</v>
      </c>
      <c r="K1420">
        <v>9.5152467679147593E-3</v>
      </c>
      <c r="L1420">
        <v>-9.1756570933944851E-3</v>
      </c>
      <c r="M1420">
        <v>-1.46503251732617E-3</v>
      </c>
      <c r="N1420">
        <v>2.9561355574243072E-3</v>
      </c>
    </row>
    <row r="1421" spans="9:14" x14ac:dyDescent="0.25">
      <c r="I1421" s="2">
        <v>40808</v>
      </c>
      <c r="J1421">
        <v>-4.1363255138376125E-2</v>
      </c>
      <c r="K1421">
        <v>-3.9941673009674591E-2</v>
      </c>
      <c r="L1421">
        <v>-3.8737259469847775E-2</v>
      </c>
      <c r="M1421">
        <v>-2.7781390847248372E-2</v>
      </c>
      <c r="N1421">
        <v>-2.1701953143062974E-2</v>
      </c>
    </row>
    <row r="1422" spans="9:14" x14ac:dyDescent="0.25">
      <c r="I1422" s="2">
        <v>40809</v>
      </c>
      <c r="J1422">
        <v>-1.2278049082107686E-2</v>
      </c>
      <c r="K1422">
        <v>-1.3604358442806455E-2</v>
      </c>
      <c r="L1422">
        <v>-1.6011528832295917E-2</v>
      </c>
      <c r="M1422">
        <v>1.4196388164689278E-3</v>
      </c>
      <c r="N1422">
        <v>-2.1558682630339007E-3</v>
      </c>
    </row>
    <row r="1423" spans="9:14" x14ac:dyDescent="0.25">
      <c r="I1423" s="2">
        <v>40812</v>
      </c>
      <c r="J1423">
        <v>-6.9750504983605672E-3</v>
      </c>
      <c r="K1423">
        <v>-2.1419790369418025E-3</v>
      </c>
      <c r="L1423">
        <v>-1.1017587250017804E-2</v>
      </c>
      <c r="M1423">
        <v>-1.2865017341076809E-2</v>
      </c>
      <c r="N1423">
        <v>-4.36721999305108E-3</v>
      </c>
    </row>
    <row r="1424" spans="9:14" x14ac:dyDescent="0.25">
      <c r="I1424" s="2">
        <v>40813</v>
      </c>
      <c r="J1424">
        <v>2.9354435231383782E-2</v>
      </c>
      <c r="K1424">
        <v>2.7275999373316824E-2</v>
      </c>
      <c r="L1424">
        <v>2.6958006096559642E-2</v>
      </c>
      <c r="M1424">
        <v>1.9465077047460692E-2</v>
      </c>
      <c r="N1424">
        <v>6.3725781577697524E-3</v>
      </c>
    </row>
    <row r="1425" spans="9:14" x14ac:dyDescent="0.25">
      <c r="I1425" s="2">
        <v>40814</v>
      </c>
      <c r="J1425">
        <v>-4.8305923314553492E-3</v>
      </c>
      <c r="K1425">
        <v>-1.2589478825786342E-2</v>
      </c>
      <c r="L1425">
        <v>-1.1914693167328703E-2</v>
      </c>
      <c r="M1425">
        <v>9.1605225632687103E-3</v>
      </c>
      <c r="N1425">
        <v>4.1862896003324454E-3</v>
      </c>
    </row>
    <row r="1426" spans="9:14" x14ac:dyDescent="0.25">
      <c r="I1426" s="2">
        <v>40815</v>
      </c>
      <c r="J1426">
        <v>1.521630743720094E-2</v>
      </c>
      <c r="K1426">
        <v>1.451787280928666E-2</v>
      </c>
      <c r="L1426">
        <v>2.3365022623920283E-2</v>
      </c>
      <c r="M1426">
        <v>1.8101051131761341E-2</v>
      </c>
      <c r="N1426">
        <v>-1.3600141687186813E-3</v>
      </c>
    </row>
    <row r="1427" spans="9:14" x14ac:dyDescent="0.25">
      <c r="I1427" s="2">
        <v>40816</v>
      </c>
      <c r="J1427">
        <v>-1.4740621250207562E-2</v>
      </c>
      <c r="K1427">
        <v>-1.8554349290873556E-2</v>
      </c>
      <c r="L1427">
        <v>-1.7692347071827031E-2</v>
      </c>
      <c r="M1427">
        <v>-1.3412273044315649E-2</v>
      </c>
      <c r="N1427">
        <v>-6.0052960176825102E-3</v>
      </c>
    </row>
    <row r="1428" spans="9:14" x14ac:dyDescent="0.25">
      <c r="I1428" s="2">
        <v>40819</v>
      </c>
      <c r="J1428">
        <v>-1.8482897026626109E-2</v>
      </c>
      <c r="K1428">
        <v>-2.8311378229473098E-2</v>
      </c>
      <c r="L1428">
        <v>-3.9926637773409811E-3</v>
      </c>
      <c r="M1428">
        <v>-1.5151566951227543E-2</v>
      </c>
      <c r="N1428">
        <v>-6.2447674725352714E-3</v>
      </c>
    </row>
    <row r="1429" spans="9:14" x14ac:dyDescent="0.25">
      <c r="I1429" s="2">
        <v>40820</v>
      </c>
      <c r="J1429">
        <v>-1.785350676984471E-2</v>
      </c>
      <c r="K1429">
        <v>-3.0996137000643294E-2</v>
      </c>
      <c r="L1429">
        <v>-1.9547490527377642E-2</v>
      </c>
      <c r="M1429">
        <v>-1.3485952446148889E-2</v>
      </c>
      <c r="N1429">
        <v>-1.1140488591834929E-2</v>
      </c>
    </row>
    <row r="1430" spans="9:14" x14ac:dyDescent="0.25">
      <c r="I1430" s="2">
        <v>40821</v>
      </c>
      <c r="J1430">
        <v>-4.6762855010710012E-3</v>
      </c>
      <c r="K1430">
        <v>-2.5306696790070086E-2</v>
      </c>
      <c r="L1430">
        <v>-1.3709026142516153E-3</v>
      </c>
      <c r="M1430">
        <v>5.1192895262913516E-3</v>
      </c>
      <c r="N1430">
        <v>7.9112589217022345E-3</v>
      </c>
    </row>
    <row r="1431" spans="9:14" x14ac:dyDescent="0.25">
      <c r="I1431" s="2">
        <v>40823</v>
      </c>
      <c r="J1431">
        <v>2.776012812050269E-2</v>
      </c>
      <c r="K1431">
        <v>3.8669555548997529E-2</v>
      </c>
      <c r="L1431">
        <v>2.3705908401729609E-2</v>
      </c>
      <c r="M1431">
        <v>2.0911793605661037E-2</v>
      </c>
      <c r="N1431">
        <v>5.2501369867727519E-3</v>
      </c>
    </row>
    <row r="1432" spans="9:14" x14ac:dyDescent="0.25">
      <c r="I1432" s="2">
        <v>40826</v>
      </c>
      <c r="J1432">
        <v>1.9892825861316098E-2</v>
      </c>
      <c r="K1432">
        <v>1.4147492630054867E-2</v>
      </c>
      <c r="L1432">
        <v>2.247566233027783E-2</v>
      </c>
      <c r="M1432">
        <v>5.0772978524639646E-3</v>
      </c>
      <c r="N1432">
        <v>-6.964264323898739E-4</v>
      </c>
    </row>
    <row r="1433" spans="9:14" x14ac:dyDescent="0.25">
      <c r="I1433" s="2">
        <v>40827</v>
      </c>
      <c r="J1433">
        <v>-1.3634219588000232E-3</v>
      </c>
      <c r="K1433">
        <v>1.2672085372647493E-3</v>
      </c>
      <c r="L1433">
        <v>8.6258969408800779E-3</v>
      </c>
      <c r="M1433">
        <v>-4.0785211789882104E-3</v>
      </c>
      <c r="N1433">
        <v>4.8703303626148504E-3</v>
      </c>
    </row>
    <row r="1434" spans="9:14" x14ac:dyDescent="0.25">
      <c r="I1434" s="2">
        <v>40828</v>
      </c>
      <c r="J1434">
        <v>2.5404925241577388E-2</v>
      </c>
      <c r="K1434">
        <v>3.3643605590210811E-2</v>
      </c>
      <c r="L1434">
        <v>1.5773253012229097E-2</v>
      </c>
      <c r="M1434">
        <v>1.7412031286237292E-2</v>
      </c>
      <c r="N1434">
        <v>1.045500882452139E-2</v>
      </c>
    </row>
    <row r="1435" spans="9:14" x14ac:dyDescent="0.25">
      <c r="I1435" s="2">
        <v>40829</v>
      </c>
      <c r="J1435">
        <v>-4.5009257186933022E-3</v>
      </c>
      <c r="K1435">
        <v>1.0293961585896887E-2</v>
      </c>
      <c r="L1435">
        <v>-1.4913252461532533E-2</v>
      </c>
      <c r="M1435">
        <v>-6.2832830141309037E-3</v>
      </c>
      <c r="N1435">
        <v>-9.5759754469874111E-3</v>
      </c>
    </row>
    <row r="1436" spans="9:14" x14ac:dyDescent="0.25">
      <c r="I1436" s="2">
        <v>40830</v>
      </c>
      <c r="J1436">
        <v>1.1663150938719251E-2</v>
      </c>
      <c r="K1436">
        <v>7.8083601626911039E-3</v>
      </c>
      <c r="L1436">
        <v>9.775435637230068E-3</v>
      </c>
      <c r="M1436">
        <v>1.0833031211235102E-2</v>
      </c>
      <c r="N1436">
        <v>4.0119749750296444E-3</v>
      </c>
    </row>
    <row r="1437" spans="9:14" x14ac:dyDescent="0.25">
      <c r="I1437" s="2">
        <v>40833</v>
      </c>
      <c r="J1437">
        <v>-3.4814233365141499E-3</v>
      </c>
      <c r="K1437">
        <v>5.8933880451013353E-3</v>
      </c>
      <c r="L1437">
        <v>1.5646334826930699E-2</v>
      </c>
      <c r="M1437">
        <v>1.7541430824815872E-3</v>
      </c>
      <c r="N1437">
        <v>-1.4670712082543494E-3</v>
      </c>
    </row>
    <row r="1438" spans="9:14" x14ac:dyDescent="0.25">
      <c r="I1438" s="2">
        <v>40834</v>
      </c>
      <c r="J1438">
        <v>-1.636794655932336E-2</v>
      </c>
      <c r="K1438">
        <v>-1.454953251392337E-2</v>
      </c>
      <c r="L1438">
        <v>-1.6629035463310179E-2</v>
      </c>
      <c r="M1438">
        <v>-6.1204455881538377E-3</v>
      </c>
      <c r="N1438">
        <v>-6.4361466674148701E-3</v>
      </c>
    </row>
    <row r="1439" spans="9:14" x14ac:dyDescent="0.25">
      <c r="I1439" s="2">
        <v>40835</v>
      </c>
      <c r="J1439">
        <v>2.0014853513935057E-2</v>
      </c>
      <c r="K1439">
        <v>2.6823374806418204E-2</v>
      </c>
      <c r="L1439">
        <v>1.801647214906597E-2</v>
      </c>
      <c r="M1439">
        <v>1.0317060922807091E-2</v>
      </c>
      <c r="N1439">
        <v>1.5237085959843367E-2</v>
      </c>
    </row>
    <row r="1440" spans="9:14" x14ac:dyDescent="0.25">
      <c r="I1440" s="2">
        <v>40836</v>
      </c>
      <c r="J1440">
        <v>-8.7983245301175156E-3</v>
      </c>
      <c r="K1440">
        <v>-8.6656789639232637E-3</v>
      </c>
      <c r="L1440">
        <v>-1.5115338689728419E-2</v>
      </c>
      <c r="M1440">
        <v>-5.4247123718734079E-3</v>
      </c>
      <c r="N1440">
        <v>-2.7274587349854375E-4</v>
      </c>
    </row>
    <row r="1441" spans="9:14" x14ac:dyDescent="0.25">
      <c r="I1441" s="2">
        <v>40837</v>
      </c>
      <c r="J1441">
        <v>-9.0397999593931702E-3</v>
      </c>
      <c r="K1441">
        <v>-6.8208602342894427E-3</v>
      </c>
      <c r="L1441">
        <v>-2.0632317613515907E-3</v>
      </c>
      <c r="M1441">
        <v>-7.3902980404926336E-3</v>
      </c>
      <c r="N1441">
        <v>-2.8180979648756658E-3</v>
      </c>
    </row>
    <row r="1442" spans="9:14" x14ac:dyDescent="0.25">
      <c r="I1442" s="2">
        <v>40840</v>
      </c>
      <c r="J1442">
        <v>9.0434727426668624E-3</v>
      </c>
      <c r="K1442">
        <v>-3.8853984424916887E-3</v>
      </c>
      <c r="L1442">
        <v>1.8443399882037352E-2</v>
      </c>
      <c r="M1442">
        <v>1.351485629976735E-2</v>
      </c>
      <c r="N1442">
        <v>3.9051677203111941E-3</v>
      </c>
    </row>
    <row r="1443" spans="9:14" x14ac:dyDescent="0.25">
      <c r="I1443" s="2">
        <v>40841</v>
      </c>
      <c r="J1443">
        <v>1.8520482603035487E-2</v>
      </c>
      <c r="K1443">
        <v>-1.2144962289669546E-2</v>
      </c>
      <c r="L1443">
        <v>2.9342284114902646E-2</v>
      </c>
      <c r="M1443">
        <v>1.4028167025404329E-2</v>
      </c>
      <c r="N1443">
        <v>1.3354951032459983E-2</v>
      </c>
    </row>
    <row r="1444" spans="9:14" x14ac:dyDescent="0.25">
      <c r="I1444" s="2">
        <v>40842</v>
      </c>
      <c r="J1444">
        <v>1.8591316555658711E-3</v>
      </c>
      <c r="K1444">
        <v>3.9409998190978526E-3</v>
      </c>
      <c r="L1444">
        <v>2.7219133905255826E-3</v>
      </c>
      <c r="M1444">
        <v>5.7619723920163931E-3</v>
      </c>
      <c r="N1444">
        <v>8.0434993680240791E-3</v>
      </c>
    </row>
    <row r="1445" spans="9:14" x14ac:dyDescent="0.25">
      <c r="I1445" s="2">
        <v>40844</v>
      </c>
      <c r="J1445">
        <v>2.9734535749303313E-2</v>
      </c>
      <c r="K1445">
        <v>3.7182804080525378E-2</v>
      </c>
      <c r="L1445">
        <v>2.8597326134371097E-2</v>
      </c>
      <c r="M1445">
        <v>1.2603701150603022E-2</v>
      </c>
      <c r="N1445">
        <v>1.4576536344310135E-2</v>
      </c>
    </row>
    <row r="1446" spans="9:14" x14ac:dyDescent="0.25">
      <c r="I1446" s="2">
        <v>40847</v>
      </c>
      <c r="J1446">
        <v>-5.7142574451218208E-3</v>
      </c>
      <c r="K1446">
        <v>7.0603447201121536E-3</v>
      </c>
      <c r="L1446">
        <v>-9.9234875190169995E-3</v>
      </c>
      <c r="M1446">
        <v>1.0298851354150483E-2</v>
      </c>
      <c r="N1446">
        <v>-5.6731035357286044E-3</v>
      </c>
    </row>
    <row r="1447" spans="9:14" x14ac:dyDescent="0.25">
      <c r="I1447" s="2">
        <v>40848</v>
      </c>
      <c r="J1447">
        <v>-1.277154178780412E-2</v>
      </c>
      <c r="K1447">
        <v>-1.5482344307146349E-2</v>
      </c>
      <c r="L1447">
        <v>-1.9930865178854063E-2</v>
      </c>
      <c r="M1447">
        <v>-6.1668879432998404E-3</v>
      </c>
      <c r="N1447">
        <v>-4.198418827462966E-3</v>
      </c>
    </row>
    <row r="1448" spans="9:14" x14ac:dyDescent="0.25">
      <c r="I1448" s="2">
        <v>40849</v>
      </c>
      <c r="J1448">
        <v>-1.0237332779543919E-3</v>
      </c>
      <c r="K1448">
        <v>-3.6306190155150839E-3</v>
      </c>
      <c r="L1448">
        <v>-4.4866491982222152E-3</v>
      </c>
      <c r="M1448">
        <v>2.2542561150592586E-3</v>
      </c>
      <c r="N1448">
        <v>4.243117655199637E-3</v>
      </c>
    </row>
    <row r="1449" spans="9:14" x14ac:dyDescent="0.25">
      <c r="I1449" s="2">
        <v>40850</v>
      </c>
      <c r="J1449">
        <v>8.6837527007779542E-4</v>
      </c>
      <c r="K1449">
        <v>-6.1411644040397354E-4</v>
      </c>
      <c r="L1449">
        <v>-4.0366359277867166E-3</v>
      </c>
      <c r="M1449">
        <v>-2.0110343787279618E-3</v>
      </c>
      <c r="N1449">
        <v>-1.4380358912171692E-4</v>
      </c>
    </row>
    <row r="1450" spans="9:14" x14ac:dyDescent="0.25">
      <c r="I1450" s="2">
        <v>40851</v>
      </c>
      <c r="J1450">
        <v>4.5054620430807586E-3</v>
      </c>
      <c r="K1450">
        <v>6.0929095856654004E-3</v>
      </c>
      <c r="L1450">
        <v>3.7775799362345102E-3</v>
      </c>
      <c r="M1450">
        <v>2.4712385490774195E-3</v>
      </c>
      <c r="N1450">
        <v>5.2133991968434882E-3</v>
      </c>
    </row>
    <row r="1451" spans="9:14" x14ac:dyDescent="0.25">
      <c r="I1451" s="2">
        <v>40855</v>
      </c>
      <c r="J1451">
        <v>2.8442984334089055E-4</v>
      </c>
      <c r="K1451">
        <v>1.2786313470749952E-3</v>
      </c>
      <c r="L1451">
        <v>-9.4759266775932757E-4</v>
      </c>
      <c r="M1451">
        <v>-2.6255819629990762E-4</v>
      </c>
      <c r="N1451">
        <v>-5.1596684550532755E-3</v>
      </c>
    </row>
    <row r="1452" spans="9:14" x14ac:dyDescent="0.25">
      <c r="I1452" s="2">
        <v>40856</v>
      </c>
      <c r="J1452">
        <v>-1.1915824039983187E-2</v>
      </c>
      <c r="K1452">
        <v>-2.6348486083222954E-2</v>
      </c>
      <c r="L1452">
        <v>-1.7303612689371532E-2</v>
      </c>
      <c r="M1452">
        <v>1.1548922006640065E-2</v>
      </c>
      <c r="N1452">
        <v>-1.6867909560265029E-2</v>
      </c>
    </row>
    <row r="1453" spans="9:14" x14ac:dyDescent="0.25">
      <c r="I1453" s="2">
        <v>40858</v>
      </c>
      <c r="J1453">
        <v>-9.8595616826541617E-3</v>
      </c>
      <c r="K1453">
        <v>-3.041457154715705E-2</v>
      </c>
      <c r="L1453">
        <v>6.1184295548690542E-3</v>
      </c>
      <c r="M1453">
        <v>5.1186947241317854E-4</v>
      </c>
      <c r="N1453">
        <v>1.6597477558081498E-3</v>
      </c>
    </row>
    <row r="1454" spans="9:14" x14ac:dyDescent="0.25">
      <c r="I1454" s="2">
        <v>40861</v>
      </c>
      <c r="J1454">
        <v>-4.4183644485042226E-3</v>
      </c>
      <c r="K1454">
        <v>-3.4360697928898297E-3</v>
      </c>
      <c r="L1454">
        <v>-1.9970391614935065E-2</v>
      </c>
      <c r="M1454">
        <v>-3.3306648898752157E-3</v>
      </c>
      <c r="N1454">
        <v>4.3935894785936602E-3</v>
      </c>
    </row>
    <row r="1455" spans="9:14" x14ac:dyDescent="0.25">
      <c r="I1455" s="2">
        <v>40862</v>
      </c>
      <c r="J1455">
        <v>-1.3899739484411422E-2</v>
      </c>
      <c r="K1455">
        <v>-2.0313467960526421E-2</v>
      </c>
      <c r="L1455">
        <v>-1.6640397014201933E-2</v>
      </c>
      <c r="M1455">
        <v>-1.1284745462487198E-2</v>
      </c>
      <c r="N1455">
        <v>-5.5326414589968375E-3</v>
      </c>
    </row>
    <row r="1456" spans="9:14" x14ac:dyDescent="0.25">
      <c r="I1456" s="2">
        <v>40863</v>
      </c>
      <c r="J1456">
        <v>-6.4356026396557913E-3</v>
      </c>
      <c r="K1456">
        <v>-3.328187345846092E-3</v>
      </c>
      <c r="L1456">
        <v>-1.2573375354563428E-3</v>
      </c>
      <c r="M1456">
        <v>4.9577356989490649E-3</v>
      </c>
      <c r="N1456">
        <v>-8.4689522728091625E-3</v>
      </c>
    </row>
    <row r="1457" spans="9:14" x14ac:dyDescent="0.25">
      <c r="I1457" s="2">
        <v>40864</v>
      </c>
      <c r="J1457">
        <v>-1.8836486662500915E-2</v>
      </c>
      <c r="K1457">
        <v>-1.475300133202616E-2</v>
      </c>
      <c r="L1457">
        <v>-1.7903652534169812E-2</v>
      </c>
      <c r="M1457">
        <v>-1.4977465893024971E-2</v>
      </c>
      <c r="N1457">
        <v>-1.4051361442329222E-2</v>
      </c>
    </row>
    <row r="1458" spans="9:14" x14ac:dyDescent="0.25">
      <c r="I1458" s="2">
        <v>40865</v>
      </c>
      <c r="J1458">
        <v>-5.5889711951976765E-3</v>
      </c>
      <c r="K1458">
        <v>-8.7932373245606099E-3</v>
      </c>
      <c r="L1458">
        <v>-1.2093092630592562E-2</v>
      </c>
      <c r="M1458">
        <v>-1.4037934045911271E-2</v>
      </c>
      <c r="N1458">
        <v>1.8236744329210271E-3</v>
      </c>
    </row>
    <row r="1459" spans="9:14" x14ac:dyDescent="0.25">
      <c r="I1459" s="2">
        <v>40868</v>
      </c>
      <c r="J1459">
        <v>-2.6094363811413342E-2</v>
      </c>
      <c r="K1459">
        <v>-3.2532637689446732E-2</v>
      </c>
      <c r="L1459">
        <v>-2.6895888922102824E-2</v>
      </c>
      <c r="M1459">
        <v>-8.318137710795627E-3</v>
      </c>
      <c r="N1459">
        <v>-1.0801433130760004E-2</v>
      </c>
    </row>
    <row r="1460" spans="9:14" x14ac:dyDescent="0.25">
      <c r="I1460" s="2">
        <v>40869</v>
      </c>
      <c r="J1460">
        <v>7.3731183293583085E-3</v>
      </c>
      <c r="K1460">
        <v>5.4234602488124617E-3</v>
      </c>
      <c r="L1460">
        <v>1.0671903712474992E-2</v>
      </c>
      <c r="M1460">
        <v>-1.3718161947169519E-2</v>
      </c>
      <c r="N1460">
        <v>9.6542980687627962E-3</v>
      </c>
    </row>
    <row r="1461" spans="9:14" x14ac:dyDescent="0.25">
      <c r="I1461" s="2">
        <v>40870</v>
      </c>
      <c r="J1461">
        <v>-2.2857204727458322E-2</v>
      </c>
      <c r="K1461">
        <v>-2.4075246324003562E-2</v>
      </c>
      <c r="L1461">
        <v>-1.5543201766117442E-2</v>
      </c>
      <c r="M1461">
        <v>-1.548621606633317E-2</v>
      </c>
      <c r="N1461">
        <v>-9.8737803536211293E-3</v>
      </c>
    </row>
    <row r="1462" spans="9:14" x14ac:dyDescent="0.25">
      <c r="I1462" s="2">
        <v>40871</v>
      </c>
      <c r="J1462">
        <v>9.987245538842825E-3</v>
      </c>
      <c r="K1462">
        <v>9.5491426803762085E-3</v>
      </c>
      <c r="L1462">
        <v>2.4341500918841654E-2</v>
      </c>
      <c r="M1462">
        <v>6.6233238087003805E-4</v>
      </c>
      <c r="N1462">
        <v>1.6668412868484375E-2</v>
      </c>
    </row>
    <row r="1463" spans="9:14" x14ac:dyDescent="0.25">
      <c r="I1463" s="2">
        <v>40872</v>
      </c>
      <c r="J1463">
        <v>-1.0391778581209703E-2</v>
      </c>
      <c r="K1463">
        <v>2.5796590984987441E-3</v>
      </c>
      <c r="L1463">
        <v>-1.2965226056737233E-2</v>
      </c>
      <c r="M1463">
        <v>-7.4231852531978218E-3</v>
      </c>
      <c r="N1463">
        <v>-3.6204710956169719E-3</v>
      </c>
    </row>
    <row r="1464" spans="9:14" x14ac:dyDescent="0.25">
      <c r="I1464" s="2">
        <v>40875</v>
      </c>
      <c r="J1464">
        <v>2.994374495485063E-2</v>
      </c>
      <c r="K1464">
        <v>3.4223536144445621E-2</v>
      </c>
      <c r="L1464">
        <v>1.2762801504722122E-2</v>
      </c>
      <c r="M1464">
        <v>1.9279728242604537E-2</v>
      </c>
      <c r="N1464">
        <v>1.524268556350755E-2</v>
      </c>
    </row>
    <row r="1465" spans="9:14" x14ac:dyDescent="0.25">
      <c r="I1465" s="2">
        <v>40876</v>
      </c>
      <c r="J1465">
        <v>-9.9313694065657713E-3</v>
      </c>
      <c r="K1465">
        <v>-1.920977520333314E-2</v>
      </c>
      <c r="L1465">
        <v>2.4923794354183991E-3</v>
      </c>
      <c r="M1465">
        <v>4.3958673155974686E-3</v>
      </c>
      <c r="N1465">
        <v>3.0681818373069591E-3</v>
      </c>
    </row>
    <row r="1466" spans="9:14" x14ac:dyDescent="0.25">
      <c r="I1466" s="2">
        <v>40877</v>
      </c>
      <c r="J1466">
        <v>7.0816625190283306E-3</v>
      </c>
      <c r="K1466">
        <v>-6.2310084597275335E-3</v>
      </c>
      <c r="L1466">
        <v>-6.9708968932720482E-3</v>
      </c>
      <c r="M1466">
        <v>1.1843560023913917E-2</v>
      </c>
      <c r="N1466">
        <v>2.0717248115711367E-3</v>
      </c>
    </row>
    <row r="1467" spans="9:14" x14ac:dyDescent="0.25">
      <c r="I1467" s="2">
        <v>40878</v>
      </c>
      <c r="J1467">
        <v>2.22175045231888E-2</v>
      </c>
      <c r="K1467">
        <v>3.7124318514208846E-2</v>
      </c>
      <c r="L1467">
        <v>2.39173581316325E-2</v>
      </c>
      <c r="M1467">
        <v>5.8100015370539937E-3</v>
      </c>
      <c r="N1467">
        <v>-3.2621418822742988E-3</v>
      </c>
    </row>
    <row r="1468" spans="9:14" x14ac:dyDescent="0.25">
      <c r="I1468" s="2">
        <v>40879</v>
      </c>
      <c r="J1468">
        <v>2.1935553207644572E-2</v>
      </c>
      <c r="K1468">
        <v>3.2506979098903321E-2</v>
      </c>
      <c r="L1468">
        <v>2.1072706056814931E-2</v>
      </c>
      <c r="M1468">
        <v>1.1320416322100782E-2</v>
      </c>
      <c r="N1468">
        <v>1.4545034968234304E-2</v>
      </c>
    </row>
    <row r="1469" spans="9:14" x14ac:dyDescent="0.25">
      <c r="I1469" s="2">
        <v>40882</v>
      </c>
      <c r="J1469">
        <v>-2.5729604884245569E-3</v>
      </c>
      <c r="K1469">
        <v>4.1115431225209202E-5</v>
      </c>
      <c r="L1469">
        <v>3.2805863665035813E-4</v>
      </c>
      <c r="M1469">
        <v>-6.8083631216563027E-3</v>
      </c>
      <c r="N1469">
        <v>-4.1456523772482662E-3</v>
      </c>
    </row>
    <row r="1470" spans="9:14" x14ac:dyDescent="0.25">
      <c r="I1470" s="2">
        <v>40884</v>
      </c>
      <c r="J1470">
        <v>4.1586996506465237E-3</v>
      </c>
      <c r="K1470">
        <v>-6.5047890759145565E-5</v>
      </c>
      <c r="L1470">
        <v>4.4327025495448048E-3</v>
      </c>
      <c r="M1470">
        <v>6.9869860900365916E-3</v>
      </c>
      <c r="N1470">
        <v>-1.5402881238221814E-2</v>
      </c>
    </row>
    <row r="1471" spans="9:14" x14ac:dyDescent="0.25">
      <c r="I1471" s="2">
        <v>40885</v>
      </c>
      <c r="J1471">
        <v>-2.3147961838253669E-2</v>
      </c>
      <c r="K1471">
        <v>-2.7180873503275985E-2</v>
      </c>
      <c r="L1471">
        <v>-1.6440019938835242E-2</v>
      </c>
      <c r="M1471">
        <v>-1.8151528038917307E-2</v>
      </c>
      <c r="N1471">
        <v>-3.7804470895978605E-3</v>
      </c>
    </row>
    <row r="1472" spans="9:14" x14ac:dyDescent="0.25">
      <c r="I1472" s="2">
        <v>40886</v>
      </c>
      <c r="J1472">
        <v>-1.6774800124874537E-2</v>
      </c>
      <c r="K1472">
        <v>-1.0803239667773707E-2</v>
      </c>
      <c r="L1472">
        <v>-2.274503066503062E-2</v>
      </c>
      <c r="M1472">
        <v>-1.2309844585315931E-2</v>
      </c>
      <c r="N1472">
        <v>-4.4539861056202123E-3</v>
      </c>
    </row>
    <row r="1473" spans="9:14" x14ac:dyDescent="0.25">
      <c r="I1473" s="2">
        <v>40889</v>
      </c>
      <c r="J1473">
        <v>-2.1271635883657488E-2</v>
      </c>
      <c r="K1473">
        <v>-2.9885951272255403E-2</v>
      </c>
      <c r="L1473">
        <v>-2.5607992530536281E-2</v>
      </c>
      <c r="M1473">
        <v>-6.5445115939076464E-3</v>
      </c>
      <c r="N1473">
        <v>-8.6164495749018934E-3</v>
      </c>
    </row>
    <row r="1474" spans="9:14" x14ac:dyDescent="0.25">
      <c r="I1474" s="2">
        <v>40890</v>
      </c>
      <c r="J1474">
        <v>8.2178895589349755E-3</v>
      </c>
      <c r="K1474">
        <v>8.0267435644087483E-4</v>
      </c>
      <c r="L1474">
        <v>1.0280058881335857E-2</v>
      </c>
      <c r="M1474">
        <v>6.9245979148773928E-3</v>
      </c>
      <c r="N1474">
        <v>3.5024440731571088E-3</v>
      </c>
    </row>
    <row r="1475" spans="9:14" x14ac:dyDescent="0.25">
      <c r="I1475" s="2">
        <v>40891</v>
      </c>
      <c r="J1475">
        <v>-7.6940242328252381E-3</v>
      </c>
      <c r="K1475">
        <v>-4.0746727833401606E-3</v>
      </c>
      <c r="L1475">
        <v>-1.4461192602181386E-2</v>
      </c>
      <c r="M1475">
        <v>2.2279483519861833E-3</v>
      </c>
      <c r="N1475">
        <v>-6.5386025787904332E-3</v>
      </c>
    </row>
    <row r="1476" spans="9:14" x14ac:dyDescent="0.25">
      <c r="I1476" s="2">
        <v>40892</v>
      </c>
      <c r="J1476">
        <v>-2.9223594089662118E-3</v>
      </c>
      <c r="K1476">
        <v>-9.9095888375230496E-3</v>
      </c>
      <c r="L1476">
        <v>-1.244895360916385E-2</v>
      </c>
      <c r="M1476">
        <v>5.9968270700443407E-3</v>
      </c>
      <c r="N1476">
        <v>3.7927155724913126E-4</v>
      </c>
    </row>
    <row r="1477" spans="9:14" x14ac:dyDescent="0.25">
      <c r="I1477" s="2">
        <v>40893</v>
      </c>
      <c r="J1477">
        <v>-2.190232441709818E-2</v>
      </c>
      <c r="K1477">
        <v>-3.1704301737470533E-2</v>
      </c>
      <c r="L1477">
        <v>-7.6203961559787306E-3</v>
      </c>
      <c r="M1477">
        <v>-1.597736009999071E-2</v>
      </c>
      <c r="N1477">
        <v>-3.6622762061228765E-3</v>
      </c>
    </row>
    <row r="1478" spans="9:14" x14ac:dyDescent="0.25">
      <c r="I1478" s="2">
        <v>40896</v>
      </c>
      <c r="J1478">
        <v>-7.3400757320556988E-3</v>
      </c>
      <c r="K1478">
        <v>-3.0923156818950422E-2</v>
      </c>
      <c r="L1478">
        <v>2.076208701068821E-3</v>
      </c>
      <c r="M1478">
        <v>6.0172339222466691E-3</v>
      </c>
      <c r="N1478">
        <v>-8.7880074133943088E-3</v>
      </c>
    </row>
    <row r="1479" spans="9:14" x14ac:dyDescent="0.25">
      <c r="I1479" s="2">
        <v>40897</v>
      </c>
      <c r="J1479">
        <v>-1.3391043251744736E-2</v>
      </c>
      <c r="K1479">
        <v>-1.7145783973279601E-2</v>
      </c>
      <c r="L1479">
        <v>-2.4525560288911265E-2</v>
      </c>
      <c r="M1479">
        <v>3.5837624244521296E-3</v>
      </c>
      <c r="N1479">
        <v>-7.6496682548666765E-3</v>
      </c>
    </row>
    <row r="1480" spans="9:14" x14ac:dyDescent="0.25">
      <c r="I1480" s="2">
        <v>40898</v>
      </c>
      <c r="J1480">
        <v>3.3506708204124512E-2</v>
      </c>
      <c r="K1480">
        <v>4.9071414656950085E-2</v>
      </c>
      <c r="L1480">
        <v>2.5447327677192707E-2</v>
      </c>
      <c r="M1480">
        <v>9.1648081230884144E-3</v>
      </c>
      <c r="N1480">
        <v>1.0737854506509693E-2</v>
      </c>
    </row>
    <row r="1481" spans="9:14" x14ac:dyDescent="0.25">
      <c r="I1481" s="2">
        <v>40899</v>
      </c>
      <c r="J1481">
        <v>8.0605279034653525E-3</v>
      </c>
      <c r="K1481">
        <v>2.2561471373648112E-2</v>
      </c>
      <c r="L1481">
        <v>1.6352865441730677E-2</v>
      </c>
      <c r="M1481">
        <v>1.1598556876038073E-2</v>
      </c>
      <c r="N1481">
        <v>6.3619055659919679E-3</v>
      </c>
    </row>
    <row r="1482" spans="9:14" x14ac:dyDescent="0.25">
      <c r="I1482" s="2">
        <v>40900</v>
      </c>
      <c r="J1482">
        <v>-4.8309132884411642E-3</v>
      </c>
      <c r="K1482">
        <v>-1.0497038949661704E-2</v>
      </c>
      <c r="L1482">
        <v>2.171769656266271E-3</v>
      </c>
      <c r="M1482">
        <v>7.5952272667737832E-4</v>
      </c>
      <c r="N1482">
        <v>-3.5847880613041456E-3</v>
      </c>
    </row>
    <row r="1483" spans="9:14" x14ac:dyDescent="0.25">
      <c r="I1483" s="2">
        <v>40903</v>
      </c>
      <c r="J1483">
        <v>1.463432246366621E-2</v>
      </c>
      <c r="K1483">
        <v>8.302916494137582E-3</v>
      </c>
      <c r="L1483">
        <v>8.9829995935307022E-3</v>
      </c>
      <c r="M1483">
        <v>7.4634630260832675E-3</v>
      </c>
      <c r="N1483">
        <v>-4.9365491607476677E-4</v>
      </c>
    </row>
    <row r="1484" spans="9:14" x14ac:dyDescent="0.25">
      <c r="I1484" s="2">
        <v>40904</v>
      </c>
      <c r="J1484">
        <v>-6.1706694537251834E-3</v>
      </c>
      <c r="K1484">
        <v>-1.2370737029187491E-2</v>
      </c>
      <c r="L1484">
        <v>-6.9184398291395532E-3</v>
      </c>
      <c r="M1484">
        <v>-1.0660993806329076E-3</v>
      </c>
      <c r="N1484">
        <v>-3.3301514612648201E-3</v>
      </c>
    </row>
    <row r="1485" spans="9:14" x14ac:dyDescent="0.25">
      <c r="I1485" s="2">
        <v>40905</v>
      </c>
      <c r="J1485">
        <v>-9.3133473999164971E-3</v>
      </c>
      <c r="K1485">
        <v>-1.9943768683328505E-2</v>
      </c>
      <c r="L1485">
        <v>-1.1050724263695919E-2</v>
      </c>
      <c r="M1485">
        <v>-9.8369412961502624E-3</v>
      </c>
      <c r="N1485">
        <v>-8.2739157173535288E-4</v>
      </c>
    </row>
    <row r="1486" spans="9:14" x14ac:dyDescent="0.25">
      <c r="I1486" s="2">
        <v>40906</v>
      </c>
      <c r="J1486">
        <v>-1.1803495074024744E-2</v>
      </c>
      <c r="K1486">
        <v>-9.0316252129071812E-3</v>
      </c>
      <c r="L1486">
        <v>-4.8238925058043738E-3</v>
      </c>
      <c r="M1486">
        <v>-6.9951913595267647E-3</v>
      </c>
      <c r="N1486">
        <v>1.819069452630398E-3</v>
      </c>
    </row>
    <row r="1487" spans="9:14" x14ac:dyDescent="0.25">
      <c r="I1487" s="2">
        <v>40907</v>
      </c>
      <c r="J1487">
        <v>-5.8359400990329905E-3</v>
      </c>
      <c r="K1487">
        <v>-7.4331532841432936E-3</v>
      </c>
      <c r="L1487">
        <v>-3.3787228369139494E-3</v>
      </c>
      <c r="M1487">
        <v>-3.0252498459665714E-3</v>
      </c>
      <c r="N1487">
        <v>4.3733961479424793E-3</v>
      </c>
    </row>
    <row r="1488" spans="9:14" x14ac:dyDescent="0.25">
      <c r="I1488" s="2">
        <v>40910</v>
      </c>
      <c r="J1488">
        <v>3.9667827550699903E-3</v>
      </c>
      <c r="K1488">
        <v>2.5844947901403899E-3</v>
      </c>
      <c r="L1488">
        <v>-1.2112806271698877E-2</v>
      </c>
      <c r="M1488">
        <v>-1.3161870030660527E-2</v>
      </c>
      <c r="N1488">
        <v>-1.7074032040661398E-3</v>
      </c>
    </row>
    <row r="1489" spans="9:14" x14ac:dyDescent="0.25">
      <c r="I1489" s="2">
        <v>40911</v>
      </c>
      <c r="J1489">
        <v>2.7048689903504966E-2</v>
      </c>
      <c r="K1489">
        <v>4.3357160431831424E-2</v>
      </c>
      <c r="L1489">
        <v>1.9164824014000485E-2</v>
      </c>
      <c r="M1489">
        <v>1.0709867399857886E-2</v>
      </c>
      <c r="N1489">
        <v>1.4590622863072897E-2</v>
      </c>
    </row>
    <row r="1490" spans="9:14" x14ac:dyDescent="0.25">
      <c r="I1490" s="2">
        <v>40912</v>
      </c>
      <c r="J1490">
        <v>-3.6680757055542602E-3</v>
      </c>
      <c r="K1490">
        <v>6.8341375368790262E-3</v>
      </c>
      <c r="L1490">
        <v>-1.2174000855293658E-2</v>
      </c>
      <c r="M1490">
        <v>-5.3285182787745772E-3</v>
      </c>
      <c r="N1490">
        <v>4.438693372772618E-3</v>
      </c>
    </row>
    <row r="1491" spans="9:14" x14ac:dyDescent="0.25">
      <c r="I1491" s="2">
        <v>40913</v>
      </c>
      <c r="J1491">
        <v>-1.71889328774503E-3</v>
      </c>
      <c r="K1491">
        <v>4.5381059324043366E-3</v>
      </c>
      <c r="L1491">
        <v>1.1997238375209045E-2</v>
      </c>
      <c r="M1491">
        <v>-1.9374321861846131E-3</v>
      </c>
      <c r="N1491">
        <v>-1.2477881757298141E-3</v>
      </c>
    </row>
    <row r="1492" spans="9:14" x14ac:dyDescent="0.25">
      <c r="I1492" s="2">
        <v>40914</v>
      </c>
      <c r="J1492">
        <v>5.6203524282016698E-4</v>
      </c>
      <c r="K1492">
        <v>4.8169667772048636E-3</v>
      </c>
      <c r="L1492">
        <v>-3.2485636671077799E-3</v>
      </c>
      <c r="M1492">
        <v>8.5635484983047384E-3</v>
      </c>
      <c r="N1492">
        <v>4.7524057909996577E-4</v>
      </c>
    </row>
    <row r="1493" spans="9:14" x14ac:dyDescent="0.25">
      <c r="I1493" s="2">
        <v>40915</v>
      </c>
      <c r="J1493">
        <v>-1.3025763177889203E-3</v>
      </c>
      <c r="K1493">
        <v>-3.3778582758157072E-3</v>
      </c>
      <c r="L1493">
        <v>-3.1510896368342183E-4</v>
      </c>
      <c r="M1493">
        <v>-2.2821703702891379E-3</v>
      </c>
      <c r="N1493">
        <v>1.9989213691509254E-3</v>
      </c>
    </row>
    <row r="1494" spans="9:14" x14ac:dyDescent="0.25">
      <c r="I1494" s="2">
        <v>40917</v>
      </c>
      <c r="J1494">
        <v>-2.2599095700949266E-3</v>
      </c>
      <c r="K1494">
        <v>1.4433436005797445E-3</v>
      </c>
      <c r="L1494">
        <v>-4.7934699080298387E-3</v>
      </c>
      <c r="M1494">
        <v>-3.5122599762214598E-3</v>
      </c>
      <c r="N1494">
        <v>8.4420760852571882E-3</v>
      </c>
    </row>
    <row r="1495" spans="9:14" x14ac:dyDescent="0.25">
      <c r="I1495" s="2">
        <v>40918</v>
      </c>
      <c r="J1495">
        <v>2.2045087108719018E-2</v>
      </c>
      <c r="K1495">
        <v>3.1613921626864411E-2</v>
      </c>
      <c r="L1495">
        <v>2.8966818279392507E-2</v>
      </c>
      <c r="M1495">
        <v>1.2422770633885779E-2</v>
      </c>
      <c r="N1495">
        <v>9.9255405406631549E-3</v>
      </c>
    </row>
    <row r="1496" spans="9:14" x14ac:dyDescent="0.25">
      <c r="I1496" s="2">
        <v>40919</v>
      </c>
      <c r="J1496">
        <v>5.5666150251385362E-4</v>
      </c>
      <c r="K1496">
        <v>1.1133357939344111E-2</v>
      </c>
      <c r="L1496">
        <v>2.5866401801991489E-3</v>
      </c>
      <c r="M1496">
        <v>-6.9004468764452273E-3</v>
      </c>
      <c r="N1496">
        <v>4.7531262045992489E-3</v>
      </c>
    </row>
    <row r="1497" spans="9:14" x14ac:dyDescent="0.25">
      <c r="I1497" s="2">
        <v>40920</v>
      </c>
      <c r="J1497">
        <v>-8.6624573275425071E-3</v>
      </c>
      <c r="K1497">
        <v>1.0660245560436907E-2</v>
      </c>
      <c r="L1497">
        <v>8.2635368941492548E-3</v>
      </c>
      <c r="M1497">
        <v>4.1063671129601071E-3</v>
      </c>
      <c r="N1497">
        <v>1.4492591557206441E-5</v>
      </c>
    </row>
    <row r="1498" spans="9:14" x14ac:dyDescent="0.25">
      <c r="I1498" s="2">
        <v>40921</v>
      </c>
      <c r="J1498">
        <v>7.1926667330236942E-3</v>
      </c>
      <c r="K1498">
        <v>4.8584242511690605E-3</v>
      </c>
      <c r="L1498">
        <v>1.4561547696926409E-4</v>
      </c>
      <c r="M1498">
        <v>5.4098834603240852E-3</v>
      </c>
      <c r="N1498">
        <v>1.8425204964226809E-4</v>
      </c>
    </row>
    <row r="1499" spans="9:14" x14ac:dyDescent="0.25">
      <c r="I1499" s="2">
        <v>40924</v>
      </c>
      <c r="J1499">
        <v>2.0408793697983172E-3</v>
      </c>
      <c r="K1499">
        <v>-3.1356586746764357E-3</v>
      </c>
      <c r="L1499">
        <v>7.6485388026454326E-3</v>
      </c>
      <c r="M1499">
        <v>6.7795099728173202E-3</v>
      </c>
      <c r="N1499">
        <v>-6.3453500944352353E-3</v>
      </c>
    </row>
    <row r="1500" spans="9:14" x14ac:dyDescent="0.25">
      <c r="I1500" s="2">
        <v>40925</v>
      </c>
      <c r="J1500">
        <v>1.6981265693124529E-2</v>
      </c>
      <c r="K1500">
        <v>1.2208655983891158E-2</v>
      </c>
      <c r="L1500">
        <v>2.61256951481104E-2</v>
      </c>
      <c r="M1500">
        <v>6.7396926136593181E-3</v>
      </c>
      <c r="N1500">
        <v>6.2835399463985675E-3</v>
      </c>
    </row>
    <row r="1501" spans="9:14" x14ac:dyDescent="0.25">
      <c r="I1501" s="2">
        <v>40926</v>
      </c>
      <c r="J1501">
        <v>-9.950473021845005E-4</v>
      </c>
      <c r="K1501">
        <v>-4.4834623863442063E-3</v>
      </c>
      <c r="L1501">
        <v>-1.1395105409720248E-2</v>
      </c>
      <c r="M1501">
        <v>-2.3093186778497697E-3</v>
      </c>
      <c r="N1501">
        <v>-4.0242274061836128E-3</v>
      </c>
    </row>
    <row r="1502" spans="9:14" x14ac:dyDescent="0.25">
      <c r="I1502" s="2">
        <v>40927</v>
      </c>
      <c r="J1502">
        <v>1.1577512476276138E-2</v>
      </c>
      <c r="K1502">
        <v>1.8420219129642205E-2</v>
      </c>
      <c r="L1502">
        <v>1.1378675485869559E-2</v>
      </c>
      <c r="M1502">
        <v>-2.819735313476777E-4</v>
      </c>
      <c r="N1502">
        <v>1.4147597298347312E-2</v>
      </c>
    </row>
    <row r="1503" spans="9:14" x14ac:dyDescent="0.25">
      <c r="I1503" s="2">
        <v>40928</v>
      </c>
      <c r="J1503">
        <v>5.6144849951481742E-3</v>
      </c>
      <c r="K1503">
        <v>3.4988597854543918E-2</v>
      </c>
      <c r="L1503">
        <v>7.0591194378974769E-3</v>
      </c>
      <c r="M1503">
        <v>-2.0245626282565547E-2</v>
      </c>
      <c r="N1503">
        <v>-3.7630910406694696E-3</v>
      </c>
    </row>
    <row r="1504" spans="9:14" x14ac:dyDescent="0.25">
      <c r="I1504" s="2">
        <v>40931</v>
      </c>
      <c r="J1504">
        <v>6.503125301440555E-4</v>
      </c>
      <c r="K1504">
        <v>1.9954040171008139E-3</v>
      </c>
      <c r="L1504">
        <v>4.7912600463167025E-3</v>
      </c>
      <c r="M1504">
        <v>8.1653603402035337E-3</v>
      </c>
      <c r="N1504">
        <v>-1.1389793502371121E-3</v>
      </c>
    </row>
    <row r="1505" spans="9:14" x14ac:dyDescent="0.25">
      <c r="I1505" s="2">
        <v>40932</v>
      </c>
      <c r="J1505">
        <v>1.4458458557570091E-2</v>
      </c>
      <c r="K1505">
        <v>3.2017173170932826E-2</v>
      </c>
      <c r="L1505">
        <v>1.5229890314813036E-2</v>
      </c>
      <c r="M1505">
        <v>1.1390406615434197E-3</v>
      </c>
      <c r="N1505">
        <v>5.1465226695338881E-3</v>
      </c>
    </row>
    <row r="1506" spans="9:14" x14ac:dyDescent="0.25">
      <c r="I1506" s="2">
        <v>40933</v>
      </c>
      <c r="J1506">
        <v>4.6804263568531197E-3</v>
      </c>
      <c r="K1506">
        <v>3.1943786439913384E-3</v>
      </c>
      <c r="L1506">
        <v>1.1400695420853566E-2</v>
      </c>
      <c r="M1506">
        <v>5.6667136342183925E-3</v>
      </c>
      <c r="N1506">
        <v>6.0682327883917779E-3</v>
      </c>
    </row>
    <row r="1507" spans="9:14" x14ac:dyDescent="0.25">
      <c r="I1507" s="2">
        <v>40935</v>
      </c>
      <c r="J1507">
        <v>9.0722547996318677E-3</v>
      </c>
      <c r="K1507">
        <v>-3.7647482997140319E-3</v>
      </c>
      <c r="L1507">
        <v>1.0407231609316437E-2</v>
      </c>
      <c r="M1507">
        <v>-8.2129409486785838E-3</v>
      </c>
      <c r="N1507">
        <v>4.417918535500223E-3</v>
      </c>
    </row>
    <row r="1508" spans="9:14" x14ac:dyDescent="0.25">
      <c r="I1508" s="2">
        <v>40938</v>
      </c>
      <c r="J1508">
        <v>-2.1618259702196826E-2</v>
      </c>
      <c r="K1508">
        <v>-2.7873357695265711E-2</v>
      </c>
      <c r="L1508">
        <v>-1.8500796054435591E-2</v>
      </c>
      <c r="M1508">
        <v>-7.6492002983457224E-3</v>
      </c>
      <c r="N1508">
        <v>-1.7706045284681218E-3</v>
      </c>
    </row>
    <row r="1509" spans="9:14" x14ac:dyDescent="0.25">
      <c r="I1509" s="2">
        <v>40939</v>
      </c>
      <c r="J1509">
        <v>1.9474359533619617E-2</v>
      </c>
      <c r="K1509">
        <v>3.832659846397523E-2</v>
      </c>
      <c r="L1509">
        <v>2.3549664540467655E-2</v>
      </c>
      <c r="M1509">
        <v>1.0090672287913334E-2</v>
      </c>
      <c r="N1509">
        <v>1.3519001082135825E-2</v>
      </c>
    </row>
    <row r="1510" spans="9:14" x14ac:dyDescent="0.25">
      <c r="I1510" s="2">
        <v>40940</v>
      </c>
      <c r="J1510">
        <v>6.1154197558077432E-3</v>
      </c>
      <c r="K1510">
        <v>3.1535993494332315E-3</v>
      </c>
      <c r="L1510">
        <v>2.0115951926120389E-2</v>
      </c>
      <c r="M1510">
        <v>-4.3601987580160621E-4</v>
      </c>
      <c r="N1510">
        <v>1.1530332359802552E-3</v>
      </c>
    </row>
    <row r="1511" spans="9:14" x14ac:dyDescent="0.25">
      <c r="I1511" s="2">
        <v>40941</v>
      </c>
      <c r="J1511">
        <v>7.4780178483839291E-3</v>
      </c>
      <c r="K1511">
        <v>4.4853179713218562E-3</v>
      </c>
      <c r="L1511">
        <v>2.0084123800967815E-3</v>
      </c>
      <c r="M1511">
        <v>-2.7464401400293117E-3</v>
      </c>
      <c r="N1511">
        <v>-6.2634157944795295E-3</v>
      </c>
    </row>
    <row r="1512" spans="9:14" x14ac:dyDescent="0.25">
      <c r="I1512" s="2">
        <v>40942</v>
      </c>
      <c r="J1512">
        <v>9.8210838364243148E-3</v>
      </c>
      <c r="K1512">
        <v>1.4128615617635001E-2</v>
      </c>
      <c r="L1512">
        <v>7.7804102921435244E-3</v>
      </c>
      <c r="M1512">
        <v>1.427881161862885E-2</v>
      </c>
      <c r="N1512">
        <v>1.6819885755017767E-2</v>
      </c>
    </row>
    <row r="1513" spans="9:14" x14ac:dyDescent="0.25">
      <c r="I1513" s="2">
        <v>40945</v>
      </c>
      <c r="J1513">
        <v>5.704113460926391E-3</v>
      </c>
      <c r="K1513">
        <v>1.3146347144904634E-2</v>
      </c>
      <c r="L1513">
        <v>8.3780863460105638E-3</v>
      </c>
      <c r="M1513">
        <v>-3.8561938872106198E-7</v>
      </c>
      <c r="N1513">
        <v>-1.3354691481499384E-3</v>
      </c>
    </row>
    <row r="1514" spans="9:14" x14ac:dyDescent="0.25">
      <c r="I1514" s="2">
        <v>40946</v>
      </c>
      <c r="J1514">
        <v>-4.9019601014094324E-3</v>
      </c>
      <c r="K1514">
        <v>5.5209356410799593E-3</v>
      </c>
      <c r="L1514">
        <v>-1.1130981058005272E-2</v>
      </c>
      <c r="M1514">
        <v>2.7026986421032134E-3</v>
      </c>
      <c r="N1514">
        <v>-1.9703629946810509E-4</v>
      </c>
    </row>
    <row r="1515" spans="9:14" x14ac:dyDescent="0.25">
      <c r="I1515" s="2">
        <v>40947</v>
      </c>
      <c r="J1515">
        <v>4.7064268931243216E-3</v>
      </c>
      <c r="K1515">
        <v>-1.4075657146009376E-3</v>
      </c>
      <c r="L1515">
        <v>6.9812281663748444E-3</v>
      </c>
      <c r="M1515">
        <v>7.8810960800073347E-4</v>
      </c>
      <c r="N1515">
        <v>-1.5557183806552142E-3</v>
      </c>
    </row>
    <row r="1516" spans="9:14" x14ac:dyDescent="0.25">
      <c r="I1516" s="2">
        <v>40948</v>
      </c>
      <c r="J1516">
        <v>6.8609745450368661E-3</v>
      </c>
      <c r="K1516">
        <v>1.8403021915574726E-2</v>
      </c>
      <c r="L1516">
        <v>1.7659383992341932E-2</v>
      </c>
      <c r="M1516">
        <v>1.6117126350942586E-4</v>
      </c>
      <c r="N1516">
        <v>-3.6920580921117501E-4</v>
      </c>
    </row>
    <row r="1517" spans="9:14" x14ac:dyDescent="0.25">
      <c r="I1517" s="2">
        <v>40949</v>
      </c>
      <c r="J1517">
        <v>-4.7117510365252083E-3</v>
      </c>
      <c r="K1517">
        <v>-6.8759194627362047E-3</v>
      </c>
      <c r="L1517">
        <v>-2.3857900041671853E-3</v>
      </c>
      <c r="M1517">
        <v>-1.731294272605801E-3</v>
      </c>
      <c r="N1517">
        <v>-7.193022754360707E-3</v>
      </c>
    </row>
    <row r="1518" spans="9:14" x14ac:dyDescent="0.25">
      <c r="I1518" s="2">
        <v>40952</v>
      </c>
      <c r="J1518">
        <v>1.251074760007259E-3</v>
      </c>
      <c r="K1518">
        <v>3.443450438603661E-3</v>
      </c>
      <c r="L1518">
        <v>8.3385689598429701E-3</v>
      </c>
      <c r="M1518">
        <v>-6.3247624996750815E-4</v>
      </c>
      <c r="N1518">
        <v>3.4353369881142998E-3</v>
      </c>
    </row>
    <row r="1519" spans="9:14" x14ac:dyDescent="0.25">
      <c r="I1519" s="2">
        <v>40953</v>
      </c>
      <c r="J1519">
        <v>4.1514069505407614E-3</v>
      </c>
      <c r="K1519">
        <v>8.0004669794734827E-3</v>
      </c>
      <c r="L1519">
        <v>2.1300416859620908E-2</v>
      </c>
      <c r="M1519">
        <v>1.7142075074962368E-3</v>
      </c>
      <c r="N1519">
        <v>-5.8462130049240684E-3</v>
      </c>
    </row>
    <row r="1520" spans="9:14" x14ac:dyDescent="0.25">
      <c r="I1520" s="2">
        <v>40954</v>
      </c>
      <c r="J1520">
        <v>1.9714968332407989E-2</v>
      </c>
      <c r="K1520">
        <v>3.5434033614665218E-2</v>
      </c>
      <c r="L1520">
        <v>3.3191294304864317E-2</v>
      </c>
      <c r="M1520">
        <v>4.8998352169010891E-4</v>
      </c>
      <c r="N1520">
        <v>7.3559963157457846E-3</v>
      </c>
    </row>
    <row r="1521" spans="9:14" x14ac:dyDescent="0.25">
      <c r="I1521" s="2">
        <v>40955</v>
      </c>
      <c r="J1521">
        <v>-2.7696763592036716E-3</v>
      </c>
      <c r="K1521">
        <v>-4.4776827784597791E-6</v>
      </c>
      <c r="L1521">
        <v>3.3097286043242908E-3</v>
      </c>
      <c r="M1521">
        <v>-3.2704547732329806E-4</v>
      </c>
      <c r="N1521">
        <v>4.8709732950667957E-5</v>
      </c>
    </row>
    <row r="1522" spans="9:14" x14ac:dyDescent="0.25">
      <c r="I1522" s="2">
        <v>40956</v>
      </c>
      <c r="J1522">
        <v>7.3466230643419181E-3</v>
      </c>
      <c r="K1522">
        <v>1.395633592524413E-2</v>
      </c>
      <c r="L1522">
        <v>-5.3603826368049641E-3</v>
      </c>
      <c r="M1522">
        <v>3.5976412663577565E-3</v>
      </c>
      <c r="N1522">
        <v>-1.0576642916306804E-3</v>
      </c>
    </row>
    <row r="1523" spans="9:14" x14ac:dyDescent="0.25">
      <c r="I1523" s="2">
        <v>40960</v>
      </c>
      <c r="J1523">
        <v>7.504678278409835E-3</v>
      </c>
      <c r="K1523">
        <v>7.9580361091660806E-3</v>
      </c>
      <c r="L1523">
        <v>9.7964268229349836E-4</v>
      </c>
      <c r="M1523">
        <v>3.562278434585512E-3</v>
      </c>
      <c r="N1523">
        <v>4.4411039265620681E-4</v>
      </c>
    </row>
    <row r="1524" spans="9:14" x14ac:dyDescent="0.25">
      <c r="I1524" s="2">
        <v>40961</v>
      </c>
      <c r="J1524">
        <v>-1.5485680889585851E-2</v>
      </c>
      <c r="K1524">
        <v>-3.8272694119124692E-2</v>
      </c>
      <c r="L1524">
        <v>-1.5580372473360122E-2</v>
      </c>
      <c r="M1524">
        <v>-5.9031094143760397E-3</v>
      </c>
      <c r="N1524">
        <v>-8.0608904553051194E-3</v>
      </c>
    </row>
    <row r="1525" spans="9:14" x14ac:dyDescent="0.25">
      <c r="I1525" s="2">
        <v>40962</v>
      </c>
      <c r="J1525">
        <v>-3.7882377232578888E-3</v>
      </c>
      <c r="K1525">
        <v>-3.3795238610430608E-3</v>
      </c>
      <c r="L1525">
        <v>-8.0451917870446085E-3</v>
      </c>
      <c r="M1525">
        <v>8.0968631945048664E-3</v>
      </c>
      <c r="N1525">
        <v>-2.9082129588217259E-3</v>
      </c>
    </row>
    <row r="1526" spans="9:14" x14ac:dyDescent="0.25">
      <c r="I1526" s="2">
        <v>40963</v>
      </c>
      <c r="J1526">
        <v>-8.6794372032775041E-3</v>
      </c>
      <c r="K1526">
        <v>-1.9609950173940006E-2</v>
      </c>
      <c r="L1526">
        <v>-5.7260910713419558E-3</v>
      </c>
      <c r="M1526">
        <v>2.6905861493518785E-3</v>
      </c>
      <c r="N1526">
        <v>-5.0506387368361586E-3</v>
      </c>
    </row>
    <row r="1527" spans="9:14" x14ac:dyDescent="0.25">
      <c r="I1527" s="2">
        <v>40966</v>
      </c>
      <c r="J1527">
        <v>-2.6768340617930177E-2</v>
      </c>
      <c r="K1527">
        <v>-3.9815533539445613E-2</v>
      </c>
      <c r="L1527">
        <v>-3.3333153911466795E-2</v>
      </c>
      <c r="M1527">
        <v>2.8211915536997651E-3</v>
      </c>
      <c r="N1527">
        <v>-5.5067562051704612E-3</v>
      </c>
    </row>
    <row r="1528" spans="9:14" x14ac:dyDescent="0.25">
      <c r="I1528" s="2">
        <v>40967</v>
      </c>
      <c r="J1528">
        <v>1.6247976555109431E-2</v>
      </c>
      <c r="K1528">
        <v>3.9222448842189346E-2</v>
      </c>
      <c r="L1528">
        <v>3.0318559702705555E-2</v>
      </c>
      <c r="M1528">
        <v>-1.3636671746848448E-3</v>
      </c>
      <c r="N1528">
        <v>1.0986702107650482E-2</v>
      </c>
    </row>
    <row r="1529" spans="9:14" x14ac:dyDescent="0.25">
      <c r="I1529" s="2">
        <v>40968</v>
      </c>
      <c r="J1529">
        <v>1.1063521966827334E-3</v>
      </c>
      <c r="K1529">
        <v>-5.9999462067839354E-3</v>
      </c>
      <c r="L1529">
        <v>-1.5361083188219867E-4</v>
      </c>
      <c r="M1529">
        <v>-7.2980227392912935E-3</v>
      </c>
      <c r="N1529">
        <v>3.3395441622746545E-3</v>
      </c>
    </row>
    <row r="1530" spans="9:14" x14ac:dyDescent="0.25">
      <c r="I1530" s="2">
        <v>40969</v>
      </c>
      <c r="J1530">
        <v>-9.6129429009074313E-3</v>
      </c>
      <c r="K1530">
        <v>-1.2076190456142879E-2</v>
      </c>
      <c r="L1530">
        <v>-9.0724200069864976E-3</v>
      </c>
      <c r="M1530">
        <v>-5.1901654957319035E-3</v>
      </c>
      <c r="N1530">
        <v>2.3981400989061498E-3</v>
      </c>
    </row>
    <row r="1531" spans="9:14" x14ac:dyDescent="0.25">
      <c r="I1531" s="2">
        <v>40970</v>
      </c>
      <c r="J1531">
        <v>2.8948519355435206E-3</v>
      </c>
      <c r="K1531">
        <v>1.391811982562305E-2</v>
      </c>
      <c r="L1531">
        <v>-3.0626341101163777E-3</v>
      </c>
      <c r="M1531">
        <v>-3.807414247093441E-3</v>
      </c>
      <c r="N1531">
        <v>8.1787474669405107E-3</v>
      </c>
    </row>
    <row r="1532" spans="9:14" x14ac:dyDescent="0.25">
      <c r="I1532" s="2">
        <v>40971</v>
      </c>
      <c r="J1532">
        <v>-9.8816111766174803E-5</v>
      </c>
      <c r="K1532">
        <v>1.9951336231412457E-3</v>
      </c>
      <c r="L1532">
        <v>-1.7043997800957466E-3</v>
      </c>
      <c r="M1532">
        <v>-8.1170871618409008E-4</v>
      </c>
      <c r="N1532">
        <v>-7.9924484776089432E-5</v>
      </c>
    </row>
    <row r="1533" spans="9:14" x14ac:dyDescent="0.25">
      <c r="I1533" s="2">
        <v>40973</v>
      </c>
      <c r="J1533">
        <v>-1.5651923645810334E-2</v>
      </c>
      <c r="K1533">
        <v>-2.6328013806194837E-2</v>
      </c>
      <c r="L1533">
        <v>-2.9736776899133665E-3</v>
      </c>
      <c r="M1533">
        <v>2.4925018382605602E-3</v>
      </c>
      <c r="N1533">
        <v>-8.5637368036741556E-3</v>
      </c>
    </row>
    <row r="1534" spans="9:14" x14ac:dyDescent="0.25">
      <c r="I1534" s="2">
        <v>40974</v>
      </c>
      <c r="J1534">
        <v>-1.1028290845578567E-2</v>
      </c>
      <c r="K1534">
        <v>-1.0967306895895699E-2</v>
      </c>
      <c r="L1534">
        <v>-5.293792527948352E-3</v>
      </c>
      <c r="M1534">
        <v>7.7465026318336312E-3</v>
      </c>
      <c r="N1534">
        <v>-3.2618534912051689E-3</v>
      </c>
    </row>
    <row r="1535" spans="9:14" x14ac:dyDescent="0.25">
      <c r="I1535" s="2">
        <v>40975</v>
      </c>
      <c r="J1535">
        <v>-1.7266350468408836E-3</v>
      </c>
      <c r="K1535">
        <v>6.7808759681399619E-3</v>
      </c>
      <c r="L1535">
        <v>2.0487167042302257E-3</v>
      </c>
      <c r="M1535">
        <v>-4.3327571239793909E-4</v>
      </c>
      <c r="N1535">
        <v>3.9024343929117953E-3</v>
      </c>
    </row>
    <row r="1536" spans="9:14" x14ac:dyDescent="0.25">
      <c r="I1536" s="2">
        <v>40977</v>
      </c>
      <c r="J1536">
        <v>2.0754170121647562E-2</v>
      </c>
      <c r="K1536">
        <v>3.6510146180473463E-2</v>
      </c>
      <c r="L1536">
        <v>2.2064615426799754E-2</v>
      </c>
      <c r="M1536">
        <v>-1.2632460859590944E-3</v>
      </c>
      <c r="N1536">
        <v>1.3741083591239855E-2</v>
      </c>
    </row>
    <row r="1537" spans="9:14" x14ac:dyDescent="0.25">
      <c r="I1537" s="2">
        <v>40980</v>
      </c>
      <c r="J1537">
        <v>4.7140893178820266E-3</v>
      </c>
      <c r="K1537">
        <v>1.2080013764672177E-2</v>
      </c>
      <c r="L1537">
        <v>8.6185830431256202E-3</v>
      </c>
      <c r="M1537">
        <v>8.6290732104739114E-4</v>
      </c>
      <c r="N1537">
        <v>-1.6489076133158567E-3</v>
      </c>
    </row>
    <row r="1538" spans="9:14" x14ac:dyDescent="0.25">
      <c r="I1538" s="2">
        <v>40981</v>
      </c>
      <c r="J1538">
        <v>1.2737479388093465E-2</v>
      </c>
      <c r="K1538">
        <v>5.5672782763328604E-3</v>
      </c>
      <c r="L1538">
        <v>1.006498951756462E-3</v>
      </c>
      <c r="M1538">
        <v>1.0363976361114413E-2</v>
      </c>
      <c r="N1538">
        <v>5.8955488952441033E-3</v>
      </c>
    </row>
    <row r="1539" spans="9:14" x14ac:dyDescent="0.25">
      <c r="I1539" s="2">
        <v>40982</v>
      </c>
      <c r="J1539">
        <v>5.8229502181899985E-3</v>
      </c>
      <c r="K1539">
        <v>1.8234255013877976E-2</v>
      </c>
      <c r="L1539">
        <v>8.4148144730338634E-3</v>
      </c>
      <c r="M1539">
        <v>8.8856035519364138E-3</v>
      </c>
      <c r="N1539">
        <v>6.12078173780086E-3</v>
      </c>
    </row>
    <row r="1540" spans="9:14" x14ac:dyDescent="0.25">
      <c r="I1540" s="2">
        <v>40983</v>
      </c>
      <c r="J1540">
        <v>-1.3695499204997423E-2</v>
      </c>
      <c r="K1540">
        <v>-2.6106077188593625E-2</v>
      </c>
      <c r="L1540">
        <v>-7.1439060812340935E-3</v>
      </c>
      <c r="M1540">
        <v>-1.0344546007219358E-2</v>
      </c>
      <c r="N1540">
        <v>-4.4452263214353385E-3</v>
      </c>
    </row>
    <row r="1541" spans="9:14" x14ac:dyDescent="0.25">
      <c r="I1541" s="2">
        <v>40984</v>
      </c>
      <c r="J1541">
        <v>-1.1970404786873199E-2</v>
      </c>
      <c r="K1541">
        <v>-1.9267537430423757E-2</v>
      </c>
      <c r="L1541">
        <v>2.0616464313649484E-3</v>
      </c>
      <c r="M1541">
        <v>1.9031578256319511E-2</v>
      </c>
      <c r="N1541">
        <v>-2.0290862768124442E-2</v>
      </c>
    </row>
    <row r="1542" spans="9:14" x14ac:dyDescent="0.25">
      <c r="I1542" s="2">
        <v>40987</v>
      </c>
      <c r="J1542">
        <v>-1.1149769503932783E-2</v>
      </c>
      <c r="K1542">
        <v>-1.9566542130197307E-2</v>
      </c>
      <c r="L1542">
        <v>-3.8419318100017959E-3</v>
      </c>
      <c r="M1542">
        <v>1.0795065788674866E-2</v>
      </c>
      <c r="N1542">
        <v>1.5951837210517159E-4</v>
      </c>
    </row>
    <row r="1543" spans="9:14" x14ac:dyDescent="0.25">
      <c r="I1543" s="2">
        <v>40988</v>
      </c>
      <c r="J1543">
        <v>2.3687924212360875E-3</v>
      </c>
      <c r="K1543">
        <v>8.4243913842569022E-3</v>
      </c>
      <c r="L1543">
        <v>-1.5079074776393838E-2</v>
      </c>
      <c r="M1543">
        <v>1.0333636591185403E-2</v>
      </c>
      <c r="N1543">
        <v>1.0019343236025923E-2</v>
      </c>
    </row>
    <row r="1544" spans="9:14" x14ac:dyDescent="0.25">
      <c r="I1544" s="2">
        <v>40989</v>
      </c>
      <c r="J1544">
        <v>1.6379613542845766E-2</v>
      </c>
      <c r="K1544">
        <v>2.433880355249167E-2</v>
      </c>
      <c r="L1544">
        <v>1.3322234295053964E-2</v>
      </c>
      <c r="M1544">
        <v>6.9990639684927086E-3</v>
      </c>
      <c r="N1544">
        <v>1.1188719639163836E-2</v>
      </c>
    </row>
    <row r="1545" spans="9:14" x14ac:dyDescent="0.25">
      <c r="I1545" s="2">
        <v>40990</v>
      </c>
      <c r="J1545">
        <v>-2.3132352170359922E-2</v>
      </c>
      <c r="K1545">
        <v>-3.4256425302533949E-2</v>
      </c>
      <c r="L1545">
        <v>-1.9032273388738613E-2</v>
      </c>
      <c r="M1545">
        <v>-1.3124576683660011E-2</v>
      </c>
      <c r="N1545">
        <v>-1.1913124249174832E-2</v>
      </c>
    </row>
    <row r="1546" spans="9:14" x14ac:dyDescent="0.25">
      <c r="I1546" s="2">
        <v>40991</v>
      </c>
      <c r="J1546">
        <v>9.5011043163199284E-3</v>
      </c>
      <c r="K1546">
        <v>1.2555101889387047E-2</v>
      </c>
      <c r="L1546">
        <v>9.0477592944227091E-3</v>
      </c>
      <c r="M1546">
        <v>1.1468898863519549E-2</v>
      </c>
      <c r="N1546">
        <v>7.750044113682665E-3</v>
      </c>
    </row>
    <row r="1547" spans="9:14" x14ac:dyDescent="0.25">
      <c r="I1547" s="2">
        <v>40994</v>
      </c>
      <c r="J1547">
        <v>-1.7905040418665346E-2</v>
      </c>
      <c r="K1547">
        <v>-2.4533681948429718E-2</v>
      </c>
      <c r="L1547">
        <v>-1.3923495360168002E-2</v>
      </c>
      <c r="M1547">
        <v>-4.1315725534616246E-3</v>
      </c>
      <c r="N1547">
        <v>-1.1761482725104631E-2</v>
      </c>
    </row>
    <row r="1548" spans="9:14" x14ac:dyDescent="0.25">
      <c r="I1548" s="2">
        <v>40995</v>
      </c>
      <c r="J1548">
        <v>1.1887281850336577E-2</v>
      </c>
      <c r="K1548">
        <v>9.1836800151615869E-3</v>
      </c>
      <c r="L1548">
        <v>4.4997106901551341E-3</v>
      </c>
      <c r="M1548">
        <v>1.6743331546555908E-2</v>
      </c>
      <c r="N1548">
        <v>6.3256107035614085E-3</v>
      </c>
    </row>
    <row r="1549" spans="9:14" x14ac:dyDescent="0.25">
      <c r="I1549" s="2">
        <v>40996</v>
      </c>
      <c r="J1549">
        <v>-7.9752185464200889E-3</v>
      </c>
      <c r="K1549">
        <v>-1.744092321987405E-2</v>
      </c>
      <c r="L1549">
        <v>-6.363406191394522E-3</v>
      </c>
      <c r="M1549">
        <v>2.8122631844898806E-3</v>
      </c>
      <c r="N1549">
        <v>2.0450808093830297E-3</v>
      </c>
    </row>
    <row r="1550" spans="9:14" x14ac:dyDescent="0.25">
      <c r="I1550" s="2">
        <v>40997</v>
      </c>
      <c r="J1550">
        <v>-3.7897314575260181E-3</v>
      </c>
      <c r="K1550">
        <v>-1.6083860821917485E-3</v>
      </c>
      <c r="L1550">
        <v>6.5614796301759577E-3</v>
      </c>
      <c r="M1550">
        <v>-6.6070300867679139E-3</v>
      </c>
      <c r="N1550">
        <v>9.104856230683793E-3</v>
      </c>
    </row>
    <row r="1551" spans="9:14" x14ac:dyDescent="0.25">
      <c r="I1551" s="2">
        <v>40998</v>
      </c>
      <c r="J1551">
        <v>2.0149388683349426E-2</v>
      </c>
      <c r="K1551">
        <v>2.5417806372158895E-2</v>
      </c>
      <c r="L1551">
        <v>2.2616697505277412E-2</v>
      </c>
      <c r="M1551">
        <v>1.1059609805751304E-2</v>
      </c>
      <c r="N1551">
        <v>1.832626819398659E-2</v>
      </c>
    </row>
    <row r="1552" spans="9:14" x14ac:dyDescent="0.25">
      <c r="I1552" s="2">
        <v>41001</v>
      </c>
      <c r="J1552">
        <v>4.1393853443973073E-3</v>
      </c>
      <c r="K1552">
        <v>1.0053645629805269E-2</v>
      </c>
      <c r="L1552">
        <v>-6.6016290087518017E-4</v>
      </c>
      <c r="M1552">
        <v>1.875677256115405E-3</v>
      </c>
      <c r="N1552">
        <v>-1.4377425756445118E-3</v>
      </c>
    </row>
    <row r="1553" spans="9:14" x14ac:dyDescent="0.25">
      <c r="I1553" s="2">
        <v>41002</v>
      </c>
      <c r="J1553">
        <v>6.7143597177828683E-3</v>
      </c>
      <c r="K1553">
        <v>1.2118089233230335E-2</v>
      </c>
      <c r="L1553">
        <v>-1.991259047907762E-3</v>
      </c>
      <c r="M1553">
        <v>3.5287777364837736E-3</v>
      </c>
      <c r="N1553">
        <v>-4.5890009747086213E-3</v>
      </c>
    </row>
    <row r="1554" spans="9:14" x14ac:dyDescent="0.25">
      <c r="I1554" s="2">
        <v>41003</v>
      </c>
      <c r="J1554">
        <v>-6.440062485498413E-3</v>
      </c>
      <c r="K1554">
        <v>-7.6563443025192456E-3</v>
      </c>
      <c r="L1554">
        <v>-4.6465733263353097E-3</v>
      </c>
      <c r="M1554">
        <v>-3.3673794093677005E-3</v>
      </c>
      <c r="N1554">
        <v>-2.737372806826979E-3</v>
      </c>
    </row>
    <row r="1555" spans="9:14" x14ac:dyDescent="0.25">
      <c r="I1555" s="2">
        <v>41008</v>
      </c>
      <c r="J1555">
        <v>-1.5200501667296765E-2</v>
      </c>
      <c r="K1555">
        <v>-1.8200872286155863E-2</v>
      </c>
      <c r="L1555">
        <v>-1.138600276594917E-2</v>
      </c>
      <c r="M1555">
        <v>-6.2845393039921002E-3</v>
      </c>
      <c r="N1555">
        <v>3.0593655539644703E-3</v>
      </c>
    </row>
    <row r="1556" spans="9:14" x14ac:dyDescent="0.25">
      <c r="I1556" s="2">
        <v>41009</v>
      </c>
      <c r="J1556">
        <v>1.1504169744167422E-3</v>
      </c>
      <c r="K1556">
        <v>4.7309912136409508E-3</v>
      </c>
      <c r="L1556">
        <v>8.4333739933292271E-3</v>
      </c>
      <c r="M1556">
        <v>1.9785984333465966E-2</v>
      </c>
      <c r="N1556">
        <v>-5.6780282665493944E-4</v>
      </c>
    </row>
    <row r="1557" spans="9:14" x14ac:dyDescent="0.25">
      <c r="I1557" s="2">
        <v>41010</v>
      </c>
      <c r="J1557">
        <v>-2.686741229935423E-3</v>
      </c>
      <c r="K1557">
        <v>1.8298943186128053E-3</v>
      </c>
      <c r="L1557">
        <v>-5.1225973542598944E-3</v>
      </c>
      <c r="M1557">
        <v>9.3095493338778081E-4</v>
      </c>
      <c r="N1557">
        <v>5.6419604163094493E-3</v>
      </c>
    </row>
    <row r="1558" spans="9:14" x14ac:dyDescent="0.25">
      <c r="I1558" s="2">
        <v>41011</v>
      </c>
      <c r="J1558">
        <v>7.636029992126054E-3</v>
      </c>
      <c r="K1558">
        <v>1.6104898559041157E-2</v>
      </c>
      <c r="L1558">
        <v>1.237841866601784E-2</v>
      </c>
      <c r="M1558">
        <v>1.488055247897011E-2</v>
      </c>
      <c r="N1558">
        <v>-1.0204264585807748E-4</v>
      </c>
    </row>
    <row r="1559" spans="9:14" x14ac:dyDescent="0.25">
      <c r="I1559" s="2">
        <v>41012</v>
      </c>
      <c r="J1559">
        <v>-1.3847269784111119E-2</v>
      </c>
      <c r="K1559">
        <v>-8.1045873674718445E-3</v>
      </c>
      <c r="L1559">
        <v>4.4382573093513329E-3</v>
      </c>
      <c r="M1559">
        <v>5.8324096351060357E-3</v>
      </c>
      <c r="N1559">
        <v>1.0186634922150462E-2</v>
      </c>
    </row>
    <row r="1560" spans="9:14" x14ac:dyDescent="0.25">
      <c r="I1560" s="2">
        <v>41015</v>
      </c>
      <c r="J1560">
        <v>3.1920557559765228E-3</v>
      </c>
      <c r="K1560">
        <v>1.204098722775172E-2</v>
      </c>
      <c r="L1560">
        <v>1.2954275019099525E-2</v>
      </c>
      <c r="M1560">
        <v>9.6230787300783452E-3</v>
      </c>
      <c r="N1560">
        <v>3.2330154595714414E-5</v>
      </c>
    </row>
    <row r="1561" spans="9:14" x14ac:dyDescent="0.25">
      <c r="I1561" s="2">
        <v>41016</v>
      </c>
      <c r="J1561">
        <v>1.1959130184369634E-2</v>
      </c>
      <c r="K1561">
        <v>7.8073689449057806E-3</v>
      </c>
      <c r="L1561">
        <v>7.9174769151639512E-3</v>
      </c>
      <c r="M1561">
        <v>1.4275464258105474E-2</v>
      </c>
      <c r="N1561">
        <v>1.6723643861398102E-3</v>
      </c>
    </row>
    <row r="1562" spans="9:14" x14ac:dyDescent="0.25">
      <c r="I1562" s="2">
        <v>41017</v>
      </c>
      <c r="J1562">
        <v>1.8750934730734597E-3</v>
      </c>
      <c r="K1562">
        <v>-1.1373162298414484E-3</v>
      </c>
      <c r="L1562">
        <v>1.5110923265188597E-2</v>
      </c>
      <c r="M1562">
        <v>-5.3785729725782357E-3</v>
      </c>
      <c r="N1562">
        <v>1.0017400907956057E-2</v>
      </c>
    </row>
    <row r="1563" spans="9:14" x14ac:dyDescent="0.25">
      <c r="I1563" s="2">
        <v>41018</v>
      </c>
      <c r="J1563">
        <v>6.2909114076635788E-3</v>
      </c>
      <c r="K1563">
        <v>5.5891835182656719E-3</v>
      </c>
      <c r="L1563">
        <v>2.0341738148798316E-2</v>
      </c>
      <c r="M1563">
        <v>9.5123289054430786E-3</v>
      </c>
      <c r="N1563">
        <v>1.1665015187842511E-2</v>
      </c>
    </row>
    <row r="1564" spans="9:14" x14ac:dyDescent="0.25">
      <c r="I1564" s="2">
        <v>41019</v>
      </c>
      <c r="J1564">
        <v>-7.5291589494181259E-3</v>
      </c>
      <c r="K1564">
        <v>-1.0823522902052839E-2</v>
      </c>
      <c r="L1564">
        <v>6.6567473938067127E-4</v>
      </c>
      <c r="M1564">
        <v>9.7594748689574964E-4</v>
      </c>
      <c r="N1564">
        <v>-5.7365330138322186E-3</v>
      </c>
    </row>
    <row r="1565" spans="9:14" x14ac:dyDescent="0.25">
      <c r="I1565" s="2">
        <v>41022</v>
      </c>
      <c r="J1565">
        <v>-1.6062308762239855E-2</v>
      </c>
      <c r="K1565">
        <v>-2.0938807540834461E-2</v>
      </c>
      <c r="L1565">
        <v>-1.6642557331052316E-2</v>
      </c>
      <c r="M1565">
        <v>-1.0566060647946022E-2</v>
      </c>
      <c r="N1565">
        <v>-4.6313358262101752E-3</v>
      </c>
    </row>
    <row r="1566" spans="9:14" x14ac:dyDescent="0.25">
      <c r="I1566" s="2">
        <v>41023</v>
      </c>
      <c r="J1566">
        <v>6.3600881125971407E-3</v>
      </c>
      <c r="K1566">
        <v>-2.7581387800124512E-3</v>
      </c>
      <c r="L1566">
        <v>3.140404041764393E-4</v>
      </c>
      <c r="M1566">
        <v>3.4386732148166464E-3</v>
      </c>
      <c r="N1566">
        <v>-3.5907308909941074E-3</v>
      </c>
    </row>
    <row r="1567" spans="9:14" x14ac:dyDescent="0.25">
      <c r="I1567" s="2">
        <v>41024</v>
      </c>
      <c r="J1567">
        <v>-3.3640236441042663E-3</v>
      </c>
      <c r="K1567">
        <v>-4.4893892732575146E-3</v>
      </c>
      <c r="L1567">
        <v>2.0587021110663995E-3</v>
      </c>
      <c r="M1567">
        <v>4.7046024492913077E-3</v>
      </c>
      <c r="N1567">
        <v>7.4820751618202255E-4</v>
      </c>
    </row>
    <row r="1568" spans="9:14" x14ac:dyDescent="0.25">
      <c r="I1568" s="2">
        <v>41025</v>
      </c>
      <c r="J1568">
        <v>-1.3118309715864026E-3</v>
      </c>
      <c r="K1568">
        <v>-4.3678247027314184E-3</v>
      </c>
      <c r="L1568">
        <v>-8.4716100357481814E-3</v>
      </c>
      <c r="M1568">
        <v>2.3829645853088708E-3</v>
      </c>
      <c r="N1568">
        <v>-3.0974823103565351E-3</v>
      </c>
    </row>
    <row r="1569" spans="9:14" x14ac:dyDescent="0.25">
      <c r="I1569" s="2">
        <v>41026</v>
      </c>
      <c r="J1569">
        <v>9.9392860954744305E-5</v>
      </c>
      <c r="K1569">
        <v>1.4753274229203155E-3</v>
      </c>
      <c r="L1569">
        <v>1.2181593791116727E-3</v>
      </c>
      <c r="M1569">
        <v>-8.502861938980354E-3</v>
      </c>
      <c r="N1569">
        <v>6.3739966069998959E-4</v>
      </c>
    </row>
    <row r="1570" spans="9:14" x14ac:dyDescent="0.25">
      <c r="I1570" s="2">
        <v>41027</v>
      </c>
      <c r="J1570">
        <v>2.9888833169005287E-3</v>
      </c>
      <c r="K1570">
        <v>6.3227430986558409E-3</v>
      </c>
      <c r="L1570">
        <v>4.35279697714115E-3</v>
      </c>
      <c r="M1570">
        <v>3.885467496088132E-3</v>
      </c>
      <c r="N1570">
        <v>3.7336426502370397E-3</v>
      </c>
    </row>
    <row r="1571" spans="9:14" x14ac:dyDescent="0.25">
      <c r="I1571" s="2">
        <v>41029</v>
      </c>
      <c r="J1571">
        <v>7.5396458026903588E-3</v>
      </c>
      <c r="K1571">
        <v>5.7365590488506054E-3</v>
      </c>
      <c r="L1571">
        <v>6.5608727470115929E-3</v>
      </c>
      <c r="M1571">
        <v>-2.7971936664510327E-3</v>
      </c>
      <c r="N1571">
        <v>2.4737383908612744E-3</v>
      </c>
    </row>
    <row r="1572" spans="9:14" x14ac:dyDescent="0.25">
      <c r="I1572" s="2">
        <v>41031</v>
      </c>
      <c r="J1572">
        <v>-1.0854066636693499E-3</v>
      </c>
      <c r="K1572">
        <v>2.5669677537317167E-3</v>
      </c>
      <c r="L1572">
        <v>-1.7264223103123935E-2</v>
      </c>
      <c r="M1572">
        <v>2.0152750116108654E-3</v>
      </c>
      <c r="N1572">
        <v>2.4358117664821069E-4</v>
      </c>
    </row>
    <row r="1573" spans="9:14" x14ac:dyDescent="0.25">
      <c r="I1573" s="2">
        <v>41032</v>
      </c>
      <c r="J1573">
        <v>-8.8207660151988169E-3</v>
      </c>
      <c r="K1573">
        <v>-1.7528218771060346E-2</v>
      </c>
      <c r="L1573">
        <v>-2.4372460711473965E-2</v>
      </c>
      <c r="M1573">
        <v>-3.334039661206691E-3</v>
      </c>
      <c r="N1573">
        <v>-1.7600769058911234E-3</v>
      </c>
    </row>
    <row r="1574" spans="9:14" x14ac:dyDescent="0.25">
      <c r="I1574" s="2">
        <v>41033</v>
      </c>
      <c r="J1574">
        <v>-1.8773600109715443E-2</v>
      </c>
      <c r="K1574">
        <v>-3.1830844951236024E-2</v>
      </c>
      <c r="L1574">
        <v>-1.8194541201142379E-2</v>
      </c>
      <c r="M1574">
        <v>-1.112119223737678E-2</v>
      </c>
      <c r="N1574">
        <v>2.244992004084595E-3</v>
      </c>
    </row>
    <row r="1575" spans="9:14" x14ac:dyDescent="0.25">
      <c r="I1575" s="2">
        <v>41036</v>
      </c>
      <c r="J1575">
        <v>4.7403671114503139E-3</v>
      </c>
      <c r="K1575">
        <v>7.8910986564730487E-3</v>
      </c>
      <c r="L1575">
        <v>1.2162454899644804E-2</v>
      </c>
      <c r="M1575">
        <v>-7.2665370503443008E-3</v>
      </c>
      <c r="N1575">
        <v>-1.4531633309052068E-3</v>
      </c>
    </row>
    <row r="1576" spans="9:14" x14ac:dyDescent="0.25">
      <c r="I1576" s="2">
        <v>41037</v>
      </c>
      <c r="J1576">
        <v>-2.1781455938831313E-2</v>
      </c>
      <c r="K1576">
        <v>-2.8463836463576923E-2</v>
      </c>
      <c r="L1576">
        <v>-2.4105812715464671E-2</v>
      </c>
      <c r="M1576">
        <v>-2.4630159229278591E-2</v>
      </c>
      <c r="N1576">
        <v>-8.9163942595290851E-3</v>
      </c>
    </row>
    <row r="1577" spans="9:14" x14ac:dyDescent="0.25">
      <c r="I1577" s="2">
        <v>41038</v>
      </c>
      <c r="J1577">
        <v>-4.1346872812938421E-3</v>
      </c>
      <c r="K1577">
        <v>-1.9031393634012791E-2</v>
      </c>
      <c r="L1577">
        <v>-9.6855856404256657E-3</v>
      </c>
      <c r="M1577">
        <v>2.6838649927406814E-2</v>
      </c>
      <c r="N1577">
        <v>-8.9815059196323246E-4</v>
      </c>
    </row>
    <row r="1578" spans="9:14" x14ac:dyDescent="0.25">
      <c r="I1578" s="2">
        <v>41039</v>
      </c>
      <c r="J1578">
        <v>-3.721938384950677E-3</v>
      </c>
      <c r="K1578">
        <v>-9.2765247190827261E-4</v>
      </c>
      <c r="L1578">
        <v>-8.9615824472120461E-3</v>
      </c>
      <c r="M1578">
        <v>-2.5878192179203626E-3</v>
      </c>
      <c r="N1578">
        <v>-3.3748187292716946E-3</v>
      </c>
    </row>
    <row r="1579" spans="9:14" x14ac:dyDescent="0.25">
      <c r="I1579" s="2">
        <v>41040</v>
      </c>
      <c r="J1579">
        <v>-7.8482987283379942E-3</v>
      </c>
      <c r="K1579">
        <v>6.1172676157814787E-5</v>
      </c>
      <c r="L1579">
        <v>5.7347311066886474E-3</v>
      </c>
      <c r="M1579">
        <v>-1.2783811494224945E-2</v>
      </c>
      <c r="N1579">
        <v>-1.9856103616507848E-2</v>
      </c>
    </row>
    <row r="1580" spans="9:14" x14ac:dyDescent="0.25">
      <c r="I1580" s="2">
        <v>41043</v>
      </c>
      <c r="J1580">
        <v>-4.8441434320053147E-3</v>
      </c>
      <c r="K1580">
        <v>-1.6169524476500882E-2</v>
      </c>
      <c r="L1580">
        <v>-6.614290914891849E-3</v>
      </c>
      <c r="M1580">
        <v>2.7250143418051376E-3</v>
      </c>
      <c r="N1580">
        <v>7.7181341197466377E-3</v>
      </c>
    </row>
    <row r="1581" spans="9:14" x14ac:dyDescent="0.25">
      <c r="I1581" s="2">
        <v>41044</v>
      </c>
      <c r="J1581">
        <v>6.8225217838752397E-3</v>
      </c>
      <c r="K1581">
        <v>7.6575087037164752E-3</v>
      </c>
      <c r="L1581">
        <v>2.6128731763779664E-3</v>
      </c>
      <c r="M1581">
        <v>-6.4969507886160557E-3</v>
      </c>
      <c r="N1581">
        <v>9.540959669724302E-3</v>
      </c>
    </row>
    <row r="1582" spans="9:14" x14ac:dyDescent="0.25">
      <c r="I1582" s="2">
        <v>41045</v>
      </c>
      <c r="J1582">
        <v>-1.8369965995147907E-2</v>
      </c>
      <c r="K1582">
        <v>-1.663998380304281E-2</v>
      </c>
      <c r="L1582">
        <v>-2.6039795817583544E-2</v>
      </c>
      <c r="M1582">
        <v>-9.6087892914523097E-3</v>
      </c>
      <c r="N1582">
        <v>-6.5839435116294906E-3</v>
      </c>
    </row>
    <row r="1583" spans="9:14" x14ac:dyDescent="0.25">
      <c r="I1583" s="2">
        <v>41046</v>
      </c>
      <c r="J1583">
        <v>2.4100474674951045E-3</v>
      </c>
      <c r="K1583">
        <v>-2.4026113637580638E-3</v>
      </c>
      <c r="L1583">
        <v>-8.4031319857355864E-3</v>
      </c>
      <c r="M1583">
        <v>1.8906456227052965E-2</v>
      </c>
      <c r="N1583">
        <v>-3.517571996667173E-3</v>
      </c>
    </row>
    <row r="1584" spans="9:14" x14ac:dyDescent="0.25">
      <c r="I1584" s="2">
        <v>41047</v>
      </c>
      <c r="J1584">
        <v>5.0097353350273136E-3</v>
      </c>
      <c r="K1584">
        <v>1.7362365247263339E-2</v>
      </c>
      <c r="L1584">
        <v>-1.914661214586821E-2</v>
      </c>
      <c r="M1584">
        <v>1.1336453504765958E-2</v>
      </c>
      <c r="N1584">
        <v>-9.9431632315639647E-4</v>
      </c>
    </row>
    <row r="1585" spans="9:14" x14ac:dyDescent="0.25">
      <c r="I1585" s="2">
        <v>41050</v>
      </c>
      <c r="J1585">
        <v>1.7792534160708594E-3</v>
      </c>
      <c r="K1585">
        <v>1.0722149378807186E-2</v>
      </c>
      <c r="L1585">
        <v>4.7379648669533241E-3</v>
      </c>
      <c r="M1585">
        <v>-1.1785863532534075E-2</v>
      </c>
      <c r="N1585">
        <v>2.7282763642973618E-3</v>
      </c>
    </row>
    <row r="1586" spans="9:14" x14ac:dyDescent="0.25">
      <c r="I1586" s="2">
        <v>41051</v>
      </c>
      <c r="J1586">
        <v>-9.8017029909428545E-3</v>
      </c>
      <c r="K1586">
        <v>-1.525392179033495E-2</v>
      </c>
      <c r="L1586">
        <v>-8.0557222140187901E-3</v>
      </c>
      <c r="M1586">
        <v>-8.9901781797671575E-3</v>
      </c>
      <c r="N1586">
        <v>-5.241866485444795E-3</v>
      </c>
    </row>
    <row r="1587" spans="9:14" x14ac:dyDescent="0.25">
      <c r="I1587" s="2">
        <v>41052</v>
      </c>
      <c r="J1587">
        <v>-4.9958985764191159E-3</v>
      </c>
      <c r="K1587">
        <v>-5.793753632777226E-3</v>
      </c>
      <c r="L1587">
        <v>-6.8914417984987549E-3</v>
      </c>
      <c r="M1587">
        <v>-1.0245120658616456E-3</v>
      </c>
      <c r="N1587">
        <v>1.4050185922236602E-3</v>
      </c>
    </row>
    <row r="1588" spans="9:14" x14ac:dyDescent="0.25">
      <c r="I1588" s="2">
        <v>41053</v>
      </c>
      <c r="J1588">
        <v>1.7083681630645501E-2</v>
      </c>
      <c r="K1588">
        <v>2.3204396807583041E-2</v>
      </c>
      <c r="L1588">
        <v>1.1172575576539053E-2</v>
      </c>
      <c r="M1588">
        <v>2.9617989783156059E-3</v>
      </c>
      <c r="N1588">
        <v>5.3846588609422477E-3</v>
      </c>
    </row>
    <row r="1589" spans="9:14" x14ac:dyDescent="0.25">
      <c r="I1589" s="2">
        <v>41054</v>
      </c>
      <c r="J1589">
        <v>-3.8575210058804403E-4</v>
      </c>
      <c r="K1589">
        <v>2.9799666592585949E-3</v>
      </c>
      <c r="L1589">
        <v>-5.7695914304096247E-4</v>
      </c>
      <c r="M1589">
        <v>-4.6938900869845116E-3</v>
      </c>
      <c r="N1589">
        <v>-1.4060830925645821E-3</v>
      </c>
    </row>
    <row r="1590" spans="9:14" x14ac:dyDescent="0.25">
      <c r="I1590" s="2">
        <v>41057</v>
      </c>
      <c r="J1590">
        <v>1.2162097289126077E-2</v>
      </c>
      <c r="K1590">
        <v>2.4088495040227583E-2</v>
      </c>
      <c r="L1590">
        <v>1.7318911568825913E-2</v>
      </c>
      <c r="M1590">
        <v>8.7788157298861209E-3</v>
      </c>
      <c r="N1590">
        <v>5.5108251707810304E-3</v>
      </c>
    </row>
    <row r="1591" spans="9:14" x14ac:dyDescent="0.25">
      <c r="I1591" s="2">
        <v>41058</v>
      </c>
      <c r="J1591">
        <v>1.214660936366374E-3</v>
      </c>
      <c r="K1591">
        <v>1.2422041676885388E-3</v>
      </c>
      <c r="L1591">
        <v>2.5021380924616938E-3</v>
      </c>
      <c r="M1591">
        <v>-9.3861030066112773E-3</v>
      </c>
      <c r="N1591">
        <v>-3.0972788604866439E-3</v>
      </c>
    </row>
    <row r="1592" spans="9:14" x14ac:dyDescent="0.25">
      <c r="I1592" s="2">
        <v>41059</v>
      </c>
      <c r="J1592">
        <v>-7.8006426479160723E-3</v>
      </c>
      <c r="K1592">
        <v>-1.7838994196203609E-2</v>
      </c>
      <c r="L1592">
        <v>-3.9828575593110538E-2</v>
      </c>
      <c r="M1592">
        <v>-1.9709300348427355E-3</v>
      </c>
      <c r="N1592">
        <v>-1.2015987445107906E-3</v>
      </c>
    </row>
    <row r="1593" spans="9:14" x14ac:dyDescent="0.25">
      <c r="I1593" s="2">
        <v>41060</v>
      </c>
      <c r="J1593">
        <v>-5.8488692708632108E-3</v>
      </c>
      <c r="K1593">
        <v>-8.7918491063426179E-3</v>
      </c>
      <c r="L1593">
        <v>-1.9680578629090648E-2</v>
      </c>
      <c r="M1593">
        <v>-1.2647243709863738E-3</v>
      </c>
      <c r="N1593">
        <v>-8.4190004621152487E-4</v>
      </c>
    </row>
    <row r="1594" spans="9:14" x14ac:dyDescent="0.25">
      <c r="I1594" s="2">
        <v>41061</v>
      </c>
      <c r="J1594">
        <v>-1.5731843339111849E-2</v>
      </c>
      <c r="K1594">
        <v>-1.8476022869658066E-2</v>
      </c>
      <c r="L1594">
        <v>-2.1828261735029622E-2</v>
      </c>
      <c r="M1594">
        <v>3.5849976242881576E-3</v>
      </c>
      <c r="N1594">
        <v>-1.3404679864548876E-2</v>
      </c>
    </row>
    <row r="1595" spans="9:14" x14ac:dyDescent="0.25">
      <c r="I1595" s="2">
        <v>41064</v>
      </c>
      <c r="J1595">
        <v>1.3460806797211751E-3</v>
      </c>
      <c r="K1595">
        <v>1.0924963427779898E-2</v>
      </c>
      <c r="L1595">
        <v>7.7000488746444499E-3</v>
      </c>
      <c r="M1595">
        <v>-1.5404198682232391E-2</v>
      </c>
      <c r="N1595">
        <v>-5.4855559525914619E-3</v>
      </c>
    </row>
    <row r="1596" spans="9:14" x14ac:dyDescent="0.25">
      <c r="I1596" s="2">
        <v>41065</v>
      </c>
      <c r="J1596">
        <v>1.9068728938069004E-3</v>
      </c>
      <c r="K1596">
        <v>8.1097894002306742E-3</v>
      </c>
      <c r="L1596">
        <v>-2.1786121078453593E-3</v>
      </c>
      <c r="M1596">
        <v>-1.1009977013508651E-2</v>
      </c>
      <c r="N1596">
        <v>3.7636282592747516E-3</v>
      </c>
    </row>
    <row r="1597" spans="9:14" x14ac:dyDescent="0.25">
      <c r="I1597" s="2">
        <v>41066</v>
      </c>
      <c r="J1597">
        <v>2.6959242166646115E-2</v>
      </c>
      <c r="K1597">
        <v>2.9957501143647834E-2</v>
      </c>
      <c r="L1597">
        <v>3.8457465445793614E-2</v>
      </c>
      <c r="M1597">
        <v>2.9373869003567647E-2</v>
      </c>
      <c r="N1597">
        <v>1.0365485688129984E-2</v>
      </c>
    </row>
    <row r="1598" spans="9:14" x14ac:dyDescent="0.25">
      <c r="I1598" s="2">
        <v>41067</v>
      </c>
      <c r="J1598">
        <v>1.1726222874330472E-2</v>
      </c>
      <c r="K1598">
        <v>2.0989853144239689E-2</v>
      </c>
      <c r="L1598">
        <v>1.3110244459149026E-2</v>
      </c>
      <c r="M1598">
        <v>7.7474762353242407E-3</v>
      </c>
      <c r="N1598">
        <v>2.9211491439378834E-3</v>
      </c>
    </row>
    <row r="1599" spans="9:14" x14ac:dyDescent="0.25">
      <c r="I1599" s="2">
        <v>41068</v>
      </c>
      <c r="J1599">
        <v>4.0840436286359982E-3</v>
      </c>
      <c r="K1599">
        <v>4.9805467802438762E-3</v>
      </c>
      <c r="L1599">
        <v>5.1088395526605957E-4</v>
      </c>
      <c r="M1599">
        <v>8.7487995943028255E-3</v>
      </c>
      <c r="N1599">
        <v>-2.0302445010197885E-4</v>
      </c>
    </row>
    <row r="1600" spans="9:14" x14ac:dyDescent="0.25">
      <c r="I1600" s="2">
        <v>41071</v>
      </c>
      <c r="J1600">
        <v>-3.1516606643575452E-3</v>
      </c>
      <c r="K1600">
        <v>-4.5668490247676337E-3</v>
      </c>
      <c r="L1600">
        <v>-5.7067013880318833E-3</v>
      </c>
      <c r="M1600">
        <v>1.7789891201893757E-3</v>
      </c>
      <c r="N1600">
        <v>-1.3550473565239052E-2</v>
      </c>
    </row>
    <row r="1601" spans="9:14" x14ac:dyDescent="0.25">
      <c r="I1601" s="2">
        <v>41072</v>
      </c>
      <c r="J1601">
        <v>1.1576869030383602E-2</v>
      </c>
      <c r="K1601">
        <v>1.8884555332547612E-2</v>
      </c>
      <c r="L1601">
        <v>1.7516896197050807E-2</v>
      </c>
      <c r="M1601">
        <v>8.2663739920775837E-3</v>
      </c>
      <c r="N1601">
        <v>-4.1167386637547673E-3</v>
      </c>
    </row>
    <row r="1602" spans="9:14" x14ac:dyDescent="0.25">
      <c r="I1602" s="2">
        <v>41073</v>
      </c>
      <c r="J1602">
        <v>9.4065172556202694E-4</v>
      </c>
      <c r="K1602">
        <v>-1.2234398313221038E-3</v>
      </c>
      <c r="L1602">
        <v>-1.4785069668192929E-2</v>
      </c>
      <c r="M1602">
        <v>1.0491207340295959E-2</v>
      </c>
      <c r="N1602">
        <v>4.4106477229852153E-3</v>
      </c>
    </row>
    <row r="1603" spans="9:14" x14ac:dyDescent="0.25">
      <c r="I1603" s="2">
        <v>41074</v>
      </c>
      <c r="J1603">
        <v>-1.2113373286950868E-2</v>
      </c>
      <c r="K1603">
        <v>-2.8262897592683817E-2</v>
      </c>
      <c r="L1603">
        <v>-1.9978880070401623E-2</v>
      </c>
      <c r="M1603">
        <v>-1.8735490161535988E-3</v>
      </c>
      <c r="N1603">
        <v>-5.9302894796334311E-3</v>
      </c>
    </row>
    <row r="1604" spans="9:14" x14ac:dyDescent="0.25">
      <c r="I1604" s="2">
        <v>41075</v>
      </c>
      <c r="J1604">
        <v>1.6196440262388766E-2</v>
      </c>
      <c r="K1604">
        <v>2.175619475107821E-2</v>
      </c>
      <c r="L1604">
        <v>2.5550274995353825E-2</v>
      </c>
      <c r="M1604">
        <v>1.4203106034355938E-2</v>
      </c>
      <c r="N1604">
        <v>1.0532532195227082E-2</v>
      </c>
    </row>
    <row r="1605" spans="9:14" x14ac:dyDescent="0.25">
      <c r="I1605" s="2">
        <v>41078</v>
      </c>
      <c r="J1605">
        <v>-1.4505013655974033E-2</v>
      </c>
      <c r="K1605">
        <v>-3.1678679330351095E-2</v>
      </c>
      <c r="L1605">
        <v>-6.4858941486519483E-3</v>
      </c>
      <c r="M1605">
        <v>-1.6890366371340313E-2</v>
      </c>
      <c r="N1605">
        <v>-7.0348999354290058E-3</v>
      </c>
    </row>
    <row r="1606" spans="9:14" x14ac:dyDescent="0.25">
      <c r="I1606" s="2">
        <v>41079</v>
      </c>
      <c r="J1606">
        <v>9.1069539262393154E-3</v>
      </c>
      <c r="K1606">
        <v>5.3240359808497638E-3</v>
      </c>
      <c r="L1606">
        <v>2.2737949928527531E-3</v>
      </c>
      <c r="M1606">
        <v>1.5690161677217922E-2</v>
      </c>
      <c r="N1606">
        <v>1.1208555493262549E-2</v>
      </c>
    </row>
    <row r="1607" spans="9:14" x14ac:dyDescent="0.25">
      <c r="I1607" s="2">
        <v>41080</v>
      </c>
      <c r="J1607">
        <v>2.0748971331174307E-3</v>
      </c>
      <c r="K1607">
        <v>4.1157855431917852E-3</v>
      </c>
      <c r="L1607">
        <v>9.040589614589473E-3</v>
      </c>
      <c r="M1607">
        <v>-2.1560048131885577E-3</v>
      </c>
      <c r="N1607">
        <v>1.1498013174199335E-2</v>
      </c>
    </row>
    <row r="1608" spans="9:14" x14ac:dyDescent="0.25">
      <c r="I1608" s="2">
        <v>41081</v>
      </c>
      <c r="J1608">
        <v>7.9352104248331303E-3</v>
      </c>
      <c r="K1608">
        <v>2.0477356025372102E-2</v>
      </c>
      <c r="L1608">
        <v>7.2633922435392665E-3</v>
      </c>
      <c r="M1608">
        <v>1.2878312554400711E-2</v>
      </c>
      <c r="N1608">
        <v>4.4691066364418259E-3</v>
      </c>
    </row>
    <row r="1609" spans="9:14" x14ac:dyDescent="0.25">
      <c r="I1609" s="2">
        <v>41082</v>
      </c>
      <c r="J1609">
        <v>-3.6351894206044849E-3</v>
      </c>
      <c r="K1609">
        <v>-2.5661288922896664E-4</v>
      </c>
      <c r="L1609">
        <v>8.8621763734741976E-4</v>
      </c>
      <c r="M1609">
        <v>-2.2116892992019607E-3</v>
      </c>
      <c r="N1609">
        <v>-1.0551035796848498E-3</v>
      </c>
    </row>
    <row r="1610" spans="9:14" x14ac:dyDescent="0.25">
      <c r="I1610" s="2">
        <v>41085</v>
      </c>
      <c r="J1610">
        <v>-5.4329030353135145E-3</v>
      </c>
      <c r="K1610">
        <v>-1.035952308687893E-2</v>
      </c>
      <c r="L1610">
        <v>-5.9628338654289254E-3</v>
      </c>
      <c r="M1610">
        <v>-1.3710446993910662E-3</v>
      </c>
      <c r="N1610">
        <v>-4.4600913832727514E-3</v>
      </c>
    </row>
    <row r="1611" spans="9:14" x14ac:dyDescent="0.25">
      <c r="I1611" s="2">
        <v>41086</v>
      </c>
      <c r="J1611">
        <v>1.3369083265396427E-3</v>
      </c>
      <c r="K1611">
        <v>5.1235102243651319E-3</v>
      </c>
      <c r="L1611">
        <v>3.7444570071066847E-3</v>
      </c>
      <c r="M1611">
        <v>-9.1008544929079543E-3</v>
      </c>
      <c r="N1611">
        <v>6.4065073486304037E-3</v>
      </c>
    </row>
    <row r="1612" spans="9:14" x14ac:dyDescent="0.25">
      <c r="I1612" s="2">
        <v>41087</v>
      </c>
      <c r="J1612">
        <v>3.5091203608054195E-3</v>
      </c>
      <c r="K1612">
        <v>3.5279032105413849E-3</v>
      </c>
      <c r="L1612">
        <v>-7.7795037256348509E-3</v>
      </c>
      <c r="M1612">
        <v>4.7045296104534272E-3</v>
      </c>
      <c r="N1612">
        <v>5.0748943919067197E-3</v>
      </c>
    </row>
    <row r="1613" spans="9:14" x14ac:dyDescent="0.25">
      <c r="I1613" s="2">
        <v>41088</v>
      </c>
      <c r="J1613">
        <v>1.2459228237583981E-3</v>
      </c>
      <c r="K1613">
        <v>-3.294718980018008E-3</v>
      </c>
      <c r="L1613">
        <v>7.3815724055268923E-4</v>
      </c>
      <c r="M1613">
        <v>8.1051194739042379E-3</v>
      </c>
      <c r="N1613">
        <v>-3.0784996727034901E-4</v>
      </c>
    </row>
    <row r="1614" spans="9:14" x14ac:dyDescent="0.25">
      <c r="I1614" s="2">
        <v>41089</v>
      </c>
      <c r="J1614">
        <v>2.5740932065670446E-2</v>
      </c>
      <c r="K1614">
        <v>3.475549894500006E-2</v>
      </c>
      <c r="L1614">
        <v>2.1716513040929766E-2</v>
      </c>
      <c r="M1614">
        <v>2.1079131309935609E-2</v>
      </c>
      <c r="N1614">
        <v>1.8604626274490069E-2</v>
      </c>
    </row>
    <row r="1615" spans="9:14" x14ac:dyDescent="0.25">
      <c r="I1615" s="2">
        <v>41092</v>
      </c>
      <c r="J1615">
        <v>-1.8881338242798069E-3</v>
      </c>
      <c r="K1615">
        <v>6.5208520394242457E-3</v>
      </c>
      <c r="L1615">
        <v>-5.660498280029228E-3</v>
      </c>
      <c r="M1615">
        <v>-2.0958822719579381E-2</v>
      </c>
      <c r="N1615">
        <v>2.9628017147121824E-3</v>
      </c>
    </row>
    <row r="1616" spans="9:14" x14ac:dyDescent="0.25">
      <c r="I1616" s="2">
        <v>41093</v>
      </c>
      <c r="J1616">
        <v>1.4267079142428459E-3</v>
      </c>
      <c r="K1616">
        <v>5.9616491561518357E-3</v>
      </c>
      <c r="L1616">
        <v>2.1252949246217592E-3</v>
      </c>
      <c r="M1616">
        <v>-7.6771787259330478E-3</v>
      </c>
      <c r="N1616">
        <v>1.4776573760139362E-3</v>
      </c>
    </row>
    <row r="1617" spans="9:14" x14ac:dyDescent="0.25">
      <c r="I1617" s="2">
        <v>41094</v>
      </c>
      <c r="J1617">
        <v>2.0194490296629015E-3</v>
      </c>
      <c r="K1617">
        <v>4.899345119735575E-3</v>
      </c>
      <c r="L1617">
        <v>4.7681854716305136E-3</v>
      </c>
      <c r="M1617">
        <v>-4.8550414876220296E-3</v>
      </c>
      <c r="N1617">
        <v>-8.6580650783960977E-4</v>
      </c>
    </row>
    <row r="1618" spans="9:14" x14ac:dyDescent="0.25">
      <c r="I1618" s="2">
        <v>41095</v>
      </c>
      <c r="J1618">
        <v>4.2344999113692015E-3</v>
      </c>
      <c r="K1618">
        <v>1.0016755129202238E-2</v>
      </c>
      <c r="L1618">
        <v>6.0250694037983421E-3</v>
      </c>
      <c r="M1618">
        <v>1.0192941644869696E-2</v>
      </c>
      <c r="N1618">
        <v>4.4586428635977554E-3</v>
      </c>
    </row>
    <row r="1619" spans="9:14" x14ac:dyDescent="0.25">
      <c r="I1619" s="2">
        <v>41096</v>
      </c>
      <c r="J1619">
        <v>-1.1102350421894325E-3</v>
      </c>
      <c r="K1619">
        <v>1.6717497808191909E-3</v>
      </c>
      <c r="L1619">
        <v>-4.6077696230579241E-3</v>
      </c>
      <c r="M1619">
        <v>6.5595651469606735E-3</v>
      </c>
      <c r="N1619">
        <v>-1.6288519196143301E-4</v>
      </c>
    </row>
    <row r="1620" spans="9:14" x14ac:dyDescent="0.25">
      <c r="I1620" s="2">
        <v>41099</v>
      </c>
      <c r="J1620">
        <v>-7.4801224316553656E-3</v>
      </c>
      <c r="K1620">
        <v>-7.6070962585471731E-3</v>
      </c>
      <c r="L1620">
        <v>-1.1302033956327852E-2</v>
      </c>
      <c r="M1620">
        <v>-6.1500638884038174E-3</v>
      </c>
      <c r="N1620">
        <v>-6.6884132077229532E-3</v>
      </c>
    </row>
    <row r="1621" spans="9:14" x14ac:dyDescent="0.25">
      <c r="I1621" s="2">
        <v>41100</v>
      </c>
      <c r="J1621">
        <v>1.2906180296265295E-2</v>
      </c>
      <c r="K1621">
        <v>1.5257459741295271E-2</v>
      </c>
      <c r="L1621">
        <v>1.605740415612502E-2</v>
      </c>
      <c r="M1621">
        <v>1.7343361958279051E-2</v>
      </c>
      <c r="N1621">
        <v>8.3456695758435534E-3</v>
      </c>
    </row>
    <row r="1622" spans="9:14" x14ac:dyDescent="0.25">
      <c r="I1622" s="2">
        <v>41101</v>
      </c>
      <c r="J1622">
        <v>-7.4434199616985088E-3</v>
      </c>
      <c r="K1622">
        <v>-3.1879384956496706E-3</v>
      </c>
      <c r="L1622">
        <v>-1.1906344146711689E-2</v>
      </c>
      <c r="M1622">
        <v>-1.150368416910324E-2</v>
      </c>
      <c r="N1622">
        <v>-1.658202119327384E-3</v>
      </c>
    </row>
    <row r="1623" spans="9:14" x14ac:dyDescent="0.25">
      <c r="I1623" s="2">
        <v>41102</v>
      </c>
      <c r="J1623">
        <v>-1.4780979401056424E-2</v>
      </c>
      <c r="K1623">
        <v>-9.4104840726925414E-3</v>
      </c>
      <c r="L1623">
        <v>-1.1607709663089837E-2</v>
      </c>
      <c r="M1623">
        <v>-2.2341930967876866E-3</v>
      </c>
      <c r="N1623">
        <v>-9.074184841706104E-4</v>
      </c>
    </row>
    <row r="1624" spans="9:14" x14ac:dyDescent="0.25">
      <c r="I1624" s="2">
        <v>41103</v>
      </c>
      <c r="J1624">
        <v>-1.2034492068867075E-3</v>
      </c>
      <c r="K1624">
        <v>-2.1812051965892261E-3</v>
      </c>
      <c r="L1624">
        <v>-3.5979441353141173E-4</v>
      </c>
      <c r="M1624">
        <v>2.1093579491382707E-3</v>
      </c>
      <c r="N1624">
        <v>-1.1602786912983843E-3</v>
      </c>
    </row>
    <row r="1625" spans="9:14" x14ac:dyDescent="0.25">
      <c r="I1625" s="2">
        <v>41106</v>
      </c>
      <c r="J1625">
        <v>-6.5225043353091868E-3</v>
      </c>
      <c r="K1625">
        <v>-3.1048519453927489E-3</v>
      </c>
      <c r="L1625">
        <v>-7.1707983618062411E-3</v>
      </c>
      <c r="M1625">
        <v>-3.6210838909712935E-3</v>
      </c>
      <c r="N1625">
        <v>9.2743247030770311E-3</v>
      </c>
    </row>
    <row r="1626" spans="9:14" x14ac:dyDescent="0.25">
      <c r="I1626" s="2">
        <v>41107</v>
      </c>
      <c r="J1626">
        <v>6.7627060219459852E-6</v>
      </c>
      <c r="K1626">
        <v>-9.9217832092933001E-4</v>
      </c>
      <c r="L1626">
        <v>-1.2932653682149695E-2</v>
      </c>
      <c r="M1626">
        <v>9.4645420002235636E-3</v>
      </c>
      <c r="N1626">
        <v>6.9801258694607024E-3</v>
      </c>
    </row>
    <row r="1627" spans="9:14" x14ac:dyDescent="0.25">
      <c r="I1627" s="2">
        <v>41108</v>
      </c>
      <c r="J1627">
        <v>4.5503701528381022E-3</v>
      </c>
      <c r="K1627">
        <v>3.9323182447200443E-3</v>
      </c>
      <c r="L1627">
        <v>5.8132183148008471E-3</v>
      </c>
      <c r="M1627">
        <v>-3.0597751774881228E-4</v>
      </c>
      <c r="N1627">
        <v>-2.2953348558893637E-3</v>
      </c>
    </row>
    <row r="1628" spans="9:14" x14ac:dyDescent="0.25">
      <c r="I1628" s="2">
        <v>41109</v>
      </c>
      <c r="J1628">
        <v>5.3509838651753395E-3</v>
      </c>
      <c r="K1628">
        <v>1.0098742730899764E-3</v>
      </c>
      <c r="L1628">
        <v>-4.8003281538644077E-3</v>
      </c>
      <c r="M1628">
        <v>-2.7361575517513358E-4</v>
      </c>
      <c r="N1628">
        <v>4.1528560774299861E-4</v>
      </c>
    </row>
    <row r="1629" spans="9:14" x14ac:dyDescent="0.25">
      <c r="I1629" s="2">
        <v>41110</v>
      </c>
      <c r="J1629">
        <v>-7.0782241065082225E-3</v>
      </c>
      <c r="K1629">
        <v>-1.2900158025482627E-2</v>
      </c>
      <c r="L1629">
        <v>2.6342810305818006E-3</v>
      </c>
      <c r="M1629">
        <v>-3.0600259528160083E-5</v>
      </c>
      <c r="N1629">
        <v>-6.4929246965037615E-3</v>
      </c>
    </row>
    <row r="1630" spans="9:14" x14ac:dyDescent="0.25">
      <c r="I1630" s="2">
        <v>41113</v>
      </c>
      <c r="J1630">
        <v>-1.6491614446668901E-2</v>
      </c>
      <c r="K1630">
        <v>-1.97781997321505E-2</v>
      </c>
      <c r="L1630">
        <v>-2.4133252513339181E-2</v>
      </c>
      <c r="M1630">
        <v>-1.2357958760404179E-2</v>
      </c>
      <c r="N1630">
        <v>-3.2216044251829755E-3</v>
      </c>
    </row>
    <row r="1631" spans="9:14" x14ac:dyDescent="0.25">
      <c r="I1631" s="2">
        <v>41114</v>
      </c>
      <c r="J1631">
        <v>2.3037045150609238E-3</v>
      </c>
      <c r="K1631">
        <v>1.4880147226756558E-3</v>
      </c>
      <c r="L1631">
        <v>-1.2089325663763098E-3</v>
      </c>
      <c r="M1631">
        <v>1.8960310001821166E-2</v>
      </c>
      <c r="N1631">
        <v>3.468559708274423E-3</v>
      </c>
    </row>
    <row r="1632" spans="9:14" x14ac:dyDescent="0.25">
      <c r="I1632" s="2">
        <v>41115</v>
      </c>
      <c r="J1632">
        <v>-4.3671643687927964E-3</v>
      </c>
      <c r="K1632">
        <v>-3.4688469597092546E-3</v>
      </c>
      <c r="L1632">
        <v>-6.5561674171806215E-3</v>
      </c>
      <c r="M1632">
        <v>4.0028139583026421E-3</v>
      </c>
      <c r="N1632">
        <v>2.9514650784277671E-4</v>
      </c>
    </row>
    <row r="1633" spans="9:14" x14ac:dyDescent="0.25">
      <c r="I1633" s="2">
        <v>41116</v>
      </c>
      <c r="J1633">
        <v>-1.2351627976039071E-2</v>
      </c>
      <c r="K1633">
        <v>-1.6858964482360149E-2</v>
      </c>
      <c r="L1633">
        <v>-9.3700481876868042E-3</v>
      </c>
      <c r="M1633">
        <v>-1.5832613744698791E-2</v>
      </c>
      <c r="N1633">
        <v>-1.8665457461944906E-3</v>
      </c>
    </row>
    <row r="1634" spans="9:14" x14ac:dyDescent="0.25">
      <c r="I1634" s="2">
        <v>41117</v>
      </c>
      <c r="J1634">
        <v>1.1871910758781691E-2</v>
      </c>
      <c r="K1634">
        <v>3.8793847518122757E-3</v>
      </c>
      <c r="L1634">
        <v>9.6434736480651862E-3</v>
      </c>
      <c r="M1634">
        <v>1.3360679468563549E-2</v>
      </c>
      <c r="N1634">
        <v>-9.6598393365992987E-4</v>
      </c>
    </row>
    <row r="1635" spans="9:14" x14ac:dyDescent="0.25">
      <c r="I1635" s="2">
        <v>41120</v>
      </c>
      <c r="J1635">
        <v>1.797263462880757E-2</v>
      </c>
      <c r="K1635">
        <v>2.6560722379016979E-2</v>
      </c>
      <c r="L1635">
        <v>2.2483693574309162E-2</v>
      </c>
      <c r="M1635">
        <v>1.1446170057582968E-2</v>
      </c>
      <c r="N1635">
        <v>1.6502659016030829E-2</v>
      </c>
    </row>
    <row r="1636" spans="9:14" x14ac:dyDescent="0.25">
      <c r="I1636" s="2">
        <v>41121</v>
      </c>
      <c r="J1636">
        <v>5.2859853046688457E-3</v>
      </c>
      <c r="K1636">
        <v>-2.8692675921307654E-3</v>
      </c>
      <c r="L1636">
        <v>3.8150940542375808E-3</v>
      </c>
      <c r="M1636">
        <v>1.7768287508024417E-3</v>
      </c>
      <c r="N1636">
        <v>6.7933023906337278E-3</v>
      </c>
    </row>
    <row r="1637" spans="9:14" x14ac:dyDescent="0.25">
      <c r="I1637" s="2">
        <v>41122</v>
      </c>
      <c r="J1637">
        <v>1.1203818689317798E-3</v>
      </c>
      <c r="K1637">
        <v>3.3378009001827262E-3</v>
      </c>
      <c r="L1637">
        <v>-6.5489975299511268E-4</v>
      </c>
      <c r="M1637">
        <v>4.0981207993559107E-3</v>
      </c>
      <c r="N1637">
        <v>1.3097461440306098E-2</v>
      </c>
    </row>
    <row r="1638" spans="9:14" x14ac:dyDescent="0.25">
      <c r="I1638" s="2">
        <v>41123</v>
      </c>
      <c r="J1638">
        <v>-2.0229733439275158E-3</v>
      </c>
      <c r="K1638">
        <v>-3.6848664953443508E-3</v>
      </c>
      <c r="L1638">
        <v>-1.7178708691578982E-3</v>
      </c>
      <c r="M1638">
        <v>6.5870377773847256E-3</v>
      </c>
      <c r="N1638">
        <v>-4.8687139202105765E-4</v>
      </c>
    </row>
    <row r="1639" spans="9:14" x14ac:dyDescent="0.25">
      <c r="I1639" s="2">
        <v>41124</v>
      </c>
      <c r="J1639">
        <v>-1.6440437320104028E-3</v>
      </c>
      <c r="K1639">
        <v>-6.3075319051485194E-3</v>
      </c>
      <c r="L1639">
        <v>-8.4058576444749535E-3</v>
      </c>
      <c r="M1639">
        <v>-3.7914655041417994E-3</v>
      </c>
      <c r="N1639">
        <v>5.6886504729248876E-3</v>
      </c>
    </row>
    <row r="1640" spans="9:14" x14ac:dyDescent="0.25">
      <c r="I1640" s="2">
        <v>41127</v>
      </c>
      <c r="J1640">
        <v>1.2393659896421522E-2</v>
      </c>
      <c r="K1640">
        <v>1.3679196406788306E-2</v>
      </c>
      <c r="L1640">
        <v>1.6917797587133371E-2</v>
      </c>
      <c r="M1640">
        <v>-3.8522984321087508E-3</v>
      </c>
      <c r="N1640">
        <v>5.5713778641448015E-3</v>
      </c>
    </row>
    <row r="1641" spans="9:14" x14ac:dyDescent="0.25">
      <c r="I1641" s="2">
        <v>41128</v>
      </c>
      <c r="J1641">
        <v>1.0734058449049365E-2</v>
      </c>
      <c r="K1641">
        <v>1.1849734755783116E-2</v>
      </c>
      <c r="L1641">
        <v>1.6912903019471588E-2</v>
      </c>
      <c r="M1641">
        <v>7.1787815636612127E-3</v>
      </c>
      <c r="N1641">
        <v>-1.0594967838690494E-3</v>
      </c>
    </row>
    <row r="1642" spans="9:14" x14ac:dyDescent="0.25">
      <c r="I1642" s="2">
        <v>41129</v>
      </c>
      <c r="J1642">
        <v>-1.7890021303404249E-4</v>
      </c>
      <c r="K1642">
        <v>-5.5067093689588568E-3</v>
      </c>
      <c r="L1642">
        <v>1.1926373058701473E-2</v>
      </c>
      <c r="M1642">
        <v>3.4670498595582152E-3</v>
      </c>
      <c r="N1642">
        <v>7.5776941462301771E-4</v>
      </c>
    </row>
    <row r="1643" spans="9:14" x14ac:dyDescent="0.25">
      <c r="I1643" s="2">
        <v>41130</v>
      </c>
      <c r="J1643">
        <v>-2.3646309261269533E-3</v>
      </c>
      <c r="K1643">
        <v>-7.1076919101440384E-3</v>
      </c>
      <c r="L1643">
        <v>4.3232087904874882E-3</v>
      </c>
      <c r="M1643">
        <v>1.4073685675590343E-2</v>
      </c>
      <c r="N1643">
        <v>-1.2345376119465281E-3</v>
      </c>
    </row>
    <row r="1644" spans="9:14" x14ac:dyDescent="0.25">
      <c r="I1644" s="2">
        <v>41131</v>
      </c>
      <c r="J1644">
        <v>-2.8782622410546686E-4</v>
      </c>
      <c r="K1644">
        <v>-8.6272038420986928E-3</v>
      </c>
      <c r="L1644">
        <v>-1.2334829580849836E-2</v>
      </c>
      <c r="M1644">
        <v>6.8279652639060872E-3</v>
      </c>
      <c r="N1644">
        <v>-2.2785459985897329E-3</v>
      </c>
    </row>
    <row r="1645" spans="9:14" x14ac:dyDescent="0.25">
      <c r="I1645" s="2">
        <v>41134</v>
      </c>
      <c r="J1645">
        <v>4.2024693445505031E-3</v>
      </c>
      <c r="K1645">
        <v>3.9931976240905305E-3</v>
      </c>
      <c r="L1645">
        <v>-1.3106254554523858E-3</v>
      </c>
      <c r="M1645">
        <v>1.6946431557432367E-3</v>
      </c>
      <c r="N1645">
        <v>2.1299097938984289E-3</v>
      </c>
    </row>
    <row r="1646" spans="9:14" x14ac:dyDescent="0.25">
      <c r="I1646" s="2">
        <v>41135</v>
      </c>
      <c r="J1646">
        <v>5.2637213434289752E-3</v>
      </c>
      <c r="K1646">
        <v>1.070605746015295E-2</v>
      </c>
      <c r="L1646">
        <v>6.9887877703743691E-3</v>
      </c>
      <c r="M1646">
        <v>2.2261500589475535E-3</v>
      </c>
      <c r="N1646">
        <v>-3.5194854032345566E-3</v>
      </c>
    </row>
    <row r="1647" spans="9:14" x14ac:dyDescent="0.25">
      <c r="I1647" s="2">
        <v>41137</v>
      </c>
      <c r="J1647">
        <v>-4.1139436851094736E-3</v>
      </c>
      <c r="K1647">
        <v>-7.6787548417915127E-3</v>
      </c>
      <c r="L1647">
        <v>5.67257984535895E-3</v>
      </c>
      <c r="M1647">
        <v>-2.0687837832123773E-2</v>
      </c>
      <c r="N1647">
        <v>7.3069863386105035E-4</v>
      </c>
    </row>
    <row r="1648" spans="9:14" x14ac:dyDescent="0.25">
      <c r="I1648" s="2">
        <v>41138</v>
      </c>
      <c r="J1648">
        <v>1.8086075482861594E-3</v>
      </c>
      <c r="K1648">
        <v>-1.3629248682975545E-3</v>
      </c>
      <c r="L1648">
        <v>6.107863512839885E-3</v>
      </c>
      <c r="M1648">
        <v>1.2510395162037781E-2</v>
      </c>
      <c r="N1648">
        <v>6.6372494929826803E-3</v>
      </c>
    </row>
    <row r="1649" spans="9:14" x14ac:dyDescent="0.25">
      <c r="I1649" s="2">
        <v>41142</v>
      </c>
      <c r="J1649">
        <v>1.0866563912821939E-2</v>
      </c>
      <c r="K1649">
        <v>4.9016850715849309E-3</v>
      </c>
      <c r="L1649">
        <v>1.1766070994539458E-2</v>
      </c>
      <c r="M1649">
        <v>7.5540043753990526E-3</v>
      </c>
      <c r="N1649">
        <v>-4.052889914946183E-4</v>
      </c>
    </row>
    <row r="1650" spans="9:14" x14ac:dyDescent="0.25">
      <c r="I1650" s="2">
        <v>41143</v>
      </c>
      <c r="J1650">
        <v>-2.2566084302463874E-3</v>
      </c>
      <c r="K1650">
        <v>3.3297091870781331E-4</v>
      </c>
      <c r="L1650">
        <v>2.2845133829587621E-3</v>
      </c>
      <c r="M1650">
        <v>-1.7797447316366733E-3</v>
      </c>
      <c r="N1650">
        <v>3.6552258873085463E-3</v>
      </c>
    </row>
    <row r="1651" spans="9:14" x14ac:dyDescent="0.25">
      <c r="I1651" s="2">
        <v>41144</v>
      </c>
      <c r="J1651">
        <v>7.8679371386786189E-5</v>
      </c>
      <c r="K1651">
        <v>-2.1226786971744434E-3</v>
      </c>
      <c r="L1651">
        <v>-8.4131020340102985E-3</v>
      </c>
      <c r="M1651">
        <v>8.6924948890374758E-3</v>
      </c>
      <c r="N1651">
        <v>5.0126480131016879E-3</v>
      </c>
    </row>
    <row r="1652" spans="9:14" x14ac:dyDescent="0.25">
      <c r="I1652" s="2">
        <v>41145</v>
      </c>
      <c r="J1652">
        <v>-3.8636043977694793E-3</v>
      </c>
      <c r="K1652">
        <v>-1.0924381143798028E-2</v>
      </c>
      <c r="L1652">
        <v>4.3672801046015206E-4</v>
      </c>
      <c r="M1652">
        <v>3.256337109197018E-3</v>
      </c>
      <c r="N1652">
        <v>2.3817338865058479E-3</v>
      </c>
    </row>
    <row r="1653" spans="9:14" x14ac:dyDescent="0.25">
      <c r="I1653" s="2">
        <v>41148</v>
      </c>
      <c r="J1653">
        <v>-5.9802951734531998E-3</v>
      </c>
      <c r="K1653">
        <v>-1.8250165240444354E-2</v>
      </c>
      <c r="L1653">
        <v>-4.8341100763641329E-3</v>
      </c>
      <c r="M1653">
        <v>2.0639425515253332E-3</v>
      </c>
      <c r="N1653">
        <v>-1.8413646299333317E-3</v>
      </c>
    </row>
    <row r="1654" spans="9:14" x14ac:dyDescent="0.25">
      <c r="I1654" s="2">
        <v>41149</v>
      </c>
      <c r="J1654">
        <v>-2.7737955120066687E-3</v>
      </c>
      <c r="K1654">
        <v>-9.7673799994201747E-3</v>
      </c>
      <c r="L1654">
        <v>-8.2256767350465613E-3</v>
      </c>
      <c r="M1654">
        <v>6.8487007558598644E-3</v>
      </c>
      <c r="N1654">
        <v>-1.5190132831928004E-3</v>
      </c>
    </row>
    <row r="1655" spans="9:14" x14ac:dyDescent="0.25">
      <c r="I1655" s="2">
        <v>41150</v>
      </c>
      <c r="J1655">
        <v>-8.1008729267767372E-3</v>
      </c>
      <c r="K1655">
        <v>-3.8776725938009845E-3</v>
      </c>
      <c r="L1655">
        <v>-1.3770306719597211E-2</v>
      </c>
      <c r="M1655">
        <v>5.6395682165841423E-3</v>
      </c>
      <c r="N1655">
        <v>2.576693209162313E-3</v>
      </c>
    </row>
    <row r="1656" spans="9:14" x14ac:dyDescent="0.25">
      <c r="I1656" s="2">
        <v>41151</v>
      </c>
      <c r="J1656">
        <v>2.7965085038433152E-3</v>
      </c>
      <c r="K1656">
        <v>5.4160991048900313E-3</v>
      </c>
      <c r="L1656">
        <v>-5.1731725653043578E-4</v>
      </c>
      <c r="M1656">
        <v>3.230957046171044E-3</v>
      </c>
      <c r="N1656">
        <v>7.3222776491211851E-3</v>
      </c>
    </row>
    <row r="1657" spans="9:14" x14ac:dyDescent="0.25">
      <c r="I1657" s="2">
        <v>41152</v>
      </c>
      <c r="J1657">
        <v>-6.4989574239835857E-3</v>
      </c>
      <c r="K1657">
        <v>-4.2983133825650133E-3</v>
      </c>
      <c r="L1657">
        <v>-1.0842246832577212E-2</v>
      </c>
      <c r="M1657">
        <v>-7.8337785940784943E-3</v>
      </c>
      <c r="N1657">
        <v>3.0716931882910788E-3</v>
      </c>
    </row>
    <row r="1658" spans="9:14" x14ac:dyDescent="0.25">
      <c r="I1658" s="2">
        <v>41155</v>
      </c>
      <c r="J1658">
        <v>-2.7005896171287823E-3</v>
      </c>
      <c r="K1658">
        <v>-6.5728043756669539E-3</v>
      </c>
      <c r="L1658">
        <v>3.9129640951319862E-3</v>
      </c>
      <c r="M1658">
        <v>-1.080528088530133E-3</v>
      </c>
      <c r="N1658">
        <v>-3.4688931661826464E-3</v>
      </c>
    </row>
    <row r="1659" spans="9:14" x14ac:dyDescent="0.25">
      <c r="I1659" s="2">
        <v>41156</v>
      </c>
      <c r="J1659">
        <v>3.1387255397925798E-3</v>
      </c>
      <c r="K1659">
        <v>5.1405920975824571E-3</v>
      </c>
      <c r="L1659">
        <v>6.1334250240095275E-3</v>
      </c>
      <c r="M1659">
        <v>1.8435213573013869E-3</v>
      </c>
      <c r="N1659">
        <v>-5.2991346729954793E-4</v>
      </c>
    </row>
    <row r="1660" spans="9:14" x14ac:dyDescent="0.25">
      <c r="I1660" s="2">
        <v>41157</v>
      </c>
      <c r="J1660">
        <v>-7.4217242728818536E-3</v>
      </c>
      <c r="K1660">
        <v>-1.8267963803519867E-2</v>
      </c>
      <c r="L1660">
        <v>-1.036400525277836E-2</v>
      </c>
      <c r="M1660">
        <v>7.0776503911625108E-3</v>
      </c>
      <c r="N1660">
        <v>-9.1624168445262506E-3</v>
      </c>
    </row>
    <row r="1661" spans="9:14" x14ac:dyDescent="0.25">
      <c r="I1661" s="2">
        <v>41158</v>
      </c>
      <c r="J1661">
        <v>1.7924125368781049E-3</v>
      </c>
      <c r="K1661">
        <v>5.1282940925661763E-3</v>
      </c>
      <c r="L1661">
        <v>7.1828081640262333E-3</v>
      </c>
      <c r="M1661">
        <v>-1.7744816528492732E-2</v>
      </c>
      <c r="N1661">
        <v>5.7785034169563097E-3</v>
      </c>
    </row>
    <row r="1662" spans="9:14" x14ac:dyDescent="0.25">
      <c r="I1662" s="2">
        <v>41159</v>
      </c>
      <c r="J1662">
        <v>1.9344737450997171E-2</v>
      </c>
      <c r="K1662">
        <v>2.2765036131122286E-2</v>
      </c>
      <c r="L1662">
        <v>1.9772995727157419E-2</v>
      </c>
      <c r="M1662">
        <v>6.975362506734117E-3</v>
      </c>
      <c r="N1662">
        <v>1.4280630285139245E-2</v>
      </c>
    </row>
    <row r="1663" spans="9:14" x14ac:dyDescent="0.25">
      <c r="I1663" s="2">
        <v>41160</v>
      </c>
      <c r="J1663">
        <v>3.618131298447967E-3</v>
      </c>
      <c r="K1663">
        <v>2.8960389758356524E-3</v>
      </c>
      <c r="L1663">
        <v>4.8850433883013142E-3</v>
      </c>
      <c r="M1663">
        <v>3.5202871424984037E-3</v>
      </c>
      <c r="N1663">
        <v>1.204479829937535E-2</v>
      </c>
    </row>
    <row r="1664" spans="9:14" x14ac:dyDescent="0.25">
      <c r="I1664" s="2">
        <v>41162</v>
      </c>
      <c r="J1664">
        <v>8.5550041137203879E-4</v>
      </c>
      <c r="K1664">
        <v>-7.7634234713301019E-3</v>
      </c>
      <c r="L1664">
        <v>4.7889391990818481E-3</v>
      </c>
      <c r="M1664">
        <v>-2.4318433251420625E-3</v>
      </c>
      <c r="N1664">
        <v>9.4401045652677228E-3</v>
      </c>
    </row>
    <row r="1665" spans="9:14" x14ac:dyDescent="0.25">
      <c r="I1665" s="2">
        <v>41163</v>
      </c>
      <c r="J1665">
        <v>4.7404738290472582E-3</v>
      </c>
      <c r="K1665">
        <v>5.7101042958484522E-3</v>
      </c>
      <c r="L1665">
        <v>-6.0717257932172211E-4</v>
      </c>
      <c r="M1665">
        <v>2.8873896753072387E-3</v>
      </c>
      <c r="N1665">
        <v>2.9039778425907973E-3</v>
      </c>
    </row>
    <row r="1666" spans="9:14" x14ac:dyDescent="0.25">
      <c r="I1666" s="2">
        <v>41164</v>
      </c>
      <c r="J1666">
        <v>8.1288253386003553E-3</v>
      </c>
      <c r="K1666">
        <v>5.2273825630151319E-3</v>
      </c>
      <c r="L1666">
        <v>1.2479175210236962E-2</v>
      </c>
      <c r="M1666">
        <v>6.8898051524825948E-3</v>
      </c>
      <c r="N1666">
        <v>-4.376643042202007E-3</v>
      </c>
    </row>
    <row r="1667" spans="9:14" x14ac:dyDescent="0.25">
      <c r="I1667" s="2">
        <v>41165</v>
      </c>
      <c r="J1667">
        <v>1.0642978913148345E-3</v>
      </c>
      <c r="K1667">
        <v>1.3527683063299367E-3</v>
      </c>
      <c r="L1667">
        <v>-3.8324636940090294E-3</v>
      </c>
      <c r="M1667">
        <v>5.65832462530543E-3</v>
      </c>
      <c r="N1667">
        <v>-1.1650935691600642E-2</v>
      </c>
    </row>
    <row r="1668" spans="9:14" x14ac:dyDescent="0.25">
      <c r="I1668" s="2">
        <v>41166</v>
      </c>
      <c r="J1668">
        <v>2.4478728248135247E-2</v>
      </c>
      <c r="K1668">
        <v>4.1342259519615628E-2</v>
      </c>
      <c r="L1668">
        <v>2.879463874147542E-2</v>
      </c>
      <c r="M1668">
        <v>-5.049351181610433E-3</v>
      </c>
      <c r="N1668">
        <v>-1.2506505698681298E-2</v>
      </c>
    </row>
    <row r="1669" spans="9:14" x14ac:dyDescent="0.25">
      <c r="I1669" s="2">
        <v>41169</v>
      </c>
      <c r="J1669">
        <v>4.1169522735621418E-3</v>
      </c>
      <c r="K1669">
        <v>3.2256083163970384E-2</v>
      </c>
      <c r="L1669">
        <v>1.794188173197107E-2</v>
      </c>
      <c r="M1669">
        <v>-3.6733209713530834E-2</v>
      </c>
      <c r="N1669">
        <v>-1.8177945951966531E-2</v>
      </c>
    </row>
    <row r="1670" spans="9:14" x14ac:dyDescent="0.25">
      <c r="I1670" s="2">
        <v>41170</v>
      </c>
      <c r="J1670">
        <v>-2.6065810555753648E-3</v>
      </c>
      <c r="K1670">
        <v>6.7947781618883088E-3</v>
      </c>
      <c r="L1670">
        <v>9.6893160783379385E-4</v>
      </c>
      <c r="M1670">
        <v>6.046130204906471E-4</v>
      </c>
      <c r="N1670">
        <v>-2.2866572558999446E-3</v>
      </c>
    </row>
    <row r="1671" spans="9:14" x14ac:dyDescent="0.25">
      <c r="I1671" s="2">
        <v>41172</v>
      </c>
      <c r="J1671">
        <v>-8.0442733324645917E-3</v>
      </c>
      <c r="K1671">
        <v>-1.1151228412787909E-2</v>
      </c>
      <c r="L1671">
        <v>-3.1216550638465922E-3</v>
      </c>
      <c r="M1671">
        <v>1.3427365023750159E-3</v>
      </c>
      <c r="N1671">
        <v>-3.713388226984683E-3</v>
      </c>
    </row>
    <row r="1672" spans="9:14" x14ac:dyDescent="0.25">
      <c r="I1672" s="2">
        <v>41173</v>
      </c>
      <c r="J1672">
        <v>2.188477040138823E-2</v>
      </c>
      <c r="K1672">
        <v>4.0353862810093899E-2</v>
      </c>
      <c r="L1672">
        <v>1.61421662137834E-2</v>
      </c>
      <c r="M1672">
        <v>1.4407930451614825E-2</v>
      </c>
      <c r="N1672">
        <v>1.8458977607300362E-3</v>
      </c>
    </row>
    <row r="1673" spans="9:14" x14ac:dyDescent="0.25">
      <c r="I1673" s="2">
        <v>41176</v>
      </c>
      <c r="J1673">
        <v>-4.3484159274912561E-3</v>
      </c>
      <c r="K1673">
        <v>4.7595023533142855E-3</v>
      </c>
      <c r="L1673">
        <v>7.6794192941849167E-3</v>
      </c>
      <c r="M1673">
        <v>-1.4866900661133458E-2</v>
      </c>
      <c r="N1673">
        <v>-3.2939648055907516E-3</v>
      </c>
    </row>
    <row r="1674" spans="9:14" x14ac:dyDescent="0.25">
      <c r="I1674" s="2">
        <v>41177</v>
      </c>
      <c r="J1674">
        <v>1.0187575749888438E-3</v>
      </c>
      <c r="K1674">
        <v>2.010785354374647E-4</v>
      </c>
      <c r="L1674">
        <v>-7.2866849453781524E-3</v>
      </c>
      <c r="M1674">
        <v>1.8439417864470661E-2</v>
      </c>
      <c r="N1674">
        <v>5.9263758747728802E-3</v>
      </c>
    </row>
    <row r="1675" spans="9:14" x14ac:dyDescent="0.25">
      <c r="I1675" s="2">
        <v>41178</v>
      </c>
      <c r="J1675">
        <v>-3.4389265275424591E-3</v>
      </c>
      <c r="K1675">
        <v>-5.9566713866092001E-4</v>
      </c>
      <c r="L1675">
        <v>-2.7314077502150012E-3</v>
      </c>
      <c r="M1675">
        <v>6.4274778594047913E-3</v>
      </c>
      <c r="N1675">
        <v>5.5513457653182351E-3</v>
      </c>
    </row>
    <row r="1676" spans="9:14" x14ac:dyDescent="0.25">
      <c r="I1676" s="2">
        <v>41179</v>
      </c>
      <c r="J1676">
        <v>-2.9364202690204027E-3</v>
      </c>
      <c r="K1676">
        <v>-6.3025855184975477E-4</v>
      </c>
      <c r="L1676">
        <v>-2.87685837270673E-3</v>
      </c>
      <c r="M1676">
        <v>1.5022069851604607E-2</v>
      </c>
      <c r="N1676">
        <v>2.0493213156095257E-3</v>
      </c>
    </row>
    <row r="1677" spans="9:14" x14ac:dyDescent="0.25">
      <c r="I1677" s="2">
        <v>41180</v>
      </c>
      <c r="J1677">
        <v>9.7528938028989213E-3</v>
      </c>
      <c r="K1677">
        <v>3.4812356799104262E-3</v>
      </c>
      <c r="L1677">
        <v>1.8792545105543915E-2</v>
      </c>
      <c r="M1677">
        <v>1.4139055984033049E-2</v>
      </c>
      <c r="N1677">
        <v>1.2259249232107724E-2</v>
      </c>
    </row>
    <row r="1678" spans="9:14" x14ac:dyDescent="0.25">
      <c r="I1678" s="2">
        <v>41183</v>
      </c>
      <c r="J1678">
        <v>3.150595771996347E-3</v>
      </c>
      <c r="K1678">
        <v>-1.7398860793894713E-3</v>
      </c>
      <c r="L1678">
        <v>6.3985030997369009E-3</v>
      </c>
      <c r="M1678">
        <v>4.2300582672334264E-3</v>
      </c>
      <c r="N1678">
        <v>4.2605236387396319E-3</v>
      </c>
    </row>
    <row r="1679" spans="9:14" x14ac:dyDescent="0.25">
      <c r="I1679" s="2">
        <v>41185</v>
      </c>
      <c r="J1679">
        <v>2.3224242866345776E-3</v>
      </c>
      <c r="K1679">
        <v>-9.6647335180348329E-4</v>
      </c>
      <c r="L1679">
        <v>-3.7180371221876714E-3</v>
      </c>
      <c r="M1679">
        <v>3.7050933278398408E-3</v>
      </c>
      <c r="N1679">
        <v>5.3497824170244271E-3</v>
      </c>
    </row>
    <row r="1680" spans="9:14" x14ac:dyDescent="0.25">
      <c r="I1680" s="2">
        <v>41186</v>
      </c>
      <c r="J1680">
        <v>9.8778564336311856E-3</v>
      </c>
      <c r="K1680">
        <v>1.9071628793415746E-2</v>
      </c>
      <c r="L1680">
        <v>-8.7085433103731703E-4</v>
      </c>
      <c r="M1680">
        <v>9.4845294958866601E-3</v>
      </c>
      <c r="N1680">
        <v>-9.2656792682422415E-3</v>
      </c>
    </row>
    <row r="1681" spans="9:14" x14ac:dyDescent="0.25">
      <c r="I1681" s="2">
        <v>41187</v>
      </c>
      <c r="J1681">
        <v>-6.3898418463263209E-3</v>
      </c>
      <c r="K1681">
        <v>-1.0989667858593849E-2</v>
      </c>
      <c r="L1681">
        <v>5.4207367124360648E-3</v>
      </c>
      <c r="M1681">
        <v>5.9664452315905852E-3</v>
      </c>
      <c r="N1681">
        <v>-1.4158478059784369E-2</v>
      </c>
    </row>
    <row r="1682" spans="9:14" x14ac:dyDescent="0.25">
      <c r="I1682" s="2">
        <v>41190</v>
      </c>
      <c r="J1682">
        <v>-1.2226730561578527E-2</v>
      </c>
      <c r="K1682">
        <v>-1.2299920487019464E-2</v>
      </c>
      <c r="L1682">
        <v>-1.2693336146281212E-2</v>
      </c>
      <c r="M1682">
        <v>-3.8442684246427634E-4</v>
      </c>
      <c r="N1682">
        <v>1.1854623341850541E-2</v>
      </c>
    </row>
    <row r="1683" spans="9:14" x14ac:dyDescent="0.25">
      <c r="I1683" s="2">
        <v>41191</v>
      </c>
      <c r="J1683">
        <v>4.4005445952648844E-3</v>
      </c>
      <c r="K1683">
        <v>6.9373535420680053E-3</v>
      </c>
      <c r="L1683">
        <v>-5.4681143383169173E-4</v>
      </c>
      <c r="M1683">
        <v>1.0349534003028474E-2</v>
      </c>
      <c r="N1683">
        <v>1.1294067952441908E-2</v>
      </c>
    </row>
    <row r="1684" spans="9:14" x14ac:dyDescent="0.25">
      <c r="I1684" s="2">
        <v>41192</v>
      </c>
      <c r="J1684">
        <v>-8.7434895250967318E-3</v>
      </c>
      <c r="K1684">
        <v>-1.3217687484223927E-2</v>
      </c>
      <c r="L1684">
        <v>-7.0724803355989227E-3</v>
      </c>
      <c r="M1684">
        <v>2.8710331695937241E-4</v>
      </c>
      <c r="N1684">
        <v>-7.8394186059838646E-3</v>
      </c>
    </row>
    <row r="1685" spans="9:14" x14ac:dyDescent="0.25">
      <c r="I1685" s="2">
        <v>41193</v>
      </c>
      <c r="J1685">
        <v>9.2108482921802702E-3</v>
      </c>
      <c r="K1685">
        <v>1.2923591795155634E-2</v>
      </c>
      <c r="L1685">
        <v>6.3274572297929788E-3</v>
      </c>
      <c r="M1685">
        <v>6.5981698866453284E-3</v>
      </c>
      <c r="N1685">
        <v>-1.390253395672854E-3</v>
      </c>
    </row>
    <row r="1686" spans="9:14" x14ac:dyDescent="0.25">
      <c r="I1686" s="2">
        <v>41194</v>
      </c>
      <c r="J1686">
        <v>-6.9998694223825184E-3</v>
      </c>
      <c r="K1686">
        <v>-4.1332454313426749E-3</v>
      </c>
      <c r="L1686">
        <v>-7.4416586575944887E-3</v>
      </c>
      <c r="M1686">
        <v>2.023707110605131E-3</v>
      </c>
      <c r="N1686">
        <v>4.7793706445664252E-3</v>
      </c>
    </row>
    <row r="1687" spans="9:14" x14ac:dyDescent="0.25">
      <c r="I1687" s="2">
        <v>41197</v>
      </c>
      <c r="J1687">
        <v>1.9450096294389577E-3</v>
      </c>
      <c r="K1687">
        <v>3.6017502197844167E-3</v>
      </c>
      <c r="L1687">
        <v>-3.0975602670303831E-3</v>
      </c>
      <c r="M1687">
        <v>7.3984459650955981E-3</v>
      </c>
      <c r="N1687">
        <v>3.1347409770146957E-3</v>
      </c>
    </row>
    <row r="1688" spans="9:14" x14ac:dyDescent="0.25">
      <c r="I1688" s="2">
        <v>41198</v>
      </c>
      <c r="J1688">
        <v>-7.3690347368617157E-3</v>
      </c>
      <c r="K1688">
        <v>-8.4039122829390883E-3</v>
      </c>
      <c r="L1688">
        <v>-9.3483210387959124E-3</v>
      </c>
      <c r="M1688">
        <v>-6.1019235439943131E-4</v>
      </c>
      <c r="N1688">
        <v>-6.1309013000557123E-3</v>
      </c>
    </row>
    <row r="1689" spans="9:14" x14ac:dyDescent="0.25">
      <c r="I1689" s="2">
        <v>41199</v>
      </c>
      <c r="J1689">
        <v>1.670502143496374E-3</v>
      </c>
      <c r="K1689">
        <v>6.2736797128026974E-4</v>
      </c>
      <c r="L1689">
        <v>4.8770158012608651E-3</v>
      </c>
      <c r="M1689">
        <v>3.6554516921544593E-3</v>
      </c>
      <c r="N1689">
        <v>3.920105115450186E-3</v>
      </c>
    </row>
    <row r="1690" spans="9:14" x14ac:dyDescent="0.25">
      <c r="I1690" s="2">
        <v>41200</v>
      </c>
      <c r="J1690">
        <v>9.6245595191195039E-3</v>
      </c>
      <c r="K1690">
        <v>2.0743976508215516E-2</v>
      </c>
      <c r="L1690">
        <v>1.3894607119613158E-2</v>
      </c>
      <c r="M1690">
        <v>6.9225226055056382E-3</v>
      </c>
      <c r="N1690">
        <v>-3.1137925511455825E-3</v>
      </c>
    </row>
    <row r="1691" spans="9:14" x14ac:dyDescent="0.25">
      <c r="I1691" s="2">
        <v>41201</v>
      </c>
      <c r="J1691">
        <v>-5.9429441036146944E-3</v>
      </c>
      <c r="K1691">
        <v>-8.7465056603599958E-3</v>
      </c>
      <c r="L1691">
        <v>-9.1314635334884993E-3</v>
      </c>
      <c r="M1691">
        <v>8.2949640089077844E-3</v>
      </c>
      <c r="N1691">
        <v>-4.8696600253069783E-3</v>
      </c>
    </row>
    <row r="1692" spans="9:14" x14ac:dyDescent="0.25">
      <c r="I1692" s="2">
        <v>41204</v>
      </c>
      <c r="J1692">
        <v>5.8388188378011713E-3</v>
      </c>
      <c r="K1692">
        <v>9.9199340790318679E-3</v>
      </c>
      <c r="L1692">
        <v>-1.9428796074059862E-3</v>
      </c>
      <c r="M1692">
        <v>-5.1926375825151116E-3</v>
      </c>
      <c r="N1692">
        <v>1.0635507120932804E-2</v>
      </c>
    </row>
    <row r="1693" spans="9:14" x14ac:dyDescent="0.25">
      <c r="I1693" s="2">
        <v>41205</v>
      </c>
      <c r="J1693">
        <v>-4.5483719355525875E-3</v>
      </c>
      <c r="K1693">
        <v>-2.4967647818071284E-3</v>
      </c>
      <c r="L1693">
        <v>-8.1834541547653895E-3</v>
      </c>
      <c r="M1693">
        <v>-8.5207355558090669E-3</v>
      </c>
      <c r="N1693">
        <v>-6.9237258897154332E-4</v>
      </c>
    </row>
    <row r="1694" spans="9:14" x14ac:dyDescent="0.25">
      <c r="I1694" s="2">
        <v>41207</v>
      </c>
      <c r="J1694">
        <v>2.4884840769446347E-3</v>
      </c>
      <c r="K1694">
        <v>3.3943632485842201E-3</v>
      </c>
      <c r="L1694">
        <v>5.7349468942761639E-3</v>
      </c>
      <c r="M1694">
        <v>7.6802878467888179E-4</v>
      </c>
      <c r="N1694">
        <v>-3.7254805353923717E-3</v>
      </c>
    </row>
    <row r="1695" spans="9:14" x14ac:dyDescent="0.25">
      <c r="I1695" s="2">
        <v>41208</v>
      </c>
      <c r="J1695">
        <v>-7.2151186026897206E-3</v>
      </c>
      <c r="K1695">
        <v>-9.3133905004508036E-3</v>
      </c>
      <c r="L1695">
        <v>7.9729013456390288E-3</v>
      </c>
      <c r="M1695">
        <v>-1.7881639373217146E-2</v>
      </c>
      <c r="N1695">
        <v>-1.2128797580573201E-2</v>
      </c>
    </row>
    <row r="1696" spans="9:14" x14ac:dyDescent="0.25">
      <c r="I1696" s="2">
        <v>41211</v>
      </c>
      <c r="J1696">
        <v>4.530852510243911E-4</v>
      </c>
      <c r="K1696">
        <v>-2.8900232579137722E-3</v>
      </c>
      <c r="L1696">
        <v>4.784918626636817E-5</v>
      </c>
      <c r="M1696">
        <v>-4.0308393638115538E-4</v>
      </c>
      <c r="N1696">
        <v>2.580764863460715E-3</v>
      </c>
    </row>
    <row r="1697" spans="9:14" x14ac:dyDescent="0.25">
      <c r="I1697" s="2">
        <v>41212</v>
      </c>
      <c r="J1697">
        <v>-1.1108300125448561E-2</v>
      </c>
      <c r="K1697">
        <v>-2.3628986094798261E-2</v>
      </c>
      <c r="L1697">
        <v>-1.3856058170084661E-2</v>
      </c>
      <c r="M1697">
        <v>-4.5133049385102488E-3</v>
      </c>
      <c r="N1697">
        <v>-1.0777581479664651E-3</v>
      </c>
    </row>
    <row r="1698" spans="9:14" x14ac:dyDescent="0.25">
      <c r="I1698" s="2">
        <v>41213</v>
      </c>
      <c r="J1698">
        <v>3.9341745400738592E-3</v>
      </c>
      <c r="K1698">
        <v>5.8481705367329989E-3</v>
      </c>
      <c r="L1698">
        <v>1.5394011979603878E-2</v>
      </c>
      <c r="M1698">
        <v>-1.8542934944802659E-3</v>
      </c>
      <c r="N1698">
        <v>1.7119431319502779E-2</v>
      </c>
    </row>
    <row r="1699" spans="9:14" x14ac:dyDescent="0.25">
      <c r="I1699" s="2">
        <v>41214</v>
      </c>
      <c r="J1699">
        <v>2.9338502181897718E-3</v>
      </c>
      <c r="K1699">
        <v>3.5243760589365697E-3</v>
      </c>
      <c r="L1699">
        <v>2.1852600716414736E-2</v>
      </c>
      <c r="M1699">
        <v>-8.7024186790611632E-3</v>
      </c>
      <c r="N1699">
        <v>8.6890462190576667E-3</v>
      </c>
    </row>
    <row r="1700" spans="9:14" x14ac:dyDescent="0.25">
      <c r="I1700" s="2">
        <v>41215</v>
      </c>
      <c r="J1700">
        <v>1.0328571256721658E-2</v>
      </c>
      <c r="K1700">
        <v>1.2891456029296335E-2</v>
      </c>
      <c r="L1700">
        <v>1.479885182876577E-2</v>
      </c>
      <c r="M1700">
        <v>7.9369771129576116E-3</v>
      </c>
      <c r="N1700">
        <v>3.4585178330056609E-3</v>
      </c>
    </row>
    <row r="1701" spans="9:14" x14ac:dyDescent="0.25">
      <c r="I1701" s="2">
        <v>41218</v>
      </c>
      <c r="J1701">
        <v>2.8602929917311156E-4</v>
      </c>
      <c r="K1701">
        <v>9.4106094887620837E-4</v>
      </c>
      <c r="L1701">
        <v>-4.8707499412078232E-3</v>
      </c>
      <c r="M1701">
        <v>1.0694802387173902E-2</v>
      </c>
      <c r="N1701">
        <v>3.6221121428347061E-3</v>
      </c>
    </row>
    <row r="1702" spans="9:14" x14ac:dyDescent="0.25">
      <c r="I1702" s="2">
        <v>41219</v>
      </c>
      <c r="J1702">
        <v>2.7956168255973204E-3</v>
      </c>
      <c r="K1702">
        <v>5.8689601248440486E-3</v>
      </c>
      <c r="L1702">
        <v>-5.1942854208108999E-3</v>
      </c>
      <c r="M1702">
        <v>2.3829221116730614E-3</v>
      </c>
      <c r="N1702">
        <v>9.3961168360156017E-3</v>
      </c>
    </row>
    <row r="1703" spans="9:14" x14ac:dyDescent="0.25">
      <c r="I1703" s="2">
        <v>41220</v>
      </c>
      <c r="J1703">
        <v>4.4091059100609033E-3</v>
      </c>
      <c r="K1703">
        <v>1.0572454940862347E-2</v>
      </c>
      <c r="L1703">
        <v>6.1214761630904412E-3</v>
      </c>
      <c r="M1703">
        <v>4.2935480204352727E-3</v>
      </c>
      <c r="N1703">
        <v>5.2873598087744746E-3</v>
      </c>
    </row>
    <row r="1704" spans="9:14" x14ac:dyDescent="0.25">
      <c r="I1704" s="2">
        <v>41221</v>
      </c>
      <c r="J1704">
        <v>-3.0801097313148335E-3</v>
      </c>
      <c r="K1704">
        <v>-3.8341673016506388E-3</v>
      </c>
      <c r="L1704">
        <v>9.9837018448999826E-3</v>
      </c>
      <c r="M1704">
        <v>1.9077354024112586E-3</v>
      </c>
      <c r="N1704">
        <v>-7.0667126496392826E-3</v>
      </c>
    </row>
    <row r="1705" spans="9:14" x14ac:dyDescent="0.25">
      <c r="I1705" s="2">
        <v>41222</v>
      </c>
      <c r="J1705">
        <v>-8.7362343277468304E-3</v>
      </c>
      <c r="K1705">
        <v>-1.2145469675727284E-2</v>
      </c>
      <c r="L1705">
        <v>-3.9212319791002495E-3</v>
      </c>
      <c r="M1705">
        <v>-2.0486701512716999E-3</v>
      </c>
      <c r="N1705">
        <v>-6.7900163116916745E-3</v>
      </c>
    </row>
    <row r="1706" spans="9:14" x14ac:dyDescent="0.25">
      <c r="I1706" s="2">
        <v>41225</v>
      </c>
      <c r="J1706">
        <v>-8.2358114543508616E-4</v>
      </c>
      <c r="K1706">
        <v>9.2974454945886024E-3</v>
      </c>
      <c r="L1706">
        <v>-3.4721158997922355E-3</v>
      </c>
      <c r="M1706">
        <v>3.9092033506819193E-3</v>
      </c>
      <c r="N1706">
        <v>9.2230286822660807E-4</v>
      </c>
    </row>
    <row r="1707" spans="9:14" x14ac:dyDescent="0.25">
      <c r="I1707" s="2">
        <v>41226</v>
      </c>
      <c r="J1707">
        <v>-2.866367974955754E-3</v>
      </c>
      <c r="K1707">
        <v>-4.3279078889050795E-3</v>
      </c>
      <c r="L1707">
        <v>-2.9526656300406379E-3</v>
      </c>
      <c r="M1707">
        <v>2.4538646144510565E-3</v>
      </c>
      <c r="N1707">
        <v>9.1221941813811303E-4</v>
      </c>
    </row>
    <row r="1708" spans="9:14" x14ac:dyDescent="0.25">
      <c r="I1708" s="2">
        <v>41228</v>
      </c>
      <c r="J1708">
        <v>-8.0316594997220051E-3</v>
      </c>
      <c r="K1708">
        <v>-1.7240936296084365E-3</v>
      </c>
      <c r="L1708">
        <v>-8.8734318758679799E-3</v>
      </c>
      <c r="M1708">
        <v>-1.3062369690400649E-2</v>
      </c>
      <c r="N1708">
        <v>-8.2293725821865164E-3</v>
      </c>
    </row>
    <row r="1709" spans="9:14" x14ac:dyDescent="0.25">
      <c r="I1709" s="2">
        <v>41229</v>
      </c>
      <c r="J1709">
        <v>-8.8799184752418152E-3</v>
      </c>
      <c r="K1709">
        <v>-1.6176462053706427E-2</v>
      </c>
      <c r="L1709">
        <v>-1.5089173958086077E-2</v>
      </c>
      <c r="M1709">
        <v>-1.3756003551806447E-2</v>
      </c>
      <c r="N1709">
        <v>-2.6467049048832891E-3</v>
      </c>
    </row>
    <row r="1710" spans="9:14" x14ac:dyDescent="0.25">
      <c r="I1710" s="2">
        <v>41232</v>
      </c>
      <c r="J1710">
        <v>1.5087080384869145E-3</v>
      </c>
      <c r="K1710">
        <v>-1.3307102915240229E-3</v>
      </c>
      <c r="L1710">
        <v>1.0256547796525784E-2</v>
      </c>
      <c r="M1710">
        <v>8.5524129731590504E-3</v>
      </c>
      <c r="N1710">
        <v>-7.6023844301449008E-3</v>
      </c>
    </row>
    <row r="1711" spans="9:14" x14ac:dyDescent="0.25">
      <c r="I1711" s="2">
        <v>41233</v>
      </c>
      <c r="J1711">
        <v>-6.3742589152395585E-4</v>
      </c>
      <c r="K1711">
        <v>-1.1722637826552162E-3</v>
      </c>
      <c r="L1711">
        <v>6.2626866112153083E-3</v>
      </c>
      <c r="M1711">
        <v>-3.4442630054583694E-3</v>
      </c>
      <c r="N1711">
        <v>7.7001182198788219E-4</v>
      </c>
    </row>
    <row r="1712" spans="9:14" x14ac:dyDescent="0.25">
      <c r="I1712" s="2">
        <v>41234</v>
      </c>
      <c r="J1712">
        <v>7.0407034956704107E-3</v>
      </c>
      <c r="K1712">
        <v>1.2613736928221491E-2</v>
      </c>
      <c r="L1712">
        <v>-2.4783878473346988E-3</v>
      </c>
      <c r="M1712">
        <v>1.4001853280598726E-2</v>
      </c>
      <c r="N1712">
        <v>7.8548701654443023E-3</v>
      </c>
    </row>
    <row r="1713" spans="9:14" x14ac:dyDescent="0.25">
      <c r="I1713" s="2">
        <v>41235</v>
      </c>
      <c r="J1713">
        <v>2.9759379090535175E-3</v>
      </c>
      <c r="K1713">
        <v>5.0468406482033889E-3</v>
      </c>
      <c r="L1713">
        <v>-2.5285624371279435E-3</v>
      </c>
      <c r="M1713">
        <v>6.139481037761403E-3</v>
      </c>
      <c r="N1713">
        <v>4.5473877181992405E-3</v>
      </c>
    </row>
    <row r="1714" spans="9:14" x14ac:dyDescent="0.25">
      <c r="I1714" s="2">
        <v>41236</v>
      </c>
      <c r="J1714">
        <v>-6.9120605520269179E-4</v>
      </c>
      <c r="K1714">
        <v>-3.5547801788785431E-3</v>
      </c>
      <c r="L1714">
        <v>3.1637535975889129E-3</v>
      </c>
      <c r="M1714">
        <v>-2.4541702441139364E-4</v>
      </c>
      <c r="N1714">
        <v>-3.8318691769500292E-3</v>
      </c>
    </row>
    <row r="1715" spans="9:14" x14ac:dyDescent="0.25">
      <c r="I1715" s="2">
        <v>41239</v>
      </c>
      <c r="J1715">
        <v>1.5352322304848882E-3</v>
      </c>
      <c r="K1715">
        <v>-3.1243090393961409E-3</v>
      </c>
      <c r="L1715">
        <v>-3.0900244290071955E-3</v>
      </c>
      <c r="M1715">
        <v>6.0568073656798666E-3</v>
      </c>
      <c r="N1715">
        <v>6.9811180044341715E-3</v>
      </c>
    </row>
    <row r="1716" spans="9:14" x14ac:dyDescent="0.25">
      <c r="I1716" s="2">
        <v>41240</v>
      </c>
      <c r="J1716">
        <v>1.63477576399494E-2</v>
      </c>
      <c r="K1716">
        <v>1.8315793828450673E-2</v>
      </c>
      <c r="L1716">
        <v>9.5233779146262649E-3</v>
      </c>
      <c r="M1716">
        <v>2.1133735034956264E-2</v>
      </c>
      <c r="N1716">
        <v>1.0008152649052915E-2</v>
      </c>
    </row>
    <row r="1717" spans="9:14" x14ac:dyDescent="0.25">
      <c r="I1717" s="2">
        <v>41242</v>
      </c>
      <c r="J1717">
        <v>1.7342305866472597E-2</v>
      </c>
      <c r="K1717">
        <v>2.753775948140192E-2</v>
      </c>
      <c r="L1717">
        <v>2.06472226403734E-2</v>
      </c>
      <c r="M1717">
        <v>1.2803029881011672E-2</v>
      </c>
      <c r="N1717">
        <v>8.509439435898547E-3</v>
      </c>
    </row>
    <row r="1718" spans="9:14" x14ac:dyDescent="0.25">
      <c r="I1718" s="2">
        <v>41243</v>
      </c>
      <c r="J1718">
        <v>8.7053289779236345E-3</v>
      </c>
      <c r="K1718">
        <v>1.4500278764689562E-2</v>
      </c>
      <c r="L1718">
        <v>-3.3318811083216911E-3</v>
      </c>
      <c r="M1718">
        <v>-2.5547747512984576E-3</v>
      </c>
      <c r="N1718">
        <v>5.3043378715234004E-3</v>
      </c>
    </row>
    <row r="1719" spans="9:14" x14ac:dyDescent="0.25">
      <c r="I1719" s="2">
        <v>41246</v>
      </c>
      <c r="J1719">
        <v>-1.8976024227577264E-3</v>
      </c>
      <c r="K1719">
        <v>-4.1563554983761377E-3</v>
      </c>
      <c r="L1719">
        <v>1.7499582687097387E-3</v>
      </c>
      <c r="M1719">
        <v>-3.5081160148334135E-3</v>
      </c>
      <c r="N1719">
        <v>1.8145333376178136E-3</v>
      </c>
    </row>
    <row r="1720" spans="9:14" x14ac:dyDescent="0.25">
      <c r="I1720" s="2">
        <v>41247</v>
      </c>
      <c r="J1720">
        <v>2.1074164268269037E-3</v>
      </c>
      <c r="K1720">
        <v>7.3885650269351951E-3</v>
      </c>
      <c r="L1720">
        <v>-4.4364797252669473E-3</v>
      </c>
      <c r="M1720">
        <v>2.2469143598801773E-3</v>
      </c>
      <c r="N1720">
        <v>3.1334084330838091E-3</v>
      </c>
    </row>
    <row r="1721" spans="9:14" x14ac:dyDescent="0.25">
      <c r="I1721" s="2">
        <v>41248</v>
      </c>
      <c r="J1721">
        <v>2.1510957179402125E-3</v>
      </c>
      <c r="K1721">
        <v>6.5691684385767567E-3</v>
      </c>
      <c r="L1721">
        <v>6.0140654739433068E-4</v>
      </c>
      <c r="M1721">
        <v>2.1418977193992921E-3</v>
      </c>
      <c r="N1721">
        <v>-1.1274179481880306E-3</v>
      </c>
    </row>
    <row r="1722" spans="9:14" x14ac:dyDescent="0.25">
      <c r="I1722" s="2">
        <v>41249</v>
      </c>
      <c r="J1722">
        <v>4.7862796378239595E-3</v>
      </c>
      <c r="K1722">
        <v>1.1535817827934364E-2</v>
      </c>
      <c r="L1722">
        <v>7.7882485483870174E-3</v>
      </c>
      <c r="M1722">
        <v>4.8944224391816874E-3</v>
      </c>
      <c r="N1722">
        <v>-4.9307363779797298E-4</v>
      </c>
    </row>
    <row r="1723" spans="9:14" x14ac:dyDescent="0.25">
      <c r="I1723" s="2">
        <v>41250</v>
      </c>
      <c r="J1723">
        <v>-3.3271516988950534E-3</v>
      </c>
      <c r="K1723">
        <v>-5.3006394765591769E-3</v>
      </c>
      <c r="L1723">
        <v>5.0077664037223701E-3</v>
      </c>
      <c r="M1723">
        <v>-1.5366555716947107E-3</v>
      </c>
      <c r="N1723">
        <v>-7.7781029379133293E-4</v>
      </c>
    </row>
    <row r="1724" spans="9:14" x14ac:dyDescent="0.25">
      <c r="I1724" s="2">
        <v>41253</v>
      </c>
      <c r="J1724">
        <v>-8.5145095490398739E-4</v>
      </c>
      <c r="K1724">
        <v>2.959530665148577E-3</v>
      </c>
      <c r="L1724">
        <v>-2.3480060559911992E-3</v>
      </c>
      <c r="M1724">
        <v>2.2656608876137712E-3</v>
      </c>
      <c r="N1724">
        <v>8.7562219478930503E-3</v>
      </c>
    </row>
    <row r="1725" spans="9:14" x14ac:dyDescent="0.25">
      <c r="I1725" s="2">
        <v>41254</v>
      </c>
      <c r="J1725">
        <v>-1.2713798785589964E-3</v>
      </c>
      <c r="K1725">
        <v>-3.6620518312623636E-3</v>
      </c>
      <c r="L1725">
        <v>-1.4072644059754298E-3</v>
      </c>
      <c r="M1725">
        <v>9.9329358802181557E-3</v>
      </c>
      <c r="N1725">
        <v>-3.2720363694206298E-4</v>
      </c>
    </row>
    <row r="1726" spans="9:14" x14ac:dyDescent="0.25">
      <c r="I1726" s="2">
        <v>41255</v>
      </c>
      <c r="J1726">
        <v>-1.7539780536062978E-3</v>
      </c>
      <c r="K1726">
        <v>-3.3488187082635081E-3</v>
      </c>
      <c r="L1726">
        <v>9.3208758476967888E-3</v>
      </c>
      <c r="M1726">
        <v>-1.7213867490869289E-3</v>
      </c>
      <c r="N1726">
        <v>1.9227517951489492E-3</v>
      </c>
    </row>
    <row r="1727" spans="9:14" x14ac:dyDescent="0.25">
      <c r="I1727" s="2">
        <v>41256</v>
      </c>
      <c r="J1727">
        <v>-6.6194473431801827E-3</v>
      </c>
      <c r="K1727">
        <v>-3.2277132975691339E-3</v>
      </c>
      <c r="L1727">
        <v>8.6509775912992949E-3</v>
      </c>
      <c r="M1727">
        <v>-2.6487903248955606E-2</v>
      </c>
      <c r="N1727">
        <v>-6.4524275295888356E-3</v>
      </c>
    </row>
    <row r="1728" spans="9:14" x14ac:dyDescent="0.25">
      <c r="I1728" s="2">
        <v>41257</v>
      </c>
      <c r="J1728">
        <v>4.4662500707576911E-3</v>
      </c>
      <c r="K1728">
        <v>1.2567330191374381E-2</v>
      </c>
      <c r="L1728">
        <v>5.8020251179409822E-3</v>
      </c>
      <c r="M1728">
        <v>7.3622918335582372E-4</v>
      </c>
      <c r="N1728">
        <v>-2.9702189043227605E-3</v>
      </c>
    </row>
    <row r="1729" spans="9:14" x14ac:dyDescent="0.25">
      <c r="I1729" s="2">
        <v>41260</v>
      </c>
      <c r="J1729">
        <v>-3.8797944274734414E-3</v>
      </c>
      <c r="K1729">
        <v>4.694586847747996E-4</v>
      </c>
      <c r="L1729">
        <v>6.5493731892488317E-3</v>
      </c>
      <c r="M1729">
        <v>-5.3509037207934299E-3</v>
      </c>
      <c r="N1729">
        <v>4.1410495569074854E-3</v>
      </c>
    </row>
    <row r="1730" spans="9:14" x14ac:dyDescent="0.25">
      <c r="I1730" s="2">
        <v>41261</v>
      </c>
      <c r="J1730">
        <v>6.1431325270262845E-3</v>
      </c>
      <c r="K1730">
        <v>3.3297575320986555E-3</v>
      </c>
      <c r="L1730">
        <v>4.3374342477079846E-3</v>
      </c>
      <c r="M1730">
        <v>3.2162973572568854E-3</v>
      </c>
      <c r="N1730">
        <v>6.7427336131093592E-3</v>
      </c>
    </row>
    <row r="1731" spans="9:14" x14ac:dyDescent="0.25">
      <c r="I1731" s="2">
        <v>41262</v>
      </c>
      <c r="J1731">
        <v>5.6353857197453281E-3</v>
      </c>
      <c r="K1731">
        <v>3.5658367853338871E-3</v>
      </c>
      <c r="L1731">
        <v>1.8335129078460619E-2</v>
      </c>
      <c r="M1731">
        <v>-3.8671028111011475E-3</v>
      </c>
      <c r="N1731">
        <v>1.567866523119868E-2</v>
      </c>
    </row>
    <row r="1732" spans="9:14" x14ac:dyDescent="0.25">
      <c r="I1732" s="2">
        <v>41263</v>
      </c>
      <c r="J1732">
        <v>-1.2432920601964112E-3</v>
      </c>
      <c r="K1732">
        <v>-2.2668379469929657E-3</v>
      </c>
      <c r="L1732">
        <v>-7.7556018746356425E-3</v>
      </c>
      <c r="M1732">
        <v>1.1964476760393296E-3</v>
      </c>
      <c r="N1732">
        <v>-9.6172148984929903E-5</v>
      </c>
    </row>
    <row r="1733" spans="9:14" x14ac:dyDescent="0.25">
      <c r="I1733" s="2">
        <v>41264</v>
      </c>
      <c r="J1733">
        <v>-1.1003023372068686E-2</v>
      </c>
      <c r="K1733">
        <v>-1.3537011937989204E-2</v>
      </c>
      <c r="L1733">
        <v>-1.361797293553256E-2</v>
      </c>
      <c r="M1733">
        <v>-4.33018271440743E-3</v>
      </c>
      <c r="N1733">
        <v>-1.7078070744969528E-2</v>
      </c>
    </row>
    <row r="1734" spans="9:14" x14ac:dyDescent="0.25">
      <c r="I1734" s="2">
        <v>41267</v>
      </c>
      <c r="J1734">
        <v>5.7069367379861883E-4</v>
      </c>
      <c r="K1734">
        <v>-1.7177466801894691E-4</v>
      </c>
      <c r="L1734">
        <v>4.4661203315991289E-3</v>
      </c>
      <c r="M1734">
        <v>-7.9321526466026387E-4</v>
      </c>
      <c r="N1734">
        <v>7.9987437442374399E-3</v>
      </c>
    </row>
    <row r="1735" spans="9:14" x14ac:dyDescent="0.25">
      <c r="I1735" s="2">
        <v>41269</v>
      </c>
      <c r="J1735">
        <v>8.3229864493328202E-3</v>
      </c>
      <c r="K1735">
        <v>1.3449134095516097E-2</v>
      </c>
      <c r="L1735">
        <v>2.6636698432844579E-3</v>
      </c>
      <c r="M1735">
        <v>4.1216583407670372E-3</v>
      </c>
      <c r="N1735">
        <v>6.2473653316025149E-3</v>
      </c>
    </row>
    <row r="1736" spans="9:14" x14ac:dyDescent="0.25">
      <c r="I1736" s="2">
        <v>41270</v>
      </c>
      <c r="J1736">
        <v>-4.9330829481259485E-3</v>
      </c>
      <c r="K1736">
        <v>-8.6888889551108429E-4</v>
      </c>
      <c r="L1736">
        <v>7.9286637866493354E-4</v>
      </c>
      <c r="M1736">
        <v>-4.9958098982786662E-3</v>
      </c>
      <c r="N1736">
        <v>-4.1405994476091078E-3</v>
      </c>
    </row>
    <row r="1737" spans="9:14" x14ac:dyDescent="0.25">
      <c r="I1737" s="2">
        <v>41271</v>
      </c>
      <c r="J1737">
        <v>6.154189304778155E-3</v>
      </c>
      <c r="K1737">
        <v>-1.6541103035442028E-4</v>
      </c>
      <c r="L1737">
        <v>2.7601523736973193E-3</v>
      </c>
      <c r="M1737">
        <v>2.5660968675217328E-3</v>
      </c>
      <c r="N1737">
        <v>-2.0583466620643616E-3</v>
      </c>
    </row>
    <row r="1738" spans="9:14" x14ac:dyDescent="0.25">
      <c r="I1738" s="2">
        <v>41274</v>
      </c>
      <c r="J1738">
        <v>-1.0419700738017919E-3</v>
      </c>
      <c r="K1738">
        <v>9.0363662421728071E-4</v>
      </c>
      <c r="L1738">
        <v>4.0807589212506047E-3</v>
      </c>
      <c r="M1738">
        <v>-2.781506263920209E-3</v>
      </c>
      <c r="N1738">
        <v>4.5268011481145685E-4</v>
      </c>
    </row>
    <row r="1739" spans="9:14" x14ac:dyDescent="0.25">
      <c r="I1739" s="2">
        <v>41275</v>
      </c>
      <c r="J1739">
        <v>7.8227885977324128E-3</v>
      </c>
      <c r="K1739">
        <v>1.4542913330812385E-2</v>
      </c>
      <c r="L1739">
        <v>8.5214443461778255E-3</v>
      </c>
      <c r="M1739">
        <v>4.8986763716169744E-3</v>
      </c>
      <c r="N1739">
        <v>4.079851895410741E-3</v>
      </c>
    </row>
    <row r="1740" spans="9:14" x14ac:dyDescent="0.25">
      <c r="I1740" s="2">
        <v>41276</v>
      </c>
      <c r="J1740">
        <v>6.7047358004198726E-3</v>
      </c>
      <c r="K1740">
        <v>9.5247816777821685E-3</v>
      </c>
      <c r="L1740">
        <v>9.0870758988641585E-3</v>
      </c>
      <c r="M1740">
        <v>-2.6878579177072961E-3</v>
      </c>
      <c r="N1740">
        <v>2.1055799068641881E-3</v>
      </c>
    </row>
    <row r="1741" spans="9:14" x14ac:dyDescent="0.25">
      <c r="I1741" s="2">
        <v>41277</v>
      </c>
      <c r="J1741">
        <v>2.4540400919570312E-3</v>
      </c>
      <c r="K1741">
        <v>-9.9762142671829044E-4</v>
      </c>
      <c r="L1741">
        <v>-9.7711170931706007E-4</v>
      </c>
      <c r="M1741">
        <v>-5.0821715465086854E-3</v>
      </c>
      <c r="N1741">
        <v>9.2651452527516454E-4</v>
      </c>
    </row>
    <row r="1742" spans="9:14" x14ac:dyDescent="0.25">
      <c r="I1742" s="2">
        <v>41278</v>
      </c>
      <c r="J1742">
        <v>8.6689539232572672E-4</v>
      </c>
      <c r="K1742">
        <v>7.5879996448631839E-4</v>
      </c>
      <c r="L1742">
        <v>-2.7032298880994279E-3</v>
      </c>
      <c r="M1742">
        <v>-2.9582442758599049E-3</v>
      </c>
      <c r="N1742">
        <v>1.4746921553903209E-3</v>
      </c>
    </row>
    <row r="1743" spans="9:14" x14ac:dyDescent="0.25">
      <c r="I1743" s="2">
        <v>41281</v>
      </c>
      <c r="J1743">
        <v>-4.7931527953873959E-3</v>
      </c>
      <c r="K1743">
        <v>-6.349079592714797E-3</v>
      </c>
      <c r="L1743">
        <v>3.6262000774907625E-3</v>
      </c>
      <c r="M1743">
        <v>-1.0627550640084428E-2</v>
      </c>
      <c r="N1743">
        <v>3.9472135063178676E-3</v>
      </c>
    </row>
    <row r="1744" spans="9:14" x14ac:dyDescent="0.25">
      <c r="I1744" s="2">
        <v>41282</v>
      </c>
      <c r="J1744">
        <v>2.485449813390083E-3</v>
      </c>
      <c r="K1744">
        <v>1.2181821248364337E-3</v>
      </c>
      <c r="L1744">
        <v>8.4022224300608168E-4</v>
      </c>
      <c r="M1744">
        <v>1.0590594562375603E-2</v>
      </c>
      <c r="N1744">
        <v>7.2272348969760853E-3</v>
      </c>
    </row>
    <row r="1745" spans="9:14" x14ac:dyDescent="0.25">
      <c r="I1745" s="2">
        <v>41283</v>
      </c>
      <c r="J1745">
        <v>-3.9556026199095524E-3</v>
      </c>
      <c r="K1745">
        <v>-1.0799907627895109E-3</v>
      </c>
      <c r="L1745">
        <v>7.2712991386627776E-3</v>
      </c>
      <c r="M1745">
        <v>-1.2705113313649966E-2</v>
      </c>
      <c r="N1745">
        <v>2.7958118292415157E-4</v>
      </c>
    </row>
    <row r="1746" spans="9:14" x14ac:dyDescent="0.25">
      <c r="I1746" s="2">
        <v>41284</v>
      </c>
      <c r="J1746">
        <v>-2.6416591487018852E-4</v>
      </c>
      <c r="K1746">
        <v>6.1182408292135265E-3</v>
      </c>
      <c r="L1746">
        <v>3.0402145969913074E-3</v>
      </c>
      <c r="M1746">
        <v>-4.5895596413718192E-4</v>
      </c>
      <c r="N1746">
        <v>-7.1191543276089477E-3</v>
      </c>
    </row>
    <row r="1747" spans="9:14" x14ac:dyDescent="0.25">
      <c r="I1747" s="2">
        <v>41285</v>
      </c>
      <c r="J1747">
        <v>-1.050120445718576E-4</v>
      </c>
      <c r="K1747">
        <v>-1.3787512249890653E-2</v>
      </c>
      <c r="L1747">
        <v>-1.1590880425071249E-2</v>
      </c>
      <c r="M1747">
        <v>-2.4763198935594938E-2</v>
      </c>
      <c r="N1747">
        <v>-1.2829213917077413E-2</v>
      </c>
    </row>
    <row r="1748" spans="9:14" x14ac:dyDescent="0.25">
      <c r="I1748" s="2">
        <v>41288</v>
      </c>
      <c r="J1748">
        <v>1.2236548296650348E-2</v>
      </c>
      <c r="K1748">
        <v>1.0593557620567868E-2</v>
      </c>
      <c r="L1748">
        <v>-4.6614010405146783E-3</v>
      </c>
      <c r="M1748">
        <v>1.1626812337123843E-2</v>
      </c>
      <c r="N1748">
        <v>-6.8945088164128676E-4</v>
      </c>
    </row>
    <row r="1749" spans="9:14" x14ac:dyDescent="0.25">
      <c r="I1749" s="2">
        <v>41289</v>
      </c>
      <c r="J1749">
        <v>3.9298133423574721E-3</v>
      </c>
      <c r="K1749">
        <v>7.096772210518059E-3</v>
      </c>
      <c r="L1749">
        <v>2.8438349445065051E-3</v>
      </c>
      <c r="M1749">
        <v>5.8362182749687672E-3</v>
      </c>
      <c r="N1749">
        <v>6.9801745663317658E-4</v>
      </c>
    </row>
    <row r="1750" spans="9:14" x14ac:dyDescent="0.25">
      <c r="I1750" s="2">
        <v>41290</v>
      </c>
      <c r="J1750">
        <v>-8.5746675278185764E-3</v>
      </c>
      <c r="K1750">
        <v>-1.6665907353863727E-2</v>
      </c>
      <c r="L1750">
        <v>-2.4122890252222431E-2</v>
      </c>
      <c r="M1750">
        <v>-2.7353944297203473E-3</v>
      </c>
      <c r="N1750">
        <v>-2.5832678215010536E-3</v>
      </c>
    </row>
    <row r="1751" spans="9:14" x14ac:dyDescent="0.25">
      <c r="I1751" s="2">
        <v>41291</v>
      </c>
      <c r="J1751">
        <v>7.2777726161758318E-3</v>
      </c>
      <c r="K1751">
        <v>1.0106345075739109E-3</v>
      </c>
      <c r="L1751">
        <v>3.986540764666595E-3</v>
      </c>
      <c r="M1751">
        <v>4.3295266245026138E-4</v>
      </c>
      <c r="N1751">
        <v>-1.620378813529275E-3</v>
      </c>
    </row>
    <row r="1752" spans="9:14" x14ac:dyDescent="0.25">
      <c r="I1752" s="2">
        <v>41292</v>
      </c>
      <c r="J1752">
        <v>3.6476683863875406E-3</v>
      </c>
      <c r="K1752">
        <v>1.2646933660248583E-3</v>
      </c>
      <c r="L1752">
        <v>-7.4267136430823258E-3</v>
      </c>
      <c r="M1752">
        <v>1.6501066032037097E-4</v>
      </c>
      <c r="N1752">
        <v>-5.2777229513793506E-3</v>
      </c>
    </row>
    <row r="1753" spans="9:14" x14ac:dyDescent="0.25">
      <c r="I1753" s="2">
        <v>41295</v>
      </c>
      <c r="J1753">
        <v>3.0232955681468096E-3</v>
      </c>
      <c r="K1753">
        <v>-2.2530563451445976E-3</v>
      </c>
      <c r="L1753">
        <v>-3.24016513082305E-3</v>
      </c>
      <c r="M1753">
        <v>1.0511722038392818E-2</v>
      </c>
      <c r="N1753">
        <v>-4.1914493678429695E-3</v>
      </c>
    </row>
    <row r="1754" spans="9:14" x14ac:dyDescent="0.25">
      <c r="I1754" s="2">
        <v>41296</v>
      </c>
      <c r="J1754">
        <v>-6.0916344479296997E-3</v>
      </c>
      <c r="K1754">
        <v>-5.9566964791123948E-3</v>
      </c>
      <c r="L1754">
        <v>-5.1482692353980531E-3</v>
      </c>
      <c r="M1754">
        <v>-1.3084656692998957E-2</v>
      </c>
      <c r="N1754">
        <v>-4.816806816506169E-3</v>
      </c>
    </row>
    <row r="1755" spans="9:14" x14ac:dyDescent="0.25">
      <c r="I1755" s="2">
        <v>41297</v>
      </c>
      <c r="J1755">
        <v>2.1444880909813626E-3</v>
      </c>
      <c r="K1755">
        <v>4.1550159841550246E-3</v>
      </c>
      <c r="L1755">
        <v>-8.3756079664689016E-3</v>
      </c>
      <c r="M1755">
        <v>-3.4922337397322203E-3</v>
      </c>
      <c r="N1755">
        <v>-2.2955043931495085E-3</v>
      </c>
    </row>
    <row r="1756" spans="9:14" x14ac:dyDescent="0.25">
      <c r="I1756" s="2">
        <v>41298</v>
      </c>
      <c r="J1756">
        <v>-5.2442573648911681E-3</v>
      </c>
      <c r="K1756">
        <v>-6.9925538067729951E-3</v>
      </c>
      <c r="L1756">
        <v>-2.5223212214374523E-2</v>
      </c>
      <c r="M1756">
        <v>1.0147941566333874E-2</v>
      </c>
      <c r="N1756">
        <v>-1.3364100475242578E-2</v>
      </c>
    </row>
    <row r="1757" spans="9:14" x14ac:dyDescent="0.25">
      <c r="I1757" s="2">
        <v>41299</v>
      </c>
      <c r="J1757">
        <v>8.9122933527068914E-3</v>
      </c>
      <c r="K1757">
        <v>1.1572108660072716E-2</v>
      </c>
      <c r="L1757">
        <v>2.1751355599073086E-2</v>
      </c>
      <c r="M1757">
        <v>9.6009124172958486E-3</v>
      </c>
      <c r="N1757">
        <v>1.4887724702250376E-2</v>
      </c>
    </row>
    <row r="1758" spans="9:14" x14ac:dyDescent="0.25">
      <c r="I1758" s="2">
        <v>41302</v>
      </c>
      <c r="J1758">
        <v>-1.1854269251931162E-4</v>
      </c>
      <c r="K1758">
        <v>6.65454375341374E-3</v>
      </c>
      <c r="L1758">
        <v>1.0193683221089709E-2</v>
      </c>
      <c r="M1758">
        <v>9.5955035309268268E-4</v>
      </c>
      <c r="N1758">
        <v>-8.5162838544836799E-4</v>
      </c>
    </row>
    <row r="1759" spans="9:14" x14ac:dyDescent="0.25">
      <c r="I1759" s="2">
        <v>41303</v>
      </c>
      <c r="J1759">
        <v>-5.7031841384302699E-3</v>
      </c>
      <c r="K1759">
        <v>-5.16906292128071E-3</v>
      </c>
      <c r="L1759">
        <v>-1.1326980423185378E-2</v>
      </c>
      <c r="M1759">
        <v>6.940221748760118E-3</v>
      </c>
      <c r="N1759">
        <v>-3.3667181591540123E-3</v>
      </c>
    </row>
    <row r="1760" spans="9:14" x14ac:dyDescent="0.25">
      <c r="I1760" s="2">
        <v>41304</v>
      </c>
      <c r="J1760">
        <v>5.9573187992310048E-4</v>
      </c>
      <c r="K1760">
        <v>3.5211316401663945E-3</v>
      </c>
      <c r="L1760">
        <v>-4.9821730929446896E-3</v>
      </c>
      <c r="M1760">
        <v>2.6601217578407636E-4</v>
      </c>
      <c r="N1760">
        <v>3.4672463327632165E-3</v>
      </c>
    </row>
    <row r="1761" spans="9:14" x14ac:dyDescent="0.25">
      <c r="I1761" s="2">
        <v>41305</v>
      </c>
      <c r="J1761">
        <v>-5.6092141348224808E-3</v>
      </c>
      <c r="K1761">
        <v>-4.3507086420345618E-3</v>
      </c>
      <c r="L1761">
        <v>-1.2026341666871072E-3</v>
      </c>
      <c r="M1761">
        <v>5.9691284820222058E-3</v>
      </c>
      <c r="N1761">
        <v>3.5095806655397782E-3</v>
      </c>
    </row>
    <row r="1762" spans="9:14" x14ac:dyDescent="0.25">
      <c r="I1762" s="2">
        <v>41306</v>
      </c>
      <c r="J1762">
        <v>-5.8291223102924861E-3</v>
      </c>
      <c r="K1762">
        <v>-8.0038241233235299E-3</v>
      </c>
      <c r="L1762">
        <v>-9.9404773866541563E-3</v>
      </c>
      <c r="M1762">
        <v>1.9995349041310186E-3</v>
      </c>
      <c r="N1762">
        <v>7.6701969867227241E-3</v>
      </c>
    </row>
    <row r="1763" spans="9:14" x14ac:dyDescent="0.25">
      <c r="I1763" s="2">
        <v>41309</v>
      </c>
      <c r="J1763">
        <v>-1.6261813189113303E-3</v>
      </c>
      <c r="K1763">
        <v>-5.3511487611404467E-3</v>
      </c>
      <c r="L1763">
        <v>4.5891755925933451E-3</v>
      </c>
      <c r="M1763">
        <v>-2.9877330089577272E-3</v>
      </c>
      <c r="N1763">
        <v>-1.413679436829007E-2</v>
      </c>
    </row>
    <row r="1764" spans="9:14" x14ac:dyDescent="0.25">
      <c r="I1764" s="2">
        <v>41310</v>
      </c>
      <c r="J1764">
        <v>-4.7356394208451103E-3</v>
      </c>
      <c r="K1764">
        <v>-6.172410546460263E-3</v>
      </c>
      <c r="L1764">
        <v>-2.9732654273776468E-3</v>
      </c>
      <c r="M1764">
        <v>-1.037778568483547E-2</v>
      </c>
      <c r="N1764">
        <v>8.4769358893268497E-3</v>
      </c>
    </row>
    <row r="1765" spans="9:14" x14ac:dyDescent="0.25">
      <c r="I1765" s="2">
        <v>41311</v>
      </c>
      <c r="J1765">
        <v>-1.1319788696903814E-3</v>
      </c>
      <c r="K1765">
        <v>-3.4951058533122833E-3</v>
      </c>
      <c r="L1765">
        <v>-2.431229973105075E-5</v>
      </c>
      <c r="M1765">
        <v>3.1004974604904017E-3</v>
      </c>
      <c r="N1765">
        <v>-1.0443231895107903E-3</v>
      </c>
    </row>
    <row r="1766" spans="9:14" x14ac:dyDescent="0.25">
      <c r="I1766" s="2">
        <v>41312</v>
      </c>
      <c r="J1766">
        <v>-3.1340720785323433E-3</v>
      </c>
      <c r="K1766">
        <v>-5.0914603894073596E-3</v>
      </c>
      <c r="L1766">
        <v>2.8445854954232213E-3</v>
      </c>
      <c r="M1766">
        <v>2.1209446998592238E-4</v>
      </c>
      <c r="N1766">
        <v>-8.5537378115988962E-3</v>
      </c>
    </row>
    <row r="1767" spans="9:14" x14ac:dyDescent="0.25">
      <c r="I1767" s="2">
        <v>41313</v>
      </c>
      <c r="J1767">
        <v>-4.9894888588720701E-3</v>
      </c>
      <c r="K1767">
        <v>-5.7277131319758371E-3</v>
      </c>
      <c r="L1767">
        <v>-1.1917992506917623E-2</v>
      </c>
      <c r="M1767">
        <v>-9.8726917272251059E-3</v>
      </c>
      <c r="N1767">
        <v>-1.0746496824407512E-2</v>
      </c>
    </row>
    <row r="1768" spans="9:14" x14ac:dyDescent="0.25">
      <c r="I1768" s="2">
        <v>41316</v>
      </c>
      <c r="J1768">
        <v>-1.3515847125870461E-3</v>
      </c>
      <c r="K1768">
        <v>3.3052896477495145E-3</v>
      </c>
      <c r="L1768">
        <v>1.0208823432691135E-3</v>
      </c>
      <c r="M1768">
        <v>-3.1749601417256565E-3</v>
      </c>
      <c r="N1768">
        <v>7.3004805259325838E-3</v>
      </c>
    </row>
    <row r="1769" spans="9:14" x14ac:dyDescent="0.25">
      <c r="I1769" s="2">
        <v>41317</v>
      </c>
      <c r="J1769">
        <v>5.0531579904659375E-3</v>
      </c>
      <c r="K1769">
        <v>6.1782391566123918E-3</v>
      </c>
      <c r="L1769">
        <v>9.3342501475100429E-3</v>
      </c>
      <c r="M1769">
        <v>2.6291170280076472E-3</v>
      </c>
      <c r="N1769">
        <v>1.1792936810529602E-2</v>
      </c>
    </row>
    <row r="1770" spans="9:14" x14ac:dyDescent="0.25">
      <c r="I1770" s="2">
        <v>41318</v>
      </c>
      <c r="J1770">
        <v>2.2951910728449261E-3</v>
      </c>
      <c r="K1770">
        <v>-2.285833218642007E-3</v>
      </c>
      <c r="L1770">
        <v>2.5158060726300645E-3</v>
      </c>
      <c r="M1770">
        <v>-7.2633730525089252E-3</v>
      </c>
      <c r="N1770">
        <v>-1.9769922045939242E-3</v>
      </c>
    </row>
    <row r="1771" spans="9:14" x14ac:dyDescent="0.25">
      <c r="I1771" s="2">
        <v>41319</v>
      </c>
      <c r="J1771">
        <v>-5.7654207186493001E-3</v>
      </c>
      <c r="K1771">
        <v>-6.6138531978288161E-3</v>
      </c>
      <c r="L1771">
        <v>-1.5005391465144612E-2</v>
      </c>
      <c r="M1771">
        <v>4.3240602972326849E-3</v>
      </c>
      <c r="N1771">
        <v>-1.122638592584661E-2</v>
      </c>
    </row>
    <row r="1772" spans="9:14" x14ac:dyDescent="0.25">
      <c r="I1772" s="2">
        <v>41320</v>
      </c>
      <c r="J1772">
        <v>-1.598522312471486E-3</v>
      </c>
      <c r="K1772">
        <v>1.985798556022982E-3</v>
      </c>
      <c r="L1772">
        <v>4.1982629645391243E-3</v>
      </c>
      <c r="M1772">
        <v>1.0021176613751695E-3</v>
      </c>
      <c r="N1772">
        <v>-3.1197630506098529E-3</v>
      </c>
    </row>
    <row r="1773" spans="9:14" x14ac:dyDescent="0.25">
      <c r="I1773" s="2">
        <v>41323</v>
      </c>
      <c r="J1773">
        <v>1.5818916594329368E-3</v>
      </c>
      <c r="K1773">
        <v>1.162121582883638E-3</v>
      </c>
      <c r="L1773">
        <v>1.1067179629129663E-3</v>
      </c>
      <c r="M1773">
        <v>2.3127898141363634E-3</v>
      </c>
      <c r="N1773">
        <v>7.2706054153361338E-5</v>
      </c>
    </row>
    <row r="1774" spans="9:14" x14ac:dyDescent="0.25">
      <c r="I1774" s="2">
        <v>41324</v>
      </c>
      <c r="J1774">
        <v>6.7946439552304359E-3</v>
      </c>
      <c r="K1774">
        <v>5.4664052374736359E-3</v>
      </c>
      <c r="L1774">
        <v>9.5021264123083642E-3</v>
      </c>
      <c r="M1774">
        <v>7.2808214590234319E-3</v>
      </c>
      <c r="N1774">
        <v>1.3672699155422833E-2</v>
      </c>
    </row>
    <row r="1775" spans="9:14" x14ac:dyDescent="0.25">
      <c r="I1775" s="2">
        <v>41325</v>
      </c>
      <c r="J1775">
        <v>2.484319532959035E-4</v>
      </c>
      <c r="K1775">
        <v>-3.9296387909075461E-3</v>
      </c>
      <c r="L1775">
        <v>-2.7753938859223781E-3</v>
      </c>
      <c r="M1775">
        <v>-4.77249583069726E-3</v>
      </c>
      <c r="N1775">
        <v>-1.8462528736669962E-3</v>
      </c>
    </row>
    <row r="1776" spans="9:14" x14ac:dyDescent="0.25">
      <c r="I1776" s="2">
        <v>41326</v>
      </c>
      <c r="J1776">
        <v>-1.6267713539956763E-2</v>
      </c>
      <c r="K1776">
        <v>-2.5265944097104653E-2</v>
      </c>
      <c r="L1776">
        <v>-1.5102714483914485E-2</v>
      </c>
      <c r="M1776">
        <v>-1.3937741741722375E-2</v>
      </c>
      <c r="N1776">
        <v>-4.869647572556487E-3</v>
      </c>
    </row>
    <row r="1777" spans="9:14" x14ac:dyDescent="0.25">
      <c r="I1777" s="2">
        <v>41327</v>
      </c>
      <c r="J1777">
        <v>-5.4166378640475832E-4</v>
      </c>
      <c r="K1777">
        <v>1.5676907580932842E-3</v>
      </c>
      <c r="L1777">
        <v>-5.6529859864192841E-3</v>
      </c>
      <c r="M1777">
        <v>-1.4208064731342823E-2</v>
      </c>
      <c r="N1777">
        <v>7.7080553861463615E-3</v>
      </c>
    </row>
    <row r="1778" spans="9:14" x14ac:dyDescent="0.25">
      <c r="I1778" s="2">
        <v>41330</v>
      </c>
      <c r="J1778">
        <v>6.5036293905012046E-4</v>
      </c>
      <c r="K1778">
        <v>-2.7468812478758297E-3</v>
      </c>
      <c r="L1778">
        <v>7.7374144819723715E-3</v>
      </c>
      <c r="M1778">
        <v>-3.1626933240744251E-3</v>
      </c>
      <c r="N1778">
        <v>1.1360715334664449E-4</v>
      </c>
    </row>
    <row r="1779" spans="9:14" x14ac:dyDescent="0.25">
      <c r="I1779" s="2">
        <v>41331</v>
      </c>
      <c r="J1779">
        <v>-1.648425674992007E-2</v>
      </c>
      <c r="K1779">
        <v>-1.6912328541102441E-2</v>
      </c>
      <c r="L1779">
        <v>-2.7666713049081217E-2</v>
      </c>
      <c r="M1779">
        <v>-5.5082028961831826E-3</v>
      </c>
      <c r="N1779">
        <v>-1.9378716052530037E-2</v>
      </c>
    </row>
    <row r="1780" spans="9:14" x14ac:dyDescent="0.25">
      <c r="I1780" s="2">
        <v>41332</v>
      </c>
      <c r="J1780">
        <v>7.1093954102413297E-3</v>
      </c>
      <c r="K1780">
        <v>7.935226395528636E-3</v>
      </c>
      <c r="L1780">
        <v>6.1224911063535031E-3</v>
      </c>
      <c r="M1780">
        <v>1.0911481226888592E-2</v>
      </c>
      <c r="N1780">
        <v>-5.3668578740673711E-4</v>
      </c>
    </row>
    <row r="1781" spans="9:14" x14ac:dyDescent="0.25">
      <c r="I1781" s="2">
        <v>41333</v>
      </c>
      <c r="J1781">
        <v>-1.5296711706076381E-2</v>
      </c>
      <c r="K1781">
        <v>-3.6020156526195196E-2</v>
      </c>
      <c r="L1781">
        <v>-9.0567824064137249E-3</v>
      </c>
      <c r="M1781">
        <v>-3.8422306758663575E-3</v>
      </c>
      <c r="N1781">
        <v>-6.8977335682974417E-3</v>
      </c>
    </row>
    <row r="1782" spans="9:14" x14ac:dyDescent="0.25">
      <c r="I1782" s="2">
        <v>41334</v>
      </c>
      <c r="J1782">
        <v>2.9113731921045567E-3</v>
      </c>
      <c r="K1782">
        <v>2.7683550768028771E-3</v>
      </c>
      <c r="L1782">
        <v>1.4901966031710151E-2</v>
      </c>
      <c r="M1782">
        <v>-9.633400774156141E-4</v>
      </c>
      <c r="N1782">
        <v>1.0145632034315171E-3</v>
      </c>
    </row>
    <row r="1783" spans="9:14" x14ac:dyDescent="0.25">
      <c r="I1783" s="2">
        <v>41337</v>
      </c>
      <c r="J1783">
        <v>-2.2535199616965139E-3</v>
      </c>
      <c r="K1783">
        <v>2.5531768673444128E-3</v>
      </c>
      <c r="L1783">
        <v>-7.8943512921583574E-3</v>
      </c>
      <c r="M1783">
        <v>-3.0614309410087219E-3</v>
      </c>
      <c r="N1783">
        <v>-1.522793357188038E-3</v>
      </c>
    </row>
    <row r="1784" spans="9:14" x14ac:dyDescent="0.25">
      <c r="I1784" s="2">
        <v>41338</v>
      </c>
      <c r="J1784">
        <v>1.3939068758793459E-2</v>
      </c>
      <c r="K1784">
        <v>1.8825225937743773E-2</v>
      </c>
      <c r="L1784">
        <v>1.7684062701954748E-2</v>
      </c>
      <c r="M1784">
        <v>5.503474345794652E-3</v>
      </c>
      <c r="N1784">
        <v>1.3542969981247616E-2</v>
      </c>
    </row>
    <row r="1785" spans="9:14" x14ac:dyDescent="0.25">
      <c r="I1785" s="2">
        <v>41339</v>
      </c>
      <c r="J1785">
        <v>5.6073324510082035E-3</v>
      </c>
      <c r="K1785">
        <v>6.3693114750725055E-3</v>
      </c>
      <c r="L1785">
        <v>3.1188382829101004E-3</v>
      </c>
      <c r="M1785">
        <v>-1.0607472560721738E-2</v>
      </c>
      <c r="N1785">
        <v>1.659280373383064E-3</v>
      </c>
    </row>
    <row r="1786" spans="9:14" x14ac:dyDescent="0.25">
      <c r="I1786" s="2">
        <v>41340</v>
      </c>
      <c r="J1786">
        <v>8.2492776268520019E-3</v>
      </c>
      <c r="K1786">
        <v>8.538210855791489E-3</v>
      </c>
      <c r="L1786">
        <v>7.1233258821956826E-3</v>
      </c>
      <c r="M1786">
        <v>6.2040051165162743E-3</v>
      </c>
      <c r="N1786">
        <v>6.6948394499731952E-3</v>
      </c>
    </row>
    <row r="1787" spans="9:14" x14ac:dyDescent="0.25">
      <c r="I1787" s="2">
        <v>41341</v>
      </c>
      <c r="J1787">
        <v>1.3782261698130375E-2</v>
      </c>
      <c r="K1787">
        <v>1.7757838563384358E-2</v>
      </c>
      <c r="L1787">
        <v>3.8718414121852308E-3</v>
      </c>
      <c r="M1787">
        <v>1.9154438120227445E-2</v>
      </c>
      <c r="N1787">
        <v>9.3985793399224155E-3</v>
      </c>
    </row>
    <row r="1788" spans="9:14" x14ac:dyDescent="0.25">
      <c r="I1788" s="2">
        <v>41344</v>
      </c>
      <c r="J1788">
        <v>-1.9903779156861096E-3</v>
      </c>
      <c r="K1788">
        <v>-2.5460451777319709E-3</v>
      </c>
      <c r="L1788">
        <v>-4.5846127632269904E-3</v>
      </c>
      <c r="M1788">
        <v>-1.0603111040932956E-3</v>
      </c>
      <c r="N1788">
        <v>5.1742661629058323E-3</v>
      </c>
    </row>
    <row r="1789" spans="9:14" x14ac:dyDescent="0.25">
      <c r="I1789" s="2">
        <v>41345</v>
      </c>
      <c r="J1789">
        <v>-4.2472827743910598E-3</v>
      </c>
      <c r="K1789">
        <v>-9.3177357518778956E-3</v>
      </c>
      <c r="L1789">
        <v>6.6992560943868748E-4</v>
      </c>
      <c r="M1789">
        <v>4.8239360068327323E-3</v>
      </c>
      <c r="N1789">
        <v>-3.9596882252798098E-3</v>
      </c>
    </row>
    <row r="1790" spans="9:14" x14ac:dyDescent="0.25">
      <c r="I1790" s="2">
        <v>41346</v>
      </c>
      <c r="J1790">
        <v>-1.0453101818045605E-2</v>
      </c>
      <c r="K1790">
        <v>-2.1917019823075826E-2</v>
      </c>
      <c r="L1790">
        <v>-1.5453328110781366E-2</v>
      </c>
      <c r="M1790">
        <v>4.8653805889522974E-3</v>
      </c>
      <c r="N1790">
        <v>-1.9943707608198074E-3</v>
      </c>
    </row>
    <row r="1791" spans="9:14" x14ac:dyDescent="0.25">
      <c r="I1791" s="2">
        <v>41347</v>
      </c>
      <c r="J1791">
        <v>1.0627116609761017E-2</v>
      </c>
      <c r="K1791">
        <v>2.0676113934885717E-2</v>
      </c>
      <c r="L1791">
        <v>3.7744047617596049E-3</v>
      </c>
      <c r="M1791">
        <v>5.6385848863012818E-3</v>
      </c>
      <c r="N1791">
        <v>1.1058519007653065E-3</v>
      </c>
    </row>
    <row r="1792" spans="9:14" x14ac:dyDescent="0.25">
      <c r="I1792" s="2">
        <v>41348</v>
      </c>
      <c r="J1792">
        <v>-7.4103957679756841E-3</v>
      </c>
      <c r="K1792">
        <v>-1.6815311591864283E-2</v>
      </c>
      <c r="L1792">
        <v>-8.101470186138297E-3</v>
      </c>
      <c r="M1792">
        <v>-1.010408489530156E-4</v>
      </c>
      <c r="N1792">
        <v>-7.3331183537397719E-4</v>
      </c>
    </row>
    <row r="1793" spans="9:14" x14ac:dyDescent="0.25">
      <c r="I1793" s="2">
        <v>41351</v>
      </c>
      <c r="J1793">
        <v>-7.0255373125206388E-3</v>
      </c>
      <c r="K1793">
        <v>-6.7740492095023138E-3</v>
      </c>
      <c r="L1793">
        <v>-1.4488517764789561E-2</v>
      </c>
      <c r="M1793">
        <v>6.6895848686770775E-3</v>
      </c>
      <c r="N1793">
        <v>2.8682816572768275E-3</v>
      </c>
    </row>
    <row r="1794" spans="9:14" x14ac:dyDescent="0.25">
      <c r="I1794" s="2">
        <v>41352</v>
      </c>
      <c r="J1794">
        <v>-1.4886816250682802E-2</v>
      </c>
      <c r="K1794">
        <v>-1.9845288728975799E-2</v>
      </c>
      <c r="L1794">
        <v>-1.2956581494657466E-2</v>
      </c>
      <c r="M1794">
        <v>-4.2104480989002659E-3</v>
      </c>
      <c r="N1794">
        <v>-2.4749157271024705E-3</v>
      </c>
    </row>
    <row r="1795" spans="9:14" x14ac:dyDescent="0.25">
      <c r="I1795" s="2">
        <v>41353</v>
      </c>
      <c r="J1795">
        <v>-6.6283889211470196E-3</v>
      </c>
      <c r="K1795">
        <v>-2.1101849990115606E-2</v>
      </c>
      <c r="L1795">
        <v>6.3330485953222936E-4</v>
      </c>
      <c r="M1795">
        <v>6.5811077530306007E-3</v>
      </c>
      <c r="N1795">
        <v>-6.1428068937909681E-4</v>
      </c>
    </row>
    <row r="1796" spans="9:14" x14ac:dyDescent="0.25">
      <c r="I1796" s="2">
        <v>41354</v>
      </c>
      <c r="J1796">
        <v>-4.9453802505679259E-3</v>
      </c>
      <c r="K1796">
        <v>-3.2273566823484497E-3</v>
      </c>
      <c r="L1796">
        <v>-2.2404026402571185E-2</v>
      </c>
      <c r="M1796">
        <v>-6.0478353445122283E-3</v>
      </c>
      <c r="N1796">
        <v>-8.0547421751138958E-3</v>
      </c>
    </row>
    <row r="1797" spans="9:14" x14ac:dyDescent="0.25">
      <c r="I1797" s="2">
        <v>41355</v>
      </c>
      <c r="J1797">
        <v>-3.1570213917693339E-3</v>
      </c>
      <c r="K1797">
        <v>-2.0549800235726283E-3</v>
      </c>
      <c r="L1797">
        <v>-7.4986896553799005E-5</v>
      </c>
      <c r="M1797">
        <v>-2.7914586483910836E-3</v>
      </c>
      <c r="N1797">
        <v>-5.5534112470883041E-3</v>
      </c>
    </row>
    <row r="1798" spans="9:14" x14ac:dyDescent="0.25">
      <c r="I1798" s="2">
        <v>41358</v>
      </c>
      <c r="J1798">
        <v>-3.0014099595612877E-3</v>
      </c>
      <c r="K1798">
        <v>-6.7172258278041762E-3</v>
      </c>
      <c r="L1798">
        <v>-7.9264373297824389E-3</v>
      </c>
      <c r="M1798">
        <v>-4.2200908093292635E-3</v>
      </c>
      <c r="N1798">
        <v>-2.5414705805497403E-3</v>
      </c>
    </row>
    <row r="1799" spans="9:14" x14ac:dyDescent="0.25">
      <c r="I1799" s="2">
        <v>41359</v>
      </c>
      <c r="J1799">
        <v>1.1274689555660648E-3</v>
      </c>
      <c r="K1799">
        <v>2.9400334331665294E-3</v>
      </c>
      <c r="L1799">
        <v>3.3608272295068964E-3</v>
      </c>
      <c r="M1799">
        <v>1.1197202238727869E-2</v>
      </c>
      <c r="N1799">
        <v>7.4881251688396549E-4</v>
      </c>
    </row>
    <row r="1800" spans="9:14" x14ac:dyDescent="0.25">
      <c r="I1800" s="2">
        <v>41361</v>
      </c>
      <c r="J1800">
        <v>6.9068930624374032E-3</v>
      </c>
      <c r="K1800">
        <v>1.6461803428537727E-2</v>
      </c>
      <c r="L1800">
        <v>-7.7413349593629882E-3</v>
      </c>
      <c r="M1800">
        <v>3.9683394255249698E-3</v>
      </c>
      <c r="N1800">
        <v>8.4456541781843617E-3</v>
      </c>
    </row>
    <row r="1801" spans="9:14" x14ac:dyDescent="0.25">
      <c r="I1801" s="2">
        <v>41365</v>
      </c>
      <c r="J1801">
        <v>1.4289729608822376E-3</v>
      </c>
      <c r="K1801">
        <v>6.1704540790535993E-3</v>
      </c>
      <c r="L1801">
        <v>-7.5718947915138753E-3</v>
      </c>
      <c r="M1801">
        <v>-5.3701238787133522E-4</v>
      </c>
      <c r="N1801">
        <v>9.5518907874275003E-3</v>
      </c>
    </row>
    <row r="1802" spans="9:14" x14ac:dyDescent="0.25">
      <c r="I1802" s="2">
        <v>41366</v>
      </c>
      <c r="J1802">
        <v>9.2305824427563066E-3</v>
      </c>
      <c r="K1802">
        <v>8.9402157655405837E-3</v>
      </c>
      <c r="L1802">
        <v>3.1153231281842537E-3</v>
      </c>
      <c r="M1802">
        <v>5.9689062817702568E-4</v>
      </c>
      <c r="N1802">
        <v>1.8136744500842322E-2</v>
      </c>
    </row>
    <row r="1803" spans="9:14" x14ac:dyDescent="0.25">
      <c r="I1803" s="2">
        <v>41367</v>
      </c>
      <c r="J1803">
        <v>-1.2677764473519237E-2</v>
      </c>
      <c r="K1803">
        <v>-1.5156563135636439E-2</v>
      </c>
      <c r="L1803">
        <v>-2.2424503969690545E-2</v>
      </c>
      <c r="M1803">
        <v>-8.3077049507884488E-4</v>
      </c>
      <c r="N1803">
        <v>1.5483748335109824E-3</v>
      </c>
    </row>
    <row r="1804" spans="9:14" x14ac:dyDescent="0.25">
      <c r="I1804" s="2">
        <v>41368</v>
      </c>
      <c r="J1804">
        <v>-1.5636957930192728E-2</v>
      </c>
      <c r="K1804">
        <v>-1.8963791189812108E-2</v>
      </c>
      <c r="L1804">
        <v>-4.3523253593503296E-3</v>
      </c>
      <c r="M1804">
        <v>-1.5601673137117718E-2</v>
      </c>
      <c r="N1804">
        <v>-5.3589997101682711E-3</v>
      </c>
    </row>
    <row r="1805" spans="9:14" x14ac:dyDescent="0.25">
      <c r="I1805" s="2">
        <v>41369</v>
      </c>
      <c r="J1805">
        <v>-3.3224990288321129E-3</v>
      </c>
      <c r="K1805">
        <v>-3.7228504376084501E-3</v>
      </c>
      <c r="L1805">
        <v>5.4135734571363458E-3</v>
      </c>
      <c r="M1805">
        <v>-1.7471230680194197E-2</v>
      </c>
      <c r="N1805">
        <v>5.2551734836684457E-4</v>
      </c>
    </row>
    <row r="1806" spans="9:14" x14ac:dyDescent="0.25">
      <c r="I1806" s="2">
        <v>41372</v>
      </c>
      <c r="J1806">
        <v>-7.8437737706789335E-4</v>
      </c>
      <c r="K1806">
        <v>-7.9916933526321017E-3</v>
      </c>
      <c r="L1806">
        <v>3.3723136873526588E-3</v>
      </c>
      <c r="M1806">
        <v>7.5461908805643796E-3</v>
      </c>
      <c r="N1806">
        <v>6.9781340187343712E-3</v>
      </c>
    </row>
    <row r="1807" spans="9:14" x14ac:dyDescent="0.25">
      <c r="I1807" s="2">
        <v>41373</v>
      </c>
      <c r="J1807">
        <v>-1.1569753985031619E-2</v>
      </c>
      <c r="K1807">
        <v>-8.2955671227025359E-3</v>
      </c>
      <c r="L1807">
        <v>4.0138924006803993E-3</v>
      </c>
      <c r="M1807">
        <v>-1.4503791135554667E-2</v>
      </c>
      <c r="N1807">
        <v>-6.4869518225550088E-3</v>
      </c>
    </row>
    <row r="1808" spans="9:14" x14ac:dyDescent="0.25">
      <c r="I1808" s="2">
        <v>41374</v>
      </c>
      <c r="J1808">
        <v>1.0203428063687982E-2</v>
      </c>
      <c r="K1808">
        <v>1.72197375484026E-2</v>
      </c>
      <c r="L1808">
        <v>6.8107239571323615E-3</v>
      </c>
      <c r="M1808">
        <v>-4.1274760265900077E-3</v>
      </c>
      <c r="N1808">
        <v>3.1665169338104104E-3</v>
      </c>
    </row>
    <row r="1809" spans="9:14" x14ac:dyDescent="0.25">
      <c r="I1809" s="2">
        <v>41375</v>
      </c>
      <c r="J1809">
        <v>6.8278975523130897E-3</v>
      </c>
      <c r="K1809">
        <v>1.5171667450870752E-2</v>
      </c>
      <c r="L1809">
        <v>7.9064288302837377E-3</v>
      </c>
      <c r="M1809">
        <v>3.3787378690059511E-3</v>
      </c>
      <c r="N1809">
        <v>8.3409135114072153E-3</v>
      </c>
    </row>
    <row r="1810" spans="9:14" x14ac:dyDescent="0.25">
      <c r="I1810" s="2">
        <v>41376</v>
      </c>
      <c r="J1810">
        <v>-1.6269483767719452E-2</v>
      </c>
      <c r="K1810">
        <v>9.5019645899526058E-3</v>
      </c>
      <c r="L1810">
        <v>-4.3913502039362919E-3</v>
      </c>
      <c r="M1810">
        <v>1.9416978813463479E-2</v>
      </c>
      <c r="N1810">
        <v>-2.6930460121579649E-3</v>
      </c>
    </row>
    <row r="1811" spans="9:14" x14ac:dyDescent="0.25">
      <c r="I1811" s="2">
        <v>41379</v>
      </c>
      <c r="J1811">
        <v>6.2075068051010221E-3</v>
      </c>
      <c r="K1811">
        <v>9.4861758821656109E-3</v>
      </c>
      <c r="L1811">
        <v>-9.8883004607478869E-3</v>
      </c>
      <c r="M1811">
        <v>1.4371380085850849E-2</v>
      </c>
      <c r="N1811">
        <v>-7.8583193013170918E-3</v>
      </c>
    </row>
    <row r="1812" spans="9:14" x14ac:dyDescent="0.25">
      <c r="I1812" s="2">
        <v>41380</v>
      </c>
      <c r="J1812">
        <v>2.0978449830664398E-2</v>
      </c>
      <c r="K1812">
        <v>2.9249483697925207E-2</v>
      </c>
      <c r="L1812">
        <v>2.527947719992564E-2</v>
      </c>
      <c r="M1812">
        <v>2.0473055509651058E-2</v>
      </c>
      <c r="N1812">
        <v>1.4455990718827276E-2</v>
      </c>
    </row>
    <row r="1813" spans="9:14" x14ac:dyDescent="0.25">
      <c r="I1813" s="2">
        <v>41381</v>
      </c>
      <c r="J1813">
        <v>-8.4418767656694498E-4</v>
      </c>
      <c r="K1813">
        <v>9.2151390397953795E-3</v>
      </c>
      <c r="L1813">
        <v>1.1460033700251369E-2</v>
      </c>
      <c r="M1813">
        <v>1.2422800750242128E-2</v>
      </c>
      <c r="N1813">
        <v>1.0778798396633892E-2</v>
      </c>
    </row>
    <row r="1814" spans="9:14" x14ac:dyDescent="0.25">
      <c r="I1814" s="2">
        <v>41382</v>
      </c>
      <c r="J1814">
        <v>1.5121715373579937E-2</v>
      </c>
      <c r="K1814">
        <v>2.4785947406859039E-2</v>
      </c>
      <c r="L1814">
        <v>2.2525543110036725E-2</v>
      </c>
      <c r="M1814">
        <v>3.9744499417149462E-3</v>
      </c>
      <c r="N1814">
        <v>1.3105943972890792E-3</v>
      </c>
    </row>
    <row r="1815" spans="9:14" x14ac:dyDescent="0.25">
      <c r="I1815" s="2">
        <v>41386</v>
      </c>
      <c r="J1815">
        <v>7.9555292827142524E-3</v>
      </c>
      <c r="K1815">
        <v>2.39485865271005E-2</v>
      </c>
      <c r="L1815">
        <v>3.114945056912532E-3</v>
      </c>
      <c r="M1815">
        <v>5.5618481056693442E-3</v>
      </c>
      <c r="N1815">
        <v>1.8661410852964439E-3</v>
      </c>
    </row>
    <row r="1816" spans="9:14" x14ac:dyDescent="0.25">
      <c r="I1816" s="2">
        <v>41387</v>
      </c>
      <c r="J1816">
        <v>3.8754630126232743E-4</v>
      </c>
      <c r="K1816">
        <v>-3.3801827358247273E-3</v>
      </c>
      <c r="L1816">
        <v>1.0450249667541007E-3</v>
      </c>
      <c r="M1816">
        <v>-4.1292574483713801E-4</v>
      </c>
      <c r="N1816">
        <v>6.5041488195406207E-3</v>
      </c>
    </row>
    <row r="1817" spans="9:14" x14ac:dyDescent="0.25">
      <c r="I1817" s="2">
        <v>41389</v>
      </c>
      <c r="J1817">
        <v>1.1751599236302205E-2</v>
      </c>
      <c r="K1817">
        <v>1.3624863344137829E-2</v>
      </c>
      <c r="L1817">
        <v>2.7790863672414234E-2</v>
      </c>
      <c r="M1817">
        <v>5.7061285678856894E-3</v>
      </c>
      <c r="N1817">
        <v>2.0297256823662714E-2</v>
      </c>
    </row>
    <row r="1818" spans="9:14" x14ac:dyDescent="0.25">
      <c r="I1818" s="2">
        <v>41390</v>
      </c>
      <c r="J1818">
        <v>-6.2996714089194883E-3</v>
      </c>
      <c r="K1818">
        <v>-1.3968035839015694E-2</v>
      </c>
      <c r="L1818">
        <v>8.3029272959178786E-3</v>
      </c>
      <c r="M1818">
        <v>-8.0796292156777756E-3</v>
      </c>
      <c r="N1818">
        <v>-8.0713559966573787E-3</v>
      </c>
    </row>
    <row r="1819" spans="9:14" x14ac:dyDescent="0.25">
      <c r="I1819" s="2">
        <v>41393</v>
      </c>
      <c r="J1819">
        <v>5.1157680958355744E-3</v>
      </c>
      <c r="K1819">
        <v>4.6333754685897012E-3</v>
      </c>
      <c r="L1819">
        <v>5.1824941278488497E-3</v>
      </c>
      <c r="M1819">
        <v>2.2913569817392385E-2</v>
      </c>
      <c r="N1819">
        <v>-9.3279367237562166E-4</v>
      </c>
    </row>
    <row r="1820" spans="9:14" x14ac:dyDescent="0.25">
      <c r="I1820" s="2">
        <v>41394</v>
      </c>
      <c r="J1820">
        <v>5.9087217261510616E-3</v>
      </c>
      <c r="K1820">
        <v>-3.415309936665879E-3</v>
      </c>
      <c r="L1820">
        <v>4.6759861953172737E-3</v>
      </c>
      <c r="M1820">
        <v>4.6436268817043519E-2</v>
      </c>
      <c r="N1820">
        <v>8.4158579153533336E-3</v>
      </c>
    </row>
    <row r="1821" spans="9:14" x14ac:dyDescent="0.25">
      <c r="I1821" s="2">
        <v>41396</v>
      </c>
      <c r="J1821">
        <v>1.1764275945794106E-2</v>
      </c>
      <c r="K1821">
        <v>1.1586529100836502E-2</v>
      </c>
      <c r="L1821">
        <v>3.4257663378644198E-3</v>
      </c>
      <c r="M1821">
        <v>7.7639457423360116E-3</v>
      </c>
      <c r="N1821">
        <v>5.5754717100086571E-3</v>
      </c>
    </row>
    <row r="1822" spans="9:14" x14ac:dyDescent="0.25">
      <c r="I1822" s="2">
        <v>41397</v>
      </c>
      <c r="J1822">
        <v>-8.2232831102911144E-3</v>
      </c>
      <c r="K1822">
        <v>-2.4066802698923476E-2</v>
      </c>
      <c r="L1822">
        <v>-1.5131477585030344E-2</v>
      </c>
      <c r="M1822">
        <v>-3.5792439543696139E-3</v>
      </c>
      <c r="N1822">
        <v>2.0447228433149145E-3</v>
      </c>
    </row>
    <row r="1823" spans="9:14" x14ac:dyDescent="0.25">
      <c r="I1823" s="2">
        <v>41400</v>
      </c>
      <c r="J1823">
        <v>4.8966329776988973E-3</v>
      </c>
      <c r="K1823">
        <v>-2.0194923173856864E-4</v>
      </c>
      <c r="L1823">
        <v>1.3781466895193143E-2</v>
      </c>
      <c r="M1823">
        <v>-7.7618047323191695E-3</v>
      </c>
      <c r="N1823">
        <v>4.3107848640851877E-3</v>
      </c>
    </row>
    <row r="1824" spans="9:14" x14ac:dyDescent="0.25">
      <c r="I1824" s="2">
        <v>41401</v>
      </c>
      <c r="J1824">
        <v>1.0834496547539528E-2</v>
      </c>
      <c r="K1824">
        <v>1.7849428860808449E-2</v>
      </c>
      <c r="L1824">
        <v>1.1135287751514469E-2</v>
      </c>
      <c r="M1824">
        <v>1.991998111908851E-2</v>
      </c>
      <c r="N1824">
        <v>8.6706559192139925E-3</v>
      </c>
    </row>
    <row r="1825" spans="9:14" x14ac:dyDescent="0.25">
      <c r="I1825" s="2">
        <v>41402</v>
      </c>
      <c r="J1825">
        <v>4.9801718562868047E-3</v>
      </c>
      <c r="K1825">
        <v>1.013913849742113E-3</v>
      </c>
      <c r="L1825">
        <v>-4.7271707897617483E-3</v>
      </c>
      <c r="M1825">
        <v>1.4164366360115923E-2</v>
      </c>
      <c r="N1825">
        <v>6.8136033476397825E-4</v>
      </c>
    </row>
    <row r="1826" spans="9:14" x14ac:dyDescent="0.25">
      <c r="I1826" s="2">
        <v>41403</v>
      </c>
      <c r="J1826">
        <v>-2.6678451448428008E-3</v>
      </c>
      <c r="K1826">
        <v>-3.3815265553227684E-3</v>
      </c>
      <c r="L1826">
        <v>-3.1319970164172509E-3</v>
      </c>
      <c r="M1826">
        <v>8.8854353282748016E-4</v>
      </c>
      <c r="N1826">
        <v>-1.6340507832462676E-2</v>
      </c>
    </row>
    <row r="1827" spans="9:14" x14ac:dyDescent="0.25">
      <c r="I1827" s="2">
        <v>41404</v>
      </c>
      <c r="J1827">
        <v>7.0913594499045834E-3</v>
      </c>
      <c r="K1827">
        <v>1.2239500777534202E-2</v>
      </c>
      <c r="L1827">
        <v>2.1907181233723507E-2</v>
      </c>
      <c r="M1827">
        <v>1.409887774934993E-2</v>
      </c>
      <c r="N1827">
        <v>3.371653219949223E-3</v>
      </c>
    </row>
    <row r="1828" spans="9:14" x14ac:dyDescent="0.25">
      <c r="I1828" s="2">
        <v>41405</v>
      </c>
      <c r="J1828">
        <v>1.8672446588895064E-3</v>
      </c>
      <c r="K1828">
        <v>2.1627922691506308E-3</v>
      </c>
      <c r="L1828">
        <v>3.8049692815125374E-4</v>
      </c>
      <c r="M1828">
        <v>4.1469156945937464E-3</v>
      </c>
      <c r="N1828">
        <v>1.5360242221990415E-2</v>
      </c>
    </row>
    <row r="1829" spans="9:14" x14ac:dyDescent="0.25">
      <c r="I1829" s="2">
        <v>41407</v>
      </c>
      <c r="J1829">
        <v>-2.1511196807993616E-2</v>
      </c>
      <c r="K1829">
        <v>-1.6274372963334088E-2</v>
      </c>
      <c r="L1829">
        <v>-2.0670693324141697E-2</v>
      </c>
      <c r="M1829">
        <v>-3.1858848617220464E-2</v>
      </c>
      <c r="N1829">
        <v>-9.4746956802253274E-3</v>
      </c>
    </row>
    <row r="1830" spans="9:14" x14ac:dyDescent="0.25">
      <c r="I1830" s="2">
        <v>41408</v>
      </c>
      <c r="J1830">
        <v>1.4453831882783894E-3</v>
      </c>
      <c r="K1830">
        <v>8.9105905064938294E-4</v>
      </c>
      <c r="L1830">
        <v>-2.0983270758239596E-3</v>
      </c>
      <c r="M1830">
        <v>-1.0321826843506263E-3</v>
      </c>
      <c r="N1830">
        <v>6.6391248147968859E-3</v>
      </c>
    </row>
    <row r="1831" spans="9:14" x14ac:dyDescent="0.25">
      <c r="I1831" s="2">
        <v>41409</v>
      </c>
      <c r="J1831">
        <v>2.4769367712911796E-2</v>
      </c>
      <c r="K1831">
        <v>3.9342806813873907E-2</v>
      </c>
      <c r="L1831">
        <v>2.2834161412822289E-2</v>
      </c>
      <c r="M1831">
        <v>1.4465836194345157E-2</v>
      </c>
      <c r="N1831">
        <v>2.0281223607333747E-2</v>
      </c>
    </row>
    <row r="1832" spans="9:14" x14ac:dyDescent="0.25">
      <c r="I1832" s="2">
        <v>41410</v>
      </c>
      <c r="J1832">
        <v>1.5908051614356845E-3</v>
      </c>
      <c r="K1832">
        <v>1.1001158209286554E-2</v>
      </c>
      <c r="L1832">
        <v>-6.1515151091491999E-3</v>
      </c>
      <c r="M1832">
        <v>-1.066618961739481E-2</v>
      </c>
      <c r="N1832">
        <v>1.5180289622046849E-2</v>
      </c>
    </row>
    <row r="1833" spans="9:14" x14ac:dyDescent="0.25">
      <c r="I1833" s="2">
        <v>41411</v>
      </c>
      <c r="J1833">
        <v>1.8062191173130076E-3</v>
      </c>
      <c r="K1833">
        <v>5.5225511060629185E-3</v>
      </c>
      <c r="L1833">
        <v>1.0827101952996701E-4</v>
      </c>
      <c r="M1833">
        <v>-5.5981175924453542E-4</v>
      </c>
      <c r="N1833">
        <v>-4.0128074843736655E-3</v>
      </c>
    </row>
    <row r="1834" spans="9:14" x14ac:dyDescent="0.25">
      <c r="I1834" s="2">
        <v>41414</v>
      </c>
      <c r="J1834">
        <v>-3.1727672141521192E-3</v>
      </c>
      <c r="K1834">
        <v>-9.2877058971111408E-3</v>
      </c>
      <c r="L1834">
        <v>8.1030174884619052E-3</v>
      </c>
      <c r="M1834">
        <v>-1.8604124518495104E-3</v>
      </c>
      <c r="N1834">
        <v>-1.8048981393284095E-2</v>
      </c>
    </row>
    <row r="1835" spans="9:14" x14ac:dyDescent="0.25">
      <c r="I1835" s="2">
        <v>41415</v>
      </c>
      <c r="J1835">
        <v>-5.6658643143111028E-3</v>
      </c>
      <c r="K1835">
        <v>-8.9554716757692544E-3</v>
      </c>
      <c r="L1835">
        <v>-1.7589218128006186E-2</v>
      </c>
      <c r="M1835">
        <v>-3.6158783257019952E-3</v>
      </c>
      <c r="N1835">
        <v>-8.6408992161111572E-3</v>
      </c>
    </row>
    <row r="1836" spans="9:14" x14ac:dyDescent="0.25">
      <c r="I1836" s="2">
        <v>41416</v>
      </c>
      <c r="J1836">
        <v>-2.5643900242095733E-3</v>
      </c>
      <c r="K1836">
        <v>-4.4933641206396568E-3</v>
      </c>
      <c r="L1836">
        <v>-4.0971999620132305E-3</v>
      </c>
      <c r="M1836">
        <v>8.1882922612924978E-3</v>
      </c>
      <c r="N1836">
        <v>4.0269074998695292E-3</v>
      </c>
    </row>
    <row r="1837" spans="9:14" x14ac:dyDescent="0.25">
      <c r="I1837" s="2">
        <v>41417</v>
      </c>
      <c r="J1837">
        <v>-1.9444917498935087E-2</v>
      </c>
      <c r="K1837">
        <v>-2.8551450944462032E-2</v>
      </c>
      <c r="L1837">
        <v>-1.5921224653285597E-2</v>
      </c>
      <c r="M1837">
        <v>-9.1284234108368768E-3</v>
      </c>
      <c r="N1837">
        <v>-1.3137607148400371E-2</v>
      </c>
    </row>
    <row r="1838" spans="9:14" x14ac:dyDescent="0.25">
      <c r="I1838" s="2">
        <v>41418</v>
      </c>
      <c r="J1838">
        <v>1.4152405210797973E-3</v>
      </c>
      <c r="K1838">
        <v>9.4857436473823956E-3</v>
      </c>
      <c r="L1838">
        <v>-5.545294981343286E-4</v>
      </c>
      <c r="M1838">
        <v>2.547667074733459E-3</v>
      </c>
      <c r="N1838">
        <v>-1.2940931576990874E-2</v>
      </c>
    </row>
    <row r="1839" spans="9:14" x14ac:dyDescent="0.25">
      <c r="I1839" s="2">
        <v>41421</v>
      </c>
      <c r="J1839">
        <v>1.6457327976635676E-2</v>
      </c>
      <c r="K1839">
        <v>1.4620864358613714E-2</v>
      </c>
      <c r="L1839">
        <v>5.2072410576254847E-3</v>
      </c>
      <c r="M1839">
        <v>7.1083020794114648E-3</v>
      </c>
      <c r="N1839">
        <v>1.5512905151157816E-2</v>
      </c>
    </row>
    <row r="1840" spans="9:14" x14ac:dyDescent="0.25">
      <c r="I1840" s="2">
        <v>41422</v>
      </c>
      <c r="J1840">
        <v>6.3829222303130101E-3</v>
      </c>
      <c r="K1840">
        <v>-5.6006748026577228E-4</v>
      </c>
      <c r="L1840">
        <v>1.3220597230212048E-2</v>
      </c>
      <c r="M1840">
        <v>7.3278989395121272E-3</v>
      </c>
      <c r="N1840">
        <v>-6.9265660659434004E-3</v>
      </c>
    </row>
    <row r="1841" spans="9:14" x14ac:dyDescent="0.25">
      <c r="I1841" s="2">
        <v>41423</v>
      </c>
      <c r="J1841">
        <v>-7.6333229161845316E-4</v>
      </c>
      <c r="K1841">
        <v>-8.2772614639174819E-3</v>
      </c>
      <c r="L1841">
        <v>3.3201823496091295E-3</v>
      </c>
      <c r="M1841">
        <v>5.7295893897543913E-3</v>
      </c>
      <c r="N1841">
        <v>1.8048050477123007E-2</v>
      </c>
    </row>
    <row r="1842" spans="9:14" x14ac:dyDescent="0.25">
      <c r="I1842" s="2">
        <v>41424</v>
      </c>
      <c r="J1842">
        <v>3.2535840154011503E-3</v>
      </c>
      <c r="K1842">
        <v>-4.0724119444001559E-3</v>
      </c>
      <c r="L1842">
        <v>2.2792863874142023E-2</v>
      </c>
      <c r="M1842">
        <v>1.8708287573893069E-2</v>
      </c>
      <c r="N1842">
        <v>-4.1283051265562183E-3</v>
      </c>
    </row>
    <row r="1843" spans="9:14" x14ac:dyDescent="0.25">
      <c r="I1843" s="2">
        <v>41425</v>
      </c>
      <c r="J1843">
        <v>-2.2622128985890558E-2</v>
      </c>
      <c r="K1843">
        <v>-2.4699282052950296E-2</v>
      </c>
      <c r="L1843">
        <v>-1.7942166523178853E-2</v>
      </c>
      <c r="M1843">
        <v>-2.2208685525369917E-2</v>
      </c>
      <c r="N1843">
        <v>-9.3609261790384198E-3</v>
      </c>
    </row>
    <row r="1844" spans="9:14" x14ac:dyDescent="0.25">
      <c r="I1844" s="2">
        <v>41428</v>
      </c>
      <c r="J1844">
        <v>-7.6914577374213372E-3</v>
      </c>
      <c r="K1844">
        <v>-5.6189276399834847E-3</v>
      </c>
      <c r="L1844">
        <v>-8.534910140041466E-3</v>
      </c>
      <c r="M1844">
        <v>-3.6520490942844415E-3</v>
      </c>
      <c r="N1844">
        <v>-4.0352534821266649E-3</v>
      </c>
    </row>
    <row r="1845" spans="9:14" x14ac:dyDescent="0.25">
      <c r="I1845" s="2">
        <v>41429</v>
      </c>
      <c r="J1845">
        <v>-3.4088453571065503E-3</v>
      </c>
      <c r="K1845">
        <v>-9.5669056112479989E-3</v>
      </c>
      <c r="L1845">
        <v>-4.7039536965502241E-3</v>
      </c>
      <c r="M1845">
        <v>2.9416221074575234E-3</v>
      </c>
      <c r="N1845">
        <v>1.87030089766476E-2</v>
      </c>
    </row>
    <row r="1846" spans="9:14" x14ac:dyDescent="0.25">
      <c r="I1846" s="2">
        <v>41430</v>
      </c>
      <c r="J1846">
        <v>1.03848486539453E-3</v>
      </c>
      <c r="K1846">
        <v>6.5063230574858395E-4</v>
      </c>
      <c r="L1846">
        <v>2.2893824135028955E-3</v>
      </c>
      <c r="M1846">
        <v>-5.1253009988781956E-3</v>
      </c>
      <c r="N1846">
        <v>2.621543643834811E-3</v>
      </c>
    </row>
    <row r="1847" spans="9:14" x14ac:dyDescent="0.25">
      <c r="I1847" s="2">
        <v>41431</v>
      </c>
      <c r="J1847">
        <v>-2.5998513132902729E-3</v>
      </c>
      <c r="K1847">
        <v>8.1974151881572879E-3</v>
      </c>
      <c r="L1847">
        <v>-3.5217061593912128E-4</v>
      </c>
      <c r="M1847">
        <v>-2.1957744844214606E-3</v>
      </c>
      <c r="N1847">
        <v>-1.2006310833313187E-2</v>
      </c>
    </row>
    <row r="1848" spans="9:14" x14ac:dyDescent="0.25">
      <c r="I1848" s="2">
        <v>41432</v>
      </c>
      <c r="J1848">
        <v>-4.7336852649215149E-3</v>
      </c>
      <c r="K1848">
        <v>-1.353085496853247E-2</v>
      </c>
      <c r="L1848">
        <v>-1.4016145312400525E-2</v>
      </c>
      <c r="M1848">
        <v>-2.017119919437932E-3</v>
      </c>
      <c r="N1848">
        <v>-4.9855499870524807E-4</v>
      </c>
    </row>
    <row r="1849" spans="9:14" x14ac:dyDescent="0.25">
      <c r="I1849" s="2">
        <v>41435</v>
      </c>
      <c r="J1849">
        <v>4.9980206704376023E-4</v>
      </c>
      <c r="K1849">
        <v>-1.1358181358275857E-2</v>
      </c>
      <c r="L1849">
        <v>-5.9866221539217421E-3</v>
      </c>
      <c r="M1849">
        <v>1.2574537486851403E-3</v>
      </c>
      <c r="N1849">
        <v>-1.0540407132126849E-2</v>
      </c>
    </row>
    <row r="1850" spans="9:14" x14ac:dyDescent="0.25">
      <c r="I1850" s="2">
        <v>41436</v>
      </c>
      <c r="J1850">
        <v>-1.5441564081564328E-2</v>
      </c>
      <c r="K1850">
        <v>-2.2538744050015908E-2</v>
      </c>
      <c r="L1850">
        <v>-1.2651680781232716E-2</v>
      </c>
      <c r="M1850">
        <v>-6.6689868746782647E-3</v>
      </c>
      <c r="N1850">
        <v>-6.0556044039084865E-3</v>
      </c>
    </row>
    <row r="1851" spans="9:14" x14ac:dyDescent="0.25">
      <c r="I1851" s="2">
        <v>41437</v>
      </c>
      <c r="J1851">
        <v>-5.4311164923835148E-3</v>
      </c>
      <c r="K1851">
        <v>-3.3395859572009343E-5</v>
      </c>
      <c r="L1851">
        <v>-5.6615384899227966E-3</v>
      </c>
      <c r="M1851">
        <v>-9.7783746883741002E-3</v>
      </c>
      <c r="N1851">
        <v>4.4417637316165126E-3</v>
      </c>
    </row>
    <row r="1852" spans="9:14" x14ac:dyDescent="0.25">
      <c r="I1852" s="2">
        <v>41438</v>
      </c>
      <c r="J1852">
        <v>-1.1346842292347321E-2</v>
      </c>
      <c r="K1852">
        <v>-1.1974848337065346E-2</v>
      </c>
      <c r="L1852">
        <v>-2.3362143972353012E-2</v>
      </c>
      <c r="M1852">
        <v>-1.3021747624738159E-2</v>
      </c>
      <c r="N1852">
        <v>-1.8257554251995042E-2</v>
      </c>
    </row>
    <row r="1853" spans="9:14" x14ac:dyDescent="0.25">
      <c r="I1853" s="2">
        <v>41439</v>
      </c>
      <c r="J1853">
        <v>1.8521473742669714E-2</v>
      </c>
      <c r="K1853">
        <v>1.9805239211850342E-2</v>
      </c>
      <c r="L1853">
        <v>2.9964121978966383E-2</v>
      </c>
      <c r="M1853">
        <v>8.7664635529649156E-3</v>
      </c>
      <c r="N1853">
        <v>1.0080275573147415E-2</v>
      </c>
    </row>
    <row r="1854" spans="9:14" x14ac:dyDescent="0.25">
      <c r="I1854" s="2">
        <v>41442</v>
      </c>
      <c r="J1854">
        <v>7.6044864613174917E-3</v>
      </c>
      <c r="K1854">
        <v>4.2353874101591915E-3</v>
      </c>
      <c r="L1854">
        <v>1.8926687760802245E-2</v>
      </c>
      <c r="M1854">
        <v>5.3484899642938215E-3</v>
      </c>
      <c r="N1854">
        <v>4.8645306200441911E-3</v>
      </c>
    </row>
    <row r="1855" spans="9:14" x14ac:dyDescent="0.25">
      <c r="I1855" s="2">
        <v>41443</v>
      </c>
      <c r="J1855">
        <v>-5.4180175879090563E-3</v>
      </c>
      <c r="K1855">
        <v>-1.2084044121543005E-2</v>
      </c>
      <c r="L1855">
        <v>-2.4377923158083754E-3</v>
      </c>
      <c r="M1855">
        <v>-3.1910505515408841E-3</v>
      </c>
      <c r="N1855">
        <v>4.3616900312657049E-4</v>
      </c>
    </row>
    <row r="1856" spans="9:14" x14ac:dyDescent="0.25">
      <c r="I1856" s="2">
        <v>41444</v>
      </c>
      <c r="J1856">
        <v>1.0567051605180847E-3</v>
      </c>
      <c r="K1856">
        <v>2.4724599860315158E-3</v>
      </c>
      <c r="L1856">
        <v>-6.8493665089071802E-3</v>
      </c>
      <c r="M1856">
        <v>1.0804179321932971E-3</v>
      </c>
      <c r="N1856">
        <v>-2.9681208170143033E-3</v>
      </c>
    </row>
    <row r="1857" spans="9:14" x14ac:dyDescent="0.25">
      <c r="I1857" s="2">
        <v>41445</v>
      </c>
      <c r="J1857">
        <v>-2.7461672883200873E-2</v>
      </c>
      <c r="K1857">
        <v>-3.9938643321452139E-2</v>
      </c>
      <c r="L1857">
        <v>-1.7784315931249337E-2</v>
      </c>
      <c r="M1857">
        <v>-1.6671149806943179E-2</v>
      </c>
      <c r="N1857">
        <v>-6.8134945409762922E-3</v>
      </c>
    </row>
    <row r="1858" spans="9:14" x14ac:dyDescent="0.25">
      <c r="I1858" s="2">
        <v>41446</v>
      </c>
      <c r="J1858">
        <v>2.8258855415405626E-3</v>
      </c>
      <c r="K1858">
        <v>-3.799864094513882E-3</v>
      </c>
      <c r="L1858">
        <v>3.3178246139011222E-3</v>
      </c>
      <c r="M1858">
        <v>-1.3828624623214549E-3</v>
      </c>
      <c r="N1858">
        <v>-2.7007192877313707E-3</v>
      </c>
    </row>
    <row r="1859" spans="9:14" x14ac:dyDescent="0.25">
      <c r="I1859" s="2">
        <v>41449</v>
      </c>
      <c r="J1859">
        <v>-1.2538853820921981E-2</v>
      </c>
      <c r="K1859">
        <v>-1.4902999522569998E-2</v>
      </c>
      <c r="L1859">
        <v>-1.5591558674459216E-2</v>
      </c>
      <c r="M1859">
        <v>-2.1107615803135731E-2</v>
      </c>
      <c r="N1859">
        <v>-8.9762791181654256E-3</v>
      </c>
    </row>
    <row r="1860" spans="9:14" x14ac:dyDescent="0.25">
      <c r="I1860" s="2">
        <v>41450</v>
      </c>
      <c r="J1860">
        <v>4.6507002438306707E-3</v>
      </c>
      <c r="K1860">
        <v>1.0872395588024343E-3</v>
      </c>
      <c r="L1860">
        <v>4.9939021284335005E-3</v>
      </c>
      <c r="M1860">
        <v>5.3214024100920743E-3</v>
      </c>
      <c r="N1860">
        <v>-5.62800551779388E-3</v>
      </c>
    </row>
    <row r="1861" spans="9:14" x14ac:dyDescent="0.25">
      <c r="I1861" s="2">
        <v>41451</v>
      </c>
      <c r="J1861">
        <v>-4.2445066299285784E-3</v>
      </c>
      <c r="K1861">
        <v>-1.0406898340337773E-2</v>
      </c>
      <c r="L1861">
        <v>-1.8034862281216993E-2</v>
      </c>
      <c r="M1861">
        <v>6.5167962195430366E-3</v>
      </c>
      <c r="N1861">
        <v>-1.1294387840112944E-2</v>
      </c>
    </row>
    <row r="1862" spans="9:14" x14ac:dyDescent="0.25">
      <c r="I1862" s="2">
        <v>41452</v>
      </c>
      <c r="J1862">
        <v>1.7345558941991853E-2</v>
      </c>
      <c r="K1862">
        <v>1.4901853401875609E-2</v>
      </c>
      <c r="L1862">
        <v>4.2169971886278088E-3</v>
      </c>
      <c r="M1862">
        <v>9.6394158330991605E-4</v>
      </c>
      <c r="N1862">
        <v>2.4757760207562162E-2</v>
      </c>
    </row>
    <row r="1863" spans="9:14" x14ac:dyDescent="0.25">
      <c r="I1863" s="2">
        <v>41453</v>
      </c>
      <c r="J1863">
        <v>2.743127645176675E-2</v>
      </c>
      <c r="K1863">
        <v>3.1699791270584927E-2</v>
      </c>
      <c r="L1863">
        <v>3.1004434449101809E-2</v>
      </c>
      <c r="M1863">
        <v>3.5893427757790379E-3</v>
      </c>
      <c r="N1863">
        <v>2.277245976206909E-2</v>
      </c>
    </row>
    <row r="1864" spans="9:14" x14ac:dyDescent="0.25">
      <c r="I1864" s="2">
        <v>41456</v>
      </c>
      <c r="J1864">
        <v>9.2522267325169712E-3</v>
      </c>
      <c r="K1864">
        <v>9.3052744049160838E-3</v>
      </c>
      <c r="L1864">
        <v>1.8451839582325442E-2</v>
      </c>
      <c r="M1864">
        <v>2.0974044045466832E-2</v>
      </c>
      <c r="N1864">
        <v>1.214669285451824E-2</v>
      </c>
    </row>
    <row r="1865" spans="9:14" x14ac:dyDescent="0.25">
      <c r="I1865" s="2">
        <v>41457</v>
      </c>
      <c r="J1865">
        <v>-5.9106687560119093E-3</v>
      </c>
      <c r="K1865">
        <v>-7.8913471176401302E-3</v>
      </c>
      <c r="L1865">
        <v>-7.7204467216304105E-3</v>
      </c>
      <c r="M1865">
        <v>-6.1912386309985945E-4</v>
      </c>
      <c r="N1865">
        <v>5.1307202399028589E-3</v>
      </c>
    </row>
    <row r="1866" spans="9:14" x14ac:dyDescent="0.25">
      <c r="I1866" s="2">
        <v>41458</v>
      </c>
      <c r="J1866">
        <v>-1.480660124116768E-2</v>
      </c>
      <c r="K1866">
        <v>-2.339395075828558E-2</v>
      </c>
      <c r="L1866">
        <v>-8.1462595237578334E-3</v>
      </c>
      <c r="M1866">
        <v>2.4697287748591625E-3</v>
      </c>
      <c r="N1866">
        <v>2.2269244541306063E-3</v>
      </c>
    </row>
    <row r="1867" spans="9:14" x14ac:dyDescent="0.25">
      <c r="I1867" s="2">
        <v>41459</v>
      </c>
      <c r="J1867">
        <v>1.2044072283271593E-2</v>
      </c>
      <c r="K1867">
        <v>2.7957424889991415E-3</v>
      </c>
      <c r="L1867">
        <v>6.5468088536507893E-3</v>
      </c>
      <c r="M1867">
        <v>2.6753751601681048E-2</v>
      </c>
      <c r="N1867">
        <v>5.351736086763475E-3</v>
      </c>
    </row>
    <row r="1868" spans="9:14" x14ac:dyDescent="0.25">
      <c r="I1868" s="2">
        <v>41460</v>
      </c>
      <c r="J1868">
        <v>4.2683770850480349E-3</v>
      </c>
      <c r="K1868">
        <v>2.2891304117499678E-3</v>
      </c>
      <c r="L1868">
        <v>9.1038358689805578E-5</v>
      </c>
      <c r="M1868">
        <v>8.812508403417324E-3</v>
      </c>
      <c r="N1868">
        <v>1.2364751268083558E-3</v>
      </c>
    </row>
    <row r="1869" spans="9:14" x14ac:dyDescent="0.25">
      <c r="I1869" s="2">
        <v>41463</v>
      </c>
      <c r="J1869">
        <v>-8.8832646289911058E-3</v>
      </c>
      <c r="K1869">
        <v>-1.0737638747572406E-2</v>
      </c>
      <c r="L1869">
        <v>-1.5173961804133071E-2</v>
      </c>
      <c r="M1869">
        <v>7.1180524515260827E-3</v>
      </c>
      <c r="N1869">
        <v>-5.6207772887875988E-4</v>
      </c>
    </row>
    <row r="1870" spans="9:14" x14ac:dyDescent="0.25">
      <c r="I1870" s="2">
        <v>41464</v>
      </c>
      <c r="J1870">
        <v>5.8263160175412434E-3</v>
      </c>
      <c r="K1870">
        <v>1.25171884406342E-2</v>
      </c>
      <c r="L1870">
        <v>2.7406437545065654E-3</v>
      </c>
      <c r="M1870">
        <v>1.730762960667541E-3</v>
      </c>
      <c r="N1870">
        <v>1.4262053619596496E-2</v>
      </c>
    </row>
    <row r="1871" spans="9:14" x14ac:dyDescent="0.25">
      <c r="I1871" s="2">
        <v>41465</v>
      </c>
      <c r="J1871">
        <v>-7.5871553134447701E-3</v>
      </c>
      <c r="K1871">
        <v>-6.3251152249282124E-3</v>
      </c>
      <c r="L1871">
        <v>-1.5060495116913552E-2</v>
      </c>
      <c r="M1871">
        <v>-6.5657688066177852E-3</v>
      </c>
      <c r="N1871">
        <v>9.8059313008235058E-4</v>
      </c>
    </row>
    <row r="1872" spans="9:14" x14ac:dyDescent="0.25">
      <c r="I1872" s="2">
        <v>41466</v>
      </c>
      <c r="J1872">
        <v>1.9686079276505657E-2</v>
      </c>
      <c r="K1872">
        <v>2.466304474021655E-2</v>
      </c>
      <c r="L1872">
        <v>5.4015891216800697E-3</v>
      </c>
      <c r="M1872">
        <v>1.4327630399103095E-2</v>
      </c>
      <c r="N1872">
        <v>6.92983062437436E-3</v>
      </c>
    </row>
    <row r="1873" spans="9:14" x14ac:dyDescent="0.25">
      <c r="I1873" s="2">
        <v>41467</v>
      </c>
      <c r="J1873">
        <v>1.4243386097219394E-2</v>
      </c>
      <c r="K1873">
        <v>5.4095331914499473E-3</v>
      </c>
      <c r="L1873">
        <v>-1.2707878063890911E-3</v>
      </c>
      <c r="M1873">
        <v>-2.2309230255270563E-3</v>
      </c>
      <c r="N1873">
        <v>1.0737626883233275E-2</v>
      </c>
    </row>
    <row r="1874" spans="9:14" x14ac:dyDescent="0.25">
      <c r="I1874" s="2">
        <v>41470</v>
      </c>
      <c r="J1874">
        <v>3.6988191184473209E-3</v>
      </c>
      <c r="K1874">
        <v>7.081509218058799E-3</v>
      </c>
      <c r="L1874">
        <v>5.8772057676368507E-3</v>
      </c>
      <c r="M1874">
        <v>1.177613643002242E-2</v>
      </c>
      <c r="N1874">
        <v>4.5126214367668532E-3</v>
      </c>
    </row>
    <row r="1875" spans="9:14" x14ac:dyDescent="0.25">
      <c r="I1875" s="2">
        <v>41471</v>
      </c>
      <c r="J1875">
        <v>-9.2563200767903538E-3</v>
      </c>
      <c r="K1875">
        <v>-4.8457142752558954E-2</v>
      </c>
      <c r="L1875">
        <v>-6.2676217052795155E-3</v>
      </c>
      <c r="M1875">
        <v>1.8005997389852032E-2</v>
      </c>
      <c r="N1875">
        <v>-4.9703834410534586E-3</v>
      </c>
    </row>
    <row r="1876" spans="9:14" x14ac:dyDescent="0.25">
      <c r="I1876" s="2">
        <v>41472</v>
      </c>
      <c r="J1876">
        <v>4.8019454079029876E-3</v>
      </c>
      <c r="K1876">
        <v>-2.3281565838700474E-2</v>
      </c>
      <c r="L1876">
        <v>-7.8139052747515664E-3</v>
      </c>
      <c r="M1876">
        <v>3.377806032455842E-2</v>
      </c>
      <c r="N1876">
        <v>-1.4311744746664664E-3</v>
      </c>
    </row>
    <row r="1877" spans="9:14" x14ac:dyDescent="0.25">
      <c r="I1877" s="2">
        <v>41473</v>
      </c>
      <c r="J1877">
        <v>8.897500633284398E-3</v>
      </c>
      <c r="K1877">
        <v>2.026489195539086E-2</v>
      </c>
      <c r="L1877">
        <v>2.2454901591688636E-3</v>
      </c>
      <c r="M1877">
        <v>7.4008868430876429E-3</v>
      </c>
      <c r="N1877">
        <v>7.3885940422090957E-3</v>
      </c>
    </row>
    <row r="1878" spans="9:14" x14ac:dyDescent="0.25">
      <c r="I1878" s="2">
        <v>41474</v>
      </c>
      <c r="J1878">
        <v>9.5557209184996537E-4</v>
      </c>
      <c r="K1878">
        <v>-1.8552883871667869E-2</v>
      </c>
      <c r="L1878">
        <v>1.6445672372036934E-2</v>
      </c>
      <c r="M1878">
        <v>-2.0972739782799108E-3</v>
      </c>
      <c r="N1878">
        <v>-1.0117501732438578E-2</v>
      </c>
    </row>
    <row r="1879" spans="9:14" x14ac:dyDescent="0.25">
      <c r="I1879" s="2">
        <v>41477</v>
      </c>
      <c r="J1879">
        <v>3.5046401140824423E-4</v>
      </c>
      <c r="K1879">
        <v>9.6779659277006821E-3</v>
      </c>
      <c r="L1879">
        <v>1.0530729635091725E-2</v>
      </c>
      <c r="M1879">
        <v>-9.5086363930666569E-4</v>
      </c>
      <c r="N1879">
        <v>-2.4474750999120263E-3</v>
      </c>
    </row>
    <row r="1880" spans="9:14" x14ac:dyDescent="0.25">
      <c r="I1880" s="2">
        <v>41478</v>
      </c>
      <c r="J1880">
        <v>6.9844706202386343E-3</v>
      </c>
      <c r="K1880">
        <v>1.2796361812550559E-2</v>
      </c>
      <c r="L1880">
        <v>3.3384250176166212E-3</v>
      </c>
      <c r="M1880">
        <v>1.5169845727419376E-2</v>
      </c>
      <c r="N1880">
        <v>1.6439125997953971E-3</v>
      </c>
    </row>
    <row r="1881" spans="9:14" x14ac:dyDescent="0.25">
      <c r="I1881" s="2">
        <v>41479</v>
      </c>
      <c r="J1881">
        <v>-1.052475237617456E-2</v>
      </c>
      <c r="K1881">
        <v>-4.6239200599259275E-2</v>
      </c>
      <c r="L1881">
        <v>-1.2961071741236018E-2</v>
      </c>
      <c r="M1881">
        <v>-3.7156369212511349E-3</v>
      </c>
      <c r="N1881">
        <v>-2.6768896818504034E-3</v>
      </c>
    </row>
    <row r="1882" spans="9:14" x14ac:dyDescent="0.25">
      <c r="I1882" s="2">
        <v>41480</v>
      </c>
      <c r="J1882">
        <v>-1.434106353573728E-2</v>
      </c>
      <c r="K1882">
        <v>-9.401223465003862E-3</v>
      </c>
      <c r="L1882">
        <v>1.3177298613921908E-3</v>
      </c>
      <c r="M1882">
        <v>-3.3443321246419244E-2</v>
      </c>
      <c r="N1882">
        <v>-1.6469687231739021E-2</v>
      </c>
    </row>
    <row r="1883" spans="9:14" x14ac:dyDescent="0.25">
      <c r="I1883" s="2">
        <v>41481</v>
      </c>
      <c r="J1883">
        <v>-2.9659730619070344E-3</v>
      </c>
      <c r="K1883">
        <v>-1.4437155936341668E-2</v>
      </c>
      <c r="L1883">
        <v>-6.067409205092281E-3</v>
      </c>
      <c r="M1883">
        <v>1.0746486316913558E-3</v>
      </c>
      <c r="N1883">
        <v>2.231053571694246E-3</v>
      </c>
    </row>
    <row r="1884" spans="9:14" x14ac:dyDescent="0.25">
      <c r="I1884" s="2">
        <v>41484</v>
      </c>
      <c r="J1884">
        <v>-7.95385223686218E-3</v>
      </c>
      <c r="K1884">
        <v>-1.2130036772440319E-2</v>
      </c>
      <c r="L1884">
        <v>3.5374209553172085E-3</v>
      </c>
      <c r="M1884">
        <v>-2.6795543780068102E-2</v>
      </c>
      <c r="N1884">
        <v>-4.299843352191495E-3</v>
      </c>
    </row>
    <row r="1885" spans="9:14" x14ac:dyDescent="0.25">
      <c r="I1885" s="2">
        <v>41485</v>
      </c>
      <c r="J1885">
        <v>-1.2610813950860805E-2</v>
      </c>
      <c r="K1885">
        <v>-1.2883562049916192E-2</v>
      </c>
      <c r="L1885">
        <v>-2.0703377224085991E-2</v>
      </c>
      <c r="M1885">
        <v>-1.934779558293289E-2</v>
      </c>
      <c r="N1885">
        <v>-1.1173192736689441E-2</v>
      </c>
    </row>
    <row r="1886" spans="9:14" x14ac:dyDescent="0.25">
      <c r="I1886" s="2">
        <v>41486</v>
      </c>
      <c r="J1886">
        <v>-2.4603485505199298E-4</v>
      </c>
      <c r="K1886">
        <v>-1.8558456577128912E-2</v>
      </c>
      <c r="L1886">
        <v>9.4676777028816252E-3</v>
      </c>
      <c r="M1886">
        <v>-2.2672537335418835E-2</v>
      </c>
      <c r="N1886">
        <v>2.993470794785708E-3</v>
      </c>
    </row>
    <row r="1887" spans="9:14" x14ac:dyDescent="0.25">
      <c r="I1887" s="2">
        <v>41487</v>
      </c>
      <c r="J1887">
        <v>-1.5833015456835785E-3</v>
      </c>
      <c r="K1887">
        <v>1.1931358571691867E-2</v>
      </c>
      <c r="L1887">
        <v>-1.5221049187943134E-2</v>
      </c>
      <c r="M1887">
        <v>-2.2224372193347989E-3</v>
      </c>
      <c r="N1887">
        <v>-1.9852819564428977E-3</v>
      </c>
    </row>
    <row r="1888" spans="9:14" x14ac:dyDescent="0.25">
      <c r="I1888" s="2">
        <v>41488</v>
      </c>
      <c r="J1888">
        <v>-8.0387961359165271E-3</v>
      </c>
      <c r="K1888">
        <v>-1.3700901379592633E-2</v>
      </c>
      <c r="L1888">
        <v>-6.4588472375376686E-3</v>
      </c>
      <c r="M1888">
        <v>-1.4156211433359732E-2</v>
      </c>
      <c r="N1888">
        <v>-6.4119244825685184E-3</v>
      </c>
    </row>
    <row r="1889" spans="9:14" x14ac:dyDescent="0.25">
      <c r="I1889" s="2">
        <v>41491</v>
      </c>
      <c r="J1889">
        <v>8.4219456171802658E-4</v>
      </c>
      <c r="K1889">
        <v>9.5477631983503456E-3</v>
      </c>
      <c r="L1889">
        <v>-4.5928144109113021E-3</v>
      </c>
      <c r="M1889">
        <v>5.6744082173044563E-3</v>
      </c>
      <c r="N1889">
        <v>-4.899652908613987E-3</v>
      </c>
    </row>
    <row r="1890" spans="9:14" x14ac:dyDescent="0.25">
      <c r="I1890" s="2">
        <v>41492</v>
      </c>
      <c r="J1890">
        <v>-2.3528101771086912E-2</v>
      </c>
      <c r="K1890">
        <v>-3.9090133889404695E-2</v>
      </c>
      <c r="L1890">
        <v>-7.0516662061488808E-3</v>
      </c>
      <c r="M1890">
        <v>-2.0267663578954098E-2</v>
      </c>
      <c r="N1890">
        <v>-1.06167249840754E-2</v>
      </c>
    </row>
    <row r="1891" spans="9:14" x14ac:dyDescent="0.25">
      <c r="I1891" s="2">
        <v>41493</v>
      </c>
      <c r="J1891">
        <v>-3.7480801776118991E-3</v>
      </c>
      <c r="K1891">
        <v>5.0040442463377705E-3</v>
      </c>
      <c r="L1891">
        <v>-1.4690304238427975E-2</v>
      </c>
      <c r="M1891">
        <v>-1.3809592078117081E-2</v>
      </c>
      <c r="N1891">
        <v>-4.0655119807098995E-3</v>
      </c>
    </row>
    <row r="1892" spans="9:14" x14ac:dyDescent="0.25">
      <c r="I1892" s="2">
        <v>41494</v>
      </c>
      <c r="J1892">
        <v>6.5585491949923733E-3</v>
      </c>
      <c r="K1892">
        <v>5.7492055698185806E-3</v>
      </c>
      <c r="L1892">
        <v>1.3712281809216676E-2</v>
      </c>
      <c r="M1892">
        <v>5.1758687907116846E-3</v>
      </c>
      <c r="N1892">
        <v>-2.2052888915648737E-3</v>
      </c>
    </row>
    <row r="1893" spans="9:14" x14ac:dyDescent="0.25">
      <c r="I1893" s="2">
        <v>41498</v>
      </c>
      <c r="J1893">
        <v>8.2802745730597635E-3</v>
      </c>
      <c r="K1893">
        <v>-1.07896365595423E-2</v>
      </c>
      <c r="L1893">
        <v>7.1784770321489996E-3</v>
      </c>
      <c r="M1893">
        <v>2.2872227358603243E-2</v>
      </c>
      <c r="N1893">
        <v>1.9893589490195516E-2</v>
      </c>
    </row>
    <row r="1894" spans="9:14" x14ac:dyDescent="0.25">
      <c r="I1894" s="2">
        <v>41499</v>
      </c>
      <c r="J1894">
        <v>1.4819439226205842E-2</v>
      </c>
      <c r="K1894">
        <v>2.905750239633734E-2</v>
      </c>
      <c r="L1894">
        <v>2.3072636429225052E-2</v>
      </c>
      <c r="M1894">
        <v>6.7336658390835273E-3</v>
      </c>
      <c r="N1894">
        <v>1.6473033038721056E-2</v>
      </c>
    </row>
    <row r="1895" spans="9:14" x14ac:dyDescent="0.25">
      <c r="I1895" s="2">
        <v>41500</v>
      </c>
      <c r="J1895">
        <v>7.0537570917892506E-3</v>
      </c>
      <c r="K1895">
        <v>2.3308657039844234E-3</v>
      </c>
      <c r="L1895">
        <v>3.3248059662590999E-2</v>
      </c>
      <c r="M1895">
        <v>6.0859667013099202E-4</v>
      </c>
      <c r="N1895">
        <v>-2.0944132916412739E-3</v>
      </c>
    </row>
    <row r="1896" spans="9:14" x14ac:dyDescent="0.25">
      <c r="I1896" s="2">
        <v>41502</v>
      </c>
      <c r="J1896">
        <v>-3.9836266443911618E-2</v>
      </c>
      <c r="K1896">
        <v>-5.5632060631880635E-2</v>
      </c>
      <c r="L1896">
        <v>-2.3988399870985524E-2</v>
      </c>
      <c r="M1896">
        <v>-3.8444772269898987E-2</v>
      </c>
      <c r="N1896">
        <v>-1.4527908995287286E-2</v>
      </c>
    </row>
    <row r="1897" spans="9:14" x14ac:dyDescent="0.25">
      <c r="I1897" s="2">
        <v>41505</v>
      </c>
      <c r="J1897">
        <v>-1.5737999993135274E-2</v>
      </c>
      <c r="K1897">
        <v>-3.4133561738959657E-2</v>
      </c>
      <c r="L1897">
        <v>-3.1384395462728004E-2</v>
      </c>
      <c r="M1897">
        <v>-2.0764367776315067E-2</v>
      </c>
      <c r="N1897">
        <v>-2.4990665176854887E-2</v>
      </c>
    </row>
    <row r="1898" spans="9:14" x14ac:dyDescent="0.25">
      <c r="I1898" s="2">
        <v>41506</v>
      </c>
      <c r="J1898">
        <v>-3.4677719080270508E-3</v>
      </c>
      <c r="K1898">
        <v>7.3819235811827194E-3</v>
      </c>
      <c r="L1898">
        <v>-2.2662954257472931E-2</v>
      </c>
      <c r="M1898">
        <v>6.8871590192619704E-4</v>
      </c>
      <c r="N1898">
        <v>-1.5994417471936914E-2</v>
      </c>
    </row>
    <row r="1899" spans="9:14" x14ac:dyDescent="0.25">
      <c r="I1899" s="2">
        <v>41507</v>
      </c>
      <c r="J1899">
        <v>-1.8750894222932663E-2</v>
      </c>
      <c r="K1899">
        <v>4.7518457956988317E-3</v>
      </c>
      <c r="L1899">
        <v>-1.564424740988209E-2</v>
      </c>
      <c r="M1899">
        <v>-3.1812957376192136E-2</v>
      </c>
      <c r="N1899">
        <v>-2.6120894976364009E-2</v>
      </c>
    </row>
    <row r="1900" spans="9:14" x14ac:dyDescent="0.25">
      <c r="I1900" s="2">
        <v>41508</v>
      </c>
      <c r="J1900">
        <v>2.2622011866090554E-2</v>
      </c>
      <c r="K1900">
        <v>2.3907896607142905E-3</v>
      </c>
      <c r="L1900">
        <v>1.9766423270798542E-2</v>
      </c>
      <c r="M1900">
        <v>1.6686831890204364E-2</v>
      </c>
      <c r="N1900">
        <v>2.6259378837204906E-2</v>
      </c>
    </row>
    <row r="1901" spans="9:14" x14ac:dyDescent="0.25">
      <c r="I1901" s="2">
        <v>41509</v>
      </c>
      <c r="J1901">
        <v>1.1166590534657649E-2</v>
      </c>
      <c r="K1901">
        <v>1.9015317345929681E-2</v>
      </c>
      <c r="L1901">
        <v>1.495063700591431E-2</v>
      </c>
      <c r="M1901">
        <v>7.6351251954405053E-3</v>
      </c>
      <c r="N1901">
        <v>4.6901659242777668E-3</v>
      </c>
    </row>
    <row r="1902" spans="9:14" x14ac:dyDescent="0.25">
      <c r="I1902" s="2">
        <v>41512</v>
      </c>
      <c r="J1902">
        <v>1.979567002499506E-3</v>
      </c>
      <c r="K1902">
        <v>-1.0549461086406368E-2</v>
      </c>
      <c r="L1902">
        <v>-1.4374144669379791E-4</v>
      </c>
      <c r="M1902">
        <v>4.1627881101866685E-3</v>
      </c>
      <c r="N1902">
        <v>1.1083682525638884E-2</v>
      </c>
    </row>
    <row r="1903" spans="9:14" x14ac:dyDescent="0.25">
      <c r="I1903" s="2">
        <v>41513</v>
      </c>
      <c r="J1903">
        <v>-3.1904279562177444E-2</v>
      </c>
      <c r="K1903">
        <v>-5.3481454050376132E-2</v>
      </c>
      <c r="L1903">
        <v>-2.5987262655900244E-2</v>
      </c>
      <c r="M1903">
        <v>-2.9974432312765253E-2</v>
      </c>
      <c r="N1903">
        <v>-1.9900625295734737E-2</v>
      </c>
    </row>
    <row r="1904" spans="9:14" x14ac:dyDescent="0.25">
      <c r="I1904" s="2">
        <v>41514</v>
      </c>
      <c r="J1904">
        <v>1.4526257308775038E-3</v>
      </c>
      <c r="K1904">
        <v>-1.2906461444327831E-2</v>
      </c>
      <c r="L1904">
        <v>7.8997259790956138E-4</v>
      </c>
      <c r="M1904">
        <v>-4.3153672160588666E-3</v>
      </c>
      <c r="N1904">
        <v>1.1526933026241864E-2</v>
      </c>
    </row>
    <row r="1905" spans="9:14" x14ac:dyDescent="0.25">
      <c r="I1905" s="2">
        <v>41515</v>
      </c>
      <c r="J1905">
        <v>2.2389112069975053E-2</v>
      </c>
      <c r="K1905">
        <v>1.6286251974760736E-2</v>
      </c>
      <c r="L1905">
        <v>2.0907022879693708E-2</v>
      </c>
      <c r="M1905">
        <v>2.2832478512640059E-2</v>
      </c>
      <c r="N1905">
        <v>1.6120128130691129E-2</v>
      </c>
    </row>
    <row r="1906" spans="9:14" x14ac:dyDescent="0.25">
      <c r="I1906" s="2">
        <v>41516</v>
      </c>
      <c r="J1906">
        <v>1.1774521856983798E-2</v>
      </c>
      <c r="K1906">
        <v>1.5799936561833504E-2</v>
      </c>
      <c r="L1906">
        <v>-5.4695744841721643E-5</v>
      </c>
      <c r="M1906">
        <v>1.525300729531872E-2</v>
      </c>
      <c r="N1906">
        <v>1.5820137950714876E-2</v>
      </c>
    </row>
    <row r="1907" spans="9:14" x14ac:dyDescent="0.25">
      <c r="I1907" s="2">
        <v>41519</v>
      </c>
      <c r="J1907">
        <v>1.4198359735792259E-2</v>
      </c>
      <c r="K1907">
        <v>8.9749238102725861E-3</v>
      </c>
      <c r="L1907">
        <v>3.4984668921025849E-3</v>
      </c>
      <c r="M1907">
        <v>3.0849211394077383E-2</v>
      </c>
      <c r="N1907">
        <v>7.9646146644047414E-3</v>
      </c>
    </row>
    <row r="1908" spans="9:14" x14ac:dyDescent="0.25">
      <c r="I1908" s="2">
        <v>41520</v>
      </c>
      <c r="J1908">
        <v>-3.4604215520951803E-2</v>
      </c>
      <c r="K1908">
        <v>-5.0755100275991852E-2</v>
      </c>
      <c r="L1908">
        <v>-1.5481237388880477E-2</v>
      </c>
      <c r="M1908">
        <v>-3.9012114791824239E-2</v>
      </c>
      <c r="N1908">
        <v>-2.1961817083202644E-2</v>
      </c>
    </row>
    <row r="1909" spans="9:14" x14ac:dyDescent="0.25">
      <c r="I1909" s="2">
        <v>41521</v>
      </c>
      <c r="J1909">
        <v>1.8146303857373255E-2</v>
      </c>
      <c r="K1909">
        <v>2.0757870830147636E-2</v>
      </c>
      <c r="L1909">
        <v>2.4585920298204691E-2</v>
      </c>
      <c r="M1909">
        <v>1.4594053385308262E-3</v>
      </c>
      <c r="N1909">
        <v>2.5886736950252964E-2</v>
      </c>
    </row>
    <row r="1910" spans="9:14" x14ac:dyDescent="0.25">
      <c r="I1910" s="2">
        <v>41522</v>
      </c>
      <c r="J1910">
        <v>2.2090970537308321E-2</v>
      </c>
      <c r="K1910">
        <v>9.2935797936023037E-2</v>
      </c>
      <c r="L1910">
        <v>8.4078582221695838E-3</v>
      </c>
      <c r="M1910">
        <v>2.7660686167272523E-2</v>
      </c>
      <c r="N1910">
        <v>-2.3057677782931246E-3</v>
      </c>
    </row>
    <row r="1911" spans="9:14" x14ac:dyDescent="0.25">
      <c r="I1911" s="2">
        <v>41527</v>
      </c>
      <c r="J1911">
        <v>5.3491194108954573E-2</v>
      </c>
      <c r="K1911">
        <v>5.1587235014123455E-2</v>
      </c>
      <c r="L1911">
        <v>5.94965941609812E-2</v>
      </c>
      <c r="M1911">
        <v>5.645927165147608E-2</v>
      </c>
      <c r="N1911">
        <v>2.3789959928118783E-2</v>
      </c>
    </row>
    <row r="1912" spans="9:14" x14ac:dyDescent="0.25">
      <c r="I1912" s="2">
        <v>41528</v>
      </c>
      <c r="J1912">
        <v>-9.1586421714741361E-5</v>
      </c>
      <c r="K1912">
        <v>1.7884390809444782E-2</v>
      </c>
      <c r="L1912">
        <v>7.2468333932515418E-4</v>
      </c>
      <c r="M1912">
        <v>-1.1226113568994675E-2</v>
      </c>
      <c r="N1912">
        <v>1.130118590742934E-2</v>
      </c>
    </row>
    <row r="1913" spans="9:14" x14ac:dyDescent="0.25">
      <c r="I1913" s="2">
        <v>41529</v>
      </c>
      <c r="J1913">
        <v>-1.088946347508621E-2</v>
      </c>
      <c r="K1913">
        <v>-1.8659765079518942E-2</v>
      </c>
      <c r="L1913">
        <v>-1.8133314758981341E-2</v>
      </c>
      <c r="M1913">
        <v>3.0610499247697149E-3</v>
      </c>
      <c r="N1913">
        <v>-1.4059457984754824E-3</v>
      </c>
    </row>
    <row r="1914" spans="9:14" x14ac:dyDescent="0.25">
      <c r="I1914" s="2">
        <v>41530</v>
      </c>
      <c r="J1914">
        <v>-2.5926695167636537E-3</v>
      </c>
      <c r="K1914">
        <v>1.178629847251548E-3</v>
      </c>
      <c r="L1914">
        <v>8.5220417149761106E-3</v>
      </c>
      <c r="M1914">
        <v>-9.825944611334481E-3</v>
      </c>
      <c r="N1914">
        <v>1.4811770372329845E-3</v>
      </c>
    </row>
    <row r="1915" spans="9:14" x14ac:dyDescent="0.25">
      <c r="I1915" s="2">
        <v>41533</v>
      </c>
      <c r="J1915">
        <v>3.8248606649183501E-4</v>
      </c>
      <c r="K1915">
        <v>1.8462284532447325E-2</v>
      </c>
      <c r="L1915">
        <v>3.7192447272075464E-3</v>
      </c>
      <c r="M1915">
        <v>3.6777707387219785E-3</v>
      </c>
      <c r="N1915">
        <v>-2.485156677800909E-2</v>
      </c>
    </row>
    <row r="1916" spans="9:14" x14ac:dyDescent="0.25">
      <c r="I1916" s="2">
        <v>41534</v>
      </c>
      <c r="J1916">
        <v>3.0085618285773403E-3</v>
      </c>
      <c r="K1916">
        <v>-8.1465180819676429E-3</v>
      </c>
      <c r="L1916">
        <v>7.2302997909486633E-3</v>
      </c>
      <c r="M1916">
        <v>6.6576037979350806E-3</v>
      </c>
      <c r="N1916">
        <v>-2.9904185099908225E-3</v>
      </c>
    </row>
    <row r="1917" spans="9:14" x14ac:dyDescent="0.25">
      <c r="I1917" s="2">
        <v>41535</v>
      </c>
      <c r="J1917">
        <v>7.8751494187024942E-3</v>
      </c>
      <c r="K1917">
        <v>1.5489003199832242E-2</v>
      </c>
      <c r="L1917">
        <v>2.0541514191116096E-5</v>
      </c>
      <c r="M1917">
        <v>1.3548987802399381E-2</v>
      </c>
      <c r="N1917">
        <v>8.0401467231912948E-3</v>
      </c>
    </row>
    <row r="1918" spans="9:14" x14ac:dyDescent="0.25">
      <c r="I1918" s="2">
        <v>41536</v>
      </c>
      <c r="J1918">
        <v>3.4179285509553917E-2</v>
      </c>
      <c r="K1918">
        <v>6.7649180690590102E-2</v>
      </c>
      <c r="L1918">
        <v>2.8426858585911697E-2</v>
      </c>
      <c r="M1918">
        <v>3.195421872144525E-2</v>
      </c>
      <c r="N1918">
        <v>1.3385987142976726E-2</v>
      </c>
    </row>
    <row r="1919" spans="9:14" x14ac:dyDescent="0.25">
      <c r="I1919" s="2">
        <v>41537</v>
      </c>
      <c r="J1919">
        <v>-1.8656432498433274E-2</v>
      </c>
      <c r="K1919">
        <v>-4.1925395363908477E-2</v>
      </c>
      <c r="L1919">
        <v>-1.5871593491564882E-2</v>
      </c>
      <c r="M1919">
        <v>-1.0694625737955798E-2</v>
      </c>
      <c r="N1919">
        <v>1.2054659228340305E-3</v>
      </c>
    </row>
    <row r="1920" spans="9:14" x14ac:dyDescent="0.25">
      <c r="I1920" s="2">
        <v>41540</v>
      </c>
      <c r="J1920">
        <v>-1.8011049336372521E-2</v>
      </c>
      <c r="K1920">
        <v>-4.4187518761664782E-2</v>
      </c>
      <c r="L1920">
        <v>-1.1746867963589829E-2</v>
      </c>
      <c r="M1920">
        <v>-1.2739936044609783E-2</v>
      </c>
      <c r="N1920">
        <v>-7.4942440111038797E-3</v>
      </c>
    </row>
    <row r="1921" spans="9:14" x14ac:dyDescent="0.25">
      <c r="I1921" s="2">
        <v>41541</v>
      </c>
      <c r="J1921">
        <v>8.5770097908404071E-4</v>
      </c>
      <c r="K1921">
        <v>-2.9168461230789436E-3</v>
      </c>
      <c r="L1921">
        <v>1.042478788640607E-2</v>
      </c>
      <c r="M1921">
        <v>2.8842215528266762E-5</v>
      </c>
      <c r="N1921">
        <v>2.0872944949145459E-3</v>
      </c>
    </row>
    <row r="1922" spans="9:14" x14ac:dyDescent="0.25">
      <c r="I1922" s="2">
        <v>41542</v>
      </c>
      <c r="J1922">
        <v>-3.3209005684340827E-3</v>
      </c>
      <c r="K1922">
        <v>-9.464714787781504E-3</v>
      </c>
      <c r="L1922">
        <v>-8.3256114456045009E-4</v>
      </c>
      <c r="M1922">
        <v>-1.1319527029593268E-2</v>
      </c>
      <c r="N1922">
        <v>1.2568624240420949E-2</v>
      </c>
    </row>
    <row r="1923" spans="9:14" x14ac:dyDescent="0.25">
      <c r="I1923" s="2">
        <v>41543</v>
      </c>
      <c r="J1923">
        <v>1.7845258567899603E-3</v>
      </c>
      <c r="K1923">
        <v>3.4561235288218362E-4</v>
      </c>
      <c r="L1923">
        <v>8.4284897665251363E-4</v>
      </c>
      <c r="M1923">
        <v>5.4867457824546752E-3</v>
      </c>
      <c r="N1923">
        <v>8.3339354439544901E-3</v>
      </c>
    </row>
    <row r="1924" spans="9:14" x14ac:dyDescent="0.25">
      <c r="I1924" s="2">
        <v>41544</v>
      </c>
      <c r="J1924">
        <v>-8.4830310847424512E-3</v>
      </c>
      <c r="K1924">
        <v>-1.8412886662163033E-2</v>
      </c>
      <c r="L1924">
        <v>-2.8596497961741961E-3</v>
      </c>
      <c r="M1924">
        <v>4.1346297152480256E-3</v>
      </c>
      <c r="N1924">
        <v>-4.9161120471313173E-4</v>
      </c>
    </row>
    <row r="1925" spans="9:14" x14ac:dyDescent="0.25">
      <c r="I1925" s="2">
        <v>41547</v>
      </c>
      <c r="J1925">
        <v>-1.7724798849650242E-2</v>
      </c>
      <c r="K1925">
        <v>-2.8473876996176657E-2</v>
      </c>
      <c r="L1925">
        <v>-1.4902138563122157E-2</v>
      </c>
      <c r="M1925">
        <v>-1.2771106777183541E-2</v>
      </c>
      <c r="N1925">
        <v>-1.0027223660539993E-3</v>
      </c>
    </row>
    <row r="1926" spans="9:14" x14ac:dyDescent="0.25">
      <c r="I1926" s="2">
        <v>41548</v>
      </c>
      <c r="J1926">
        <v>6.9792463785195644E-3</v>
      </c>
      <c r="K1926">
        <v>2.6601002438985971E-2</v>
      </c>
      <c r="L1926">
        <v>8.9132080259948475E-3</v>
      </c>
      <c r="M1926">
        <v>3.5399544681130542E-4</v>
      </c>
      <c r="N1926">
        <v>2.64722877329389E-3</v>
      </c>
    </row>
    <row r="1927" spans="9:14" x14ac:dyDescent="0.25">
      <c r="I1927" s="2">
        <v>41550</v>
      </c>
      <c r="J1927">
        <v>1.9612552767518492E-2</v>
      </c>
      <c r="K1927">
        <v>3.3954397527321323E-2</v>
      </c>
      <c r="L1927">
        <v>2.3660644948130673E-2</v>
      </c>
      <c r="M1927">
        <v>-8.9384623803833007E-3</v>
      </c>
      <c r="N1927">
        <v>9.4732305881942511E-3</v>
      </c>
    </row>
    <row r="1928" spans="9:14" x14ac:dyDescent="0.25">
      <c r="I1928" s="2">
        <v>41551</v>
      </c>
      <c r="J1928">
        <v>5.8782585092293058E-4</v>
      </c>
      <c r="K1928">
        <v>-2.6447013342858123E-3</v>
      </c>
      <c r="L1928">
        <v>9.3265158784608983E-3</v>
      </c>
      <c r="M1928">
        <v>2.5361203821423458E-3</v>
      </c>
      <c r="N1928">
        <v>-9.3310764698007354E-4</v>
      </c>
    </row>
    <row r="1929" spans="9:14" x14ac:dyDescent="0.25">
      <c r="I1929" s="2">
        <v>41554</v>
      </c>
      <c r="J1929">
        <v>-1.1564886366463001E-3</v>
      </c>
      <c r="K1929">
        <v>-1.1754580859199337E-2</v>
      </c>
      <c r="L1929">
        <v>-2.0351564424955833E-3</v>
      </c>
      <c r="M1929">
        <v>-8.7526096987131029E-5</v>
      </c>
      <c r="N1929">
        <v>8.5794775475730636E-3</v>
      </c>
    </row>
    <row r="1930" spans="9:14" x14ac:dyDescent="0.25">
      <c r="I1930" s="2">
        <v>41555</v>
      </c>
      <c r="J1930">
        <v>4.3392450939424877E-3</v>
      </c>
      <c r="K1930">
        <v>6.6054170717729822E-3</v>
      </c>
      <c r="L1930">
        <v>9.6252575120484322E-4</v>
      </c>
      <c r="M1930">
        <v>7.6946375373993159E-3</v>
      </c>
      <c r="N1930">
        <v>1.7928294226158452E-3</v>
      </c>
    </row>
    <row r="1931" spans="9:14" x14ac:dyDescent="0.25">
      <c r="I1931" s="2">
        <v>41556</v>
      </c>
      <c r="J1931">
        <v>1.3183804895234822E-2</v>
      </c>
      <c r="K1931">
        <v>1.8729918093507228E-2</v>
      </c>
      <c r="L1931">
        <v>5.4137007727635541E-3</v>
      </c>
      <c r="M1931">
        <v>4.0133308910693067E-3</v>
      </c>
      <c r="N1931">
        <v>1.8695517165943264E-2</v>
      </c>
    </row>
    <row r="1932" spans="9:14" x14ac:dyDescent="0.25">
      <c r="I1932" s="2">
        <v>41557</v>
      </c>
      <c r="J1932">
        <v>1.0583548738916921E-3</v>
      </c>
      <c r="K1932">
        <v>-3.9717869086460479E-3</v>
      </c>
      <c r="L1932">
        <v>1.9330143880671294E-2</v>
      </c>
      <c r="M1932">
        <v>-2.1278386565742671E-4</v>
      </c>
      <c r="N1932">
        <v>3.5256013878930972E-3</v>
      </c>
    </row>
    <row r="1933" spans="9:14" x14ac:dyDescent="0.25">
      <c r="I1933" s="2">
        <v>41558</v>
      </c>
      <c r="J1933">
        <v>1.2502315219318638E-2</v>
      </c>
      <c r="K1933">
        <v>3.0806296960145876E-2</v>
      </c>
      <c r="L1933">
        <v>1.8222059768483592E-2</v>
      </c>
      <c r="M1933">
        <v>-9.2992370958906358E-3</v>
      </c>
      <c r="N1933">
        <v>-1.1059564072079682E-2</v>
      </c>
    </row>
    <row r="1934" spans="9:14" x14ac:dyDescent="0.25">
      <c r="I1934" s="2">
        <v>41561</v>
      </c>
      <c r="J1934">
        <v>3.7362669090692563E-3</v>
      </c>
      <c r="K1934">
        <v>5.4184220579458243E-3</v>
      </c>
      <c r="L1934">
        <v>4.4048288339588026E-3</v>
      </c>
      <c r="M1934">
        <v>-5.7989260088759714E-3</v>
      </c>
      <c r="N1934">
        <v>-3.6960787374758909E-3</v>
      </c>
    </row>
    <row r="1935" spans="9:14" x14ac:dyDescent="0.25">
      <c r="I1935" s="2">
        <v>41562</v>
      </c>
      <c r="J1935">
        <v>-3.0172626401767069E-3</v>
      </c>
      <c r="K1935">
        <v>-2.5994148890038909E-2</v>
      </c>
      <c r="L1935">
        <v>-6.0978771681535222E-3</v>
      </c>
      <c r="M1935">
        <v>1.5709765968698916E-3</v>
      </c>
      <c r="N1935">
        <v>-4.935799312051038E-3</v>
      </c>
    </row>
    <row r="1936" spans="9:14" x14ac:dyDescent="0.25">
      <c r="I1936" s="2">
        <v>41564</v>
      </c>
      <c r="J1936">
        <v>-6.5390441312718137E-3</v>
      </c>
      <c r="K1936">
        <v>-4.2110304578837163E-3</v>
      </c>
      <c r="L1936">
        <v>-1.2131519266000404E-2</v>
      </c>
      <c r="M1936">
        <v>1.1683242461054011E-2</v>
      </c>
      <c r="N1936">
        <v>-5.6147530312832643E-3</v>
      </c>
    </row>
    <row r="1937" spans="9:14" x14ac:dyDescent="0.25">
      <c r="I1937" s="2">
        <v>41565</v>
      </c>
      <c r="J1937">
        <v>2.2783789571537399E-2</v>
      </c>
      <c r="K1937">
        <v>3.9161289700471898E-2</v>
      </c>
      <c r="L1937">
        <v>1.1113547181722467E-2</v>
      </c>
      <c r="M1937">
        <v>1.8168366914198351E-2</v>
      </c>
      <c r="N1937">
        <v>1.0131497813809572E-2</v>
      </c>
    </row>
    <row r="1938" spans="9:14" x14ac:dyDescent="0.25">
      <c r="I1938" s="2">
        <v>41568</v>
      </c>
      <c r="J1938">
        <v>4.1715797524140779E-4</v>
      </c>
      <c r="K1938">
        <v>5.8499857343082481E-3</v>
      </c>
      <c r="L1938">
        <v>7.2288315933191028E-3</v>
      </c>
      <c r="M1938">
        <v>-1.2294912324599392E-2</v>
      </c>
      <c r="N1938">
        <v>1.40366604754495E-3</v>
      </c>
    </row>
    <row r="1939" spans="9:14" x14ac:dyDescent="0.25">
      <c r="I1939" s="2">
        <v>41569</v>
      </c>
      <c r="J1939">
        <v>-1.4937257432608895E-3</v>
      </c>
      <c r="K1939">
        <v>1.7594394372520193E-3</v>
      </c>
      <c r="L1939">
        <v>-5.7528331659062537E-3</v>
      </c>
      <c r="M1939">
        <v>-9.3457004482275187E-4</v>
      </c>
      <c r="N1939">
        <v>1.6185492919214863E-3</v>
      </c>
    </row>
    <row r="1940" spans="9:14" x14ac:dyDescent="0.25">
      <c r="I1940" s="2">
        <v>41570</v>
      </c>
      <c r="J1940">
        <v>-4.7628427960737379E-3</v>
      </c>
      <c r="K1940">
        <v>5.5088979592199912E-3</v>
      </c>
      <c r="L1940">
        <v>-7.408278841758425E-3</v>
      </c>
      <c r="M1940">
        <v>1.3389410629809975E-3</v>
      </c>
      <c r="N1940">
        <v>-7.8559224432855207E-3</v>
      </c>
    </row>
    <row r="1941" spans="9:14" x14ac:dyDescent="0.25">
      <c r="I1941" s="2">
        <v>41571</v>
      </c>
      <c r="J1941">
        <v>-2.1536108671080171E-3</v>
      </c>
      <c r="K1941">
        <v>3.2012826473278126E-3</v>
      </c>
      <c r="L1941">
        <v>6.0381644114833304E-3</v>
      </c>
      <c r="M1941">
        <v>1.4438820410543481E-3</v>
      </c>
      <c r="N1941">
        <v>-5.4986050947777726E-3</v>
      </c>
    </row>
    <row r="1942" spans="9:14" x14ac:dyDescent="0.25">
      <c r="I1942" s="2">
        <v>41572</v>
      </c>
      <c r="J1942">
        <v>-2.1317425018443454E-3</v>
      </c>
      <c r="K1942">
        <v>-1.3575014962251535E-3</v>
      </c>
      <c r="L1942">
        <v>-1.1960491368547668E-2</v>
      </c>
      <c r="M1942">
        <v>-9.3668558511226761E-3</v>
      </c>
      <c r="N1942">
        <v>-8.1379556601672374E-3</v>
      </c>
    </row>
    <row r="1943" spans="9:14" x14ac:dyDescent="0.25">
      <c r="I1943" s="2">
        <v>41575</v>
      </c>
      <c r="J1943">
        <v>-5.584479195189662E-3</v>
      </c>
      <c r="K1943">
        <v>-1.2091660930313216E-2</v>
      </c>
      <c r="L1943">
        <v>-4.7671397803602931E-4</v>
      </c>
      <c r="M1943">
        <v>-2.5664274844258705E-2</v>
      </c>
      <c r="N1943">
        <v>-9.3289804735171462E-3</v>
      </c>
    </row>
    <row r="1944" spans="9:14" x14ac:dyDescent="0.25">
      <c r="I1944" s="2">
        <v>41576</v>
      </c>
      <c r="J1944">
        <v>1.732964853855784E-2</v>
      </c>
      <c r="K1944">
        <v>4.3393494040261354E-2</v>
      </c>
      <c r="L1944">
        <v>2.4233881114171039E-2</v>
      </c>
      <c r="M1944">
        <v>6.4365269699619317E-3</v>
      </c>
      <c r="N1944">
        <v>1.3849234537929567E-2</v>
      </c>
    </row>
    <row r="1945" spans="9:14" x14ac:dyDescent="0.25">
      <c r="I1945" s="2">
        <v>41577</v>
      </c>
      <c r="J1945">
        <v>4.9054594490143804E-3</v>
      </c>
      <c r="K1945">
        <v>4.9285533996080966E-4</v>
      </c>
      <c r="L1945">
        <v>-5.8404343923859452E-4</v>
      </c>
      <c r="M1945">
        <v>1.1137854721685202E-2</v>
      </c>
      <c r="N1945">
        <v>1.1768831827659181E-2</v>
      </c>
    </row>
    <row r="1946" spans="9:14" x14ac:dyDescent="0.25">
      <c r="I1946" s="2">
        <v>41578</v>
      </c>
      <c r="J1946">
        <v>6.0970376679846706E-3</v>
      </c>
      <c r="K1946">
        <v>1.9216998589046762E-2</v>
      </c>
      <c r="L1946">
        <v>1.8863898736834825E-4</v>
      </c>
      <c r="M1946">
        <v>1.3380207127076291E-3</v>
      </c>
      <c r="N1946">
        <v>-1.2707619391456811E-2</v>
      </c>
    </row>
    <row r="1947" spans="9:14" x14ac:dyDescent="0.25">
      <c r="I1947" s="2">
        <v>41579</v>
      </c>
      <c r="J1947">
        <v>1.416077498943802E-3</v>
      </c>
      <c r="K1947">
        <v>1.4349886526875761E-2</v>
      </c>
      <c r="L1947">
        <v>1.2779130534221588E-2</v>
      </c>
      <c r="M1947">
        <v>-9.28018501976971E-3</v>
      </c>
      <c r="N1947">
        <v>2.4109436217604231E-3</v>
      </c>
    </row>
    <row r="1948" spans="9:14" x14ac:dyDescent="0.25">
      <c r="I1948" s="2">
        <v>41581</v>
      </c>
      <c r="J1948">
        <v>1.8977884841071598E-3</v>
      </c>
      <c r="K1948">
        <v>-1.3290690861391078E-3</v>
      </c>
      <c r="L1948">
        <v>7.4043944085174646E-3</v>
      </c>
      <c r="M1948">
        <v>6.0370292820473856E-3</v>
      </c>
      <c r="N1948">
        <v>7.6042784809371936E-3</v>
      </c>
    </row>
    <row r="1949" spans="9:14" x14ac:dyDescent="0.25">
      <c r="I1949" s="2">
        <v>41583</v>
      </c>
      <c r="J1949">
        <v>-1.2566179070173966E-2</v>
      </c>
      <c r="K1949">
        <v>-9.330582166263585E-3</v>
      </c>
      <c r="L1949">
        <v>-2.9970065391056113E-3</v>
      </c>
      <c r="M1949">
        <v>-2.5414380022639224E-2</v>
      </c>
      <c r="N1949">
        <v>-1.5606709341561248E-2</v>
      </c>
    </row>
    <row r="1950" spans="9:14" x14ac:dyDescent="0.25">
      <c r="I1950" s="2">
        <v>41584</v>
      </c>
      <c r="J1950">
        <v>-3.9165401476386587E-3</v>
      </c>
      <c r="K1950">
        <v>-1.8839670204527186E-2</v>
      </c>
      <c r="L1950">
        <v>-6.5408549880229252E-3</v>
      </c>
      <c r="M1950">
        <v>-6.9783515764364236E-3</v>
      </c>
      <c r="N1950">
        <v>8.4986077368206306E-3</v>
      </c>
    </row>
    <row r="1951" spans="9:14" x14ac:dyDescent="0.25">
      <c r="I1951" s="2">
        <v>41585</v>
      </c>
      <c r="J1951">
        <v>-3.5635353075124609E-3</v>
      </c>
      <c r="K1951">
        <v>-2.1234164540528847E-2</v>
      </c>
      <c r="L1951">
        <v>-1.0251440623236165E-2</v>
      </c>
      <c r="M1951">
        <v>-2.2811879340062201E-3</v>
      </c>
      <c r="N1951">
        <v>-2.5690050317253311E-4</v>
      </c>
    </row>
    <row r="1952" spans="9:14" x14ac:dyDescent="0.25">
      <c r="I1952" s="2">
        <v>41586</v>
      </c>
      <c r="J1952">
        <v>-7.631162779844337E-3</v>
      </c>
      <c r="K1952">
        <v>-1.2815533670310382E-2</v>
      </c>
      <c r="L1952">
        <v>-4.6428486682729931E-3</v>
      </c>
      <c r="M1952">
        <v>-3.5036196925303802E-3</v>
      </c>
      <c r="N1952">
        <v>2.9626187360200277E-3</v>
      </c>
    </row>
    <row r="1953" spans="9:14" x14ac:dyDescent="0.25">
      <c r="I1953" s="2">
        <v>41589</v>
      </c>
      <c r="J1953">
        <v>-8.5867364536522852E-3</v>
      </c>
      <c r="K1953">
        <v>-1.435878339535533E-2</v>
      </c>
      <c r="L1953">
        <v>-1.2984882908372561E-2</v>
      </c>
      <c r="M1953">
        <v>-1.2581967371944291E-2</v>
      </c>
      <c r="N1953">
        <v>3.8520851230995838E-3</v>
      </c>
    </row>
    <row r="1954" spans="9:14" x14ac:dyDescent="0.25">
      <c r="I1954" s="2">
        <v>41590</v>
      </c>
      <c r="J1954">
        <v>-1.0311648876262193E-2</v>
      </c>
      <c r="K1954">
        <v>-1.633002609153476E-2</v>
      </c>
      <c r="L1954">
        <v>-1.626709142438228E-2</v>
      </c>
      <c r="M1954">
        <v>5.5147131474576972E-3</v>
      </c>
      <c r="N1954">
        <v>-1.3328589446280769E-4</v>
      </c>
    </row>
    <row r="1955" spans="9:14" x14ac:dyDescent="0.25">
      <c r="I1955" s="2">
        <v>41591</v>
      </c>
      <c r="J1955">
        <v>-4.4242714354068013E-3</v>
      </c>
      <c r="K1955">
        <v>-6.3360989262906996E-3</v>
      </c>
      <c r="L1955">
        <v>4.5503724397515741E-3</v>
      </c>
      <c r="M1955">
        <v>-9.9371070153522617E-3</v>
      </c>
      <c r="N1955">
        <v>-2.3515705571122742E-3</v>
      </c>
    </row>
    <row r="1956" spans="9:14" x14ac:dyDescent="0.25">
      <c r="I1956" s="2">
        <v>41592</v>
      </c>
      <c r="J1956">
        <v>1.0042730413802338E-2</v>
      </c>
      <c r="K1956">
        <v>2.6487440353472967E-2</v>
      </c>
      <c r="L1956">
        <v>2.9034293435938111E-2</v>
      </c>
      <c r="M1956">
        <v>3.2495651985145046E-3</v>
      </c>
      <c r="N1956">
        <v>-4.0129589504510794E-3</v>
      </c>
    </row>
    <row r="1957" spans="9:14" x14ac:dyDescent="0.25">
      <c r="I1957" s="2">
        <v>41596</v>
      </c>
      <c r="J1957">
        <v>2.2014569390859693E-2</v>
      </c>
      <c r="K1957">
        <v>3.1406685470457794E-2</v>
      </c>
      <c r="L1957">
        <v>1.1791230563175987E-2</v>
      </c>
      <c r="M1957">
        <v>2.5089619240636764E-2</v>
      </c>
      <c r="N1957">
        <v>5.4377075977669314E-3</v>
      </c>
    </row>
    <row r="1958" spans="9:14" x14ac:dyDescent="0.25">
      <c r="I1958" s="2">
        <v>41597</v>
      </c>
      <c r="J1958">
        <v>1.8126448940065619E-3</v>
      </c>
      <c r="K1958">
        <v>3.3556613244228482E-3</v>
      </c>
      <c r="L1958">
        <v>2.4348465400949515E-3</v>
      </c>
      <c r="M1958">
        <v>-4.6240023563473313E-3</v>
      </c>
      <c r="N1958">
        <v>-2.4973040617409501E-3</v>
      </c>
    </row>
    <row r="1959" spans="9:14" x14ac:dyDescent="0.25">
      <c r="I1959" s="2">
        <v>41598</v>
      </c>
      <c r="J1959">
        <v>-1.2348936275909972E-2</v>
      </c>
      <c r="K1959">
        <v>-1.7738893203611873E-2</v>
      </c>
      <c r="L1959">
        <v>-1.2397155805826952E-2</v>
      </c>
      <c r="M1959">
        <v>-8.8983979274063207E-3</v>
      </c>
      <c r="N1959">
        <v>-1.0751877722218856E-2</v>
      </c>
    </row>
    <row r="1960" spans="9:14" x14ac:dyDescent="0.25">
      <c r="I1960" s="2">
        <v>41599</v>
      </c>
      <c r="J1960">
        <v>-1.9788650912768217E-2</v>
      </c>
      <c r="K1960">
        <v>-2.4991629325316237E-2</v>
      </c>
      <c r="L1960">
        <v>-9.7499509925669213E-3</v>
      </c>
      <c r="M1960">
        <v>-1.8822127192426454E-2</v>
      </c>
      <c r="N1960">
        <v>-1.2789368975519045E-2</v>
      </c>
    </row>
    <row r="1961" spans="9:14" x14ac:dyDescent="0.25">
      <c r="I1961" s="2">
        <v>41600</v>
      </c>
      <c r="J1961">
        <v>-6.8598783392105297E-4</v>
      </c>
      <c r="K1961">
        <v>-1.75251859394577E-3</v>
      </c>
      <c r="L1961">
        <v>-1.2203927719286634E-2</v>
      </c>
      <c r="M1961">
        <v>-6.1287848890218335E-3</v>
      </c>
      <c r="N1961">
        <v>1.2911549189892314E-3</v>
      </c>
    </row>
    <row r="1962" spans="9:14" x14ac:dyDescent="0.25">
      <c r="I1962" s="2">
        <v>41603</v>
      </c>
      <c r="J1962">
        <v>1.9066476712198788E-2</v>
      </c>
      <c r="K1962">
        <v>3.6204159781842035E-2</v>
      </c>
      <c r="L1962">
        <v>2.0407012136275868E-2</v>
      </c>
      <c r="M1962">
        <v>2.0922588352415901E-2</v>
      </c>
      <c r="N1962">
        <v>4.3213042371311062E-3</v>
      </c>
    </row>
    <row r="1963" spans="9:14" x14ac:dyDescent="0.25">
      <c r="I1963" s="2">
        <v>41604</v>
      </c>
      <c r="J1963">
        <v>-8.8482107790363064E-3</v>
      </c>
      <c r="K1963">
        <v>-1.5274368413959209E-2</v>
      </c>
      <c r="L1963">
        <v>4.8363834296064785E-3</v>
      </c>
      <c r="M1963">
        <v>-1.1460620218738551E-2</v>
      </c>
      <c r="N1963">
        <v>-7.841542382212548E-3</v>
      </c>
    </row>
    <row r="1964" spans="9:14" x14ac:dyDescent="0.25">
      <c r="I1964" s="2">
        <v>41605</v>
      </c>
      <c r="J1964">
        <v>-3.4263654851581155E-4</v>
      </c>
      <c r="K1964">
        <v>-9.7040297600320792E-4</v>
      </c>
      <c r="L1964">
        <v>9.617568031946239E-3</v>
      </c>
      <c r="M1964">
        <v>1.0238882108455857E-2</v>
      </c>
      <c r="N1964">
        <v>-4.9443373235995907E-3</v>
      </c>
    </row>
    <row r="1965" spans="9:14" x14ac:dyDescent="0.25">
      <c r="I1965" s="2">
        <v>41606</v>
      </c>
      <c r="J1965">
        <v>5.5049330071053303E-3</v>
      </c>
      <c r="K1965">
        <v>9.0306023425699338E-4</v>
      </c>
      <c r="L1965">
        <v>3.4728836724172239E-3</v>
      </c>
      <c r="M1965">
        <v>-1.1168943146624385E-3</v>
      </c>
      <c r="N1965">
        <v>3.1807185584600849E-3</v>
      </c>
    </row>
    <row r="1966" spans="9:14" x14ac:dyDescent="0.25">
      <c r="I1966" s="2">
        <v>41607</v>
      </c>
      <c r="J1966">
        <v>1.24066576821671E-2</v>
      </c>
      <c r="K1966">
        <v>2.1976750731577566E-2</v>
      </c>
      <c r="L1966">
        <v>1.1377284137914702E-3</v>
      </c>
      <c r="M1966">
        <v>1.1607902244019965E-2</v>
      </c>
      <c r="N1966">
        <v>8.5738584754849259E-3</v>
      </c>
    </row>
    <row r="1967" spans="9:14" x14ac:dyDescent="0.25">
      <c r="I1967" s="2">
        <v>41610</v>
      </c>
      <c r="J1967">
        <v>4.9923904288233572E-3</v>
      </c>
      <c r="K1967">
        <v>1.1507576304575558E-2</v>
      </c>
      <c r="L1967">
        <v>4.4408972530698542E-3</v>
      </c>
      <c r="M1967">
        <v>7.1637487555796108E-4</v>
      </c>
      <c r="N1967">
        <v>1.9911756395001402E-2</v>
      </c>
    </row>
    <row r="1968" spans="9:14" x14ac:dyDescent="0.25">
      <c r="I1968" s="2">
        <v>41611</v>
      </c>
      <c r="J1968">
        <v>-2.1715078553753431E-3</v>
      </c>
      <c r="K1968">
        <v>-5.6934482635487239E-3</v>
      </c>
      <c r="L1968">
        <v>-4.3663933436271507E-3</v>
      </c>
      <c r="M1968">
        <v>-8.4172274700141918E-3</v>
      </c>
      <c r="N1968">
        <v>-2.4509173553808319E-3</v>
      </c>
    </row>
    <row r="1969" spans="9:14" x14ac:dyDescent="0.25">
      <c r="I1969" s="2">
        <v>41612</v>
      </c>
      <c r="J1969">
        <v>-7.1204047143278732E-3</v>
      </c>
      <c r="K1969">
        <v>-5.8505223956688375E-3</v>
      </c>
      <c r="L1969">
        <v>-1.0570322144330442E-2</v>
      </c>
      <c r="M1969">
        <v>-1.3698026739260606E-2</v>
      </c>
      <c r="N1969">
        <v>-5.1807539403189093E-3</v>
      </c>
    </row>
    <row r="1970" spans="9:14" x14ac:dyDescent="0.25">
      <c r="I1970" s="2">
        <v>41613</v>
      </c>
      <c r="J1970">
        <v>1.191916600931537E-2</v>
      </c>
      <c r="K1970">
        <v>4.430340547069888E-2</v>
      </c>
      <c r="L1970">
        <v>3.6292773772422958E-3</v>
      </c>
      <c r="M1970">
        <v>-9.5097032931883586E-3</v>
      </c>
      <c r="N1970">
        <v>-1.4768568432656266E-2</v>
      </c>
    </row>
    <row r="1971" spans="9:14" x14ac:dyDescent="0.25">
      <c r="I1971" s="2">
        <v>41614</v>
      </c>
      <c r="J1971">
        <v>1.7379322409463423E-3</v>
      </c>
      <c r="K1971">
        <v>4.8143634158420512E-3</v>
      </c>
      <c r="L1971">
        <v>4.4322229948694086E-3</v>
      </c>
      <c r="M1971">
        <v>2.7549615560127777E-3</v>
      </c>
      <c r="N1971">
        <v>3.2939569347332589E-3</v>
      </c>
    </row>
    <row r="1972" spans="9:14" x14ac:dyDescent="0.25">
      <c r="I1972" s="2">
        <v>41617</v>
      </c>
      <c r="J1972">
        <v>1.5602054740043156E-2</v>
      </c>
      <c r="K1972">
        <v>2.9153177220444627E-2</v>
      </c>
      <c r="L1972">
        <v>1.3613625847242404E-2</v>
      </c>
      <c r="M1972">
        <v>1.9680546665110463E-3</v>
      </c>
      <c r="N1972">
        <v>1.6021833899047327E-3</v>
      </c>
    </row>
    <row r="1973" spans="9:14" x14ac:dyDescent="0.25">
      <c r="I1973" s="2">
        <v>41618</v>
      </c>
      <c r="J1973">
        <v>-3.4462953424816765E-3</v>
      </c>
      <c r="K1973">
        <v>-1.7861210293313303E-2</v>
      </c>
      <c r="L1973">
        <v>-9.9438364922337899E-4</v>
      </c>
      <c r="M1973">
        <v>8.601236869037663E-3</v>
      </c>
      <c r="N1973">
        <v>3.8875180946010613E-3</v>
      </c>
    </row>
    <row r="1974" spans="9:14" x14ac:dyDescent="0.25">
      <c r="I1974" s="2">
        <v>41619</v>
      </c>
      <c r="J1974">
        <v>-4.0544949138068597E-3</v>
      </c>
      <c r="K1974">
        <v>-3.9103000368080482E-3</v>
      </c>
      <c r="L1974">
        <v>-1.0620912077207896E-2</v>
      </c>
      <c r="M1974">
        <v>5.4490667128724536E-3</v>
      </c>
      <c r="N1974">
        <v>-2.7285204125481032E-3</v>
      </c>
    </row>
    <row r="1975" spans="9:14" x14ac:dyDescent="0.25">
      <c r="I1975" s="2">
        <v>41620</v>
      </c>
      <c r="J1975">
        <v>-1.1719585730026825E-2</v>
      </c>
      <c r="K1975">
        <v>-1.4320601814438925E-2</v>
      </c>
      <c r="L1975">
        <v>-2.2063919619420502E-2</v>
      </c>
      <c r="M1975">
        <v>-6.7320035092833337E-3</v>
      </c>
      <c r="N1975">
        <v>-8.9314659541098219E-3</v>
      </c>
    </row>
    <row r="1976" spans="9:14" x14ac:dyDescent="0.25">
      <c r="I1976" s="2">
        <v>41621</v>
      </c>
      <c r="J1976">
        <v>-1.0146572431305248E-2</v>
      </c>
      <c r="K1976">
        <v>-2.2608064697957786E-2</v>
      </c>
      <c r="L1976">
        <v>-1.7115934132154965E-3</v>
      </c>
      <c r="M1976">
        <v>-6.8490871866864755E-3</v>
      </c>
      <c r="N1976">
        <v>-4.8622477380171865E-3</v>
      </c>
    </row>
    <row r="1977" spans="9:14" x14ac:dyDescent="0.25">
      <c r="I1977" s="2">
        <v>41624</v>
      </c>
      <c r="J1977">
        <v>-2.8157647793567212E-3</v>
      </c>
      <c r="K1977">
        <v>-6.1539111519277076E-4</v>
      </c>
      <c r="L1977">
        <v>-7.15609096808144E-3</v>
      </c>
      <c r="M1977">
        <v>-4.9778293971835903E-3</v>
      </c>
      <c r="N1977">
        <v>7.9725972083488431E-3</v>
      </c>
    </row>
    <row r="1978" spans="9:14" x14ac:dyDescent="0.25">
      <c r="I1978" s="2">
        <v>41625</v>
      </c>
      <c r="J1978">
        <v>-2.4029627496816182E-3</v>
      </c>
      <c r="K1978">
        <v>-1.2896811692747461E-2</v>
      </c>
      <c r="L1978">
        <v>-5.8324744133570491E-4</v>
      </c>
      <c r="M1978">
        <v>7.5377810077775758E-3</v>
      </c>
      <c r="N1978">
        <v>1.5008131431809858E-2</v>
      </c>
    </row>
    <row r="1979" spans="9:14" x14ac:dyDescent="0.25">
      <c r="I1979" s="2">
        <v>41626</v>
      </c>
      <c r="J1979">
        <v>1.1908571130531178E-2</v>
      </c>
      <c r="K1979">
        <v>1.3867709082396861E-2</v>
      </c>
      <c r="L1979">
        <v>1.7177088320029739E-2</v>
      </c>
      <c r="M1979">
        <v>3.8619170774229169E-3</v>
      </c>
      <c r="N1979">
        <v>1.1470527881533773E-2</v>
      </c>
    </row>
    <row r="1980" spans="9:14" x14ac:dyDescent="0.25">
      <c r="I1980" s="2">
        <v>41627</v>
      </c>
      <c r="J1980">
        <v>-7.3598773939420551E-3</v>
      </c>
      <c r="K1980">
        <v>-2.4371980138540795E-2</v>
      </c>
      <c r="L1980">
        <v>-3.2346019008078464E-3</v>
      </c>
      <c r="M1980">
        <v>-1.1804007318764556E-3</v>
      </c>
      <c r="N1980">
        <v>1.0775440655613849E-2</v>
      </c>
    </row>
    <row r="1981" spans="9:14" x14ac:dyDescent="0.25">
      <c r="I1981" s="2">
        <v>41628</v>
      </c>
      <c r="J1981">
        <v>1.7810484821865629E-2</v>
      </c>
      <c r="K1981">
        <v>1.8001619831350943E-2</v>
      </c>
      <c r="L1981">
        <v>2.0106916715823955E-2</v>
      </c>
      <c r="M1981">
        <v>8.1755708440024617E-3</v>
      </c>
      <c r="N1981">
        <v>5.7190884583811158E-3</v>
      </c>
    </row>
    <row r="1982" spans="9:14" x14ac:dyDescent="0.25">
      <c r="I1982" s="2">
        <v>41631</v>
      </c>
      <c r="J1982">
        <v>9.0133520267953317E-4</v>
      </c>
      <c r="K1982">
        <v>7.87534253270274E-3</v>
      </c>
      <c r="L1982">
        <v>2.1498133340280305E-3</v>
      </c>
      <c r="M1982">
        <v>2.87493825723664E-3</v>
      </c>
      <c r="N1982">
        <v>3.76713908113408E-3</v>
      </c>
    </row>
    <row r="1983" spans="9:14" x14ac:dyDescent="0.25">
      <c r="I1983" s="2">
        <v>41632</v>
      </c>
      <c r="J1983">
        <v>-3.347345681411539E-3</v>
      </c>
      <c r="K1983">
        <v>-4.408674888899229E-3</v>
      </c>
      <c r="L1983">
        <v>-8.8390219142003975E-4</v>
      </c>
      <c r="M1983">
        <v>-1.8040330161417316E-3</v>
      </c>
      <c r="N1983">
        <v>6.2153008405525486E-4</v>
      </c>
    </row>
    <row r="1984" spans="9:14" x14ac:dyDescent="0.25">
      <c r="I1984" s="2">
        <v>41634</v>
      </c>
      <c r="J1984">
        <v>1.8815951667404286E-3</v>
      </c>
      <c r="K1984">
        <v>5.22370306872355E-3</v>
      </c>
      <c r="L1984">
        <v>-4.7008890044107181E-3</v>
      </c>
      <c r="M1984">
        <v>1.8601023328869769E-3</v>
      </c>
      <c r="N1984">
        <v>-3.1595552251611346E-3</v>
      </c>
    </row>
    <row r="1985" spans="9:14" x14ac:dyDescent="0.25">
      <c r="I1985" s="2">
        <v>41635</v>
      </c>
      <c r="J1985">
        <v>5.5365468979663452E-3</v>
      </c>
      <c r="K1985">
        <v>5.0408730320054412E-3</v>
      </c>
      <c r="L1985">
        <v>-9.7980649804767336E-4</v>
      </c>
      <c r="M1985">
        <v>5.7064717027209763E-3</v>
      </c>
      <c r="N1985">
        <v>6.6712644977093439E-3</v>
      </c>
    </row>
    <row r="1986" spans="9:14" x14ac:dyDescent="0.25">
      <c r="I1986" s="2">
        <v>41638</v>
      </c>
      <c r="J1986">
        <v>-2.4956889826821321E-3</v>
      </c>
      <c r="K1986">
        <v>-6.7994118059218449E-3</v>
      </c>
      <c r="L1986">
        <v>-4.6367111498964112E-3</v>
      </c>
      <c r="M1986">
        <v>3.2007642108528803E-3</v>
      </c>
      <c r="N1986">
        <v>-4.3617554232503247E-3</v>
      </c>
    </row>
    <row r="1987" spans="9:14" x14ac:dyDescent="0.25">
      <c r="I1987" s="2">
        <v>41639</v>
      </c>
      <c r="J1987">
        <v>1.1991177135242841E-3</v>
      </c>
      <c r="K1987">
        <v>1.1078637335183567E-3</v>
      </c>
      <c r="L1987">
        <v>4.217389033260818E-4</v>
      </c>
      <c r="M1987">
        <v>-6.909463429892143E-4</v>
      </c>
      <c r="N1987">
        <v>1.9898782492440486E-3</v>
      </c>
    </row>
    <row r="1988" spans="9:14" x14ac:dyDescent="0.25">
      <c r="I1988" s="2">
        <v>41640</v>
      </c>
      <c r="J1988">
        <v>-1.5360902210296821E-3</v>
      </c>
      <c r="K1988">
        <v>5.4031397337725028E-4</v>
      </c>
      <c r="L1988">
        <v>1.1743834097823567E-3</v>
      </c>
      <c r="M1988">
        <v>1.3659683282395605E-3</v>
      </c>
      <c r="N1988">
        <v>5.1551742703167501E-3</v>
      </c>
    </row>
    <row r="1989" spans="9:14" x14ac:dyDescent="0.25">
      <c r="I1989" s="2">
        <v>41641</v>
      </c>
      <c r="J1989">
        <v>-1.2036943576092154E-2</v>
      </c>
      <c r="K1989">
        <v>-1.8270458930468834E-2</v>
      </c>
      <c r="L1989">
        <v>-8.5978700969699881E-3</v>
      </c>
      <c r="M1989">
        <v>-1.7467838619151733E-2</v>
      </c>
      <c r="N1989">
        <v>-7.3490295689870345E-3</v>
      </c>
    </row>
    <row r="1990" spans="9:14" x14ac:dyDescent="0.25">
      <c r="I1990" s="2">
        <v>41642</v>
      </c>
      <c r="J1990">
        <v>-1.8809130291791885E-3</v>
      </c>
      <c r="K1990">
        <v>-3.2088534211279144E-5</v>
      </c>
      <c r="L1990">
        <v>-1.1666335831253606E-2</v>
      </c>
      <c r="M1990">
        <v>3.0052852962389825E-3</v>
      </c>
      <c r="N1990">
        <v>6.8508581648721728E-3</v>
      </c>
    </row>
    <row r="1991" spans="9:14" x14ac:dyDescent="0.25">
      <c r="I1991" s="2">
        <v>41645</v>
      </c>
      <c r="J1991">
        <v>-3.1803763721679357E-3</v>
      </c>
      <c r="K1991">
        <v>-1.1360381598492668E-2</v>
      </c>
      <c r="L1991">
        <v>1.8887932999874816E-3</v>
      </c>
      <c r="M1991">
        <v>4.3222268619193122E-3</v>
      </c>
      <c r="N1991">
        <v>4.7049820756708723E-3</v>
      </c>
    </row>
    <row r="1992" spans="9:14" x14ac:dyDescent="0.25">
      <c r="I1992" s="2">
        <v>41646</v>
      </c>
      <c r="J1992">
        <v>-4.6344672119019922E-3</v>
      </c>
      <c r="K1992">
        <v>-1.9344108933574496E-3</v>
      </c>
      <c r="L1992">
        <v>8.07136597438715E-4</v>
      </c>
      <c r="M1992">
        <v>-8.2986425072816613E-4</v>
      </c>
      <c r="N1992">
        <v>1.1295240043698368E-3</v>
      </c>
    </row>
    <row r="1993" spans="9:14" x14ac:dyDescent="0.25">
      <c r="I1993" s="2">
        <v>41647</v>
      </c>
      <c r="J1993">
        <v>1.6368750215641579E-3</v>
      </c>
      <c r="K1993">
        <v>1.2823489807818136E-3</v>
      </c>
      <c r="L1993">
        <v>6.9829328531387279E-3</v>
      </c>
      <c r="M1993">
        <v>1.6316903458753942E-3</v>
      </c>
      <c r="N1993">
        <v>1.0255511811216178E-2</v>
      </c>
    </row>
    <row r="1994" spans="9:14" x14ac:dyDescent="0.25">
      <c r="I1994" s="2">
        <v>41648</v>
      </c>
      <c r="J1994">
        <v>-8.8192280119879919E-4</v>
      </c>
      <c r="K1994">
        <v>-7.5340279114471291E-3</v>
      </c>
      <c r="L1994">
        <v>-5.7933572164383688E-3</v>
      </c>
      <c r="M1994">
        <v>-5.7385818057919648E-3</v>
      </c>
      <c r="N1994">
        <v>4.5070528725120055E-3</v>
      </c>
    </row>
    <row r="1995" spans="9:14" x14ac:dyDescent="0.25">
      <c r="I1995" s="2">
        <v>41649</v>
      </c>
      <c r="J1995">
        <v>2.0687141514798527E-3</v>
      </c>
      <c r="K1995">
        <v>-1.5536336130377595E-2</v>
      </c>
      <c r="L1995">
        <v>-1.0457787459647526E-2</v>
      </c>
      <c r="M1995">
        <v>1.4194529699598567E-2</v>
      </c>
      <c r="N1995">
        <v>1.7696470621390127E-3</v>
      </c>
    </row>
    <row r="1996" spans="9:14" x14ac:dyDescent="0.25">
      <c r="I1996" s="2">
        <v>41652</v>
      </c>
      <c r="J1996">
        <v>1.7989993346640285E-2</v>
      </c>
      <c r="K1996">
        <v>2.0253006997416771E-2</v>
      </c>
      <c r="L1996">
        <v>6.6575489805846995E-3</v>
      </c>
      <c r="M1996">
        <v>2.0321620229345454E-3</v>
      </c>
      <c r="N1996">
        <v>-6.9283164852296381E-3</v>
      </c>
    </row>
    <row r="1997" spans="9:14" x14ac:dyDescent="0.25">
      <c r="I1997" s="2">
        <v>41653</v>
      </c>
      <c r="J1997">
        <v>-4.9041851012276922E-3</v>
      </c>
      <c r="K1997">
        <v>-6.6846225000574393E-3</v>
      </c>
      <c r="L1997">
        <v>-4.8756396740492628E-3</v>
      </c>
      <c r="M1997">
        <v>-4.7026911913234538E-3</v>
      </c>
      <c r="N1997">
        <v>6.5338813246635175E-3</v>
      </c>
    </row>
    <row r="1998" spans="9:14" x14ac:dyDescent="0.25">
      <c r="I1998" s="2">
        <v>41654</v>
      </c>
      <c r="J1998">
        <v>1.209083239429482E-2</v>
      </c>
      <c r="K1998">
        <v>1.582834145852554E-2</v>
      </c>
      <c r="L1998">
        <v>1.2051665064756896E-2</v>
      </c>
      <c r="M1998">
        <v>5.810006925893397E-3</v>
      </c>
      <c r="N1998">
        <v>-2.7553141809361483E-4</v>
      </c>
    </row>
    <row r="1999" spans="9:14" x14ac:dyDescent="0.25">
      <c r="I1999" s="2">
        <v>41655</v>
      </c>
      <c r="J1999">
        <v>-1.2514670287790762E-3</v>
      </c>
      <c r="K1999">
        <v>-2.1628510834502354E-3</v>
      </c>
      <c r="L1999">
        <v>-8.4943702549634854E-3</v>
      </c>
      <c r="M1999">
        <v>-8.0756933053492581E-3</v>
      </c>
      <c r="N1999">
        <v>-5.8355512272906728E-3</v>
      </c>
    </row>
    <row r="2000" spans="9:14" x14ac:dyDescent="0.25">
      <c r="I2000" s="2">
        <v>41656</v>
      </c>
      <c r="J2000">
        <v>-9.5879945848063742E-3</v>
      </c>
      <c r="K2000">
        <v>-1.5837650666328966E-2</v>
      </c>
      <c r="L2000">
        <v>2.3888445371058123E-4</v>
      </c>
      <c r="M2000">
        <v>5.4137403279456422E-4</v>
      </c>
      <c r="N2000">
        <v>-1.8976581719137131E-3</v>
      </c>
    </row>
    <row r="2001" spans="9:14" x14ac:dyDescent="0.25">
      <c r="I2001" s="2">
        <v>41659</v>
      </c>
      <c r="J2001">
        <v>6.6048313671720283E-3</v>
      </c>
      <c r="K2001">
        <v>7.3945692528978868E-3</v>
      </c>
      <c r="L2001">
        <v>7.0736142352429074E-3</v>
      </c>
      <c r="M2001">
        <v>1.0679289480560595E-2</v>
      </c>
      <c r="N2001">
        <v>2.7007702363360032E-3</v>
      </c>
    </row>
    <row r="2002" spans="9:14" x14ac:dyDescent="0.25">
      <c r="I2002" s="2">
        <v>41660</v>
      </c>
      <c r="J2002">
        <v>2.0630066377636128E-3</v>
      </c>
      <c r="K2002">
        <v>1.5379399200410529E-2</v>
      </c>
      <c r="L2002">
        <v>1.0231771613857006E-2</v>
      </c>
      <c r="M2002">
        <v>-1.9255568673431876E-3</v>
      </c>
      <c r="N2002">
        <v>-1.1552478404716197E-3</v>
      </c>
    </row>
    <row r="2003" spans="9:14" x14ac:dyDescent="0.25">
      <c r="I2003" s="2">
        <v>41661</v>
      </c>
      <c r="J2003">
        <v>3.9631374787298538E-3</v>
      </c>
      <c r="K2003">
        <v>2.3901153328385891E-3</v>
      </c>
      <c r="L2003">
        <v>2.6633456781057028E-3</v>
      </c>
      <c r="M2003">
        <v>-1.5535034112222955E-3</v>
      </c>
      <c r="N2003">
        <v>1.2990538906334687E-2</v>
      </c>
    </row>
    <row r="2004" spans="9:14" x14ac:dyDescent="0.25">
      <c r="I2004" s="2">
        <v>41662</v>
      </c>
      <c r="J2004">
        <v>1.5770993367823693E-3</v>
      </c>
      <c r="K2004">
        <v>-4.6658040846654425E-4</v>
      </c>
      <c r="L2004">
        <v>-1.0652474304521337E-2</v>
      </c>
      <c r="M2004">
        <v>1.3030672681120989E-3</v>
      </c>
      <c r="N2004">
        <v>1.1174785581162909E-3</v>
      </c>
    </row>
    <row r="2005" spans="9:14" x14ac:dyDescent="0.25">
      <c r="I2005" s="2">
        <v>41663</v>
      </c>
      <c r="J2005">
        <v>-1.134304180491821E-2</v>
      </c>
      <c r="K2005">
        <v>-1.8918890697908634E-2</v>
      </c>
      <c r="L2005">
        <v>-1.5850332831588192E-2</v>
      </c>
      <c r="M2005">
        <v>-1.282523741656235E-2</v>
      </c>
      <c r="N2005">
        <v>-1.4354589496083977E-2</v>
      </c>
    </row>
    <row r="2006" spans="9:14" x14ac:dyDescent="0.25">
      <c r="I2006" s="2">
        <v>41666</v>
      </c>
      <c r="J2006">
        <v>-2.0272306538763135E-2</v>
      </c>
      <c r="K2006">
        <v>-3.9859002874624641E-2</v>
      </c>
      <c r="L2006">
        <v>-3.3386256555518919E-2</v>
      </c>
      <c r="M2006">
        <v>-1.9216914938732391E-3</v>
      </c>
      <c r="N2006">
        <v>-9.1100692631176997E-3</v>
      </c>
    </row>
    <row r="2007" spans="9:14" x14ac:dyDescent="0.25">
      <c r="I2007" s="2">
        <v>41667</v>
      </c>
      <c r="J2007">
        <v>-1.2656946938924601E-3</v>
      </c>
      <c r="K2007">
        <v>-3.1434961461447104E-3</v>
      </c>
      <c r="L2007">
        <v>1.5035151806678121E-3</v>
      </c>
      <c r="M2007">
        <v>3.9051614039209699E-3</v>
      </c>
      <c r="N2007">
        <v>-8.0145432880886613E-3</v>
      </c>
    </row>
    <row r="2008" spans="9:14" x14ac:dyDescent="0.25">
      <c r="I2008" s="2">
        <v>41668</v>
      </c>
      <c r="J2008">
        <v>-1.8602590192571952E-3</v>
      </c>
      <c r="K2008">
        <v>-7.0510755707518359E-3</v>
      </c>
      <c r="L2008">
        <v>1.0965626782750383E-3</v>
      </c>
      <c r="M2008">
        <v>-1.7077797263014867E-4</v>
      </c>
      <c r="N2008">
        <v>7.5077500443637805E-3</v>
      </c>
    </row>
    <row r="2009" spans="9:14" x14ac:dyDescent="0.25">
      <c r="I2009" s="2">
        <v>41669</v>
      </c>
      <c r="J2009">
        <v>-7.3284505871575685E-3</v>
      </c>
      <c r="K2009">
        <v>-2.6779517264508106E-2</v>
      </c>
      <c r="L2009">
        <v>2.588901461115063E-3</v>
      </c>
      <c r="M2009">
        <v>-9.4124055869834362E-3</v>
      </c>
      <c r="N2009">
        <v>-1.8106823603393455E-3</v>
      </c>
    </row>
    <row r="2010" spans="9:14" x14ac:dyDescent="0.25">
      <c r="I2010" s="2">
        <v>41670</v>
      </c>
      <c r="J2010">
        <v>6.5145153553862944E-4</v>
      </c>
      <c r="K2010">
        <v>7.9489855990524903E-3</v>
      </c>
      <c r="L2010">
        <v>-4.4437833035383045E-3</v>
      </c>
      <c r="M2010">
        <v>6.3775201264046682E-3</v>
      </c>
      <c r="N2010">
        <v>3.7919170455118722E-3</v>
      </c>
    </row>
    <row r="2011" spans="9:14" x14ac:dyDescent="0.25">
      <c r="I2011" s="2">
        <v>41673</v>
      </c>
      <c r="J2011">
        <v>-1.4957606356226895E-2</v>
      </c>
      <c r="K2011">
        <v>-1.3585154493171521E-2</v>
      </c>
      <c r="L2011">
        <v>-1.8955854925318E-2</v>
      </c>
      <c r="M2011">
        <v>-9.3855401482725604E-3</v>
      </c>
      <c r="N2011">
        <v>1.0894628665358071E-2</v>
      </c>
    </row>
    <row r="2012" spans="9:14" x14ac:dyDescent="0.25">
      <c r="I2012" s="2">
        <v>41674</v>
      </c>
      <c r="J2012">
        <v>2.2528611900898777E-5</v>
      </c>
      <c r="K2012">
        <v>8.9397147787212989E-3</v>
      </c>
      <c r="L2012">
        <v>5.6239073345027372E-3</v>
      </c>
      <c r="M2012">
        <v>7.6550618206192109E-3</v>
      </c>
      <c r="N2012">
        <v>-6.2890174928829307E-3</v>
      </c>
    </row>
    <row r="2013" spans="9:14" x14ac:dyDescent="0.25">
      <c r="I2013" s="2">
        <v>41675</v>
      </c>
      <c r="J2013">
        <v>2.3196693226525764E-3</v>
      </c>
      <c r="K2013">
        <v>2.9772860360974102E-3</v>
      </c>
      <c r="L2013">
        <v>1.6224617926016646E-2</v>
      </c>
      <c r="M2013">
        <v>-9.11443106451147E-3</v>
      </c>
      <c r="N2013">
        <v>1.3385520517533963E-3</v>
      </c>
    </row>
    <row r="2014" spans="9:14" x14ac:dyDescent="0.25">
      <c r="I2014" s="2">
        <v>41676</v>
      </c>
      <c r="J2014">
        <v>2.3438893852231451E-3</v>
      </c>
      <c r="K2014">
        <v>-2.3866246707608865E-3</v>
      </c>
      <c r="L2014">
        <v>8.3990027231872592E-3</v>
      </c>
      <c r="M2014">
        <v>1.3501802474811161E-2</v>
      </c>
      <c r="N2014">
        <v>-8.1934155177160488E-4</v>
      </c>
    </row>
    <row r="2015" spans="9:14" x14ac:dyDescent="0.25">
      <c r="I2015" s="2">
        <v>41677</v>
      </c>
      <c r="J2015">
        <v>3.1310609795335747E-3</v>
      </c>
      <c r="K2015">
        <v>6.3163133962562366E-3</v>
      </c>
      <c r="L2015">
        <v>7.5965174735852011E-3</v>
      </c>
      <c r="M2015">
        <v>-5.0095475834385002E-3</v>
      </c>
      <c r="N2015">
        <v>1.6762448687106041E-2</v>
      </c>
    </row>
    <row r="2016" spans="9:14" x14ac:dyDescent="0.25">
      <c r="I2016" s="2">
        <v>41680</v>
      </c>
      <c r="J2016">
        <v>-2.1850129595591085E-3</v>
      </c>
      <c r="K2016">
        <v>-5.4351426721628458E-3</v>
      </c>
      <c r="L2016">
        <v>3.3378738297713635E-3</v>
      </c>
      <c r="M2016">
        <v>-6.7532859182493975E-4</v>
      </c>
      <c r="N2016">
        <v>5.4917305098310968E-3</v>
      </c>
    </row>
    <row r="2017" spans="9:14" x14ac:dyDescent="0.25">
      <c r="I2017" s="2">
        <v>41681</v>
      </c>
      <c r="J2017">
        <v>1.3214925762918273E-3</v>
      </c>
      <c r="K2017">
        <v>3.2497584030947483E-3</v>
      </c>
      <c r="L2017">
        <v>7.6034383348267372E-3</v>
      </c>
      <c r="M2017">
        <v>-1.1663365353583653E-3</v>
      </c>
      <c r="N2017">
        <v>-3.295812856002531E-3</v>
      </c>
    </row>
    <row r="2018" spans="9:14" x14ac:dyDescent="0.25">
      <c r="I2018" s="2">
        <v>41682</v>
      </c>
      <c r="J2018">
        <v>4.0704656355122848E-3</v>
      </c>
      <c r="K2018">
        <v>9.3980252414004994E-3</v>
      </c>
      <c r="L2018">
        <v>1.6097494916289927E-3</v>
      </c>
      <c r="M2018">
        <v>-8.5817511670512325E-3</v>
      </c>
      <c r="N2018">
        <v>-2.8533658406919458E-3</v>
      </c>
    </row>
    <row r="2019" spans="9:14" x14ac:dyDescent="0.25">
      <c r="I2019" s="2">
        <v>41683</v>
      </c>
      <c r="J2019">
        <v>-1.258679395940541E-2</v>
      </c>
      <c r="K2019">
        <v>-2.1164382554349954E-2</v>
      </c>
      <c r="L2019">
        <v>-1.8536061748292614E-3</v>
      </c>
      <c r="M2019">
        <v>-9.4523790503982814E-3</v>
      </c>
      <c r="N2019">
        <v>-1.6380444148903831E-2</v>
      </c>
    </row>
    <row r="2020" spans="9:14" x14ac:dyDescent="0.25">
      <c r="I2020" s="2">
        <v>41684</v>
      </c>
      <c r="J2020">
        <v>8.4808627660585036E-3</v>
      </c>
      <c r="K2020">
        <v>6.3985612559065456E-3</v>
      </c>
      <c r="L2020">
        <v>3.6747378737549911E-3</v>
      </c>
      <c r="M2020">
        <v>5.0526378178466589E-3</v>
      </c>
      <c r="N2020">
        <v>-1.3274852287265904E-3</v>
      </c>
    </row>
    <row r="2021" spans="9:14" x14ac:dyDescent="0.25">
      <c r="I2021" s="2">
        <v>41687</v>
      </c>
      <c r="J2021">
        <v>4.6648430990222818E-3</v>
      </c>
      <c r="K2021">
        <v>1.1950168477059379E-2</v>
      </c>
      <c r="L2021">
        <v>7.4931977282670084E-3</v>
      </c>
      <c r="M2021">
        <v>-1.2106564214289554E-3</v>
      </c>
      <c r="N2021">
        <v>6.6167071424770392E-3</v>
      </c>
    </row>
    <row r="2022" spans="9:14" x14ac:dyDescent="0.25">
      <c r="I2022" s="2">
        <v>41688</v>
      </c>
      <c r="J2022">
        <v>8.2049878317239609E-3</v>
      </c>
      <c r="K2022">
        <v>2.3270759261254225E-2</v>
      </c>
      <c r="L2022">
        <v>9.5288792526308022E-3</v>
      </c>
      <c r="M2022">
        <v>-2.9449182421762907E-3</v>
      </c>
      <c r="N2022">
        <v>2.0907870480853605E-3</v>
      </c>
    </row>
    <row r="2023" spans="9:14" x14ac:dyDescent="0.25">
      <c r="I2023" s="2">
        <v>41689</v>
      </c>
      <c r="J2023">
        <v>4.1920052530400147E-3</v>
      </c>
      <c r="K2023">
        <v>2.8032285156489823E-3</v>
      </c>
      <c r="L2023">
        <v>-1.0286704524895848E-3</v>
      </c>
      <c r="M2023">
        <v>-1.9446410394548881E-3</v>
      </c>
      <c r="N2023">
        <v>1.1541736144607817E-2</v>
      </c>
    </row>
    <row r="2024" spans="9:14" x14ac:dyDescent="0.25">
      <c r="I2024" s="2">
        <v>41690</v>
      </c>
      <c r="J2024">
        <v>-9.1010608233742865E-3</v>
      </c>
      <c r="K2024">
        <v>-1.6441543004094738E-2</v>
      </c>
      <c r="L2024">
        <v>-4.8177403826354355E-3</v>
      </c>
      <c r="M2024">
        <v>-9.2170114491825165E-3</v>
      </c>
      <c r="N2024">
        <v>-1.6169840900916635E-4</v>
      </c>
    </row>
    <row r="2025" spans="9:14" x14ac:dyDescent="0.25">
      <c r="I2025" s="2">
        <v>41691</v>
      </c>
      <c r="J2025">
        <v>7.8814942130294476E-3</v>
      </c>
      <c r="K2025">
        <v>1.145726752417389E-2</v>
      </c>
      <c r="L2025">
        <v>4.9214928190910679E-3</v>
      </c>
      <c r="M2025">
        <v>1.1896185888617159E-2</v>
      </c>
      <c r="N2025">
        <v>5.9971431685221992E-4</v>
      </c>
    </row>
    <row r="2026" spans="9:14" x14ac:dyDescent="0.25">
      <c r="I2026" s="2">
        <v>41694</v>
      </c>
      <c r="J2026">
        <v>5.237560216781176E-3</v>
      </c>
      <c r="K2026">
        <v>1.1779799642158065E-2</v>
      </c>
      <c r="L2026">
        <v>6.6558915570475233E-3</v>
      </c>
      <c r="M2026">
        <v>4.3782723029160602E-3</v>
      </c>
      <c r="N2026">
        <v>1.0973737943569936E-2</v>
      </c>
    </row>
    <row r="2027" spans="9:14" x14ac:dyDescent="0.25">
      <c r="I2027" s="2">
        <v>41695</v>
      </c>
      <c r="J2027">
        <v>1.8619227812480934E-3</v>
      </c>
      <c r="K2027">
        <v>-9.5271925222296656E-4</v>
      </c>
      <c r="L2027">
        <v>5.7818539583563587E-3</v>
      </c>
      <c r="M2027">
        <v>3.0579001241913166E-3</v>
      </c>
      <c r="N2027">
        <v>2.6306308632206843E-3</v>
      </c>
    </row>
    <row r="2028" spans="9:14" x14ac:dyDescent="0.25">
      <c r="I2028" s="2">
        <v>41696</v>
      </c>
      <c r="J2028">
        <v>6.3414452968027094E-3</v>
      </c>
      <c r="K2028">
        <v>5.4845559453518692E-3</v>
      </c>
      <c r="L2028">
        <v>8.4733356781493234E-3</v>
      </c>
      <c r="M2028">
        <v>9.8006383321816003E-3</v>
      </c>
      <c r="N2028">
        <v>8.08955699216286E-3</v>
      </c>
    </row>
    <row r="2029" spans="9:14" x14ac:dyDescent="0.25">
      <c r="I2029" s="2">
        <v>41698</v>
      </c>
      <c r="J2029">
        <v>6.2338646890482304E-3</v>
      </c>
      <c r="K2029">
        <v>2.6445775133307164E-3</v>
      </c>
      <c r="L2029">
        <v>1.3636096070628529E-2</v>
      </c>
      <c r="M2029">
        <v>-3.4466780726637438E-3</v>
      </c>
      <c r="N2029">
        <v>2.257640811537116E-2</v>
      </c>
    </row>
    <row r="2030" spans="9:14" x14ac:dyDescent="0.25">
      <c r="I2030" s="2">
        <v>41701</v>
      </c>
      <c r="J2030">
        <v>-8.3230840401772189E-3</v>
      </c>
      <c r="K2030">
        <v>-8.5431386130281547E-3</v>
      </c>
      <c r="L2030">
        <v>-1.1948877604308204E-2</v>
      </c>
      <c r="M2030">
        <v>-3.0892496188908965E-3</v>
      </c>
      <c r="N2030">
        <v>-1.5625343265054534E-2</v>
      </c>
    </row>
    <row r="2031" spans="9:14" x14ac:dyDescent="0.25">
      <c r="I2031" s="2">
        <v>41702</v>
      </c>
      <c r="J2031">
        <v>1.2449937183861231E-2</v>
      </c>
      <c r="K2031">
        <v>2.4616472825780094E-2</v>
      </c>
      <c r="L2031">
        <v>4.6022202824389669E-3</v>
      </c>
      <c r="M2031">
        <v>8.8112480047411665E-3</v>
      </c>
      <c r="N2031">
        <v>-4.1004958830788574E-3</v>
      </c>
    </row>
    <row r="2032" spans="9:14" x14ac:dyDescent="0.25">
      <c r="I2032" s="2">
        <v>41703</v>
      </c>
      <c r="J2032">
        <v>3.0554677512348474E-3</v>
      </c>
      <c r="K2032">
        <v>1.455890961895852E-2</v>
      </c>
      <c r="L2032">
        <v>-2.4168699273602748E-3</v>
      </c>
      <c r="M2032">
        <v>3.6636140111968819E-3</v>
      </c>
      <c r="N2032">
        <v>-1.6177030330633399E-3</v>
      </c>
    </row>
    <row r="2033" spans="9:14" x14ac:dyDescent="0.25">
      <c r="I2033" s="2">
        <v>41704</v>
      </c>
      <c r="J2033">
        <v>1.1029742608404947E-2</v>
      </c>
      <c r="K2033">
        <v>1.672349504773506E-2</v>
      </c>
      <c r="L2033">
        <v>8.3483699744633291E-3</v>
      </c>
      <c r="M2033">
        <v>4.2863711966952761E-3</v>
      </c>
      <c r="N2033">
        <v>-2.7996506062876502E-3</v>
      </c>
    </row>
    <row r="2034" spans="9:14" x14ac:dyDescent="0.25">
      <c r="I2034" s="2">
        <v>41705</v>
      </c>
      <c r="J2034">
        <v>1.8758239015873958E-2</v>
      </c>
      <c r="K2034">
        <v>5.3399732576250761E-2</v>
      </c>
      <c r="L2034">
        <v>1.0738314640453172E-2</v>
      </c>
      <c r="M2034">
        <v>5.4609205624444332E-3</v>
      </c>
      <c r="N2034">
        <v>-2.0354114336832489E-2</v>
      </c>
    </row>
    <row r="2035" spans="9:14" x14ac:dyDescent="0.25">
      <c r="I2035" s="2">
        <v>41708</v>
      </c>
      <c r="J2035">
        <v>5.765489191674549E-4</v>
      </c>
      <c r="K2035">
        <v>1.9017380870964273E-2</v>
      </c>
      <c r="L2035">
        <v>4.970810662082303E-3</v>
      </c>
      <c r="M2035">
        <v>-4.0658344190488745E-3</v>
      </c>
      <c r="N2035">
        <v>-1.6841007870426954E-2</v>
      </c>
    </row>
    <row r="2036" spans="9:14" x14ac:dyDescent="0.25">
      <c r="I2036" s="2">
        <v>41709</v>
      </c>
      <c r="J2036">
        <v>-5.0519569555043222E-3</v>
      </c>
      <c r="K2036">
        <v>-5.2503562362316847E-3</v>
      </c>
      <c r="L2036">
        <v>-6.5564487876795001E-3</v>
      </c>
      <c r="M2036">
        <v>-2.8107036494342667E-3</v>
      </c>
      <c r="N2036">
        <v>-9.9960240010832889E-3</v>
      </c>
    </row>
    <row r="2037" spans="9:14" x14ac:dyDescent="0.25">
      <c r="I2037" s="2">
        <v>41710</v>
      </c>
      <c r="J2037">
        <v>1.2557287709870307E-3</v>
      </c>
      <c r="K2037">
        <v>-2.444629551722359E-3</v>
      </c>
      <c r="L2037">
        <v>-6.6714878354570952E-3</v>
      </c>
      <c r="M2037">
        <v>1.2051704915709305E-2</v>
      </c>
      <c r="N2037">
        <v>1.2170534057282729E-2</v>
      </c>
    </row>
    <row r="2038" spans="9:14" x14ac:dyDescent="0.25">
      <c r="I2038" s="2">
        <v>41711</v>
      </c>
      <c r="J2038">
        <v>-3.8435375463726756E-3</v>
      </c>
      <c r="K2038">
        <v>9.0950397971111662E-3</v>
      </c>
      <c r="L2038">
        <v>5.3300683991510476E-3</v>
      </c>
      <c r="M2038">
        <v>3.7590923883306579E-3</v>
      </c>
      <c r="N2038">
        <v>-1.0397290472704733E-2</v>
      </c>
    </row>
    <row r="2039" spans="9:14" x14ac:dyDescent="0.25">
      <c r="I2039" s="2">
        <v>41712</v>
      </c>
      <c r="J2039">
        <v>1.5065133827821349E-3</v>
      </c>
      <c r="K2039">
        <v>-6.8750052730406934E-3</v>
      </c>
      <c r="L2039">
        <v>9.2867903226486921E-3</v>
      </c>
      <c r="M2039">
        <v>3.4070532023630735E-3</v>
      </c>
      <c r="N2039">
        <v>7.9716144986571036E-3</v>
      </c>
    </row>
    <row r="2040" spans="9:14" x14ac:dyDescent="0.25">
      <c r="I2040" s="2">
        <v>41716</v>
      </c>
      <c r="J2040">
        <v>9.3627107683280728E-4</v>
      </c>
      <c r="K2040">
        <v>5.3178016169007037E-3</v>
      </c>
      <c r="L2040">
        <v>-1.8420783291747799E-3</v>
      </c>
      <c r="M2040">
        <v>1.8257102759514823E-2</v>
      </c>
      <c r="N2040">
        <v>2.0617293532268492E-3</v>
      </c>
    </row>
    <row r="2041" spans="9:14" x14ac:dyDescent="0.25">
      <c r="I2041" s="2">
        <v>41717</v>
      </c>
      <c r="J2041">
        <v>-9.8138280055410138E-5</v>
      </c>
      <c r="K2041">
        <v>5.9493474926285324E-3</v>
      </c>
      <c r="L2041">
        <v>-8.1192136316449864E-4</v>
      </c>
      <c r="M2041">
        <v>1.1945316346517298E-2</v>
      </c>
      <c r="N2041">
        <v>4.4213155447080993E-3</v>
      </c>
    </row>
    <row r="2042" spans="9:14" x14ac:dyDescent="0.25">
      <c r="I2042" s="2">
        <v>41718</v>
      </c>
      <c r="J2042">
        <v>-4.3586887925714385E-3</v>
      </c>
      <c r="K2042">
        <v>-1.3673749301426563E-2</v>
      </c>
      <c r="L2042">
        <v>-1.0529883648824269E-2</v>
      </c>
      <c r="M2042">
        <v>-1.7480830752971571E-3</v>
      </c>
      <c r="N2042">
        <v>1.5884122272906275E-3</v>
      </c>
    </row>
    <row r="2043" spans="9:14" x14ac:dyDescent="0.25">
      <c r="I2043" s="2">
        <v>41719</v>
      </c>
      <c r="J2043">
        <v>5.1874322431790746E-4</v>
      </c>
      <c r="K2043">
        <v>6.0379265626508442E-3</v>
      </c>
      <c r="L2043">
        <v>6.3583775988119567E-3</v>
      </c>
      <c r="M2043">
        <v>4.2727035944758194E-3</v>
      </c>
      <c r="N2043">
        <v>-2.4660336203982136E-3</v>
      </c>
    </row>
    <row r="2044" spans="9:14" x14ac:dyDescent="0.25">
      <c r="I2044" s="2">
        <v>41720</v>
      </c>
      <c r="J2044">
        <v>-3.7417576405907811E-5</v>
      </c>
      <c r="K2044">
        <v>-6.3166503537543826E-4</v>
      </c>
      <c r="L2044">
        <v>3.514593022974871E-3</v>
      </c>
      <c r="M2044">
        <v>2.6171400142200923E-4</v>
      </c>
      <c r="N2044">
        <v>6.454909053600957E-3</v>
      </c>
    </row>
    <row r="2045" spans="9:14" x14ac:dyDescent="0.25">
      <c r="I2045" s="2">
        <v>41722</v>
      </c>
      <c r="J2045">
        <v>1.3687495993736962E-2</v>
      </c>
      <c r="K2045">
        <v>2.7188020760802751E-2</v>
      </c>
      <c r="L2045">
        <v>9.0316797748455427E-3</v>
      </c>
      <c r="M2045">
        <v>4.1060969502329384E-3</v>
      </c>
      <c r="N2045">
        <v>-6.1809363301021615E-3</v>
      </c>
    </row>
    <row r="2046" spans="9:14" x14ac:dyDescent="0.25">
      <c r="I2046" s="2">
        <v>41723</v>
      </c>
      <c r="J2046">
        <v>-1.2183089663476042E-4</v>
      </c>
      <c r="K2046">
        <v>2.7268342446557263E-3</v>
      </c>
      <c r="L2046">
        <v>2.3848827748640458E-3</v>
      </c>
      <c r="M2046">
        <v>6.8482282924694814E-3</v>
      </c>
      <c r="N2046">
        <v>-6.9227262052709983E-4</v>
      </c>
    </row>
    <row r="2047" spans="9:14" x14ac:dyDescent="0.25">
      <c r="I2047" s="2">
        <v>41724</v>
      </c>
      <c r="J2047">
        <v>1.708122057551556E-3</v>
      </c>
      <c r="K2047">
        <v>6.0753399851734072E-3</v>
      </c>
      <c r="L2047">
        <v>9.426308920694031E-3</v>
      </c>
      <c r="M2047">
        <v>-6.8979307461936087E-3</v>
      </c>
      <c r="N2047">
        <v>-1.8293481218833996E-2</v>
      </c>
    </row>
    <row r="2048" spans="9:14" x14ac:dyDescent="0.25">
      <c r="I2048" s="2">
        <v>41725</v>
      </c>
      <c r="J2048">
        <v>5.2793398261292528E-3</v>
      </c>
      <c r="K2048">
        <v>7.3093374336035523E-3</v>
      </c>
      <c r="L2048">
        <v>5.0729259506319064E-3</v>
      </c>
      <c r="M2048">
        <v>6.1844671955847133E-3</v>
      </c>
      <c r="N2048">
        <v>-8.2224984972529853E-3</v>
      </c>
    </row>
    <row r="2049" spans="9:14" x14ac:dyDescent="0.25">
      <c r="I2049" s="2">
        <v>41726</v>
      </c>
      <c r="J2049">
        <v>5.5444087990410198E-3</v>
      </c>
      <c r="K2049">
        <v>1.1754447339821486E-2</v>
      </c>
      <c r="L2049">
        <v>2.2837371025983297E-3</v>
      </c>
      <c r="M2049">
        <v>2.4611638222426279E-3</v>
      </c>
      <c r="N2049">
        <v>8.3059457598335107E-3</v>
      </c>
    </row>
    <row r="2050" spans="9:14" x14ac:dyDescent="0.25">
      <c r="I2050" s="2">
        <v>41729</v>
      </c>
      <c r="J2050">
        <v>1.9629294090183786E-3</v>
      </c>
      <c r="K2050">
        <v>-9.8033711653700505E-4</v>
      </c>
      <c r="L2050">
        <v>1.0347055032787706E-2</v>
      </c>
      <c r="M2050">
        <v>-6.5121523469393221E-3</v>
      </c>
      <c r="N2050">
        <v>9.7254062980759218E-4</v>
      </c>
    </row>
    <row r="2051" spans="9:14" x14ac:dyDescent="0.25">
      <c r="I2051" s="2">
        <v>41730</v>
      </c>
      <c r="J2051">
        <v>2.5782191556246109E-3</v>
      </c>
      <c r="K2051">
        <v>-1.1896205713915607E-2</v>
      </c>
      <c r="L2051">
        <v>1.7533248906238549E-3</v>
      </c>
      <c r="M2051">
        <v>1.1470419827713928E-3</v>
      </c>
      <c r="N2051">
        <v>5.3011608575022646E-3</v>
      </c>
    </row>
    <row r="2052" spans="9:14" x14ac:dyDescent="0.25">
      <c r="I2052" s="2">
        <v>41731</v>
      </c>
      <c r="J2052">
        <v>4.5704403978709526E-3</v>
      </c>
      <c r="K2052">
        <v>9.2066247540668333E-3</v>
      </c>
      <c r="L2052">
        <v>9.3657890307732548E-3</v>
      </c>
      <c r="M2052">
        <v>-1.5154475842685528E-2</v>
      </c>
      <c r="N2052">
        <v>1.554113362241703E-2</v>
      </c>
    </row>
    <row r="2053" spans="9:14" x14ac:dyDescent="0.25">
      <c r="I2053" s="2">
        <v>41732</v>
      </c>
      <c r="J2053">
        <v>-1.9906177447426071E-3</v>
      </c>
      <c r="K2053">
        <v>-1.1044678887162554E-2</v>
      </c>
      <c r="L2053">
        <v>-1.4251943386594573E-3</v>
      </c>
      <c r="M2053">
        <v>4.2832851932421041E-3</v>
      </c>
      <c r="N2053">
        <v>9.3573746740560643E-3</v>
      </c>
    </row>
    <row r="2054" spans="9:14" x14ac:dyDescent="0.25">
      <c r="I2054" s="2">
        <v>41733</v>
      </c>
      <c r="J2054">
        <v>-6.7544659729282461E-3</v>
      </c>
      <c r="K2054">
        <v>-1.059789097857465E-3</v>
      </c>
      <c r="L2054">
        <v>-1.0139849802527849E-2</v>
      </c>
      <c r="M2054">
        <v>-5.8170722017757857E-3</v>
      </c>
      <c r="N2054">
        <v>-5.5021345784576838E-4</v>
      </c>
    </row>
    <row r="2055" spans="9:14" x14ac:dyDescent="0.25">
      <c r="I2055" s="2">
        <v>41736</v>
      </c>
      <c r="J2055">
        <v>-8.2740473464893382E-4</v>
      </c>
      <c r="K2055">
        <v>-4.0720573434382696E-3</v>
      </c>
      <c r="L2055">
        <v>-1.160883315382855E-3</v>
      </c>
      <c r="M2055">
        <v>1.3353040193389704E-3</v>
      </c>
      <c r="N2055">
        <v>-2.5725910738666324E-3</v>
      </c>
    </row>
    <row r="2056" spans="9:14" x14ac:dyDescent="0.25">
      <c r="I2056" s="2">
        <v>41738</v>
      </c>
      <c r="J2056">
        <v>1.5952836412448632E-2</v>
      </c>
      <c r="K2056">
        <v>3.4384498835118175E-2</v>
      </c>
      <c r="L2056">
        <v>1.7555815398135128E-2</v>
      </c>
      <c r="M2056">
        <v>4.9329679876497492E-3</v>
      </c>
      <c r="N2056">
        <v>2.1994448233476037E-2</v>
      </c>
    </row>
    <row r="2057" spans="9:14" x14ac:dyDescent="0.25">
      <c r="I2057" s="2">
        <v>41739</v>
      </c>
      <c r="J2057">
        <v>4.625986717126395E-4</v>
      </c>
      <c r="K2057">
        <v>3.749097020454503E-4</v>
      </c>
      <c r="L2057">
        <v>5.3203462737811758E-3</v>
      </c>
      <c r="M2057">
        <v>-4.7867668158185391E-3</v>
      </c>
      <c r="N2057">
        <v>-1.4812333994018786E-2</v>
      </c>
    </row>
    <row r="2058" spans="9:14" x14ac:dyDescent="0.25">
      <c r="I2058" s="2">
        <v>41740</v>
      </c>
      <c r="J2058">
        <v>-3.911867062150509E-3</v>
      </c>
      <c r="K2058">
        <v>-7.9496697652902491E-3</v>
      </c>
      <c r="L2058">
        <v>-1.2108816893804416E-2</v>
      </c>
      <c r="M2058">
        <v>-2.9171606152696475E-3</v>
      </c>
      <c r="N2058">
        <v>8.9519591634088166E-3</v>
      </c>
    </row>
    <row r="2059" spans="9:14" x14ac:dyDescent="0.25">
      <c r="I2059" s="2">
        <v>41744</v>
      </c>
      <c r="J2059">
        <v>-6.4744418668553974E-3</v>
      </c>
      <c r="K2059">
        <v>-2.0765972444919793E-2</v>
      </c>
      <c r="L2059">
        <v>-9.4722285671696733E-3</v>
      </c>
      <c r="M2059">
        <v>2.5557090115451669E-3</v>
      </c>
      <c r="N2059">
        <v>-4.7553905866581005E-3</v>
      </c>
    </row>
    <row r="2060" spans="9:14" x14ac:dyDescent="0.25">
      <c r="I2060" s="2">
        <v>41745</v>
      </c>
      <c r="J2060">
        <v>-9.3468870891663426E-3</v>
      </c>
      <c r="K2060">
        <v>-1.2377339274300021E-3</v>
      </c>
      <c r="L2060">
        <v>-6.6459598835974269E-3</v>
      </c>
      <c r="M2060">
        <v>6.1549526061819024E-3</v>
      </c>
      <c r="N2060">
        <v>-5.1281139896801522E-3</v>
      </c>
    </row>
    <row r="2061" spans="9:14" x14ac:dyDescent="0.25">
      <c r="I2061" s="2">
        <v>41746</v>
      </c>
      <c r="J2061">
        <v>1.5673791567714118E-2</v>
      </c>
      <c r="K2061">
        <v>1.7665364995794311E-2</v>
      </c>
      <c r="L2061">
        <v>2.2419261557132652E-2</v>
      </c>
      <c r="M2061">
        <v>1.281838080809225E-2</v>
      </c>
      <c r="N2061">
        <v>6.979203016849329E-3</v>
      </c>
    </row>
    <row r="2062" spans="9:14" x14ac:dyDescent="0.25">
      <c r="I2062" s="2">
        <v>41750</v>
      </c>
      <c r="J2062">
        <v>5.8999987238978783E-3</v>
      </c>
      <c r="K2062">
        <v>1.3326395000639021E-2</v>
      </c>
      <c r="L2062">
        <v>1.31994185485953E-2</v>
      </c>
      <c r="M2062">
        <v>-4.014378935722188E-3</v>
      </c>
      <c r="N2062">
        <v>2.8262419343532438E-4</v>
      </c>
    </row>
    <row r="2063" spans="9:14" x14ac:dyDescent="0.25">
      <c r="I2063" s="2">
        <v>41751</v>
      </c>
      <c r="J2063">
        <v>-3.933601037395721E-4</v>
      </c>
      <c r="K2063">
        <v>1.5109574919330634E-3</v>
      </c>
      <c r="L2063">
        <v>-4.4615740172042331E-3</v>
      </c>
      <c r="M2063">
        <v>-4.7529776549111993E-3</v>
      </c>
      <c r="N2063">
        <v>1.4691164204256757E-3</v>
      </c>
    </row>
    <row r="2064" spans="9:14" x14ac:dyDescent="0.25">
      <c r="I2064" s="2">
        <v>41752</v>
      </c>
      <c r="J2064">
        <v>5.0827863355238714E-3</v>
      </c>
      <c r="K2064">
        <v>1.1062981950229756E-2</v>
      </c>
      <c r="L2064">
        <v>1.1721128827791483E-3</v>
      </c>
      <c r="M2064">
        <v>3.9913959147645601E-3</v>
      </c>
      <c r="N2064">
        <v>4.2998283571483087E-3</v>
      </c>
    </row>
    <row r="2065" spans="9:14" x14ac:dyDescent="0.25">
      <c r="I2065" s="2">
        <v>41754</v>
      </c>
      <c r="J2065">
        <v>-8.3481600837448742E-3</v>
      </c>
      <c r="K2065">
        <v>-6.8874774707240894E-3</v>
      </c>
      <c r="L2065">
        <v>-1.297955374824421E-3</v>
      </c>
      <c r="M2065">
        <v>-2.0307208719946072E-2</v>
      </c>
      <c r="N2065">
        <v>4.4469543803886393E-3</v>
      </c>
    </row>
    <row r="2066" spans="9:14" x14ac:dyDescent="0.25">
      <c r="I2066" s="2">
        <v>41757</v>
      </c>
      <c r="J2066">
        <v>-2.5981215606094114E-3</v>
      </c>
      <c r="K2066">
        <v>3.5080444069232985E-3</v>
      </c>
      <c r="L2066">
        <v>-9.8386129218945538E-3</v>
      </c>
      <c r="M2066">
        <v>-4.2736291106573497E-3</v>
      </c>
      <c r="N2066">
        <v>1.6390752773894585E-2</v>
      </c>
    </row>
    <row r="2067" spans="9:14" x14ac:dyDescent="0.25">
      <c r="I2067" s="2">
        <v>41758</v>
      </c>
      <c r="J2067">
        <v>-7.4188348260843156E-3</v>
      </c>
      <c r="K2067">
        <v>-1.2838601673879084E-2</v>
      </c>
      <c r="L2067">
        <v>-1.2018968586005993E-2</v>
      </c>
      <c r="M2067">
        <v>-8.4254935389104155E-3</v>
      </c>
      <c r="N2067">
        <v>-5.5145986845042141E-4</v>
      </c>
    </row>
    <row r="2068" spans="9:14" x14ac:dyDescent="0.25">
      <c r="I2068" s="2">
        <v>41759</v>
      </c>
      <c r="J2068">
        <v>-2.263492306402532E-3</v>
      </c>
      <c r="K2068">
        <v>-4.6514253779526126E-3</v>
      </c>
      <c r="L2068">
        <v>3.5923049145038782E-3</v>
      </c>
      <c r="M2068">
        <v>1.5254772057457901E-3</v>
      </c>
      <c r="N2068">
        <v>-3.1595675401839417E-3</v>
      </c>
    </row>
    <row r="2069" spans="9:14" x14ac:dyDescent="0.25">
      <c r="I2069" s="2">
        <v>41761</v>
      </c>
      <c r="J2069">
        <v>-7.3007811674113011E-4</v>
      </c>
      <c r="K2069">
        <v>-1.2084109353941101E-3</v>
      </c>
      <c r="L2069">
        <v>-5.2575710904623875E-3</v>
      </c>
      <c r="M2069">
        <v>-1.0603421025799362E-3</v>
      </c>
      <c r="N2069">
        <v>9.2180043301217027E-3</v>
      </c>
    </row>
    <row r="2070" spans="9:14" x14ac:dyDescent="0.25">
      <c r="I2070" s="2">
        <v>41764</v>
      </c>
      <c r="J2070">
        <v>1.730716370151869E-3</v>
      </c>
      <c r="K2070">
        <v>3.8807448481523181E-3</v>
      </c>
      <c r="L2070">
        <v>3.1775430357658258E-3</v>
      </c>
      <c r="M2070">
        <v>4.9358256108830018E-3</v>
      </c>
      <c r="N2070">
        <v>-7.3579213260152824E-3</v>
      </c>
    </row>
    <row r="2071" spans="9:14" x14ac:dyDescent="0.25">
      <c r="I2071" s="2">
        <v>41765</v>
      </c>
      <c r="J2071">
        <v>2.710623103013799E-3</v>
      </c>
      <c r="K2071">
        <v>5.3402276259323245E-3</v>
      </c>
      <c r="L2071">
        <v>7.8798286954847056E-4</v>
      </c>
      <c r="M2071">
        <v>4.4495740520665477E-3</v>
      </c>
      <c r="N2071">
        <v>1.1020295087285652E-3</v>
      </c>
    </row>
    <row r="2072" spans="9:14" x14ac:dyDescent="0.25">
      <c r="I2072" s="2">
        <v>41766</v>
      </c>
      <c r="J2072">
        <v>-8.3074101231619263E-3</v>
      </c>
      <c r="K2072">
        <v>-1.1069254313990614E-3</v>
      </c>
      <c r="L2072">
        <v>-7.1138033968533671E-3</v>
      </c>
      <c r="M2072">
        <v>-3.3844421564575232E-3</v>
      </c>
      <c r="N2072">
        <v>-2.177781957535293E-3</v>
      </c>
    </row>
    <row r="2073" spans="9:14" x14ac:dyDescent="0.25">
      <c r="I2073" s="2">
        <v>41767</v>
      </c>
      <c r="J2073">
        <v>7.9258307040789774E-4</v>
      </c>
      <c r="K2073">
        <v>7.3222135389073876E-3</v>
      </c>
      <c r="L2073">
        <v>5.6459292080806248E-3</v>
      </c>
      <c r="M2073">
        <v>-8.1368387447435866E-3</v>
      </c>
      <c r="N2073">
        <v>-3.2656628815242571E-3</v>
      </c>
    </row>
    <row r="2074" spans="9:14" x14ac:dyDescent="0.25">
      <c r="I2074" s="2">
        <v>41768</v>
      </c>
      <c r="J2074">
        <v>2.8989445869332064E-2</v>
      </c>
      <c r="K2074">
        <v>5.3261274641590931E-2</v>
      </c>
      <c r="L2074">
        <v>2.4986574318190801E-2</v>
      </c>
      <c r="M2074">
        <v>8.2821105894320228E-3</v>
      </c>
      <c r="N2074">
        <v>-5.7272839884305359E-3</v>
      </c>
    </row>
    <row r="2075" spans="9:14" x14ac:dyDescent="0.25">
      <c r="I2075" s="2">
        <v>41771</v>
      </c>
      <c r="J2075">
        <v>2.4103876684871035E-2</v>
      </c>
      <c r="K2075">
        <v>2.4843086808830517E-2</v>
      </c>
      <c r="L2075">
        <v>2.873652965265432E-2</v>
      </c>
      <c r="M2075">
        <v>2.5219168736760368E-2</v>
      </c>
      <c r="N2075">
        <v>-8.2582222083465891E-3</v>
      </c>
    </row>
    <row r="2076" spans="9:14" x14ac:dyDescent="0.25">
      <c r="I2076" s="2">
        <v>41772</v>
      </c>
      <c r="J2076">
        <v>1.3487710436633275E-2</v>
      </c>
      <c r="K2076">
        <v>5.6513651809456658E-3</v>
      </c>
      <c r="L2076">
        <v>7.3218863878466902E-3</v>
      </c>
      <c r="M2076">
        <v>8.0783991372272278E-3</v>
      </c>
      <c r="N2076">
        <v>-4.6041217475809139E-3</v>
      </c>
    </row>
    <row r="2077" spans="9:14" x14ac:dyDescent="0.25">
      <c r="I2077" s="2">
        <v>41773</v>
      </c>
      <c r="J2077">
        <v>-2.4601172711033337E-3</v>
      </c>
      <c r="K2077">
        <v>2.9718944149044572E-3</v>
      </c>
      <c r="L2077">
        <v>-3.6354296256759183E-4</v>
      </c>
      <c r="M2077">
        <v>6.0732682155474815E-3</v>
      </c>
      <c r="N2077">
        <v>-3.1131475843984438E-3</v>
      </c>
    </row>
    <row r="2078" spans="9:14" x14ac:dyDescent="0.25">
      <c r="I2078" s="2">
        <v>41774</v>
      </c>
      <c r="J2078">
        <v>3.6896779791836449E-3</v>
      </c>
      <c r="K2078">
        <v>1.3249211401125005E-3</v>
      </c>
      <c r="L2078">
        <v>-4.7553038912955875E-3</v>
      </c>
      <c r="M2078">
        <v>2.7698884970002746E-3</v>
      </c>
      <c r="N2078">
        <v>-4.0004767134809993E-3</v>
      </c>
    </row>
    <row r="2079" spans="9:14" x14ac:dyDescent="0.25">
      <c r="I2079" s="2">
        <v>41775</v>
      </c>
      <c r="J2079">
        <v>8.9318071171265792E-3</v>
      </c>
      <c r="K2079">
        <v>4.3786689400697458E-2</v>
      </c>
      <c r="L2079">
        <v>8.6992035886115752E-3</v>
      </c>
      <c r="M2079">
        <v>-1.8651939035528149E-2</v>
      </c>
      <c r="N2079">
        <v>-1.3993436244265861E-2</v>
      </c>
    </row>
    <row r="2080" spans="9:14" x14ac:dyDescent="0.25">
      <c r="I2080" s="2">
        <v>41778</v>
      </c>
      <c r="J2080">
        <v>9.8942498196163825E-3</v>
      </c>
      <c r="K2080">
        <v>2.6000249752480397E-2</v>
      </c>
      <c r="L2080">
        <v>1.0252877246388166E-3</v>
      </c>
      <c r="M2080">
        <v>-4.0070697870310798E-2</v>
      </c>
      <c r="N2080">
        <v>-3.6729970444068359E-2</v>
      </c>
    </row>
    <row r="2081" spans="9:14" x14ac:dyDescent="0.25">
      <c r="I2081" s="2">
        <v>41779</v>
      </c>
      <c r="J2081">
        <v>4.5807387467211672E-4</v>
      </c>
      <c r="K2081">
        <v>-7.7835990238464764E-3</v>
      </c>
      <c r="L2081">
        <v>1.5152277582818047E-4</v>
      </c>
      <c r="M2081">
        <v>7.564571775207328E-3</v>
      </c>
      <c r="N2081">
        <v>1.4705024665815476E-2</v>
      </c>
    </row>
    <row r="2082" spans="9:14" x14ac:dyDescent="0.25">
      <c r="I2082" s="2">
        <v>41780</v>
      </c>
      <c r="J2082">
        <v>-3.3446215801246986E-3</v>
      </c>
      <c r="K2082">
        <v>-1.0772281349232639E-2</v>
      </c>
      <c r="L2082">
        <v>4.8944494165290391E-3</v>
      </c>
      <c r="M2082">
        <v>6.2680168923341419E-3</v>
      </c>
      <c r="N2082">
        <v>-3.6192162398149133E-3</v>
      </c>
    </row>
    <row r="2083" spans="9:14" x14ac:dyDescent="0.25">
      <c r="I2083" s="2">
        <v>41781</v>
      </c>
      <c r="J2083">
        <v>3.0338769697149091E-3</v>
      </c>
      <c r="K2083">
        <v>6.89343378341962E-3</v>
      </c>
      <c r="L2083">
        <v>7.7088687673570783E-4</v>
      </c>
      <c r="M2083">
        <v>6.848633595476019E-3</v>
      </c>
      <c r="N2083">
        <v>1.103518084218148E-3</v>
      </c>
    </row>
    <row r="2084" spans="9:14" x14ac:dyDescent="0.25">
      <c r="I2084" s="2">
        <v>41782</v>
      </c>
      <c r="J2084">
        <v>1.2975861267424404E-2</v>
      </c>
      <c r="K2084">
        <v>1.6334489837581484E-2</v>
      </c>
      <c r="L2084">
        <v>1.7074934074958411E-2</v>
      </c>
      <c r="M2084">
        <v>-4.7856899464312269E-3</v>
      </c>
      <c r="N2084">
        <v>2.8866222864041142E-4</v>
      </c>
    </row>
    <row r="2085" spans="9:14" x14ac:dyDescent="0.25">
      <c r="I2085" s="2">
        <v>41785</v>
      </c>
      <c r="J2085">
        <v>8.4329908465466483E-4</v>
      </c>
      <c r="K2085">
        <v>-7.5294963293486422E-3</v>
      </c>
      <c r="L2085">
        <v>1.4577594188287505E-2</v>
      </c>
      <c r="M2085">
        <v>2.1599671149648068E-3</v>
      </c>
      <c r="N2085">
        <v>-5.1726137714898238E-3</v>
      </c>
    </row>
    <row r="2086" spans="9:14" x14ac:dyDescent="0.25">
      <c r="I2086" s="2">
        <v>41786</v>
      </c>
      <c r="J2086">
        <v>-6.8810747625948267E-3</v>
      </c>
      <c r="K2086">
        <v>-6.2591505628708417E-3</v>
      </c>
      <c r="L2086">
        <v>-1.3205326826236572E-2</v>
      </c>
      <c r="M2086">
        <v>-1.0332714353276427E-3</v>
      </c>
      <c r="N2086">
        <v>2.360968321035356E-3</v>
      </c>
    </row>
    <row r="2087" spans="9:14" x14ac:dyDescent="0.25">
      <c r="I2087" s="2">
        <v>41787</v>
      </c>
      <c r="J2087">
        <v>1.5844074850079588E-4</v>
      </c>
      <c r="K2087">
        <v>5.5174592027291821E-3</v>
      </c>
      <c r="L2087">
        <v>-7.6076337143200067E-3</v>
      </c>
      <c r="M2087">
        <v>-1.4765506088979458E-3</v>
      </c>
      <c r="N2087">
        <v>5.2245363124010379E-4</v>
      </c>
    </row>
    <row r="2088" spans="9:14" x14ac:dyDescent="0.25">
      <c r="I2088" s="2">
        <v>41788</v>
      </c>
      <c r="J2088">
        <v>-1.3219982430271395E-2</v>
      </c>
      <c r="K2088">
        <v>-9.0715769583180061E-3</v>
      </c>
      <c r="L2088">
        <v>-1.8775024478414931E-3</v>
      </c>
      <c r="M2088">
        <v>-3.1666487589985335E-3</v>
      </c>
      <c r="N2088">
        <v>9.034849085932142E-5</v>
      </c>
    </row>
    <row r="2089" spans="9:14" x14ac:dyDescent="0.25">
      <c r="I2089" s="2">
        <v>41789</v>
      </c>
      <c r="J2089">
        <v>-8.0323829225598087E-4</v>
      </c>
      <c r="K2089">
        <v>-1.6000921743272594E-2</v>
      </c>
      <c r="L2089">
        <v>1.8073142717664797E-3</v>
      </c>
      <c r="M2089">
        <v>1.3294433199039694E-2</v>
      </c>
      <c r="N2089">
        <v>2.5773664813893864E-2</v>
      </c>
    </row>
    <row r="2090" spans="9:14" x14ac:dyDescent="0.25">
      <c r="I2090" s="2">
        <v>41792</v>
      </c>
      <c r="J2090">
        <v>1.9195173579406543E-2</v>
      </c>
      <c r="K2090">
        <v>3.2719513004101961E-2</v>
      </c>
      <c r="L2090">
        <v>1.4178618926879325E-2</v>
      </c>
      <c r="M2090">
        <v>-8.2781406273857352E-3</v>
      </c>
      <c r="N2090">
        <v>-9.2764568631213355E-3</v>
      </c>
    </row>
    <row r="2091" spans="9:14" x14ac:dyDescent="0.25">
      <c r="I2091" s="2">
        <v>41793</v>
      </c>
      <c r="J2091">
        <v>6.9287360854494032E-3</v>
      </c>
      <c r="K2091">
        <v>-1.9056604133742051E-3</v>
      </c>
      <c r="L2091">
        <v>2.8582645402591596E-3</v>
      </c>
      <c r="M2091">
        <v>-7.5757394569266612E-3</v>
      </c>
      <c r="N2091">
        <v>-5.0817782425810615E-3</v>
      </c>
    </row>
    <row r="2092" spans="9:14" x14ac:dyDescent="0.25">
      <c r="I2092" s="2">
        <v>41794</v>
      </c>
      <c r="J2092">
        <v>-2.2319942137142249E-3</v>
      </c>
      <c r="K2092">
        <v>5.0789258559318373E-3</v>
      </c>
      <c r="L2092">
        <v>6.4860951772121008E-3</v>
      </c>
      <c r="M2092">
        <v>-2.4108278623287435E-3</v>
      </c>
      <c r="N2092">
        <v>3.6435253036453877E-4</v>
      </c>
    </row>
    <row r="2093" spans="9:14" x14ac:dyDescent="0.25">
      <c r="I2093" s="2">
        <v>41795</v>
      </c>
      <c r="J2093">
        <v>8.5045149820307947E-3</v>
      </c>
      <c r="K2093">
        <v>-4.0390857649975709E-3</v>
      </c>
      <c r="L2093">
        <v>7.6179415584160604E-3</v>
      </c>
      <c r="M2093">
        <v>1.4825857316488509E-2</v>
      </c>
      <c r="N2093">
        <v>1.5995270638097757E-3</v>
      </c>
    </row>
    <row r="2094" spans="9:14" x14ac:dyDescent="0.25">
      <c r="I2094" s="2">
        <v>41796</v>
      </c>
      <c r="J2094">
        <v>1.4956653263409702E-2</v>
      </c>
      <c r="K2094">
        <v>1.6344094938461472E-2</v>
      </c>
      <c r="L2094">
        <v>1.5140707988342293E-2</v>
      </c>
      <c r="M2094">
        <v>1.2922445180964606E-2</v>
      </c>
      <c r="N2094">
        <v>1.3790201387700927E-2</v>
      </c>
    </row>
    <row r="2095" spans="9:14" x14ac:dyDescent="0.25">
      <c r="I2095" s="2">
        <v>41799</v>
      </c>
      <c r="J2095">
        <v>7.1256713062123568E-3</v>
      </c>
      <c r="K2095">
        <v>1.5077398197076042E-3</v>
      </c>
      <c r="L2095">
        <v>1.6317667138223486E-2</v>
      </c>
      <c r="M2095">
        <v>2.1789951123164959E-4</v>
      </c>
      <c r="N2095">
        <v>5.4788087676715556E-3</v>
      </c>
    </row>
    <row r="2096" spans="9:14" x14ac:dyDescent="0.25">
      <c r="I2096" s="2">
        <v>41800</v>
      </c>
      <c r="J2096">
        <v>2.6453626262960963E-5</v>
      </c>
      <c r="K2096">
        <v>-7.7251953935522774E-3</v>
      </c>
      <c r="L2096">
        <v>7.8956218837507991E-5</v>
      </c>
      <c r="M2096">
        <v>1.0888862560350506E-3</v>
      </c>
      <c r="N2096">
        <v>1.9568691426124916E-2</v>
      </c>
    </row>
    <row r="2097" spans="9:14" x14ac:dyDescent="0.25">
      <c r="I2097" s="2">
        <v>41801</v>
      </c>
      <c r="J2097">
        <v>-4.4013858851007738E-3</v>
      </c>
      <c r="K2097">
        <v>4.944263036085572E-4</v>
      </c>
      <c r="L2097">
        <v>-4.6415958533577639E-3</v>
      </c>
      <c r="M2097">
        <v>-1.1254599498996343E-2</v>
      </c>
      <c r="N2097">
        <v>6.5192336916891098E-3</v>
      </c>
    </row>
    <row r="2098" spans="9:14" x14ac:dyDescent="0.25">
      <c r="I2098" s="2">
        <v>41802</v>
      </c>
      <c r="J2098">
        <v>3.9070727251282588E-3</v>
      </c>
      <c r="K2098">
        <v>1.3842769518332735E-3</v>
      </c>
      <c r="L2098">
        <v>5.8896652006482537E-3</v>
      </c>
      <c r="M2098">
        <v>4.4572196555063689E-3</v>
      </c>
      <c r="N2098">
        <v>1.3788271434660179E-2</v>
      </c>
    </row>
    <row r="2099" spans="9:14" x14ac:dyDescent="0.25">
      <c r="I2099" s="2">
        <v>41803</v>
      </c>
      <c r="J2099">
        <v>-1.3717547374250056E-2</v>
      </c>
      <c r="K2099">
        <v>-2.3187363018762518E-2</v>
      </c>
      <c r="L2099">
        <v>-1.7188849800131065E-2</v>
      </c>
      <c r="M2099">
        <v>-4.0697984348112368E-3</v>
      </c>
      <c r="N2099">
        <v>-5.1425860090918811E-3</v>
      </c>
    </row>
    <row r="2100" spans="9:14" x14ac:dyDescent="0.25">
      <c r="I2100" s="2">
        <v>41806</v>
      </c>
      <c r="J2100">
        <v>-1.6035539224169967E-3</v>
      </c>
      <c r="K2100">
        <v>-5.2673400813982637E-3</v>
      </c>
      <c r="L2100">
        <v>-1.0852547118946126E-2</v>
      </c>
      <c r="M2100">
        <v>2.7759264572669523E-3</v>
      </c>
      <c r="N2100">
        <v>7.2192710172672208E-3</v>
      </c>
    </row>
    <row r="2101" spans="9:14" x14ac:dyDescent="0.25">
      <c r="I2101" s="2">
        <v>41807</v>
      </c>
      <c r="J2101">
        <v>1.301878326463227E-2</v>
      </c>
      <c r="K2101">
        <v>2.2667214773407534E-2</v>
      </c>
      <c r="L2101">
        <v>6.2236385166931961E-3</v>
      </c>
      <c r="M2101">
        <v>-1.8094965696103566E-3</v>
      </c>
      <c r="N2101">
        <v>8.4805857779366453E-4</v>
      </c>
    </row>
    <row r="2102" spans="9:14" x14ac:dyDescent="0.25">
      <c r="I2102" s="2">
        <v>41808</v>
      </c>
      <c r="J2102">
        <v>-1.0882597666477336E-2</v>
      </c>
      <c r="K2102">
        <v>-1.0829621381175521E-2</v>
      </c>
      <c r="L2102">
        <v>-1.0221950819977876E-2</v>
      </c>
      <c r="M2102">
        <v>-7.3192329213326154E-3</v>
      </c>
      <c r="N2102">
        <v>5.3191872336007468E-4</v>
      </c>
    </row>
    <row r="2103" spans="9:14" x14ac:dyDescent="0.25">
      <c r="I2103" s="2">
        <v>41809</v>
      </c>
      <c r="J2103">
        <v>-1.8702465644904827E-3</v>
      </c>
      <c r="K2103">
        <v>-9.2372238392851285E-3</v>
      </c>
      <c r="L2103">
        <v>2.6625382243217867E-3</v>
      </c>
      <c r="M2103">
        <v>2.2310072690229373E-3</v>
      </c>
      <c r="N2103">
        <v>5.8177902006417356E-3</v>
      </c>
    </row>
    <row r="2104" spans="9:14" x14ac:dyDescent="0.25">
      <c r="I2104" s="2">
        <v>41810</v>
      </c>
      <c r="J2104">
        <v>-3.9303478757823362E-3</v>
      </c>
      <c r="K2104">
        <v>-4.0592049396466741E-3</v>
      </c>
      <c r="L2104">
        <v>-9.250767164870095E-3</v>
      </c>
      <c r="M2104">
        <v>-3.3024281924389181E-4</v>
      </c>
      <c r="N2104">
        <v>-9.5658992761988304E-3</v>
      </c>
    </row>
    <row r="2105" spans="9:14" x14ac:dyDescent="0.25">
      <c r="I2105" s="2">
        <v>41813</v>
      </c>
      <c r="J2105">
        <v>-3.0647172181374519E-3</v>
      </c>
      <c r="K2105">
        <v>4.325543582569728E-3</v>
      </c>
      <c r="L2105">
        <v>7.2111348852102602E-3</v>
      </c>
      <c r="M2105">
        <v>-4.0664765391144671E-2</v>
      </c>
      <c r="N2105">
        <v>4.6512240133308336E-3</v>
      </c>
    </row>
    <row r="2106" spans="9:14" x14ac:dyDescent="0.25">
      <c r="I2106" s="2">
        <v>41814</v>
      </c>
      <c r="J2106">
        <v>1.3376715316804601E-2</v>
      </c>
      <c r="K2106">
        <v>1.5035391144800762E-2</v>
      </c>
      <c r="L2106">
        <v>1.0480092974860423E-2</v>
      </c>
      <c r="M2106">
        <v>1.1841382270479525E-2</v>
      </c>
      <c r="N2106">
        <v>-9.7075540629287891E-4</v>
      </c>
    </row>
    <row r="2107" spans="9:14" x14ac:dyDescent="0.25">
      <c r="I2107" s="2">
        <v>41815</v>
      </c>
      <c r="J2107">
        <v>-2.2839048372084473E-3</v>
      </c>
      <c r="K2107">
        <v>-4.3834125847652724E-3</v>
      </c>
      <c r="L2107">
        <v>7.4422697408614655E-3</v>
      </c>
      <c r="M2107">
        <v>-3.83845516170528E-3</v>
      </c>
      <c r="N2107">
        <v>8.2719197041455274E-3</v>
      </c>
    </row>
    <row r="2108" spans="9:14" x14ac:dyDescent="0.25">
      <c r="I2108" s="2">
        <v>41816</v>
      </c>
      <c r="J2108">
        <v>-1.0027917980241325E-2</v>
      </c>
      <c r="K2108">
        <v>-1.1449410836532239E-2</v>
      </c>
      <c r="L2108">
        <v>1.202965348327179E-3</v>
      </c>
      <c r="M2108">
        <v>-3.8116138219964645E-3</v>
      </c>
      <c r="N2108">
        <v>3.2390736854662171E-3</v>
      </c>
    </row>
    <row r="2109" spans="9:14" x14ac:dyDescent="0.25">
      <c r="I2109" s="2">
        <v>41817</v>
      </c>
      <c r="J2109">
        <v>1.376685166719957E-3</v>
      </c>
      <c r="K2109">
        <v>-4.7429627721029726E-3</v>
      </c>
      <c r="L2109">
        <v>-5.4811937491032288E-3</v>
      </c>
      <c r="M2109">
        <v>4.8771403135716013E-3</v>
      </c>
      <c r="N2109">
        <v>2.4676277563195782E-2</v>
      </c>
    </row>
    <row r="2110" spans="9:14" x14ac:dyDescent="0.25">
      <c r="I2110" s="2">
        <v>41820</v>
      </c>
      <c r="J2110">
        <v>1.2394833283756165E-2</v>
      </c>
      <c r="K2110">
        <v>1.6963187057250383E-2</v>
      </c>
      <c r="L2110">
        <v>3.2473719814415719E-3</v>
      </c>
      <c r="M2110">
        <v>7.4073357353279618E-3</v>
      </c>
      <c r="N2110">
        <v>1.7882993315000765E-2</v>
      </c>
    </row>
    <row r="2111" spans="9:14" x14ac:dyDescent="0.25">
      <c r="I2111" s="2">
        <v>41821</v>
      </c>
      <c r="J2111">
        <v>3.926410326176499E-3</v>
      </c>
      <c r="K2111">
        <v>4.6760828986032333E-3</v>
      </c>
      <c r="L2111">
        <v>3.2261098381072564E-2</v>
      </c>
      <c r="M2111">
        <v>3.3265025021346813E-3</v>
      </c>
      <c r="N2111">
        <v>-3.9578803421776842E-3</v>
      </c>
    </row>
    <row r="2112" spans="9:14" x14ac:dyDescent="0.25">
      <c r="I2112" s="2">
        <v>41822</v>
      </c>
      <c r="J2112">
        <v>1.2621855699237291E-2</v>
      </c>
      <c r="K2112">
        <v>1.0478888130632665E-2</v>
      </c>
      <c r="L2112">
        <v>1.4079646500976303E-2</v>
      </c>
      <c r="M2112">
        <v>1.1045590810616132E-2</v>
      </c>
      <c r="N2112">
        <v>1.867546489072474E-2</v>
      </c>
    </row>
    <row r="2113" spans="9:14" x14ac:dyDescent="0.25">
      <c r="I2113" s="2">
        <v>41823</v>
      </c>
      <c r="J2113">
        <v>-7.8525399641335143E-4</v>
      </c>
      <c r="K2113">
        <v>-2.8929663219971779E-3</v>
      </c>
      <c r="L2113">
        <v>7.8440382864628806E-3</v>
      </c>
      <c r="M2113">
        <v>2.7100736032457944E-3</v>
      </c>
      <c r="N2113">
        <v>1.1077066404242619E-2</v>
      </c>
    </row>
    <row r="2114" spans="9:14" x14ac:dyDescent="0.25">
      <c r="I2114" s="2">
        <v>41824</v>
      </c>
      <c r="J2114">
        <v>5.2463333171983663E-3</v>
      </c>
      <c r="K2114">
        <v>7.196895640660176E-3</v>
      </c>
      <c r="L2114">
        <v>4.4512450892358305E-5</v>
      </c>
      <c r="M2114">
        <v>3.1585002749018216E-3</v>
      </c>
      <c r="N2114">
        <v>4.7013648693025496E-3</v>
      </c>
    </row>
    <row r="2115" spans="9:14" x14ac:dyDescent="0.25">
      <c r="I2115" s="2">
        <v>41827</v>
      </c>
      <c r="J2115">
        <v>5.2066300878946606E-3</v>
      </c>
      <c r="K2115">
        <v>-1.2212572962691556E-2</v>
      </c>
      <c r="L2115">
        <v>6.7450069179666406E-3</v>
      </c>
      <c r="M2115">
        <v>2.9864497899807631E-3</v>
      </c>
      <c r="N2115">
        <v>7.907785886247725E-3</v>
      </c>
    </row>
    <row r="2116" spans="9:14" x14ac:dyDescent="0.25">
      <c r="I2116" s="2">
        <v>41828</v>
      </c>
      <c r="J2116">
        <v>-1.9955122081607688E-2</v>
      </c>
      <c r="K2116">
        <v>-2.3601820198244489E-2</v>
      </c>
      <c r="L2116">
        <v>-2.2815853966031537E-2</v>
      </c>
      <c r="M2116">
        <v>-4.9338643027156169E-3</v>
      </c>
      <c r="N2116">
        <v>-1.2212066024231027E-2</v>
      </c>
    </row>
    <row r="2117" spans="9:14" x14ac:dyDescent="0.25">
      <c r="I2117" s="2">
        <v>41829</v>
      </c>
      <c r="J2117">
        <v>-5.4766209239233534E-3</v>
      </c>
      <c r="K2117">
        <v>-5.1203100999073015E-3</v>
      </c>
      <c r="L2117">
        <v>-2.4426237734248929E-2</v>
      </c>
      <c r="M2117">
        <v>7.9879756629880425E-3</v>
      </c>
      <c r="N2117">
        <v>-1.4499685813370845E-2</v>
      </c>
    </row>
    <row r="2118" spans="9:14" x14ac:dyDescent="0.25">
      <c r="I2118" s="2">
        <v>41830</v>
      </c>
      <c r="J2118">
        <v>-2.9416007558621358E-3</v>
      </c>
      <c r="K2118">
        <v>-6.3758926233689764E-3</v>
      </c>
      <c r="L2118">
        <v>-9.1867967530015124E-3</v>
      </c>
      <c r="M2118">
        <v>3.1462866261544806E-3</v>
      </c>
      <c r="N2118">
        <v>3.0921780392369132E-5</v>
      </c>
    </row>
    <row r="2119" spans="9:14" x14ac:dyDescent="0.25">
      <c r="I2119" s="2">
        <v>41831</v>
      </c>
      <c r="J2119">
        <v>-1.384085585293148E-2</v>
      </c>
      <c r="K2119">
        <v>-2.6903873868078469E-2</v>
      </c>
      <c r="L2119">
        <v>-1.0442175283122086E-2</v>
      </c>
      <c r="M2119">
        <v>4.9698360174010381E-3</v>
      </c>
      <c r="N2119">
        <v>1.0828029471319008E-2</v>
      </c>
    </row>
    <row r="2120" spans="9:14" x14ac:dyDescent="0.25">
      <c r="I2120" s="2">
        <v>41834</v>
      </c>
      <c r="J2120">
        <v>-8.0371296439455688E-4</v>
      </c>
      <c r="K2120">
        <v>2.8778020291250418E-3</v>
      </c>
      <c r="L2120">
        <v>9.784501823003916E-3</v>
      </c>
      <c r="M2120">
        <v>-4.0788471730140502E-3</v>
      </c>
      <c r="N2120">
        <v>-5.3947525580358485E-3</v>
      </c>
    </row>
    <row r="2121" spans="9:14" x14ac:dyDescent="0.25">
      <c r="I2121" s="2">
        <v>41835</v>
      </c>
      <c r="J2121">
        <v>8.7547360393417269E-3</v>
      </c>
      <c r="K2121">
        <v>2.7498867155832961E-2</v>
      </c>
      <c r="L2121">
        <v>1.3887656202767938E-2</v>
      </c>
      <c r="M2121">
        <v>-3.2540970402828847E-3</v>
      </c>
      <c r="N2121">
        <v>2.1360476097513855E-3</v>
      </c>
    </row>
    <row r="2122" spans="9:14" x14ac:dyDescent="0.25">
      <c r="I2122" s="2">
        <v>41836</v>
      </c>
      <c r="J2122">
        <v>1.2616815265119451E-2</v>
      </c>
      <c r="K2122">
        <v>2.4876015357214783E-2</v>
      </c>
      <c r="L2122">
        <v>1.4250542568205451E-2</v>
      </c>
      <c r="M2122">
        <v>4.7764234193281626E-3</v>
      </c>
      <c r="N2122">
        <v>7.4477494963704448E-3</v>
      </c>
    </row>
    <row r="2123" spans="9:14" x14ac:dyDescent="0.25">
      <c r="I2123" s="2">
        <v>41837</v>
      </c>
      <c r="J2123">
        <v>3.3816537656499547E-4</v>
      </c>
      <c r="K2123">
        <v>-2.4803361063615453E-4</v>
      </c>
      <c r="L2123">
        <v>-1.7129930347407048E-3</v>
      </c>
      <c r="M2123">
        <v>3.2121067628718943E-3</v>
      </c>
      <c r="N2123">
        <v>5.6128740455372158E-3</v>
      </c>
    </row>
    <row r="2124" spans="9:14" x14ac:dyDescent="0.25">
      <c r="I2124" s="2">
        <v>41838</v>
      </c>
      <c r="J2124">
        <v>3.0358081161536809E-3</v>
      </c>
      <c r="K2124">
        <v>7.5694268364609176E-3</v>
      </c>
      <c r="L2124">
        <v>-3.055642947661269E-4</v>
      </c>
      <c r="M2124">
        <v>-1.8414946717391772E-3</v>
      </c>
      <c r="N2124">
        <v>-1.525735132009333E-3</v>
      </c>
    </row>
    <row r="2125" spans="9:14" x14ac:dyDescent="0.25">
      <c r="I2125" s="2">
        <v>41841</v>
      </c>
      <c r="J2125">
        <v>2.7611411328871643E-3</v>
      </c>
      <c r="K2125">
        <v>2.0724561039460915E-4</v>
      </c>
      <c r="L2125">
        <v>1.2970037117496089E-4</v>
      </c>
      <c r="M2125">
        <v>1.0356304560716855E-2</v>
      </c>
      <c r="N2125">
        <v>1.1293944853250407E-3</v>
      </c>
    </row>
    <row r="2126" spans="9:14" x14ac:dyDescent="0.25">
      <c r="I2126" s="2">
        <v>41842</v>
      </c>
      <c r="J2126">
        <v>1.1970051109056764E-2</v>
      </c>
      <c r="K2126">
        <v>2.5116994771722592E-3</v>
      </c>
      <c r="L2126">
        <v>3.5011624087719273E-3</v>
      </c>
      <c r="M2126">
        <v>8.0426588055678705E-3</v>
      </c>
      <c r="N2126">
        <v>9.585741567483097E-3</v>
      </c>
    </row>
    <row r="2127" spans="9:14" x14ac:dyDescent="0.25">
      <c r="I2127" s="2">
        <v>41843</v>
      </c>
      <c r="J2127">
        <v>4.560008051020489E-3</v>
      </c>
      <c r="K2127">
        <v>2.2455540876324138E-3</v>
      </c>
      <c r="L2127">
        <v>1.8214734236396584E-3</v>
      </c>
      <c r="M2127">
        <v>6.5884630522554215E-4</v>
      </c>
      <c r="N2127">
        <v>-1.8250499249092477E-3</v>
      </c>
    </row>
    <row r="2128" spans="9:14" x14ac:dyDescent="0.25">
      <c r="I2128" s="2">
        <v>41844</v>
      </c>
      <c r="J2128">
        <v>4.6526562818490057E-3</v>
      </c>
      <c r="K2128">
        <v>4.2558271927851882E-3</v>
      </c>
      <c r="L2128">
        <v>1.2262829914870801E-4</v>
      </c>
      <c r="M2128">
        <v>8.5041876081748714E-3</v>
      </c>
      <c r="N2128">
        <v>-2.6235573928974085E-3</v>
      </c>
    </row>
    <row r="2129" spans="9:14" x14ac:dyDescent="0.25">
      <c r="I2129" s="2">
        <v>41845</v>
      </c>
      <c r="J2129">
        <v>-5.6326108305777339E-3</v>
      </c>
      <c r="K2129">
        <v>-1.3570681944400007E-2</v>
      </c>
      <c r="L2129">
        <v>-1.2652107527187937E-2</v>
      </c>
      <c r="M2129">
        <v>7.1444559156894462E-3</v>
      </c>
      <c r="N2129">
        <v>1.8797730587557931E-2</v>
      </c>
    </row>
    <row r="2130" spans="9:14" x14ac:dyDescent="0.25">
      <c r="I2130" s="2">
        <v>41848</v>
      </c>
      <c r="J2130">
        <v>-5.2966100061987232E-3</v>
      </c>
      <c r="K2130">
        <v>-7.0411326377120987E-3</v>
      </c>
      <c r="L2130">
        <v>-7.8843117110493528E-3</v>
      </c>
      <c r="M2130">
        <v>3.6498777321192504E-3</v>
      </c>
      <c r="N2130">
        <v>1.4790112685493901E-3</v>
      </c>
    </row>
    <row r="2131" spans="9:14" x14ac:dyDescent="0.25">
      <c r="I2131" s="2">
        <v>41850</v>
      </c>
      <c r="J2131">
        <v>3.5912746733184984E-3</v>
      </c>
      <c r="K2131">
        <v>1.5567690441195648E-2</v>
      </c>
      <c r="L2131">
        <v>6.3172391248626485E-3</v>
      </c>
      <c r="M2131">
        <v>3.2627894669849523E-3</v>
      </c>
      <c r="N2131">
        <v>1.342721452923085E-2</v>
      </c>
    </row>
    <row r="2132" spans="9:14" x14ac:dyDescent="0.25">
      <c r="I2132" s="2">
        <v>41851</v>
      </c>
      <c r="J2132">
        <v>-7.486707974282733E-3</v>
      </c>
      <c r="K2132">
        <v>-1.1915510764839462E-2</v>
      </c>
      <c r="L2132">
        <v>-6.3343528618935597E-3</v>
      </c>
      <c r="M2132">
        <v>-5.5638293245165969E-3</v>
      </c>
      <c r="N2132">
        <v>1.5932915705776389E-3</v>
      </c>
    </row>
    <row r="2133" spans="9:14" x14ac:dyDescent="0.25">
      <c r="I2133" s="2">
        <v>41852</v>
      </c>
      <c r="J2133">
        <v>-1.6102270245206225E-2</v>
      </c>
      <c r="K2133">
        <v>-9.067240504213335E-3</v>
      </c>
      <c r="L2133">
        <v>-1.0511952780395085E-2</v>
      </c>
      <c r="M2133">
        <v>-9.6524601314407522E-3</v>
      </c>
      <c r="N2133">
        <v>-1.5924804318603596E-2</v>
      </c>
    </row>
    <row r="2134" spans="9:14" x14ac:dyDescent="0.25">
      <c r="I2134" s="2">
        <v>41855</v>
      </c>
      <c r="J2134">
        <v>9.4003015276608575E-3</v>
      </c>
      <c r="K2134">
        <v>6.8723568091504364E-3</v>
      </c>
      <c r="L2134">
        <v>1.4804723623903912E-2</v>
      </c>
      <c r="M2134">
        <v>1.119533552937186E-2</v>
      </c>
      <c r="N2134">
        <v>-1.133786108467352E-3</v>
      </c>
    </row>
    <row r="2135" spans="9:14" x14ac:dyDescent="0.25">
      <c r="I2135" s="2">
        <v>41856</v>
      </c>
      <c r="J2135">
        <v>7.0765420563275415E-3</v>
      </c>
      <c r="K2135">
        <v>2.6709314984809935E-3</v>
      </c>
      <c r="L2135">
        <v>2.1011748902882123E-2</v>
      </c>
      <c r="M2135">
        <v>3.0150584961555768E-3</v>
      </c>
      <c r="N2135">
        <v>5.7081114713628516E-3</v>
      </c>
    </row>
    <row r="2136" spans="9:14" x14ac:dyDescent="0.25">
      <c r="I2136" s="2">
        <v>41857</v>
      </c>
      <c r="J2136">
        <v>-9.4788922025505137E-3</v>
      </c>
      <c r="K2136">
        <v>-1.8319160266956125E-2</v>
      </c>
      <c r="L2136">
        <v>-7.2589160614354008E-3</v>
      </c>
      <c r="M2136">
        <v>-1.2533156340045787E-2</v>
      </c>
      <c r="N2136">
        <v>-7.9724237093466328E-3</v>
      </c>
    </row>
    <row r="2137" spans="9:14" x14ac:dyDescent="0.25">
      <c r="I2137" s="2">
        <v>41858</v>
      </c>
      <c r="J2137">
        <v>-3.0809195589514217E-3</v>
      </c>
      <c r="K2137">
        <v>-1.1241497037326592E-3</v>
      </c>
      <c r="L2137">
        <v>-1.0104825169406685E-3</v>
      </c>
      <c r="M2137">
        <v>-1.4420696617957903E-3</v>
      </c>
      <c r="N2137">
        <v>-1.9405659998572077E-3</v>
      </c>
    </row>
    <row r="2138" spans="9:14" x14ac:dyDescent="0.25">
      <c r="I2138" s="2">
        <v>41859</v>
      </c>
      <c r="J2138">
        <v>-1.0265120654081269E-2</v>
      </c>
      <c r="K2138">
        <v>-1.5177976832561021E-2</v>
      </c>
      <c r="L2138">
        <v>-1.3732898104730591E-2</v>
      </c>
      <c r="M2138">
        <v>8.2917722017951888E-4</v>
      </c>
      <c r="N2138">
        <v>4.1084266072397019E-4</v>
      </c>
    </row>
    <row r="2139" spans="9:14" x14ac:dyDescent="0.25">
      <c r="I2139" s="2">
        <v>41862</v>
      </c>
      <c r="J2139">
        <v>7.3956006337214221E-3</v>
      </c>
      <c r="K2139">
        <v>5.4152009322887724E-3</v>
      </c>
      <c r="L2139">
        <v>2.641905516550554E-2</v>
      </c>
      <c r="M2139">
        <v>-4.1718860317057019E-3</v>
      </c>
      <c r="N2139">
        <v>3.0403206956728882E-3</v>
      </c>
    </row>
    <row r="2140" spans="9:14" x14ac:dyDescent="0.25">
      <c r="I2140" s="2">
        <v>41863</v>
      </c>
      <c r="J2140">
        <v>1.4057368909062453E-2</v>
      </c>
      <c r="K2140">
        <v>1.4035681944713553E-2</v>
      </c>
      <c r="L2140">
        <v>1.7813289749631502E-2</v>
      </c>
      <c r="M2140">
        <v>1.0636674869965428E-3</v>
      </c>
      <c r="N2140">
        <v>1.2811560128353001E-2</v>
      </c>
    </row>
    <row r="2141" spans="9:14" x14ac:dyDescent="0.25">
      <c r="I2141" s="2">
        <v>41864</v>
      </c>
      <c r="J2141">
        <v>1.3656375460574398E-3</v>
      </c>
      <c r="K2141">
        <v>-1.0010602115399139E-2</v>
      </c>
      <c r="L2141">
        <v>7.0924084484044595E-4</v>
      </c>
      <c r="M2141">
        <v>2.2109624740570353E-2</v>
      </c>
      <c r="N2141">
        <v>7.4055241983297364E-3</v>
      </c>
    </row>
    <row r="2142" spans="9:14" x14ac:dyDescent="0.25">
      <c r="I2142" s="2">
        <v>41865</v>
      </c>
      <c r="J2142">
        <v>7.0002668751352384E-3</v>
      </c>
      <c r="K2142">
        <v>1.0684951990230108E-2</v>
      </c>
      <c r="L2142">
        <v>5.5541693642672833E-3</v>
      </c>
      <c r="M2142">
        <v>2.1928864304355798E-3</v>
      </c>
      <c r="N2142">
        <v>1.1580629851629012E-2</v>
      </c>
    </row>
    <row r="2143" spans="9:14" x14ac:dyDescent="0.25">
      <c r="I2143" s="2">
        <v>41869</v>
      </c>
      <c r="J2143">
        <v>1.0913184768888527E-2</v>
      </c>
      <c r="K2143">
        <v>2.346617587715049E-2</v>
      </c>
      <c r="L2143">
        <v>1.5771806060218836E-2</v>
      </c>
      <c r="M2143">
        <v>-4.4947510622343635E-3</v>
      </c>
      <c r="N2143">
        <v>1.2630444334022984E-2</v>
      </c>
    </row>
    <row r="2144" spans="9:14" x14ac:dyDescent="0.25">
      <c r="I2144" s="2">
        <v>41870</v>
      </c>
      <c r="J2144">
        <v>1.0161752357625161E-3</v>
      </c>
      <c r="K2144">
        <v>5.6362810793600593E-3</v>
      </c>
      <c r="L2144">
        <v>2.2419131087952852E-2</v>
      </c>
      <c r="M2144">
        <v>1.1691744982450971E-3</v>
      </c>
      <c r="N2144">
        <v>6.3253605720344167E-3</v>
      </c>
    </row>
    <row r="2145" spans="9:14" x14ac:dyDescent="0.25">
      <c r="I2145" s="2">
        <v>41871</v>
      </c>
      <c r="J2145">
        <v>-4.1359820129621373E-3</v>
      </c>
      <c r="K2145">
        <v>-3.0342439836164724E-3</v>
      </c>
      <c r="L2145">
        <v>-5.6890786605953087E-3</v>
      </c>
      <c r="M2145">
        <v>-7.0930760903033692E-3</v>
      </c>
      <c r="N2145">
        <v>2.9164672482951834E-2</v>
      </c>
    </row>
    <row r="2146" spans="9:14" x14ac:dyDescent="0.25">
      <c r="I2146" s="2">
        <v>41872</v>
      </c>
      <c r="J2146">
        <v>1.6316701758542804E-3</v>
      </c>
      <c r="K2146">
        <v>1.1641417034323439E-2</v>
      </c>
      <c r="L2146">
        <v>7.7994112662395539E-3</v>
      </c>
      <c r="M2146">
        <v>1.8717185384831548E-3</v>
      </c>
      <c r="N2146">
        <v>2.4613476535835978E-3</v>
      </c>
    </row>
    <row r="2147" spans="9:14" x14ac:dyDescent="0.25">
      <c r="I2147" s="2">
        <v>41873</v>
      </c>
      <c r="J2147">
        <v>2.1453332638565049E-3</v>
      </c>
      <c r="K2147">
        <v>1.0199361309159402E-2</v>
      </c>
      <c r="L2147">
        <v>6.9061541643064247E-4</v>
      </c>
      <c r="M2147">
        <v>-5.2133360906223098E-3</v>
      </c>
      <c r="N2147">
        <v>1.1665098766873042E-3</v>
      </c>
    </row>
    <row r="2148" spans="9:14" x14ac:dyDescent="0.25">
      <c r="I2148" s="2">
        <v>41876</v>
      </c>
      <c r="J2148">
        <v>5.5166370544979882E-4</v>
      </c>
      <c r="K2148">
        <v>-9.0487217242334311E-3</v>
      </c>
      <c r="L2148">
        <v>4.1171843985642765E-3</v>
      </c>
      <c r="M2148">
        <v>1.0108425963736985E-2</v>
      </c>
      <c r="N2148">
        <v>4.7782899742318478E-3</v>
      </c>
    </row>
    <row r="2149" spans="9:14" x14ac:dyDescent="0.25">
      <c r="I2149" s="2">
        <v>41877</v>
      </c>
      <c r="J2149">
        <v>1.0942202747389821E-4</v>
      </c>
      <c r="K2149">
        <v>-2.485499030788331E-3</v>
      </c>
      <c r="L2149">
        <v>1.6457943631027061E-4</v>
      </c>
      <c r="M2149">
        <v>8.9323068714811365E-3</v>
      </c>
      <c r="N2149">
        <v>1.1139641393844201E-2</v>
      </c>
    </row>
    <row r="2150" spans="9:14" x14ac:dyDescent="0.25">
      <c r="I2150" s="2">
        <v>41878</v>
      </c>
      <c r="J2150">
        <v>4.3279121170639321E-3</v>
      </c>
      <c r="K2150">
        <v>5.1581362370005778E-3</v>
      </c>
      <c r="L2150">
        <v>8.015028163315811E-3</v>
      </c>
      <c r="M2150">
        <v>5.2212339525936026E-3</v>
      </c>
      <c r="N2150">
        <v>-5.2441101830451829E-4</v>
      </c>
    </row>
    <row r="2151" spans="9:14" x14ac:dyDescent="0.25">
      <c r="I2151" s="2">
        <v>41879</v>
      </c>
      <c r="J2151">
        <v>2.8256353458145419E-3</v>
      </c>
      <c r="K2151">
        <v>6.4860827252872719E-4</v>
      </c>
      <c r="L2151">
        <v>2.4220080969878576E-3</v>
      </c>
      <c r="M2151">
        <v>7.2916685466222287E-3</v>
      </c>
      <c r="N2151">
        <v>-3.1630799925818718E-3</v>
      </c>
    </row>
    <row r="2152" spans="9:14" x14ac:dyDescent="0.25">
      <c r="I2152" s="2">
        <v>41883</v>
      </c>
      <c r="J2152">
        <v>8.5036346448187135E-3</v>
      </c>
      <c r="K2152">
        <v>1.7820078671282873E-2</v>
      </c>
      <c r="L2152">
        <v>1.3096992565447517E-2</v>
      </c>
      <c r="M2152">
        <v>-6.7877124114202429E-3</v>
      </c>
      <c r="N2152">
        <v>1.641569725890643E-3</v>
      </c>
    </row>
    <row r="2153" spans="9:14" x14ac:dyDescent="0.25">
      <c r="I2153" s="2">
        <v>41884</v>
      </c>
      <c r="J2153">
        <v>5.5418380521820654E-3</v>
      </c>
      <c r="K2153">
        <v>6.8104523416464419E-3</v>
      </c>
      <c r="L2153">
        <v>1.5819948155782991E-3</v>
      </c>
      <c r="M2153">
        <v>7.2962063848563304E-3</v>
      </c>
      <c r="N2153">
        <v>1.8288409204080217E-2</v>
      </c>
    </row>
    <row r="2154" spans="9:14" x14ac:dyDescent="0.25">
      <c r="I2154" s="2">
        <v>41885</v>
      </c>
      <c r="J2154">
        <v>4.3520216762444816E-3</v>
      </c>
      <c r="K2154">
        <v>-1.3521852163057603E-3</v>
      </c>
      <c r="L2154">
        <v>6.6362039542186011E-3</v>
      </c>
      <c r="M2154">
        <v>-5.9960717326766498E-3</v>
      </c>
      <c r="N2154">
        <v>2.8420277800376968E-3</v>
      </c>
    </row>
    <row r="2155" spans="9:14" x14ac:dyDescent="0.25">
      <c r="I2155" s="2">
        <v>41886</v>
      </c>
      <c r="J2155">
        <v>-2.0996450250073653E-3</v>
      </c>
      <c r="K2155">
        <v>-4.2668577231678726E-3</v>
      </c>
      <c r="L2155">
        <v>9.543563400228861E-4</v>
      </c>
      <c r="M2155">
        <v>2.5034053091865659E-3</v>
      </c>
      <c r="N2155">
        <v>4.7760266730696461E-3</v>
      </c>
    </row>
    <row r="2156" spans="9:14" x14ac:dyDescent="0.25">
      <c r="I2156" s="2">
        <v>41887</v>
      </c>
      <c r="J2156">
        <v>-2.2963332289454332E-3</v>
      </c>
      <c r="K2156">
        <v>-3.1471154321603867E-3</v>
      </c>
      <c r="L2156">
        <v>-6.6368536276611659E-3</v>
      </c>
      <c r="M2156">
        <v>-3.3104277881766931E-3</v>
      </c>
      <c r="N2156">
        <v>1.8542335173053924E-3</v>
      </c>
    </row>
    <row r="2157" spans="9:14" x14ac:dyDescent="0.25">
      <c r="I2157" s="2">
        <v>41890</v>
      </c>
      <c r="J2157">
        <v>1.0737092203747091E-2</v>
      </c>
      <c r="K2157">
        <v>1.3678256625097184E-2</v>
      </c>
      <c r="L2157">
        <v>7.7653721218424038E-3</v>
      </c>
      <c r="M2157">
        <v>1.3879085758226228E-2</v>
      </c>
      <c r="N2157">
        <v>9.6895518262777921E-3</v>
      </c>
    </row>
    <row r="2158" spans="9:14" x14ac:dyDescent="0.25">
      <c r="I2158" s="2">
        <v>41891</v>
      </c>
      <c r="J2158">
        <v>-2.1055736456965322E-3</v>
      </c>
      <c r="K2158">
        <v>-2.2227635521143555E-3</v>
      </c>
      <c r="L2158">
        <v>3.285320908818736E-3</v>
      </c>
      <c r="M2158">
        <v>8.5023317549640445E-3</v>
      </c>
      <c r="N2158">
        <v>4.2048411626503393E-3</v>
      </c>
    </row>
    <row r="2159" spans="9:14" x14ac:dyDescent="0.25">
      <c r="I2159" s="2">
        <v>41892</v>
      </c>
      <c r="J2159">
        <v>-7.7350267766515294E-3</v>
      </c>
      <c r="K2159">
        <v>-7.2543608197794839E-4</v>
      </c>
      <c r="L2159">
        <v>-4.2200012977206191E-3</v>
      </c>
      <c r="M2159">
        <v>-1.4931519918147633E-2</v>
      </c>
      <c r="N2159">
        <v>-1.4338284991322297E-3</v>
      </c>
    </row>
    <row r="2160" spans="9:14" x14ac:dyDescent="0.25">
      <c r="I2160" s="2">
        <v>41893</v>
      </c>
      <c r="J2160">
        <v>-2.3840122028102183E-3</v>
      </c>
      <c r="K2160">
        <v>2.748837235236363E-3</v>
      </c>
      <c r="L2160">
        <v>6.446189315625849E-3</v>
      </c>
      <c r="M2160">
        <v>5.0775722626268394E-3</v>
      </c>
      <c r="N2160">
        <v>-1.7389145894583555E-2</v>
      </c>
    </row>
    <row r="2161" spans="9:14" x14ac:dyDescent="0.25">
      <c r="I2161" s="2">
        <v>41894</v>
      </c>
      <c r="J2161">
        <v>2.3044839263617945E-3</v>
      </c>
      <c r="K2161">
        <v>2.8247753084254261E-3</v>
      </c>
      <c r="L2161">
        <v>6.2597912311703431E-3</v>
      </c>
      <c r="M2161">
        <v>5.269510694309849E-3</v>
      </c>
      <c r="N2161">
        <v>7.2831451242151377E-3</v>
      </c>
    </row>
    <row r="2162" spans="9:14" x14ac:dyDescent="0.25">
      <c r="I2162" s="2">
        <v>41897</v>
      </c>
      <c r="J2162">
        <v>-9.1439794414648178E-3</v>
      </c>
      <c r="K2162">
        <v>-5.4430628232886224E-3</v>
      </c>
      <c r="L2162">
        <v>-2.9068285032002854E-3</v>
      </c>
      <c r="M2162">
        <v>-7.7527124320963614E-3</v>
      </c>
      <c r="N2162">
        <v>4.0108331046692335E-3</v>
      </c>
    </row>
    <row r="2163" spans="9:14" x14ac:dyDescent="0.25">
      <c r="I2163" s="2">
        <v>41898</v>
      </c>
      <c r="J2163">
        <v>-1.2193540151902157E-2</v>
      </c>
      <c r="K2163">
        <v>-2.00725559463471E-2</v>
      </c>
      <c r="L2163">
        <v>-1.7455256176115923E-2</v>
      </c>
      <c r="M2163">
        <v>-6.4753146511824732E-4</v>
      </c>
      <c r="N2163">
        <v>-1.3631335138607216E-2</v>
      </c>
    </row>
    <row r="2164" spans="9:14" x14ac:dyDescent="0.25">
      <c r="I2164" s="2">
        <v>41899</v>
      </c>
      <c r="J2164">
        <v>5.1288726977126433E-3</v>
      </c>
      <c r="K2164">
        <v>-5.3575907908178563E-4</v>
      </c>
      <c r="L2164">
        <v>1.0064516000248746E-2</v>
      </c>
      <c r="M2164">
        <v>2.4712332158722343E-3</v>
      </c>
      <c r="N2164">
        <v>2.6767558203002768E-3</v>
      </c>
    </row>
    <row r="2165" spans="9:14" x14ac:dyDescent="0.25">
      <c r="I2165" s="2">
        <v>41900</v>
      </c>
      <c r="J2165">
        <v>1.7948867759156679E-2</v>
      </c>
      <c r="K2165">
        <v>1.9647098145241921E-2</v>
      </c>
      <c r="L2165">
        <v>2.6634281849940256E-2</v>
      </c>
      <c r="M2165">
        <v>7.8209752382146034E-3</v>
      </c>
      <c r="N2165">
        <v>1.7474121108611514E-2</v>
      </c>
    </row>
    <row r="2166" spans="9:14" x14ac:dyDescent="0.25">
      <c r="I2166" s="2">
        <v>41901</v>
      </c>
      <c r="J2166">
        <v>-9.1328597321617411E-4</v>
      </c>
      <c r="K2166">
        <v>-6.2665967370159159E-4</v>
      </c>
      <c r="L2166">
        <v>-7.1210902959330108E-3</v>
      </c>
      <c r="M2166">
        <v>-4.1255623886679782E-3</v>
      </c>
      <c r="N2166">
        <v>3.1430241281153281E-3</v>
      </c>
    </row>
    <row r="2167" spans="9:14" x14ac:dyDescent="0.25">
      <c r="I2167" s="2">
        <v>41904</v>
      </c>
      <c r="J2167">
        <v>4.1841797524482241E-3</v>
      </c>
      <c r="K2167">
        <v>2.757957785851885E-3</v>
      </c>
      <c r="L2167">
        <v>1.0851666598288678E-2</v>
      </c>
      <c r="M2167">
        <v>1.8854695002033243E-2</v>
      </c>
      <c r="N2167">
        <v>-9.0595835733224724E-3</v>
      </c>
    </row>
    <row r="2168" spans="9:14" x14ac:dyDescent="0.25">
      <c r="I2168" s="2">
        <v>41905</v>
      </c>
      <c r="J2168">
        <v>-1.5953089585446403E-2</v>
      </c>
      <c r="K2168">
        <v>-1.7677929551127174E-2</v>
      </c>
      <c r="L2168">
        <v>-1.8863627678625119E-2</v>
      </c>
      <c r="M2168">
        <v>-3.8961458460081374E-3</v>
      </c>
      <c r="N2168">
        <v>-2.1604845372298166E-2</v>
      </c>
    </row>
    <row r="2169" spans="9:14" x14ac:dyDescent="0.25">
      <c r="I2169" s="2">
        <v>41906</v>
      </c>
      <c r="J2169">
        <v>-1.2673556570075625E-3</v>
      </c>
      <c r="K2169">
        <v>-1.0951249931475292E-2</v>
      </c>
      <c r="L2169">
        <v>-5.1923206235062616E-3</v>
      </c>
      <c r="M2169">
        <v>1.7392426015193904E-2</v>
      </c>
      <c r="N2169">
        <v>5.4064120792036525E-3</v>
      </c>
    </row>
    <row r="2170" spans="9:14" x14ac:dyDescent="0.25">
      <c r="I2170" s="2">
        <v>41907</v>
      </c>
      <c r="J2170">
        <v>-1.0441733477991518E-2</v>
      </c>
      <c r="K2170">
        <v>-2.6992470763412692E-2</v>
      </c>
      <c r="L2170">
        <v>-9.805643085887451E-3</v>
      </c>
      <c r="M2170">
        <v>-4.5855414753642292E-3</v>
      </c>
      <c r="N2170">
        <v>1.3673978177526503E-3</v>
      </c>
    </row>
    <row r="2171" spans="9:14" x14ac:dyDescent="0.25">
      <c r="I2171" s="2">
        <v>41908</v>
      </c>
      <c r="J2171">
        <v>5.8582910995701393E-3</v>
      </c>
      <c r="K2171">
        <v>1.8993879186456772E-2</v>
      </c>
      <c r="L2171">
        <v>8.432857139570581E-3</v>
      </c>
      <c r="M2171">
        <v>-5.2817674539469917E-3</v>
      </c>
      <c r="N2171">
        <v>1.4020760616624054E-2</v>
      </c>
    </row>
    <row r="2172" spans="9:14" x14ac:dyDescent="0.25">
      <c r="I2172" s="2">
        <v>41911</v>
      </c>
      <c r="J2172">
        <v>-1.2066238547689451E-3</v>
      </c>
      <c r="K2172">
        <v>-9.1751594704604696E-3</v>
      </c>
      <c r="L2172">
        <v>-4.5091920844303919E-3</v>
      </c>
      <c r="M2172">
        <v>-9.2700400452951585E-3</v>
      </c>
      <c r="N2172">
        <v>2.1941746676308601E-2</v>
      </c>
    </row>
    <row r="2173" spans="9:14" x14ac:dyDescent="0.25">
      <c r="I2173" s="2">
        <v>41912</v>
      </c>
      <c r="J2173">
        <v>1.1461864924112394E-3</v>
      </c>
      <c r="K2173">
        <v>-4.7717056567304541E-3</v>
      </c>
      <c r="L2173">
        <v>-6.9132391753766128E-4</v>
      </c>
      <c r="M2173">
        <v>6.4447131347900432E-3</v>
      </c>
      <c r="N2173">
        <v>1.3371432242831736E-2</v>
      </c>
    </row>
    <row r="2174" spans="9:14" x14ac:dyDescent="0.25">
      <c r="I2174" s="2">
        <v>41913</v>
      </c>
      <c r="J2174">
        <v>-2.4572722060069944E-3</v>
      </c>
      <c r="K2174">
        <v>-4.4745048593600421E-3</v>
      </c>
      <c r="L2174">
        <v>-1.6326719457159914E-3</v>
      </c>
      <c r="M2174">
        <v>-1.2726595791220796E-2</v>
      </c>
      <c r="N2174">
        <v>-3.8044672139322189E-3</v>
      </c>
    </row>
    <row r="2175" spans="9:14" x14ac:dyDescent="0.25">
      <c r="I2175" s="2">
        <v>41919</v>
      </c>
      <c r="J2175">
        <v>-1.1251568543497105E-2</v>
      </c>
      <c r="K2175">
        <v>-8.7915967532412043E-3</v>
      </c>
      <c r="L2175">
        <v>-8.4149547125143762E-3</v>
      </c>
      <c r="M2175">
        <v>-5.0573705689357555E-3</v>
      </c>
      <c r="N2175">
        <v>-1.8656689697283301E-2</v>
      </c>
    </row>
    <row r="2176" spans="9:14" x14ac:dyDescent="0.25">
      <c r="I2176" s="2">
        <v>41920</v>
      </c>
      <c r="J2176">
        <v>-1.0680249711003892E-3</v>
      </c>
      <c r="K2176">
        <v>1.0804751560412312E-2</v>
      </c>
      <c r="L2176">
        <v>5.6538963652445597E-3</v>
      </c>
      <c r="M2176">
        <v>3.3502724310658974E-3</v>
      </c>
      <c r="N2176">
        <v>-3.2842098379092091E-2</v>
      </c>
    </row>
    <row r="2177" spans="9:14" x14ac:dyDescent="0.25">
      <c r="I2177" s="2">
        <v>41921</v>
      </c>
      <c r="J2177">
        <v>1.4768039804183777E-2</v>
      </c>
      <c r="K2177">
        <v>2.5026874990091943E-2</v>
      </c>
      <c r="L2177">
        <v>9.5158603483454784E-3</v>
      </c>
      <c r="M2177">
        <v>2.6631119498190174E-3</v>
      </c>
      <c r="N2177">
        <v>1.1217373121575979E-2</v>
      </c>
    </row>
    <row r="2178" spans="9:14" x14ac:dyDescent="0.25">
      <c r="I2178" s="2">
        <v>41922</v>
      </c>
      <c r="J2178">
        <v>-1.2869900904769577E-2</v>
      </c>
      <c r="K2178">
        <v>-1.8071211564525479E-2</v>
      </c>
      <c r="L2178">
        <v>-2.7887958362047934E-2</v>
      </c>
      <c r="M2178">
        <v>-2.5692121870908424E-2</v>
      </c>
      <c r="N2178">
        <v>-2.0122073264814072E-3</v>
      </c>
    </row>
    <row r="2179" spans="9:14" x14ac:dyDescent="0.25">
      <c r="I2179" s="2">
        <v>41925</v>
      </c>
      <c r="J2179">
        <v>3.1869370767150357E-3</v>
      </c>
      <c r="K2179">
        <v>1.3376163093922078E-2</v>
      </c>
      <c r="L2179">
        <v>-8.9006357422324357E-4</v>
      </c>
      <c r="M2179">
        <v>-5.4855747631743562E-3</v>
      </c>
      <c r="N2179">
        <v>-1.0553798164653752E-2</v>
      </c>
    </row>
    <row r="2180" spans="9:14" x14ac:dyDescent="0.25">
      <c r="I2180" s="2">
        <v>41926</v>
      </c>
      <c r="J2180">
        <v>-1.4262926429282825E-3</v>
      </c>
      <c r="K2180">
        <v>5.11824702511779E-3</v>
      </c>
      <c r="L2180">
        <v>-4.3795926407747135E-3</v>
      </c>
      <c r="M2180">
        <v>-1.7138693100897295E-3</v>
      </c>
      <c r="N2180">
        <v>1.2002208152232946E-3</v>
      </c>
    </row>
    <row r="2181" spans="9:14" x14ac:dyDescent="0.25">
      <c r="I2181" s="2">
        <v>41928</v>
      </c>
      <c r="J2181">
        <v>-1.3392279720517401E-2</v>
      </c>
      <c r="K2181">
        <v>-1.2527349461807426E-2</v>
      </c>
      <c r="L2181">
        <v>-2.0960809663938543E-2</v>
      </c>
      <c r="M2181">
        <v>-5.2602967912677881E-4</v>
      </c>
      <c r="N2181">
        <v>-1.4687204976303873E-2</v>
      </c>
    </row>
    <row r="2182" spans="9:14" x14ac:dyDescent="0.25">
      <c r="I2182" s="2">
        <v>41929</v>
      </c>
      <c r="J2182">
        <v>4.090132951846957E-3</v>
      </c>
      <c r="K2182">
        <v>2.4463580834344766E-2</v>
      </c>
      <c r="L2182">
        <v>6.8616167195270153E-3</v>
      </c>
      <c r="M2182">
        <v>1.4184529272962033E-3</v>
      </c>
      <c r="N2182">
        <v>6.4745805492938784E-3</v>
      </c>
    </row>
    <row r="2183" spans="9:14" x14ac:dyDescent="0.25">
      <c r="I2183" s="2">
        <v>41932</v>
      </c>
      <c r="J2183">
        <v>1.2197499868160959E-2</v>
      </c>
      <c r="K2183">
        <v>1.7662674670635561E-2</v>
      </c>
      <c r="L2183">
        <v>2.1598207703322107E-2</v>
      </c>
      <c r="M2183">
        <v>4.2143980033632301E-3</v>
      </c>
      <c r="N2183">
        <v>1.2155069776842581E-2</v>
      </c>
    </row>
    <row r="2184" spans="9:14" x14ac:dyDescent="0.25">
      <c r="I2184" s="2">
        <v>41933</v>
      </c>
      <c r="J2184">
        <v>5.4069008368263418E-3</v>
      </c>
      <c r="K2184">
        <v>1.1904810570202993E-2</v>
      </c>
      <c r="L2184">
        <v>6.4022945857983996E-3</v>
      </c>
      <c r="M2184">
        <v>5.540528743491189E-3</v>
      </c>
      <c r="N2184">
        <v>-1.3845004281524736E-3</v>
      </c>
    </row>
    <row r="2185" spans="9:14" x14ac:dyDescent="0.25">
      <c r="I2185" s="2">
        <v>41934</v>
      </c>
      <c r="J2185">
        <v>7.8518342919175286E-3</v>
      </c>
      <c r="K2185">
        <v>1.7698590792697641E-3</v>
      </c>
      <c r="L2185">
        <v>2.9570825827623527E-2</v>
      </c>
      <c r="M2185">
        <v>4.7568640416049398E-4</v>
      </c>
      <c r="N2185">
        <v>1.6628641167777552E-2</v>
      </c>
    </row>
    <row r="2186" spans="9:14" x14ac:dyDescent="0.25">
      <c r="I2186" s="2">
        <v>41935</v>
      </c>
      <c r="J2186">
        <v>2.2728894757197606E-3</v>
      </c>
      <c r="K2186">
        <v>1.7381759495483427E-3</v>
      </c>
      <c r="L2186">
        <v>1.4955465269514276E-4</v>
      </c>
      <c r="M2186">
        <v>4.5956019693489565E-3</v>
      </c>
      <c r="N2186">
        <v>5.5872229547171458E-3</v>
      </c>
    </row>
    <row r="2187" spans="9:14" x14ac:dyDescent="0.25">
      <c r="I2187" s="2">
        <v>41939</v>
      </c>
      <c r="J2187">
        <v>-3.7649395767359426E-3</v>
      </c>
      <c r="K2187">
        <v>4.7356928411451983E-3</v>
      </c>
      <c r="L2187">
        <v>-8.016139517197627E-3</v>
      </c>
      <c r="M2187">
        <v>-1.0684761441877034E-2</v>
      </c>
      <c r="N2187">
        <v>4.7080026508747715E-4</v>
      </c>
    </row>
    <row r="2188" spans="9:14" x14ac:dyDescent="0.25">
      <c r="I2188" s="2">
        <v>41940</v>
      </c>
      <c r="J2188">
        <v>4.6719486613587312E-3</v>
      </c>
      <c r="K2188">
        <v>6.4691604265510192E-3</v>
      </c>
      <c r="L2188">
        <v>3.2114346774664692E-3</v>
      </c>
      <c r="M2188">
        <v>-1.3272840289325068E-3</v>
      </c>
      <c r="N2188">
        <v>1.409021468861388E-2</v>
      </c>
    </row>
    <row r="2189" spans="9:14" x14ac:dyDescent="0.25">
      <c r="I2189" s="2">
        <v>41941</v>
      </c>
      <c r="J2189">
        <v>7.9761017972043748E-3</v>
      </c>
      <c r="K2189">
        <v>-2.3613984840155739E-3</v>
      </c>
      <c r="L2189">
        <v>1.7753097339734354E-2</v>
      </c>
      <c r="M2189">
        <v>1.2189941833876779E-2</v>
      </c>
      <c r="N2189">
        <v>-3.0088845321109147E-3</v>
      </c>
    </row>
    <row r="2190" spans="9:14" x14ac:dyDescent="0.25">
      <c r="I2190" s="2">
        <v>41942</v>
      </c>
      <c r="J2190">
        <v>9.0482249367484988E-3</v>
      </c>
      <c r="K2190">
        <v>7.0656970770508268E-3</v>
      </c>
      <c r="L2190">
        <v>2.7344233928344092E-3</v>
      </c>
      <c r="M2190">
        <v>5.3383504010966094E-3</v>
      </c>
      <c r="N2190">
        <v>1.9874378518186615E-3</v>
      </c>
    </row>
    <row r="2191" spans="9:14" x14ac:dyDescent="0.25">
      <c r="I2191" s="2">
        <v>41943</v>
      </c>
      <c r="J2191">
        <v>1.8887475647291908E-2</v>
      </c>
      <c r="K2191">
        <v>1.7525270601573904E-2</v>
      </c>
      <c r="L2191">
        <v>1.4315847776091494E-2</v>
      </c>
      <c r="M2191">
        <v>4.3977219405840363E-3</v>
      </c>
      <c r="N2191">
        <v>1.6740614449232603E-2</v>
      </c>
    </row>
    <row r="2192" spans="9:14" x14ac:dyDescent="0.25">
      <c r="I2192" s="2">
        <v>41946</v>
      </c>
      <c r="J2192">
        <v>-3.0516907585533335E-4</v>
      </c>
      <c r="K2192">
        <v>4.5138029228767342E-3</v>
      </c>
      <c r="L2192">
        <v>-8.9178878418432611E-3</v>
      </c>
      <c r="M2192">
        <v>-1.4160154731495756E-4</v>
      </c>
      <c r="N2192">
        <v>3.5827589508589711E-3</v>
      </c>
    </row>
    <row r="2193" spans="9:14" x14ac:dyDescent="0.25">
      <c r="I2193" s="2">
        <v>41948</v>
      </c>
      <c r="J2193">
        <v>1.8824871617412566E-3</v>
      </c>
      <c r="K2193">
        <v>1.4022342326259728E-2</v>
      </c>
      <c r="L2193">
        <v>3.4600741013916461E-4</v>
      </c>
      <c r="M2193">
        <v>3.0837606813868801E-3</v>
      </c>
      <c r="N2193">
        <v>9.9945200002665921E-3</v>
      </c>
    </row>
    <row r="2194" spans="9:14" x14ac:dyDescent="0.25">
      <c r="I2194" s="2">
        <v>41950</v>
      </c>
      <c r="J2194">
        <v>-1.802174050058531E-3</v>
      </c>
      <c r="K2194">
        <v>-1.0073228670422171E-3</v>
      </c>
      <c r="L2194">
        <v>-4.7307830286588892E-3</v>
      </c>
      <c r="M2194">
        <v>1.2080951853862191E-3</v>
      </c>
      <c r="N2194">
        <v>2.2704235036833935E-2</v>
      </c>
    </row>
    <row r="2195" spans="9:14" x14ac:dyDescent="0.25">
      <c r="I2195" s="2">
        <v>41953</v>
      </c>
      <c r="J2195">
        <v>1.0929505905537444E-4</v>
      </c>
      <c r="K2195">
        <v>-5.3990913282438817E-3</v>
      </c>
      <c r="L2195">
        <v>-3.5307749831515558E-3</v>
      </c>
      <c r="M2195">
        <v>2.7951621898686399E-2</v>
      </c>
      <c r="N2195">
        <v>4.6261844909755399E-3</v>
      </c>
    </row>
    <row r="2196" spans="9:14" x14ac:dyDescent="0.25">
      <c r="I2196" s="2">
        <v>41954</v>
      </c>
      <c r="J2196">
        <v>1.1578671817985286E-3</v>
      </c>
      <c r="K2196">
        <v>7.2415203596960459E-3</v>
      </c>
      <c r="L2196">
        <v>6.7010082855518457E-3</v>
      </c>
      <c r="M2196">
        <v>-7.0367396481741794E-3</v>
      </c>
      <c r="N2196">
        <v>3.6342917966400603E-3</v>
      </c>
    </row>
    <row r="2197" spans="9:14" x14ac:dyDescent="0.25">
      <c r="I2197" s="2">
        <v>41955</v>
      </c>
      <c r="J2197">
        <v>3.4317863626115949E-3</v>
      </c>
      <c r="K2197">
        <v>1.1109547025108928E-2</v>
      </c>
      <c r="L2197">
        <v>1.1692328308526935E-2</v>
      </c>
      <c r="M2197">
        <v>9.5270439513329523E-3</v>
      </c>
      <c r="N2197">
        <v>-4.8381025504682842E-3</v>
      </c>
    </row>
    <row r="2198" spans="9:14" x14ac:dyDescent="0.25">
      <c r="I2198" s="2">
        <v>41956</v>
      </c>
      <c r="J2198">
        <v>-2.5466715398731374E-3</v>
      </c>
      <c r="K2198">
        <v>-7.1829341119734567E-3</v>
      </c>
      <c r="L2198">
        <v>-4.0494178908486072E-3</v>
      </c>
      <c r="M2198">
        <v>-1.8688412538622669E-4</v>
      </c>
      <c r="N2198">
        <v>5.4559768728750947E-3</v>
      </c>
    </row>
    <row r="2199" spans="9:14" x14ac:dyDescent="0.25">
      <c r="I2199" s="2">
        <v>41957</v>
      </c>
      <c r="J2199">
        <v>3.6848838127829199E-3</v>
      </c>
      <c r="K2199">
        <v>7.0637054179108951E-3</v>
      </c>
      <c r="L2199">
        <v>6.1306336483581848E-3</v>
      </c>
      <c r="M2199">
        <v>-1.2600864734122917E-3</v>
      </c>
      <c r="N2199">
        <v>-1.2288061979338807E-2</v>
      </c>
    </row>
    <row r="2200" spans="9:14" x14ac:dyDescent="0.25">
      <c r="I2200" s="2">
        <v>41960</v>
      </c>
      <c r="J2200">
        <v>4.5690429243503035E-3</v>
      </c>
      <c r="K2200">
        <v>4.0238644453746966E-3</v>
      </c>
      <c r="L2200">
        <v>1.4192179507875031E-2</v>
      </c>
      <c r="M2200">
        <v>1.8664380867125263E-3</v>
      </c>
      <c r="N2200">
        <v>-1.6216909098624632E-3</v>
      </c>
    </row>
    <row r="2201" spans="9:14" x14ac:dyDescent="0.25">
      <c r="I2201" s="2">
        <v>41961</v>
      </c>
      <c r="J2201">
        <v>-6.2737107437874019E-4</v>
      </c>
      <c r="K2201">
        <v>2.8906193548346262E-3</v>
      </c>
      <c r="L2201">
        <v>5.3440534129904401E-3</v>
      </c>
      <c r="M2201">
        <v>-2.5245473650427532E-3</v>
      </c>
      <c r="N2201">
        <v>-2.1793927842890617E-3</v>
      </c>
    </row>
    <row r="2202" spans="9:14" x14ac:dyDescent="0.25">
      <c r="I2202" s="2">
        <v>41962</v>
      </c>
      <c r="J2202">
        <v>-4.7411501974807561E-3</v>
      </c>
      <c r="K2202">
        <v>-6.6211122755967149E-3</v>
      </c>
      <c r="L2202">
        <v>-6.5588728568774591E-3</v>
      </c>
      <c r="M2202">
        <v>-2.2129532624833859E-3</v>
      </c>
      <c r="N2202">
        <v>6.1401170441580544E-4</v>
      </c>
    </row>
    <row r="2203" spans="9:14" x14ac:dyDescent="0.25">
      <c r="I2203" s="2">
        <v>41963</v>
      </c>
      <c r="J2203">
        <v>1.128601153622191E-3</v>
      </c>
      <c r="K2203">
        <v>3.5718710246746572E-3</v>
      </c>
      <c r="L2203">
        <v>-4.5708312392111249E-3</v>
      </c>
      <c r="M2203">
        <v>3.7646206964121803E-3</v>
      </c>
      <c r="N2203">
        <v>9.7371050079084337E-3</v>
      </c>
    </row>
    <row r="2204" spans="9:14" x14ac:dyDescent="0.25">
      <c r="I2204" s="2">
        <v>41964</v>
      </c>
      <c r="J2204">
        <v>9.4056662928198361E-3</v>
      </c>
      <c r="K2204">
        <v>2.3589340564921804E-2</v>
      </c>
      <c r="L2204">
        <v>5.3273937044263364E-3</v>
      </c>
      <c r="M2204">
        <v>8.8661489003325628E-3</v>
      </c>
      <c r="N2204">
        <v>-3.4468103342674005E-3</v>
      </c>
    </row>
    <row r="2205" spans="9:14" x14ac:dyDescent="0.25">
      <c r="I2205" s="2">
        <v>41967</v>
      </c>
      <c r="J2205">
        <v>5.7104975455297274E-3</v>
      </c>
      <c r="K2205">
        <v>1.167079284711086E-2</v>
      </c>
      <c r="L2205">
        <v>5.6358461868624243E-4</v>
      </c>
      <c r="M2205">
        <v>-2.6540078526876513E-3</v>
      </c>
      <c r="N2205">
        <v>-4.5812784131122712E-3</v>
      </c>
    </row>
    <row r="2206" spans="9:14" x14ac:dyDescent="0.25">
      <c r="I2206" s="2">
        <v>41968</v>
      </c>
      <c r="J2206">
        <v>-5.7759962883708153E-3</v>
      </c>
      <c r="K2206">
        <v>-1.338895751848424E-2</v>
      </c>
      <c r="L2206">
        <v>-1.074111229431878E-2</v>
      </c>
      <c r="M2206">
        <v>-2.5363976016482687E-2</v>
      </c>
      <c r="N2206">
        <v>2.1679972704552854E-3</v>
      </c>
    </row>
    <row r="2207" spans="9:14" x14ac:dyDescent="0.25">
      <c r="I2207" s="2">
        <v>41969</v>
      </c>
      <c r="J2207">
        <v>1.5891869861889589E-3</v>
      </c>
      <c r="K2207">
        <v>-3.1581185311997063E-3</v>
      </c>
      <c r="L2207">
        <v>2.5835241465125402E-3</v>
      </c>
      <c r="M2207">
        <v>1.0560628236882601E-2</v>
      </c>
      <c r="N2207">
        <v>-3.554878583363653E-3</v>
      </c>
    </row>
    <row r="2208" spans="9:14" x14ac:dyDescent="0.25">
      <c r="I2208" s="2">
        <v>41970</v>
      </c>
      <c r="J2208">
        <v>1.7476521032775238E-3</v>
      </c>
      <c r="K2208">
        <v>1.5585065659447044E-3</v>
      </c>
      <c r="L2208">
        <v>3.358208611979642E-3</v>
      </c>
      <c r="M2208">
        <v>1.8223701370094242E-3</v>
      </c>
      <c r="N2208">
        <v>6.282855895219373E-3</v>
      </c>
    </row>
    <row r="2209" spans="9:14" x14ac:dyDescent="0.25">
      <c r="I2209" s="2">
        <v>41971</v>
      </c>
      <c r="J2209">
        <v>8.8598123881431963E-3</v>
      </c>
      <c r="K2209">
        <v>2.8569373690025185E-2</v>
      </c>
      <c r="L2209">
        <v>1.9397855412601691E-2</v>
      </c>
      <c r="M2209">
        <v>2.7380247208145573E-3</v>
      </c>
      <c r="N2209">
        <v>3.3947593567532973E-3</v>
      </c>
    </row>
    <row r="2210" spans="9:14" x14ac:dyDescent="0.25">
      <c r="I2210" s="2">
        <v>41974</v>
      </c>
      <c r="J2210">
        <v>-4.7924512014299054E-3</v>
      </c>
      <c r="K2210">
        <v>3.7221212210982992E-4</v>
      </c>
      <c r="L2210">
        <v>3.2135032505474187E-3</v>
      </c>
      <c r="M2210">
        <v>6.7797572985509192E-3</v>
      </c>
      <c r="N2210">
        <v>2.6497334506251683E-3</v>
      </c>
    </row>
    <row r="2211" spans="9:14" x14ac:dyDescent="0.25">
      <c r="I2211" s="2">
        <v>41975</v>
      </c>
      <c r="J2211">
        <v>-4.1576120890216188E-3</v>
      </c>
      <c r="K2211">
        <v>1.1263755979699014E-3</v>
      </c>
      <c r="L2211">
        <v>-1.0574784914134033E-2</v>
      </c>
      <c r="M2211">
        <v>6.4372533723747781E-3</v>
      </c>
      <c r="N2211">
        <v>9.2757624495187728E-3</v>
      </c>
    </row>
    <row r="2212" spans="9:14" x14ac:dyDescent="0.25">
      <c r="I2212" s="2">
        <v>41976</v>
      </c>
      <c r="J2212">
        <v>-1.5529286415034976E-4</v>
      </c>
      <c r="K2212">
        <v>4.1871808045215583E-3</v>
      </c>
      <c r="L2212">
        <v>1.3289872548843517E-2</v>
      </c>
      <c r="M2212">
        <v>3.241984081574269E-4</v>
      </c>
      <c r="N2212">
        <v>4.0358774422085916E-5</v>
      </c>
    </row>
    <row r="2213" spans="9:14" x14ac:dyDescent="0.25">
      <c r="I2213" s="2">
        <v>41977</v>
      </c>
      <c r="J2213">
        <v>4.1132856427862213E-3</v>
      </c>
      <c r="K2213">
        <v>7.4659200306769662E-3</v>
      </c>
      <c r="L2213">
        <v>1.2271710867367577E-3</v>
      </c>
      <c r="M2213">
        <v>2.9918441882190186E-2</v>
      </c>
      <c r="N2213">
        <v>-9.5058832461951596E-5</v>
      </c>
    </row>
    <row r="2214" spans="9:14" x14ac:dyDescent="0.25">
      <c r="I2214" s="2">
        <v>41978</v>
      </c>
      <c r="J2214">
        <v>-3.7758936986892642E-3</v>
      </c>
      <c r="K2214">
        <v>-1.0337114735981638E-3</v>
      </c>
      <c r="L2214">
        <v>-7.9902517529590851E-4</v>
      </c>
      <c r="M2214">
        <v>1.1194392733864512E-2</v>
      </c>
      <c r="N2214">
        <v>-1.4095372098986718E-2</v>
      </c>
    </row>
    <row r="2215" spans="9:14" x14ac:dyDescent="0.25">
      <c r="I2215" s="2">
        <v>41981</v>
      </c>
      <c r="J2215">
        <v>-1.2011297166374708E-2</v>
      </c>
      <c r="K2215">
        <v>-1.2378688051831181E-2</v>
      </c>
      <c r="L2215">
        <v>-1.3739868675003377E-2</v>
      </c>
      <c r="M2215">
        <v>7.6902664944630671E-3</v>
      </c>
      <c r="N2215">
        <v>-3.5618538111826291E-3</v>
      </c>
    </row>
    <row r="2216" spans="9:14" x14ac:dyDescent="0.25">
      <c r="I2216" s="2">
        <v>41982</v>
      </c>
      <c r="J2216">
        <v>-1.1574627413180752E-2</v>
      </c>
      <c r="K2216">
        <v>-1.2877020543990729E-2</v>
      </c>
      <c r="L2216">
        <v>-1.2733138084794133E-2</v>
      </c>
      <c r="M2216">
        <v>-9.5036348220359189E-3</v>
      </c>
      <c r="N2216">
        <v>-2.3411032646466143E-3</v>
      </c>
    </row>
    <row r="2217" spans="9:14" x14ac:dyDescent="0.25">
      <c r="I2217" s="2">
        <v>41983</v>
      </c>
      <c r="J2217">
        <v>1.1168018549033609E-3</v>
      </c>
      <c r="K2217">
        <v>9.9676768399428253E-3</v>
      </c>
      <c r="L2217">
        <v>3.5283934917060551E-3</v>
      </c>
      <c r="M2217">
        <v>-1.5885306780855563E-3</v>
      </c>
      <c r="N2217">
        <v>1.8601521238672228E-3</v>
      </c>
    </row>
    <row r="2218" spans="9:14" x14ac:dyDescent="0.25">
      <c r="I2218" s="2">
        <v>41984</v>
      </c>
      <c r="J2218">
        <v>-8.3410279709261945E-3</v>
      </c>
      <c r="K2218">
        <v>-3.3740382580441496E-3</v>
      </c>
      <c r="L2218">
        <v>-8.1850160886479638E-3</v>
      </c>
      <c r="M2218">
        <v>-2.2416333227713225E-3</v>
      </c>
      <c r="N2218">
        <v>2.9071188276911537E-3</v>
      </c>
    </row>
    <row r="2219" spans="9:14" x14ac:dyDescent="0.25">
      <c r="I2219" s="2">
        <v>41985</v>
      </c>
      <c r="J2219">
        <v>-9.2150853437201613E-3</v>
      </c>
      <c r="K2219">
        <v>-5.5133104772642719E-3</v>
      </c>
      <c r="L2219">
        <v>-4.7430311614460076E-3</v>
      </c>
      <c r="M2219">
        <v>-1.0941971547590509E-3</v>
      </c>
      <c r="N2219">
        <v>1.7458005035694271E-3</v>
      </c>
    </row>
    <row r="2220" spans="9:14" x14ac:dyDescent="0.25">
      <c r="I2220" s="2">
        <v>41988</v>
      </c>
      <c r="J2220">
        <v>-1.247403530534507E-3</v>
      </c>
      <c r="K2220">
        <v>3.3745238712421387E-3</v>
      </c>
      <c r="L2220">
        <v>-3.8858614981898119E-3</v>
      </c>
      <c r="M2220">
        <v>-9.8557286532215353E-3</v>
      </c>
      <c r="N2220">
        <v>-3.9901273386635959E-3</v>
      </c>
    </row>
    <row r="2221" spans="9:14" x14ac:dyDescent="0.25">
      <c r="I2221" s="2">
        <v>41989</v>
      </c>
      <c r="J2221">
        <v>-1.9806831602835633E-2</v>
      </c>
      <c r="K2221">
        <v>-2.9205064255471966E-2</v>
      </c>
      <c r="L2221">
        <v>-1.6185718987483607E-2</v>
      </c>
      <c r="M2221">
        <v>-3.0948297915871191E-2</v>
      </c>
      <c r="N2221">
        <v>-2.7568587266557608E-2</v>
      </c>
    </row>
    <row r="2222" spans="9:14" x14ac:dyDescent="0.25">
      <c r="I2222" s="2">
        <v>41990</v>
      </c>
      <c r="J2222">
        <v>-2.7722539314079002E-3</v>
      </c>
      <c r="K2222">
        <v>1.9539384409600941E-3</v>
      </c>
      <c r="L2222">
        <v>-1.5775886043537881E-2</v>
      </c>
      <c r="M2222">
        <v>-1.2771862935938866E-2</v>
      </c>
      <c r="N2222">
        <v>-1.9568053248571811E-2</v>
      </c>
    </row>
    <row r="2223" spans="9:14" x14ac:dyDescent="0.25">
      <c r="I2223" s="2">
        <v>41991</v>
      </c>
      <c r="J2223">
        <v>1.5481499433576403E-2</v>
      </c>
      <c r="K2223">
        <v>2.4762408048470828E-2</v>
      </c>
      <c r="L2223">
        <v>2.0522962727594778E-2</v>
      </c>
      <c r="M2223">
        <v>1.1596946674629268E-2</v>
      </c>
      <c r="N2223">
        <v>1.3124142076590658E-2</v>
      </c>
    </row>
    <row r="2224" spans="9:14" x14ac:dyDescent="0.25">
      <c r="I2224" s="2">
        <v>41992</v>
      </c>
      <c r="J2224">
        <v>8.932099605865388E-3</v>
      </c>
      <c r="K2224">
        <v>7.4378037254141651E-3</v>
      </c>
      <c r="L2224">
        <v>-1.687086242003476E-3</v>
      </c>
      <c r="M2224">
        <v>-9.3199310458841975E-3</v>
      </c>
      <c r="N2224">
        <v>8.1633044839712746E-4</v>
      </c>
    </row>
    <row r="2225" spans="9:14" x14ac:dyDescent="0.25">
      <c r="I2225" s="2">
        <v>41995</v>
      </c>
      <c r="J2225">
        <v>1.1944770475838327E-2</v>
      </c>
      <c r="K2225">
        <v>1.4542979934841632E-2</v>
      </c>
      <c r="L2225">
        <v>1.3937123316917441E-2</v>
      </c>
      <c r="M2225">
        <v>1.4558755144226705E-2</v>
      </c>
      <c r="N2225">
        <v>8.8896345171740419E-3</v>
      </c>
    </row>
    <row r="2226" spans="9:14" x14ac:dyDescent="0.25">
      <c r="I2226" s="2">
        <v>41996</v>
      </c>
      <c r="J2226">
        <v>-7.1607579366799578E-3</v>
      </c>
      <c r="K2226">
        <v>-7.0224631505366678E-3</v>
      </c>
      <c r="L2226">
        <v>-1.8873629995541027E-3</v>
      </c>
      <c r="M2226">
        <v>6.6761733659827715E-4</v>
      </c>
      <c r="N2226">
        <v>-7.490174787981379E-4</v>
      </c>
    </row>
    <row r="2227" spans="9:14" x14ac:dyDescent="0.25">
      <c r="I2227" s="2">
        <v>41997</v>
      </c>
      <c r="J2227">
        <v>-1.0937954450530567E-2</v>
      </c>
      <c r="K2227">
        <v>-3.8951461036988411E-3</v>
      </c>
      <c r="L2227">
        <v>-6.7351165302555306E-3</v>
      </c>
      <c r="M2227">
        <v>-1.0306332674038656E-2</v>
      </c>
      <c r="N2227">
        <v>-1.0206487585172735E-2</v>
      </c>
    </row>
    <row r="2228" spans="9:14" x14ac:dyDescent="0.25">
      <c r="I2228" s="2">
        <v>41999</v>
      </c>
      <c r="J2228">
        <v>1.1095103542792593E-3</v>
      </c>
      <c r="K2228">
        <v>1.146379873437915E-3</v>
      </c>
      <c r="L2228">
        <v>-5.1148368728497337E-4</v>
      </c>
      <c r="M2228">
        <v>-8.2498471858706568E-3</v>
      </c>
      <c r="N2228">
        <v>2.4508188430123323E-3</v>
      </c>
    </row>
    <row r="2229" spans="9:14" x14ac:dyDescent="0.25">
      <c r="I2229" s="2">
        <v>42002</v>
      </c>
      <c r="J2229">
        <v>5.5416569494377947E-3</v>
      </c>
      <c r="K2229">
        <v>-1.5954759386599443E-3</v>
      </c>
      <c r="L2229">
        <v>1.4918210817263283E-2</v>
      </c>
      <c r="M2229">
        <v>7.5484308026211328E-3</v>
      </c>
      <c r="N2229">
        <v>8.565237514421958E-3</v>
      </c>
    </row>
    <row r="2230" spans="9:14" x14ac:dyDescent="0.25">
      <c r="I2230" s="2">
        <v>42003</v>
      </c>
      <c r="J2230">
        <v>1.7549188209912243E-4</v>
      </c>
      <c r="K2230">
        <v>6.6462252849813063E-3</v>
      </c>
      <c r="L2230">
        <v>-2.7862248504685687E-3</v>
      </c>
      <c r="M2230">
        <v>-5.3696595396269869E-4</v>
      </c>
      <c r="N2230">
        <v>3.5664894782350188E-3</v>
      </c>
    </row>
    <row r="2231" spans="9:14" x14ac:dyDescent="0.25">
      <c r="I2231" s="2">
        <v>42004</v>
      </c>
      <c r="J2231">
        <v>3.389228994822001E-3</v>
      </c>
      <c r="K2231">
        <v>4.2442423726730396E-3</v>
      </c>
      <c r="L2231">
        <v>-2.8656692516478718E-3</v>
      </c>
      <c r="M2231">
        <v>3.114546506936113E-3</v>
      </c>
      <c r="N2231">
        <v>7.0888227977244098E-3</v>
      </c>
    </row>
    <row r="2232" spans="9:14" x14ac:dyDescent="0.25">
      <c r="I2232" s="2">
        <v>42005</v>
      </c>
      <c r="J2232">
        <v>1.8568991387852792E-4</v>
      </c>
      <c r="K2232">
        <v>5.9317555466758122E-4</v>
      </c>
      <c r="L2232">
        <v>3.792006378112191E-3</v>
      </c>
      <c r="M2232">
        <v>-2.7851588228656739E-3</v>
      </c>
      <c r="N2232">
        <v>-1.4551323118482196E-3</v>
      </c>
    </row>
    <row r="2233" spans="9:14" x14ac:dyDescent="0.25">
      <c r="I2233" s="2">
        <v>42006</v>
      </c>
      <c r="J2233">
        <v>1.3717892442162902E-2</v>
      </c>
      <c r="K2233">
        <v>1.6511602314263973E-2</v>
      </c>
      <c r="L2233">
        <v>7.0345169110961623E-3</v>
      </c>
      <c r="M2233">
        <v>3.9093683538244609E-3</v>
      </c>
      <c r="N2233">
        <v>3.0955784822357143E-3</v>
      </c>
    </row>
    <row r="2234" spans="9:14" x14ac:dyDescent="0.25">
      <c r="I2234" s="2">
        <v>42009</v>
      </c>
      <c r="J2234">
        <v>-1.7439896234273582E-3</v>
      </c>
      <c r="K2234">
        <v>-2.6281299547884327E-3</v>
      </c>
      <c r="L2234">
        <v>1.1241384965056828E-2</v>
      </c>
      <c r="M2234">
        <v>2.0982258779209018E-3</v>
      </c>
      <c r="N2234">
        <v>-2.6740904986158579E-3</v>
      </c>
    </row>
    <row r="2235" spans="9:14" x14ac:dyDescent="0.25">
      <c r="I2235" s="2">
        <v>42010</v>
      </c>
      <c r="J2235">
        <v>-3.0813208567054957E-2</v>
      </c>
      <c r="K2235">
        <v>-3.0385886025911611E-2</v>
      </c>
      <c r="L2235">
        <v>-2.6619525280563008E-2</v>
      </c>
      <c r="M2235">
        <v>-1.4535904364629556E-2</v>
      </c>
      <c r="N2235">
        <v>-2.6780868921987687E-2</v>
      </c>
    </row>
    <row r="2236" spans="9:14" x14ac:dyDescent="0.25">
      <c r="I2236" s="2">
        <v>42011</v>
      </c>
      <c r="J2236">
        <v>-3.0235349997003468E-3</v>
      </c>
      <c r="K2236">
        <v>-6.5971327582561266E-3</v>
      </c>
      <c r="L2236">
        <v>-7.2427916448153102E-4</v>
      </c>
      <c r="M2236">
        <v>-2.4580428238118388E-3</v>
      </c>
      <c r="N2236">
        <v>-1.9905115328144448E-3</v>
      </c>
    </row>
    <row r="2237" spans="9:14" x14ac:dyDescent="0.25">
      <c r="I2237" s="2">
        <v>42012</v>
      </c>
      <c r="J2237">
        <v>1.3487811365164935E-2</v>
      </c>
      <c r="K2237">
        <v>2.0607933264691982E-2</v>
      </c>
      <c r="L2237">
        <v>1.5774277450258434E-2</v>
      </c>
      <c r="M2237">
        <v>1.9377310735902174E-2</v>
      </c>
      <c r="N2237">
        <v>1.1806440005495675E-2</v>
      </c>
    </row>
    <row r="2238" spans="9:14" x14ac:dyDescent="0.25">
      <c r="I2238" s="2">
        <v>42013</v>
      </c>
      <c r="J2238">
        <v>6.6244880581657287E-3</v>
      </c>
      <c r="K2238">
        <v>-3.2501326890486525E-3</v>
      </c>
      <c r="L2238">
        <v>2.2712685300962411E-4</v>
      </c>
      <c r="M2238">
        <v>2.7587257439724709E-3</v>
      </c>
      <c r="N2238">
        <v>1.7704661389312915E-2</v>
      </c>
    </row>
    <row r="2239" spans="9:14" x14ac:dyDescent="0.25">
      <c r="I2239" s="2">
        <v>42016</v>
      </c>
      <c r="J2239">
        <v>4.5115867165416469E-3</v>
      </c>
      <c r="K2239">
        <v>8.909797979756438E-3</v>
      </c>
      <c r="L2239">
        <v>5.0786958837961043E-4</v>
      </c>
      <c r="M2239">
        <v>1.4097799004890589E-2</v>
      </c>
      <c r="N2239">
        <v>3.0433445757654777E-3</v>
      </c>
    </row>
    <row r="2240" spans="9:14" x14ac:dyDescent="0.25">
      <c r="I2240" s="2">
        <v>42017</v>
      </c>
      <c r="J2240">
        <v>-5.8931104639422457E-3</v>
      </c>
      <c r="K2240">
        <v>-5.5945819167336087E-3</v>
      </c>
      <c r="L2240">
        <v>-8.6408978127072884E-4</v>
      </c>
      <c r="M2240">
        <v>7.0758015874432542E-3</v>
      </c>
      <c r="N2240">
        <v>1.2447882574778708E-3</v>
      </c>
    </row>
    <row r="2241" spans="9:14" x14ac:dyDescent="0.25">
      <c r="I2241" s="2">
        <v>42018</v>
      </c>
      <c r="J2241">
        <v>-2.9868141869716742E-3</v>
      </c>
      <c r="K2241">
        <v>-4.7331692065719234E-3</v>
      </c>
      <c r="L2241">
        <v>3.7114284667680527E-3</v>
      </c>
      <c r="M2241">
        <v>-6.4653359506810981E-3</v>
      </c>
      <c r="N2241">
        <v>-9.1552449036620791E-3</v>
      </c>
    </row>
    <row r="2242" spans="9:14" x14ac:dyDescent="0.25">
      <c r="I2242" s="2">
        <v>42019</v>
      </c>
      <c r="J2242">
        <v>2.6538116249683788E-2</v>
      </c>
      <c r="K2242">
        <v>3.2801183560759749E-2</v>
      </c>
      <c r="L2242">
        <v>2.1168784945396424E-2</v>
      </c>
      <c r="M2242">
        <v>1.3352150121047325E-2</v>
      </c>
      <c r="N2242">
        <v>4.2463030722775805E-3</v>
      </c>
    </row>
    <row r="2243" spans="9:14" x14ac:dyDescent="0.25">
      <c r="I2243" s="2">
        <v>42020</v>
      </c>
      <c r="J2243">
        <v>1.5409574308343176E-3</v>
      </c>
      <c r="K2243">
        <v>-1.95407242727772E-4</v>
      </c>
      <c r="L2243">
        <v>8.9523306913401779E-4</v>
      </c>
      <c r="M2243">
        <v>1.1571595876465791E-2</v>
      </c>
      <c r="N2243">
        <v>1.3963535376353744E-2</v>
      </c>
    </row>
    <row r="2244" spans="9:14" x14ac:dyDescent="0.25">
      <c r="I2244" s="2">
        <v>42023</v>
      </c>
      <c r="J2244">
        <v>4.873006367676385E-3</v>
      </c>
      <c r="K2244">
        <v>9.0646645602856218E-3</v>
      </c>
      <c r="L2244">
        <v>9.6977719126304235E-3</v>
      </c>
      <c r="M2244">
        <v>-7.2323686911378244E-3</v>
      </c>
      <c r="N2244">
        <v>1.1541200155017703E-2</v>
      </c>
    </row>
    <row r="2245" spans="9:14" x14ac:dyDescent="0.25">
      <c r="I2245" s="2">
        <v>42024</v>
      </c>
      <c r="J2245">
        <v>1.8383787756945009E-2</v>
      </c>
      <c r="K2245">
        <v>1.8338949978965884E-2</v>
      </c>
      <c r="L2245">
        <v>6.902151165833462E-3</v>
      </c>
      <c r="M2245">
        <v>1.6822145485907537E-2</v>
      </c>
      <c r="N2245">
        <v>4.2142007623260725E-3</v>
      </c>
    </row>
    <row r="2246" spans="9:14" x14ac:dyDescent="0.25">
      <c r="I2246" s="2">
        <v>42025</v>
      </c>
      <c r="J2246">
        <v>3.5100459938029755E-3</v>
      </c>
      <c r="K2246">
        <v>3.7665357884151276E-3</v>
      </c>
      <c r="L2246">
        <v>5.9311410168164992E-4</v>
      </c>
      <c r="M2246">
        <v>-1.8983357430236488E-2</v>
      </c>
      <c r="N2246">
        <v>3.0642799005181922E-3</v>
      </c>
    </row>
    <row r="2247" spans="9:14" x14ac:dyDescent="0.25">
      <c r="I2247" s="2">
        <v>42026</v>
      </c>
      <c r="J2247">
        <v>3.9459534759850824E-3</v>
      </c>
      <c r="K2247">
        <v>3.5715610410301728E-3</v>
      </c>
      <c r="L2247">
        <v>7.0462379519262274E-3</v>
      </c>
      <c r="M2247">
        <v>1.8699274814916052E-3</v>
      </c>
      <c r="N2247">
        <v>1.6748347666547495E-2</v>
      </c>
    </row>
    <row r="2248" spans="9:14" x14ac:dyDescent="0.25">
      <c r="I2248" s="2">
        <v>42027</v>
      </c>
      <c r="J2248">
        <v>9.2960446859717914E-3</v>
      </c>
      <c r="K2248">
        <v>7.7484057670147138E-3</v>
      </c>
      <c r="L2248">
        <v>1.5014189055981723E-2</v>
      </c>
      <c r="M2248">
        <v>2.9755189191497501E-3</v>
      </c>
      <c r="N2248">
        <v>4.4159309791154591E-3</v>
      </c>
    </row>
    <row r="2249" spans="9:14" x14ac:dyDescent="0.25">
      <c r="I2249" s="2">
        <v>42031</v>
      </c>
      <c r="J2249">
        <v>9.8703145343190073E-3</v>
      </c>
      <c r="K2249">
        <v>2.2852471522774559E-2</v>
      </c>
      <c r="L2249">
        <v>1.2274293410495065E-2</v>
      </c>
      <c r="M2249">
        <v>1.1275252602075755E-2</v>
      </c>
      <c r="N2249">
        <v>3.3192381284740309E-3</v>
      </c>
    </row>
    <row r="2250" spans="9:14" x14ac:dyDescent="0.25">
      <c r="I2250" s="2">
        <v>42032</v>
      </c>
      <c r="J2250">
        <v>-5.1065711310149396E-4</v>
      </c>
      <c r="K2250">
        <v>-3.2008080736139434E-3</v>
      </c>
      <c r="L2250">
        <v>-7.2893679540138841E-3</v>
      </c>
      <c r="M2250">
        <v>2.5794472901232279E-3</v>
      </c>
      <c r="N2250">
        <v>1.2618824243927169E-3</v>
      </c>
    </row>
    <row r="2251" spans="9:14" x14ac:dyDescent="0.25">
      <c r="I2251" s="2">
        <v>42033</v>
      </c>
      <c r="J2251">
        <v>4.0376843271098624E-3</v>
      </c>
      <c r="K2251">
        <v>4.8855730253179446E-4</v>
      </c>
      <c r="L2251">
        <v>9.522809683995396E-4</v>
      </c>
      <c r="M2251">
        <v>1.0603135051601834E-2</v>
      </c>
      <c r="N2251">
        <v>1.0707244246562884E-2</v>
      </c>
    </row>
    <row r="2252" spans="9:14" x14ac:dyDescent="0.25">
      <c r="I2252" s="2">
        <v>42034</v>
      </c>
      <c r="J2252">
        <v>-1.6915190593833469E-2</v>
      </c>
      <c r="K2252">
        <v>-3.1558736488554784E-2</v>
      </c>
      <c r="L2252">
        <v>-1.2229054675423982E-2</v>
      </c>
      <c r="M2252">
        <v>-5.6314964124515414E-3</v>
      </c>
      <c r="N2252">
        <v>-5.3985417332235597E-3</v>
      </c>
    </row>
    <row r="2253" spans="9:14" x14ac:dyDescent="0.25">
      <c r="I2253" s="2">
        <v>42037</v>
      </c>
      <c r="J2253">
        <v>-2.1888853425321843E-3</v>
      </c>
      <c r="K2253">
        <v>2.821446656083752E-3</v>
      </c>
      <c r="L2253">
        <v>4.4756435478793075E-3</v>
      </c>
      <c r="M2253">
        <v>-1.7778718816516097E-2</v>
      </c>
      <c r="N2253">
        <v>-2.3972714923884975E-3</v>
      </c>
    </row>
    <row r="2254" spans="9:14" x14ac:dyDescent="0.25">
      <c r="I2254" s="2">
        <v>42038</v>
      </c>
      <c r="J2254">
        <v>-4.3032868538007731E-3</v>
      </c>
      <c r="K2254">
        <v>-2.6163815824403826E-2</v>
      </c>
      <c r="L2254">
        <v>-6.667165317870827E-3</v>
      </c>
      <c r="M2254">
        <v>1.0467058439661767E-2</v>
      </c>
      <c r="N2254">
        <v>-9.2742633640775663E-3</v>
      </c>
    </row>
    <row r="2255" spans="9:14" x14ac:dyDescent="0.25">
      <c r="I2255" s="2">
        <v>42039</v>
      </c>
      <c r="J2255">
        <v>-4.1450868007618389E-3</v>
      </c>
      <c r="K2255">
        <v>-1.2425862358886607E-2</v>
      </c>
      <c r="L2255">
        <v>-1.1052701102333621E-2</v>
      </c>
      <c r="M2255">
        <v>-5.2025811861535634E-3</v>
      </c>
      <c r="N2255">
        <v>9.239288951494163E-3</v>
      </c>
    </row>
    <row r="2256" spans="9:14" x14ac:dyDescent="0.25">
      <c r="I2256" s="2">
        <v>42040</v>
      </c>
      <c r="J2256">
        <v>-1.2223500976441435E-3</v>
      </c>
      <c r="K2256">
        <v>-4.7666201039403173E-3</v>
      </c>
      <c r="L2256">
        <v>-6.8863856221314202E-3</v>
      </c>
      <c r="M2256">
        <v>5.7741529160159535E-3</v>
      </c>
      <c r="N2256">
        <v>-9.4505587440360788E-3</v>
      </c>
    </row>
    <row r="2257" spans="9:14" x14ac:dyDescent="0.25">
      <c r="I2257" s="2">
        <v>42041</v>
      </c>
      <c r="J2257">
        <v>-4.721565692140944E-3</v>
      </c>
      <c r="K2257">
        <v>-1.2843627482974426E-2</v>
      </c>
      <c r="L2257">
        <v>-2.7768679207841346E-2</v>
      </c>
      <c r="M2257">
        <v>8.2624032814358431E-3</v>
      </c>
      <c r="N2257">
        <v>-1.731072114653958E-2</v>
      </c>
    </row>
    <row r="2258" spans="9:14" x14ac:dyDescent="0.25">
      <c r="I2258" s="2">
        <v>42044</v>
      </c>
      <c r="J2258">
        <v>-1.7190219212302654E-2</v>
      </c>
      <c r="K2258">
        <v>-2.0671528394960254E-2</v>
      </c>
      <c r="L2258">
        <v>-2.2760265060426221E-2</v>
      </c>
      <c r="M2258">
        <v>-1.2006639687092714E-2</v>
      </c>
      <c r="N2258">
        <v>-2.7535116656227264E-3</v>
      </c>
    </row>
    <row r="2259" spans="9:14" x14ac:dyDescent="0.25">
      <c r="I2259" s="2">
        <v>42045</v>
      </c>
      <c r="J2259">
        <v>4.4331618118876679E-3</v>
      </c>
      <c r="K2259">
        <v>1.7501318286162287E-2</v>
      </c>
      <c r="L2259">
        <v>1.7346506226306679E-2</v>
      </c>
      <c r="M2259">
        <v>1.6409718952711152E-3</v>
      </c>
      <c r="N2259">
        <v>-1.0878776223930131E-3</v>
      </c>
    </row>
    <row r="2260" spans="9:14" x14ac:dyDescent="0.25">
      <c r="I2260" s="2">
        <v>42046</v>
      </c>
      <c r="J2260">
        <v>6.1801693912713852E-3</v>
      </c>
      <c r="K2260">
        <v>1.0394942485310851E-2</v>
      </c>
      <c r="L2260">
        <v>7.9250493183640504E-3</v>
      </c>
      <c r="M2260">
        <v>8.4219732304127888E-3</v>
      </c>
      <c r="N2260">
        <v>1.2403005982089503E-2</v>
      </c>
    </row>
    <row r="2261" spans="9:14" x14ac:dyDescent="0.25">
      <c r="I2261" s="2">
        <v>42047</v>
      </c>
      <c r="J2261">
        <v>9.3924185659772699E-3</v>
      </c>
      <c r="K2261">
        <v>9.490891190388942E-3</v>
      </c>
      <c r="L2261">
        <v>1.4582763803672254E-2</v>
      </c>
      <c r="M2261">
        <v>-1.7021439075110216E-3</v>
      </c>
      <c r="N2261">
        <v>1.678190900475008E-2</v>
      </c>
    </row>
    <row r="2262" spans="9:14" x14ac:dyDescent="0.25">
      <c r="I2262" s="2">
        <v>42048</v>
      </c>
      <c r="J2262">
        <v>9.9521708555891323E-3</v>
      </c>
      <c r="K2262">
        <v>1.3121438593224843E-2</v>
      </c>
      <c r="L2262">
        <v>1.065813647427492E-2</v>
      </c>
      <c r="M2262">
        <v>1.758894765879988E-2</v>
      </c>
      <c r="N2262">
        <v>1.5508616101396411E-2</v>
      </c>
    </row>
    <row r="2263" spans="9:14" x14ac:dyDescent="0.25">
      <c r="I2263" s="2">
        <v>42051</v>
      </c>
      <c r="J2263">
        <v>1.2978726713055737E-3</v>
      </c>
      <c r="K2263">
        <v>-9.3269411537718755E-3</v>
      </c>
      <c r="L2263">
        <v>4.3464413546679438E-3</v>
      </c>
      <c r="M2263">
        <v>1.7742563456148251E-2</v>
      </c>
      <c r="N2263">
        <v>-8.8435219153039247E-3</v>
      </c>
    </row>
    <row r="2264" spans="9:14" x14ac:dyDescent="0.25">
      <c r="I2264" s="2">
        <v>42053</v>
      </c>
      <c r="J2264">
        <v>6.2186907294137827E-3</v>
      </c>
      <c r="K2264">
        <v>4.7023132524501117E-3</v>
      </c>
      <c r="L2264">
        <v>8.7761507747646465E-3</v>
      </c>
      <c r="M2264">
        <v>7.1235720407354331E-3</v>
      </c>
      <c r="N2264">
        <v>5.6101713282361073E-3</v>
      </c>
    </row>
    <row r="2265" spans="9:14" x14ac:dyDescent="0.25">
      <c r="I2265" s="2">
        <v>42054</v>
      </c>
      <c r="J2265">
        <v>4.7338195780637637E-3</v>
      </c>
      <c r="K2265">
        <v>-6.0845708983925878E-3</v>
      </c>
      <c r="L2265">
        <v>-1.8012141948806732E-4</v>
      </c>
      <c r="M2265">
        <v>-9.0666826834386507E-3</v>
      </c>
      <c r="N2265">
        <v>-9.1735165882874271E-4</v>
      </c>
    </row>
    <row r="2266" spans="9:14" x14ac:dyDescent="0.25">
      <c r="I2266" s="2">
        <v>42055</v>
      </c>
      <c r="J2266">
        <v>-7.9453735885866503E-3</v>
      </c>
      <c r="K2266">
        <v>-4.8015317157764992E-3</v>
      </c>
      <c r="L2266">
        <v>-8.6232337122273128E-4</v>
      </c>
      <c r="M2266">
        <v>7.3530625879064159E-3</v>
      </c>
      <c r="N2266">
        <v>6.6970589639905246E-4</v>
      </c>
    </row>
    <row r="2267" spans="9:14" x14ac:dyDescent="0.25">
      <c r="I2267" s="2">
        <v>42058</v>
      </c>
      <c r="J2267">
        <v>-8.8775547327953081E-3</v>
      </c>
      <c r="K2267">
        <v>-8.8833612552265233E-3</v>
      </c>
      <c r="L2267">
        <v>-6.9523285571476195E-3</v>
      </c>
      <c r="M2267">
        <v>-1.2694920212009166E-2</v>
      </c>
      <c r="N2267">
        <v>-7.8964701390270564E-3</v>
      </c>
    </row>
    <row r="2268" spans="9:14" x14ac:dyDescent="0.25">
      <c r="I2268" s="2">
        <v>42059</v>
      </c>
      <c r="J2268">
        <v>9.1025178090614069E-4</v>
      </c>
      <c r="K2268">
        <v>-1.142271573619342E-3</v>
      </c>
      <c r="L2268">
        <v>-3.0821244386364743E-3</v>
      </c>
      <c r="M2268">
        <v>1.4405706906457594E-2</v>
      </c>
      <c r="N2268">
        <v>1.0220264467993303E-3</v>
      </c>
    </row>
    <row r="2269" spans="9:14" x14ac:dyDescent="0.25">
      <c r="I2269" s="2">
        <v>42060</v>
      </c>
      <c r="J2269">
        <v>5.2200964703401874E-6</v>
      </c>
      <c r="K2269">
        <v>-7.6998192018285453E-3</v>
      </c>
      <c r="L2269">
        <v>-3.95762484607645E-4</v>
      </c>
      <c r="M2269">
        <v>3.5319701957074743E-3</v>
      </c>
      <c r="N2269">
        <v>-1.0434177073285388E-2</v>
      </c>
    </row>
    <row r="2270" spans="9:14" x14ac:dyDescent="0.25">
      <c r="I2270" s="2">
        <v>42061</v>
      </c>
      <c r="J2270">
        <v>-9.1188309775416809E-3</v>
      </c>
      <c r="K2270">
        <v>-9.3629630162610292E-3</v>
      </c>
      <c r="L2270">
        <v>-1.4387721270699164E-2</v>
      </c>
      <c r="M2270">
        <v>-7.3697484110115752E-3</v>
      </c>
      <c r="N2270">
        <v>-1.1826861110877064E-2</v>
      </c>
    </row>
    <row r="2271" spans="9:14" x14ac:dyDescent="0.25">
      <c r="I2271" s="2">
        <v>42062</v>
      </c>
      <c r="J2271">
        <v>1.6360851862452782E-2</v>
      </c>
      <c r="K2271">
        <v>2.7233479829109036E-2</v>
      </c>
      <c r="L2271">
        <v>2.1448865938880811E-2</v>
      </c>
      <c r="M2271">
        <v>-2.2373352945515173E-3</v>
      </c>
      <c r="N2271">
        <v>1.1638525752387599E-2</v>
      </c>
    </row>
    <row r="2272" spans="9:14" x14ac:dyDescent="0.25">
      <c r="I2272" s="2">
        <v>42063</v>
      </c>
      <c r="J2272">
        <v>4.7288578920447336E-3</v>
      </c>
      <c r="K2272">
        <v>3.2578441131203624E-2</v>
      </c>
      <c r="L2272">
        <v>1.0665986321415875E-2</v>
      </c>
      <c r="M2272">
        <v>-4.1004401457329726E-2</v>
      </c>
      <c r="N2272">
        <v>2.0167768660245874E-2</v>
      </c>
    </row>
    <row r="2273" spans="9:14" x14ac:dyDescent="0.25">
      <c r="I2273" s="2">
        <v>42065</v>
      </c>
      <c r="J2273">
        <v>3.2158541413028091E-3</v>
      </c>
      <c r="K2273">
        <v>1.7998351562200882E-2</v>
      </c>
      <c r="L2273">
        <v>-3.001584833464748E-3</v>
      </c>
      <c r="M2273">
        <v>-1.9056657894639398E-2</v>
      </c>
      <c r="N2273">
        <v>1.8567009548587782E-2</v>
      </c>
    </row>
    <row r="2274" spans="9:14" x14ac:dyDescent="0.25">
      <c r="I2274" s="2">
        <v>42066</v>
      </c>
      <c r="J2274">
        <v>4.4591118782113309E-3</v>
      </c>
      <c r="K2274">
        <v>-2.7886748536460259E-3</v>
      </c>
      <c r="L2274">
        <v>-8.7329481963258765E-3</v>
      </c>
      <c r="M2274">
        <v>2.9288695888828515E-3</v>
      </c>
      <c r="N2274">
        <v>1.3185182520030597E-2</v>
      </c>
    </row>
    <row r="2275" spans="9:14" x14ac:dyDescent="0.25">
      <c r="I2275" s="2">
        <v>42067</v>
      </c>
      <c r="J2275">
        <v>-7.3070595863769352E-3</v>
      </c>
      <c r="K2275">
        <v>-1.7791410495143985E-2</v>
      </c>
      <c r="L2275">
        <v>-7.7979908285595798E-3</v>
      </c>
      <c r="M2275">
        <v>8.8644688743914554E-3</v>
      </c>
      <c r="N2275">
        <v>1.2375264702435424E-2</v>
      </c>
    </row>
    <row r="2276" spans="9:14" x14ac:dyDescent="0.25">
      <c r="I2276" s="2">
        <v>42068</v>
      </c>
      <c r="J2276">
        <v>2.2123410130586922E-3</v>
      </c>
      <c r="K2276">
        <v>5.5342340661114183E-3</v>
      </c>
      <c r="L2276">
        <v>4.7997892335662077E-3</v>
      </c>
      <c r="M2276">
        <v>1.054733042321618E-2</v>
      </c>
      <c r="N2276">
        <v>2.5333160547763432E-2</v>
      </c>
    </row>
    <row r="2277" spans="9:14" x14ac:dyDescent="0.25">
      <c r="I2277" s="2">
        <v>42072</v>
      </c>
      <c r="J2277">
        <v>-2.062543086228143E-2</v>
      </c>
      <c r="K2277">
        <v>-3.0200636852790542E-2</v>
      </c>
      <c r="L2277">
        <v>-1.0949548853234414E-2</v>
      </c>
      <c r="M2277">
        <v>-7.4919840107407999E-3</v>
      </c>
      <c r="N2277">
        <v>2.8925302750493669E-3</v>
      </c>
    </row>
    <row r="2278" spans="9:14" x14ac:dyDescent="0.25">
      <c r="I2278" s="2">
        <v>42073</v>
      </c>
      <c r="J2278">
        <v>-4.7866917959097548E-3</v>
      </c>
      <c r="K2278">
        <v>-5.0170074530449301E-3</v>
      </c>
      <c r="L2278">
        <v>3.5795975055882491E-3</v>
      </c>
      <c r="M2278">
        <v>-4.0413089854168536E-3</v>
      </c>
      <c r="N2278">
        <v>-2.0230586702665665E-3</v>
      </c>
    </row>
    <row r="2279" spans="9:14" x14ac:dyDescent="0.25">
      <c r="I2279" s="2">
        <v>42074</v>
      </c>
      <c r="J2279">
        <v>-1.8755322515667399E-3</v>
      </c>
      <c r="K2279">
        <v>-6.4453046295107671E-4</v>
      </c>
      <c r="L2279">
        <v>-5.6520718093639117E-4</v>
      </c>
      <c r="M2279">
        <v>-1.2594370356040923E-3</v>
      </c>
      <c r="N2279">
        <v>-8.3207716994918943E-3</v>
      </c>
    </row>
    <row r="2280" spans="9:14" x14ac:dyDescent="0.25">
      <c r="I2280" s="2">
        <v>42075</v>
      </c>
      <c r="J2280">
        <v>9.3547464578038197E-3</v>
      </c>
      <c r="K2280">
        <v>4.6374094026688109E-3</v>
      </c>
      <c r="L2280">
        <v>1.2090274466951977E-2</v>
      </c>
      <c r="M2280">
        <v>1.3044204057273984E-2</v>
      </c>
      <c r="N2280">
        <v>1.108717018797617E-2</v>
      </c>
    </row>
    <row r="2281" spans="9:14" x14ac:dyDescent="0.25">
      <c r="I2281" s="2">
        <v>42076</v>
      </c>
      <c r="J2281">
        <v>-1.4872947043972469E-2</v>
      </c>
      <c r="K2281">
        <v>-1.9365131913341438E-2</v>
      </c>
      <c r="L2281">
        <v>-1.6450417965035366E-2</v>
      </c>
      <c r="M2281">
        <v>-1.9530816358972667E-2</v>
      </c>
      <c r="N2281">
        <v>-1.279090881751834E-2</v>
      </c>
    </row>
    <row r="2282" spans="9:14" x14ac:dyDescent="0.25">
      <c r="I2282" s="2">
        <v>42079</v>
      </c>
      <c r="J2282">
        <v>-2.4107261024186193E-3</v>
      </c>
      <c r="K2282">
        <v>2.3683071307333205E-3</v>
      </c>
      <c r="L2282">
        <v>-2.1376332912023807E-3</v>
      </c>
      <c r="M2282">
        <v>-9.7240828008780707E-3</v>
      </c>
      <c r="N2282">
        <v>2.9386302977005767E-3</v>
      </c>
    </row>
    <row r="2283" spans="9:14" x14ac:dyDescent="0.25">
      <c r="I2283" s="2">
        <v>42080</v>
      </c>
      <c r="J2283">
        <v>1.0393014719896183E-2</v>
      </c>
      <c r="K2283">
        <v>1.1179541931733613E-2</v>
      </c>
      <c r="L2283">
        <v>1.205045313650829E-2</v>
      </c>
      <c r="M2283">
        <v>1.4962929681057887E-2</v>
      </c>
      <c r="N2283">
        <v>1.8044828277283029E-2</v>
      </c>
    </row>
    <row r="2284" spans="9:14" x14ac:dyDescent="0.25">
      <c r="I2284" s="2">
        <v>42081</v>
      </c>
      <c r="J2284">
        <v>-4.0857335659108479E-3</v>
      </c>
      <c r="K2284">
        <v>4.7329371938376634E-3</v>
      </c>
      <c r="L2284">
        <v>-6.3887076652650197E-3</v>
      </c>
      <c r="M2284">
        <v>-6.0593953836238675E-3</v>
      </c>
      <c r="N2284">
        <v>2.1897413334362073E-3</v>
      </c>
    </row>
    <row r="2285" spans="9:14" x14ac:dyDescent="0.25">
      <c r="I2285" s="2">
        <v>42082</v>
      </c>
      <c r="J2285">
        <v>-5.4358891194968171E-3</v>
      </c>
      <c r="K2285">
        <v>-1.772704138398528E-2</v>
      </c>
      <c r="L2285">
        <v>-3.8090326656599728E-3</v>
      </c>
      <c r="M2285">
        <v>-6.5016994635363938E-3</v>
      </c>
      <c r="N2285">
        <v>4.0492930142851475E-3</v>
      </c>
    </row>
    <row r="2286" spans="9:14" x14ac:dyDescent="0.25">
      <c r="I2286" s="2">
        <v>42083</v>
      </c>
      <c r="J2286">
        <v>-7.4363336082087696E-3</v>
      </c>
      <c r="K2286">
        <v>-9.0061788364352788E-3</v>
      </c>
      <c r="L2286">
        <v>-1.3704545651296659E-2</v>
      </c>
      <c r="M2286">
        <v>-2.0986802758523777E-2</v>
      </c>
      <c r="N2286">
        <v>-1.5287001585407871E-2</v>
      </c>
    </row>
    <row r="2287" spans="9:14" x14ac:dyDescent="0.25">
      <c r="I2287" s="2">
        <v>42086</v>
      </c>
      <c r="J2287">
        <v>-2.5532323838131999E-3</v>
      </c>
      <c r="K2287">
        <v>-8.6517849592989034E-3</v>
      </c>
      <c r="L2287">
        <v>6.0765449355527695E-4</v>
      </c>
      <c r="M2287">
        <v>-2.8731993453598552E-3</v>
      </c>
      <c r="N2287">
        <v>-1.9501489279173537E-3</v>
      </c>
    </row>
    <row r="2288" spans="9:14" x14ac:dyDescent="0.25">
      <c r="I2288" s="2">
        <v>42087</v>
      </c>
      <c r="J2288">
        <v>-1.1843612638737996E-3</v>
      </c>
      <c r="K2288">
        <v>-6.1862396022682904E-3</v>
      </c>
      <c r="L2288">
        <v>-1.1779214754246951E-2</v>
      </c>
      <c r="M2288">
        <v>-3.1420581207415479E-3</v>
      </c>
      <c r="N2288">
        <v>1.8331124142409814E-2</v>
      </c>
    </row>
    <row r="2289" spans="9:14" x14ac:dyDescent="0.25">
      <c r="I2289" s="2">
        <v>42088</v>
      </c>
      <c r="J2289">
        <v>-1.8811427672177116E-3</v>
      </c>
      <c r="K2289">
        <v>-3.0944706797715348E-3</v>
      </c>
      <c r="L2289">
        <v>3.1050609996929246E-3</v>
      </c>
      <c r="M2289">
        <v>-9.0963096022522727E-4</v>
      </c>
      <c r="N2289">
        <v>4.6758895067590296E-3</v>
      </c>
    </row>
    <row r="2290" spans="9:14" x14ac:dyDescent="0.25">
      <c r="I2290" s="2">
        <v>42089</v>
      </c>
      <c r="J2290">
        <v>-2.3382709289759884E-2</v>
      </c>
      <c r="K2290">
        <v>-2.5285027052045189E-2</v>
      </c>
      <c r="L2290">
        <v>-1.5096640929609401E-2</v>
      </c>
      <c r="M2290">
        <v>-1.4326180052219703E-2</v>
      </c>
      <c r="N2290">
        <v>-1.9110378036957934E-2</v>
      </c>
    </row>
    <row r="2291" spans="9:14" x14ac:dyDescent="0.25">
      <c r="I2291" s="2">
        <v>42090</v>
      </c>
      <c r="J2291">
        <v>-7.0984036576276089E-5</v>
      </c>
      <c r="K2291">
        <v>1.0622998200610127E-2</v>
      </c>
      <c r="L2291">
        <v>4.1763643090573259E-3</v>
      </c>
      <c r="M2291">
        <v>-1.0463570653047366E-2</v>
      </c>
      <c r="N2291">
        <v>-7.8128608828862672E-3</v>
      </c>
    </row>
    <row r="2292" spans="9:14" x14ac:dyDescent="0.25">
      <c r="I2292" s="2">
        <v>42093</v>
      </c>
      <c r="J2292">
        <v>1.8726740798983631E-2</v>
      </c>
      <c r="K2292">
        <v>1.7896531559117815E-2</v>
      </c>
      <c r="L2292">
        <v>1.5424234915974755E-2</v>
      </c>
      <c r="M2292">
        <v>2.0968422019058387E-2</v>
      </c>
      <c r="N2292">
        <v>9.0946075015052984E-3</v>
      </c>
    </row>
    <row r="2293" spans="9:14" x14ac:dyDescent="0.25">
      <c r="I2293" s="2">
        <v>42094</v>
      </c>
      <c r="J2293">
        <v>-7.6622658503552204E-4</v>
      </c>
      <c r="K2293">
        <v>-8.2581938860503239E-3</v>
      </c>
      <c r="L2293">
        <v>6.2603502798759701E-3</v>
      </c>
      <c r="M2293">
        <v>-1.9983559497969345E-3</v>
      </c>
      <c r="N2293">
        <v>1.0228216253244382E-2</v>
      </c>
    </row>
    <row r="2294" spans="9:14" x14ac:dyDescent="0.25">
      <c r="I2294" s="2">
        <v>42095</v>
      </c>
      <c r="J2294">
        <v>1.0715774752291777E-2</v>
      </c>
      <c r="K2294">
        <v>2.3620707800887257E-2</v>
      </c>
      <c r="L2294">
        <v>1.0625841149789664E-2</v>
      </c>
      <c r="M2294">
        <v>1.328216544597809E-2</v>
      </c>
      <c r="N2294">
        <v>2.2970618353318113E-2</v>
      </c>
    </row>
    <row r="2295" spans="9:14" x14ac:dyDescent="0.25">
      <c r="I2295" s="2">
        <v>42100</v>
      </c>
      <c r="J2295">
        <v>8.5358033738036718E-3</v>
      </c>
      <c r="K2295">
        <v>-2.2288253444466779E-4</v>
      </c>
      <c r="L2295">
        <v>8.6310437018054624E-3</v>
      </c>
      <c r="M2295">
        <v>2.3405366135266246E-2</v>
      </c>
      <c r="N2295">
        <v>4.8266672277121579E-2</v>
      </c>
    </row>
    <row r="2296" spans="9:14" x14ac:dyDescent="0.25">
      <c r="I2296" s="2">
        <v>42101</v>
      </c>
      <c r="J2296">
        <v>3.1595839955027581E-4</v>
      </c>
      <c r="K2296">
        <v>-7.2188589503525101E-3</v>
      </c>
      <c r="L2296">
        <v>6.8437904230386911E-4</v>
      </c>
      <c r="M2296">
        <v>6.3187148441645191E-3</v>
      </c>
      <c r="N2296">
        <v>-1.9802037764481513E-3</v>
      </c>
    </row>
    <row r="2297" spans="9:14" x14ac:dyDescent="0.25">
      <c r="I2297" s="2">
        <v>42102</v>
      </c>
      <c r="J2297">
        <v>6.5938772569432459E-3</v>
      </c>
      <c r="K2297">
        <v>-3.194537350999662E-3</v>
      </c>
      <c r="L2297">
        <v>5.399506105547105E-3</v>
      </c>
      <c r="M2297">
        <v>1.4455497882366802E-2</v>
      </c>
      <c r="N2297">
        <v>4.0153134160121548E-3</v>
      </c>
    </row>
    <row r="2298" spans="9:14" x14ac:dyDescent="0.25">
      <c r="I2298" s="2">
        <v>42103</v>
      </c>
      <c r="J2298">
        <v>6.072016971217827E-3</v>
      </c>
      <c r="K2298">
        <v>2.5728164266848878E-2</v>
      </c>
      <c r="L2298">
        <v>-4.2133939788809331E-4</v>
      </c>
      <c r="M2298">
        <v>6.8479440074660221E-4</v>
      </c>
      <c r="N2298">
        <v>-2.0896941289439766E-2</v>
      </c>
    </row>
    <row r="2299" spans="9:14" x14ac:dyDescent="0.25">
      <c r="I2299" s="2">
        <v>42104</v>
      </c>
      <c r="J2299">
        <v>-3.1142243611008999E-4</v>
      </c>
      <c r="K2299">
        <v>-3.6176814466845723E-3</v>
      </c>
      <c r="L2299">
        <v>2.7005828598174989E-3</v>
      </c>
      <c r="M2299">
        <v>3.894372441255825E-3</v>
      </c>
      <c r="N2299">
        <v>-1.9722132252016121E-3</v>
      </c>
    </row>
    <row r="2300" spans="9:14" x14ac:dyDescent="0.25">
      <c r="I2300" s="2">
        <v>42107</v>
      </c>
      <c r="J2300">
        <v>5.6059076212284968E-3</v>
      </c>
      <c r="K2300">
        <v>3.2907807719445548E-4</v>
      </c>
      <c r="L2300">
        <v>-6.4855592562785384E-3</v>
      </c>
      <c r="M2300">
        <v>9.5309838083914959E-3</v>
      </c>
      <c r="N2300">
        <v>1.4448083581416193E-2</v>
      </c>
    </row>
    <row r="2301" spans="9:14" x14ac:dyDescent="0.25">
      <c r="I2301" s="2">
        <v>42109</v>
      </c>
      <c r="J2301">
        <v>-8.5363309579653511E-3</v>
      </c>
      <c r="K2301">
        <v>-3.2658673708215935E-3</v>
      </c>
      <c r="L2301">
        <v>-1.4978164853558336E-2</v>
      </c>
      <c r="M2301">
        <v>1.8132852608743362E-3</v>
      </c>
      <c r="N2301">
        <v>-1.5587805076156402E-2</v>
      </c>
    </row>
    <row r="2302" spans="9:14" x14ac:dyDescent="0.25">
      <c r="I2302" s="2">
        <v>42110</v>
      </c>
      <c r="J2302">
        <v>-4.7502639928053651E-3</v>
      </c>
      <c r="K2302">
        <v>-5.2334374163863625E-3</v>
      </c>
      <c r="L2302">
        <v>-3.1250920375165614E-3</v>
      </c>
      <c r="M2302">
        <v>-7.7026742428251945E-3</v>
      </c>
      <c r="N2302">
        <v>-1.496565897691758E-2</v>
      </c>
    </row>
    <row r="2303" spans="9:14" x14ac:dyDescent="0.25">
      <c r="I2303" s="2">
        <v>42111</v>
      </c>
      <c r="J2303">
        <v>-7.9216202808486541E-3</v>
      </c>
      <c r="K2303">
        <v>-1.646088159071752E-2</v>
      </c>
      <c r="L2303">
        <v>-1.1403690378148319E-2</v>
      </c>
      <c r="M2303">
        <v>-9.6212859748631588E-4</v>
      </c>
      <c r="N2303">
        <v>-3.0588751149523339E-2</v>
      </c>
    </row>
    <row r="2304" spans="9:14" x14ac:dyDescent="0.25">
      <c r="I2304" s="2">
        <v>42114</v>
      </c>
      <c r="J2304">
        <v>-1.9654207757716657E-2</v>
      </c>
      <c r="K2304">
        <v>-1.3658412646090124E-2</v>
      </c>
      <c r="L2304">
        <v>-1.8151236087608828E-2</v>
      </c>
      <c r="M2304">
        <v>-2.7167071276751872E-2</v>
      </c>
      <c r="N2304">
        <v>-9.2727546851117774E-3</v>
      </c>
    </row>
    <row r="2305" spans="9:14" x14ac:dyDescent="0.25">
      <c r="I2305" s="2">
        <v>42115</v>
      </c>
      <c r="J2305">
        <v>-7.6462890802908284E-3</v>
      </c>
      <c r="K2305">
        <v>-4.7584063864012933E-4</v>
      </c>
      <c r="L2305">
        <v>-1.3180655639490925E-2</v>
      </c>
      <c r="M2305">
        <v>-1.1804111901838025E-2</v>
      </c>
      <c r="N2305">
        <v>-3.2541335058048168E-2</v>
      </c>
    </row>
    <row r="2306" spans="9:14" x14ac:dyDescent="0.25">
      <c r="I2306" s="2">
        <v>42116</v>
      </c>
      <c r="J2306">
        <v>7.625982955475878E-3</v>
      </c>
      <c r="K2306">
        <v>7.6787534478752507E-3</v>
      </c>
      <c r="L2306">
        <v>-5.0207723810643677E-4</v>
      </c>
      <c r="M2306">
        <v>5.09934485708167E-3</v>
      </c>
      <c r="N2306">
        <v>1.1868470448247379E-2</v>
      </c>
    </row>
    <row r="2307" spans="9:14" x14ac:dyDescent="0.25">
      <c r="I2307" s="2">
        <v>42117</v>
      </c>
      <c r="J2307">
        <v>-5.6710546922061787E-3</v>
      </c>
      <c r="K2307">
        <v>-4.1398227516908784E-4</v>
      </c>
      <c r="L2307">
        <v>-6.7661453034435996E-3</v>
      </c>
      <c r="M2307">
        <v>2.7319633974435577E-4</v>
      </c>
      <c r="N2307">
        <v>-8.7446744371230643E-3</v>
      </c>
    </row>
    <row r="2308" spans="9:14" x14ac:dyDescent="0.25">
      <c r="I2308" s="2">
        <v>42118</v>
      </c>
      <c r="J2308">
        <v>-1.0820956835314238E-2</v>
      </c>
      <c r="K2308">
        <v>-1.3443495075214513E-2</v>
      </c>
      <c r="L2308">
        <v>-7.1951513379883095E-3</v>
      </c>
      <c r="M2308">
        <v>-4.8930520739945529E-6</v>
      </c>
      <c r="N2308">
        <v>-1.0997613534350206E-2</v>
      </c>
    </row>
    <row r="2309" spans="9:14" x14ac:dyDescent="0.25">
      <c r="I2309" s="2">
        <v>42121</v>
      </c>
      <c r="J2309">
        <v>-9.6201426759532117E-3</v>
      </c>
      <c r="K2309">
        <v>-1.3438917336207215E-2</v>
      </c>
      <c r="L2309">
        <v>-1.9582354934852167E-3</v>
      </c>
      <c r="M2309">
        <v>-1.7423745074131417E-2</v>
      </c>
      <c r="N2309">
        <v>-3.2241382662787477E-2</v>
      </c>
    </row>
    <row r="2310" spans="9:14" x14ac:dyDescent="0.25">
      <c r="I2310" s="2">
        <v>42122</v>
      </c>
      <c r="J2310">
        <v>7.9630488779672357E-3</v>
      </c>
      <c r="K2310">
        <v>2.4021727204941255E-2</v>
      </c>
      <c r="L2310">
        <v>2.226611899450813E-2</v>
      </c>
      <c r="M2310">
        <v>-7.4195416861979847E-3</v>
      </c>
      <c r="N2310">
        <v>6.815702061835671E-3</v>
      </c>
    </row>
    <row r="2311" spans="9:14" x14ac:dyDescent="0.25">
      <c r="I2311" s="2">
        <v>42123</v>
      </c>
      <c r="J2311">
        <v>-6.3312139419039798E-3</v>
      </c>
      <c r="K2311">
        <v>4.3775901392350981E-3</v>
      </c>
      <c r="L2311">
        <v>-5.8318101901333203E-3</v>
      </c>
      <c r="M2311">
        <v>-1.6446861478017015E-2</v>
      </c>
      <c r="N2311">
        <v>5.6070622699427256E-3</v>
      </c>
    </row>
    <row r="2312" spans="9:14" x14ac:dyDescent="0.25">
      <c r="I2312" s="2">
        <v>42124</v>
      </c>
      <c r="J2312">
        <v>-7.9925153543567769E-3</v>
      </c>
      <c r="K2312">
        <v>2.1068225071184253E-3</v>
      </c>
      <c r="L2312">
        <v>-1.0632280449597348E-2</v>
      </c>
      <c r="M2312">
        <v>-1.2088102266423838E-2</v>
      </c>
      <c r="N2312">
        <v>1.8142223337793018E-3</v>
      </c>
    </row>
    <row r="2313" spans="9:14" x14ac:dyDescent="0.25">
      <c r="I2313" s="2">
        <v>42128</v>
      </c>
      <c r="J2313">
        <v>1.7634089440251324E-2</v>
      </c>
      <c r="K2313">
        <v>9.4168787053796974E-3</v>
      </c>
      <c r="L2313">
        <v>1.5417422876327561E-2</v>
      </c>
      <c r="M2313">
        <v>2.0724100305710279E-2</v>
      </c>
      <c r="N2313">
        <v>2.343223683736707E-2</v>
      </c>
    </row>
    <row r="2314" spans="9:14" x14ac:dyDescent="0.25">
      <c r="I2314" s="2">
        <v>42129</v>
      </c>
      <c r="J2314">
        <v>-1.9447624586180581E-3</v>
      </c>
      <c r="K2314">
        <v>-1.7679950778633846E-3</v>
      </c>
      <c r="L2314">
        <v>-4.1035416609057574E-4</v>
      </c>
      <c r="M2314">
        <v>3.5706120436491645E-3</v>
      </c>
      <c r="N2314">
        <v>5.1265439584930652E-3</v>
      </c>
    </row>
    <row r="2315" spans="9:14" x14ac:dyDescent="0.25">
      <c r="I2315" s="2">
        <v>42130</v>
      </c>
      <c r="J2315">
        <v>-2.6449469231211557E-2</v>
      </c>
      <c r="K2315">
        <v>-3.6745712237809279E-2</v>
      </c>
      <c r="L2315">
        <v>-2.7967206973809663E-2</v>
      </c>
      <c r="M2315">
        <v>-2.2733350020047626E-2</v>
      </c>
      <c r="N2315">
        <v>-2.9402889518089281E-2</v>
      </c>
    </row>
    <row r="2316" spans="9:14" x14ac:dyDescent="0.25">
      <c r="I2316" s="2">
        <v>42131</v>
      </c>
      <c r="J2316">
        <v>-4.5359229205158488E-3</v>
      </c>
      <c r="K2316">
        <v>-2.3392258335318772E-2</v>
      </c>
      <c r="L2316">
        <v>-1.1320942422269139E-2</v>
      </c>
      <c r="M2316">
        <v>1.2529518482574027E-3</v>
      </c>
      <c r="N2316">
        <v>-1.3804609472284885E-2</v>
      </c>
    </row>
    <row r="2317" spans="9:14" x14ac:dyDescent="0.25">
      <c r="I2317" s="2">
        <v>42132</v>
      </c>
      <c r="J2317">
        <v>1.8924130508167179E-2</v>
      </c>
      <c r="K2317">
        <v>2.2229393091930123E-2</v>
      </c>
      <c r="L2317">
        <v>2.6575253163710941E-2</v>
      </c>
      <c r="M2317">
        <v>1.5826702497214355E-2</v>
      </c>
      <c r="N2317">
        <v>1.7492727914751253E-2</v>
      </c>
    </row>
    <row r="2318" spans="9:14" x14ac:dyDescent="0.25">
      <c r="I2318" s="2">
        <v>42135</v>
      </c>
      <c r="J2318">
        <v>1.4718089143944053E-2</v>
      </c>
      <c r="K2318">
        <v>2.385509097453959E-2</v>
      </c>
      <c r="L2318">
        <v>2.5070014467521169E-2</v>
      </c>
      <c r="M2318">
        <v>-3.3302051129507301E-3</v>
      </c>
      <c r="N2318">
        <v>1.6788263936859511E-2</v>
      </c>
    </row>
    <row r="2319" spans="9:14" x14ac:dyDescent="0.25">
      <c r="I2319" s="2">
        <v>42136</v>
      </c>
      <c r="J2319">
        <v>-2.3006056524273073E-2</v>
      </c>
      <c r="K2319">
        <v>-3.0975247128806522E-2</v>
      </c>
      <c r="L2319">
        <v>-1.8397975350267902E-2</v>
      </c>
      <c r="M2319">
        <v>-1.1709423865454337E-2</v>
      </c>
      <c r="N2319">
        <v>-7.1259909487426864E-3</v>
      </c>
    </row>
    <row r="2320" spans="9:14" x14ac:dyDescent="0.25">
      <c r="I2320" s="2">
        <v>42137</v>
      </c>
      <c r="J2320">
        <v>1.3791267735655463E-2</v>
      </c>
      <c r="K2320">
        <v>2.6295238524660442E-2</v>
      </c>
      <c r="L2320">
        <v>1.7079621550127756E-2</v>
      </c>
      <c r="M2320">
        <v>1.112870576605497E-2</v>
      </c>
      <c r="N2320">
        <v>4.2733080777032232E-3</v>
      </c>
    </row>
    <row r="2321" spans="9:14" x14ac:dyDescent="0.25">
      <c r="I2321" s="2">
        <v>42138</v>
      </c>
      <c r="J2321">
        <v>-1.7623663601764867E-3</v>
      </c>
      <c r="K2321">
        <v>2.51222415579726E-3</v>
      </c>
      <c r="L2321">
        <v>8.3437664842676944E-3</v>
      </c>
      <c r="M2321">
        <v>2.3070993187808472E-3</v>
      </c>
      <c r="N2321">
        <v>-1.595373818030721E-3</v>
      </c>
    </row>
    <row r="2322" spans="9:14" x14ac:dyDescent="0.25">
      <c r="I2322" s="2">
        <v>42139</v>
      </c>
      <c r="J2322">
        <v>4.2254745440023812E-3</v>
      </c>
      <c r="K2322">
        <v>4.2803695229972089E-3</v>
      </c>
      <c r="L2322">
        <v>5.8293959688068657E-3</v>
      </c>
      <c r="M2322">
        <v>6.5829433589005152E-3</v>
      </c>
      <c r="N2322">
        <v>6.3444778426334867E-3</v>
      </c>
    </row>
    <row r="2323" spans="9:14" x14ac:dyDescent="0.25">
      <c r="I2323" s="2">
        <v>42142</v>
      </c>
      <c r="J2323">
        <v>1.31864144722989E-2</v>
      </c>
      <c r="K2323">
        <v>1.1954618881566244E-2</v>
      </c>
      <c r="L2323">
        <v>7.8066877612564933E-3</v>
      </c>
      <c r="M2323">
        <v>1.3595897645497779E-2</v>
      </c>
      <c r="N2323">
        <v>1.5320749793858519E-2</v>
      </c>
    </row>
    <row r="2324" spans="9:14" x14ac:dyDescent="0.25">
      <c r="I2324" s="2">
        <v>42143</v>
      </c>
      <c r="J2324">
        <v>-1.6182229635079868E-3</v>
      </c>
      <c r="K2324">
        <v>-1.8184423849114139E-3</v>
      </c>
      <c r="L2324">
        <v>-7.7801057881393158E-3</v>
      </c>
      <c r="M2324">
        <v>-2.27707273432615E-3</v>
      </c>
      <c r="N2324">
        <v>2.7428357879820176E-3</v>
      </c>
    </row>
    <row r="2325" spans="9:14" x14ac:dyDescent="0.25">
      <c r="I2325" s="2">
        <v>42144</v>
      </c>
      <c r="J2325">
        <v>6.8239007491161362E-3</v>
      </c>
      <c r="K2325">
        <v>8.518872672471537E-3</v>
      </c>
      <c r="L2325">
        <v>-5.542833558586981E-3</v>
      </c>
      <c r="M2325">
        <v>5.2608159777216149E-4</v>
      </c>
      <c r="N2325">
        <v>3.3118981597985522E-3</v>
      </c>
    </row>
    <row r="2326" spans="9:14" x14ac:dyDescent="0.25">
      <c r="I2326" s="2">
        <v>42145</v>
      </c>
      <c r="J2326">
        <v>-1.1104077294630285E-3</v>
      </c>
      <c r="K2326">
        <v>-1.5894793771868156E-3</v>
      </c>
      <c r="L2326">
        <v>7.8421378115537867E-3</v>
      </c>
      <c r="M2326">
        <v>-7.6985549256192764E-3</v>
      </c>
      <c r="N2326">
        <v>2.2439091022029979E-3</v>
      </c>
    </row>
    <row r="2327" spans="9:14" x14ac:dyDescent="0.25">
      <c r="I2327" s="2">
        <v>42146</v>
      </c>
      <c r="J2327">
        <v>5.217755898645652E-3</v>
      </c>
      <c r="K2327">
        <v>-4.2710769515880787E-3</v>
      </c>
      <c r="L2327">
        <v>2.5477843990761801E-3</v>
      </c>
      <c r="M2327">
        <v>3.6289436550939378E-3</v>
      </c>
      <c r="N2327">
        <v>8.4409971549292712E-3</v>
      </c>
    </row>
    <row r="2328" spans="9:14" x14ac:dyDescent="0.25">
      <c r="I2328" s="2">
        <v>42149</v>
      </c>
      <c r="J2328">
        <v>-1.1327330255439054E-2</v>
      </c>
      <c r="K2328">
        <v>-7.0342772177865642E-3</v>
      </c>
      <c r="L2328">
        <v>-2.8699372182963909E-3</v>
      </c>
      <c r="M2328">
        <v>-1.6273319046467623E-2</v>
      </c>
      <c r="N2328">
        <v>-6.1571747776678143E-3</v>
      </c>
    </row>
    <row r="2329" spans="9:14" x14ac:dyDescent="0.25">
      <c r="I2329" s="2">
        <v>42150</v>
      </c>
      <c r="J2329">
        <v>-4.1781206654554655E-3</v>
      </c>
      <c r="K2329">
        <v>6.487664109380857E-4</v>
      </c>
      <c r="L2329">
        <v>-2.9220204165155265E-3</v>
      </c>
      <c r="M2329">
        <v>-5.5321082159310352E-3</v>
      </c>
      <c r="N2329">
        <v>-4.1338441151439354E-3</v>
      </c>
    </row>
    <row r="2330" spans="9:14" x14ac:dyDescent="0.25">
      <c r="I2330" s="2">
        <v>42151</v>
      </c>
      <c r="J2330">
        <v>1.0981224418975342E-3</v>
      </c>
      <c r="K2330">
        <v>1.1810739520497601E-2</v>
      </c>
      <c r="L2330">
        <v>-2.1226922767326111E-2</v>
      </c>
      <c r="M2330">
        <v>6.9360999625036881E-3</v>
      </c>
      <c r="N2330">
        <v>-3.7095679899704762E-3</v>
      </c>
    </row>
    <row r="2331" spans="9:14" x14ac:dyDescent="0.25">
      <c r="I2331" s="2">
        <v>42152</v>
      </c>
      <c r="J2331">
        <v>-2.2119186181703302E-3</v>
      </c>
      <c r="K2331">
        <v>-5.1643548693211042E-3</v>
      </c>
      <c r="L2331">
        <v>1.0736394318055609E-3</v>
      </c>
      <c r="M2331">
        <v>1.8862436086593544E-3</v>
      </c>
      <c r="N2331">
        <v>-1.3259479874094517E-2</v>
      </c>
    </row>
    <row r="2332" spans="9:14" x14ac:dyDescent="0.25">
      <c r="I2332" s="2">
        <v>42153</v>
      </c>
      <c r="J2332">
        <v>1.1586829759989356E-2</v>
      </c>
      <c r="K2332">
        <v>1.4359755914746702E-2</v>
      </c>
      <c r="L2332">
        <v>2.0672216446469337E-2</v>
      </c>
      <c r="M2332">
        <v>1.1596601058148904E-2</v>
      </c>
      <c r="N2332">
        <v>1.6220562052642318E-2</v>
      </c>
    </row>
    <row r="2333" spans="9:14" x14ac:dyDescent="0.25">
      <c r="I2333" s="2">
        <v>42156</v>
      </c>
      <c r="J2333">
        <v>6.2886413845721816E-4</v>
      </c>
      <c r="K2333">
        <v>-5.5624483057270515E-3</v>
      </c>
      <c r="L2333">
        <v>-3.5535472817263755E-3</v>
      </c>
      <c r="M2333">
        <v>1.027986578331681E-2</v>
      </c>
      <c r="N2333">
        <v>-2.8226249692090269E-2</v>
      </c>
    </row>
    <row r="2334" spans="9:14" x14ac:dyDescent="0.25">
      <c r="I2334" s="2">
        <v>42157</v>
      </c>
      <c r="J2334">
        <v>-2.3830736558474459E-2</v>
      </c>
      <c r="K2334">
        <v>-3.4705171519647374E-2</v>
      </c>
      <c r="L2334">
        <v>-2.0902075451166856E-2</v>
      </c>
      <c r="M2334">
        <v>-2.8384597838017486E-2</v>
      </c>
      <c r="N2334">
        <v>-1.5893339783860521E-2</v>
      </c>
    </row>
    <row r="2335" spans="9:14" x14ac:dyDescent="0.25">
      <c r="I2335" s="2">
        <v>42158</v>
      </c>
      <c r="J2335">
        <v>-1.3026136477905303E-2</v>
      </c>
      <c r="K2335">
        <v>-1.4191470692285584E-2</v>
      </c>
      <c r="L2335">
        <v>-1.5275499927606356E-2</v>
      </c>
      <c r="M2335">
        <v>-3.4571581170595785E-2</v>
      </c>
      <c r="N2335">
        <v>-1.4843098589298387E-2</v>
      </c>
    </row>
    <row r="2336" spans="9:14" x14ac:dyDescent="0.25">
      <c r="I2336" s="2">
        <v>42159</v>
      </c>
      <c r="J2336">
        <v>-9.9567253713878892E-4</v>
      </c>
      <c r="K2336">
        <v>7.2720844065445392E-4</v>
      </c>
      <c r="L2336">
        <v>-7.127339565191201E-3</v>
      </c>
      <c r="M2336">
        <v>-3.3599385410420382E-3</v>
      </c>
      <c r="N2336">
        <v>-7.8031089426008086E-3</v>
      </c>
    </row>
    <row r="2337" spans="9:14" x14ac:dyDescent="0.25">
      <c r="I2337" s="2">
        <v>42160</v>
      </c>
      <c r="J2337">
        <v>-1.7852425011914937E-3</v>
      </c>
      <c r="K2337">
        <v>-9.4352201992826418E-3</v>
      </c>
      <c r="L2337">
        <v>-6.0768512073906327E-3</v>
      </c>
      <c r="M2337">
        <v>1.0393417019575449E-2</v>
      </c>
      <c r="N2337">
        <v>6.7027474441636653E-3</v>
      </c>
    </row>
    <row r="2338" spans="9:14" x14ac:dyDescent="0.25">
      <c r="I2338" s="2">
        <v>42163</v>
      </c>
      <c r="J2338">
        <v>-9.2770841071232023E-3</v>
      </c>
      <c r="K2338">
        <v>-7.5170955058243673E-3</v>
      </c>
      <c r="L2338">
        <v>-9.6603771220041268E-3</v>
      </c>
      <c r="M2338">
        <v>-1.5352018541022494E-2</v>
      </c>
      <c r="N2338">
        <v>-1.1783824028986185E-2</v>
      </c>
    </row>
    <row r="2339" spans="9:14" x14ac:dyDescent="0.25">
      <c r="I2339" s="2">
        <v>42164</v>
      </c>
      <c r="J2339">
        <v>-1.6870824628653805E-3</v>
      </c>
      <c r="K2339">
        <v>2.2685630957730951E-3</v>
      </c>
      <c r="L2339">
        <v>-7.4363074644956759E-3</v>
      </c>
      <c r="M2339">
        <v>-4.0367918446811005E-4</v>
      </c>
      <c r="N2339">
        <v>-1.424955807533939E-2</v>
      </c>
    </row>
    <row r="2340" spans="9:14" x14ac:dyDescent="0.25">
      <c r="I2340" s="2">
        <v>42165</v>
      </c>
      <c r="J2340">
        <v>1.3456613460674229E-2</v>
      </c>
      <c r="K2340">
        <v>1.2537989689546558E-2</v>
      </c>
      <c r="L2340">
        <v>1.8042312381957793E-2</v>
      </c>
      <c r="M2340">
        <v>3.255141211109717E-3</v>
      </c>
      <c r="N2340">
        <v>9.5010637493214613E-3</v>
      </c>
    </row>
    <row r="2341" spans="9:14" x14ac:dyDescent="0.25">
      <c r="I2341" s="2">
        <v>42166</v>
      </c>
      <c r="J2341">
        <v>-1.7602556757792692E-2</v>
      </c>
      <c r="K2341">
        <v>-2.3835286472581669E-2</v>
      </c>
      <c r="L2341">
        <v>-2.3822128725738155E-2</v>
      </c>
      <c r="M2341">
        <v>-9.6659666700117993E-3</v>
      </c>
      <c r="N2341">
        <v>-1.2890609222931709E-2</v>
      </c>
    </row>
    <row r="2342" spans="9:14" x14ac:dyDescent="0.25">
      <c r="I2342" s="2">
        <v>42167</v>
      </c>
      <c r="J2342">
        <v>1.9502509800182173E-3</v>
      </c>
      <c r="K2342">
        <v>1.0827547474468626E-2</v>
      </c>
      <c r="L2342">
        <v>4.7611149858535403E-4</v>
      </c>
      <c r="M2342">
        <v>-8.6941666799183895E-4</v>
      </c>
      <c r="N2342">
        <v>-1.2873073865181397E-3</v>
      </c>
    </row>
    <row r="2343" spans="9:14" x14ac:dyDescent="0.25">
      <c r="I2343" s="2">
        <v>42170</v>
      </c>
      <c r="J2343">
        <v>5.9925176521109982E-3</v>
      </c>
      <c r="K2343">
        <v>-4.1231228884151512E-3</v>
      </c>
      <c r="L2343">
        <v>1.1069838913010988E-2</v>
      </c>
      <c r="M2343">
        <v>2.996196046767111E-3</v>
      </c>
      <c r="N2343">
        <v>9.4606134996852963E-3</v>
      </c>
    </row>
    <row r="2344" spans="9:14" x14ac:dyDescent="0.25">
      <c r="I2344" s="2">
        <v>42171</v>
      </c>
      <c r="J2344">
        <v>3.6502067955207118E-3</v>
      </c>
      <c r="K2344">
        <v>8.6029400077520576E-3</v>
      </c>
      <c r="L2344">
        <v>1.0722732917908279E-2</v>
      </c>
      <c r="M2344">
        <v>-7.7781717499735654E-4</v>
      </c>
      <c r="N2344">
        <v>2.4200696346643757E-3</v>
      </c>
    </row>
    <row r="2345" spans="9:14" x14ac:dyDescent="0.25">
      <c r="I2345" s="2">
        <v>42172</v>
      </c>
      <c r="J2345">
        <v>5.3669607213122118E-3</v>
      </c>
      <c r="K2345">
        <v>-1.5854914758639494E-3</v>
      </c>
      <c r="L2345">
        <v>7.974301220536122E-3</v>
      </c>
      <c r="M2345">
        <v>1.4462350034580138E-2</v>
      </c>
      <c r="N2345">
        <v>1.6071508154944503E-2</v>
      </c>
    </row>
    <row r="2346" spans="9:14" x14ac:dyDescent="0.25">
      <c r="I2346" s="2">
        <v>42173</v>
      </c>
      <c r="J2346">
        <v>1.0443595026380158E-2</v>
      </c>
      <c r="K2346">
        <v>8.3393711365324572E-3</v>
      </c>
      <c r="L2346">
        <v>1.161741619125633E-2</v>
      </c>
      <c r="M2346">
        <v>2.0206466137065882E-3</v>
      </c>
      <c r="N2346">
        <v>1.3250124829599171E-2</v>
      </c>
    </row>
    <row r="2347" spans="9:14" x14ac:dyDescent="0.25">
      <c r="I2347" s="2">
        <v>42174</v>
      </c>
      <c r="J2347">
        <v>7.2787151339928488E-3</v>
      </c>
      <c r="K2347">
        <v>8.4975230271268562E-3</v>
      </c>
      <c r="L2347">
        <v>5.8436694248452346E-3</v>
      </c>
      <c r="M2347">
        <v>7.3913318308861603E-3</v>
      </c>
      <c r="N2347">
        <v>2.3096911049560317E-3</v>
      </c>
    </row>
    <row r="2348" spans="9:14" x14ac:dyDescent="0.25">
      <c r="I2348" s="2">
        <v>42177</v>
      </c>
      <c r="J2348">
        <v>1.504773352645296E-2</v>
      </c>
      <c r="K2348">
        <v>2.606788984319203E-2</v>
      </c>
      <c r="L2348">
        <v>9.919914887732497E-3</v>
      </c>
      <c r="M2348">
        <v>1.3787442899609363E-2</v>
      </c>
      <c r="N2348">
        <v>6.8039406788965306E-3</v>
      </c>
    </row>
    <row r="2349" spans="9:14" x14ac:dyDescent="0.25">
      <c r="I2349" s="2">
        <v>42178</v>
      </c>
      <c r="J2349">
        <v>2.5647506050878151E-3</v>
      </c>
      <c r="K2349">
        <v>3.1636173787839353E-3</v>
      </c>
      <c r="L2349">
        <v>1.2826790169143283E-3</v>
      </c>
      <c r="M2349">
        <v>2.6414245592440489E-3</v>
      </c>
      <c r="N2349">
        <v>1.298849519697847E-3</v>
      </c>
    </row>
    <row r="2350" spans="9:14" x14ac:dyDescent="0.25">
      <c r="I2350" s="2">
        <v>42179</v>
      </c>
      <c r="J2350">
        <v>-2.796217078343299E-3</v>
      </c>
      <c r="K2350">
        <v>-2.2057428051877538E-3</v>
      </c>
      <c r="L2350">
        <v>-8.1372934106281533E-3</v>
      </c>
      <c r="M2350">
        <v>3.4328562268824631E-3</v>
      </c>
      <c r="N2350">
        <v>6.9848121258888592E-3</v>
      </c>
    </row>
    <row r="2351" spans="9:14" x14ac:dyDescent="0.25">
      <c r="I2351" s="2">
        <v>42180</v>
      </c>
      <c r="J2351">
        <v>5.8875973660991072E-3</v>
      </c>
      <c r="K2351">
        <v>7.8773733474858509E-3</v>
      </c>
      <c r="L2351">
        <v>8.763886602222928E-3</v>
      </c>
      <c r="M2351">
        <v>-5.4650914614963629E-3</v>
      </c>
      <c r="N2351">
        <v>9.6514989199358381E-4</v>
      </c>
    </row>
    <row r="2352" spans="9:14" x14ac:dyDescent="0.25">
      <c r="I2352" s="2">
        <v>42181</v>
      </c>
      <c r="J2352">
        <v>-3.1254368499371321E-3</v>
      </c>
      <c r="K2352">
        <v>-7.4695106056567907E-3</v>
      </c>
      <c r="L2352">
        <v>4.0587121752220321E-3</v>
      </c>
      <c r="M2352">
        <v>-2.7401854449867532E-3</v>
      </c>
      <c r="N2352">
        <v>1.7758948072433465E-3</v>
      </c>
    </row>
    <row r="2353" spans="9:14" x14ac:dyDescent="0.25">
      <c r="I2353" s="2">
        <v>42184</v>
      </c>
      <c r="J2353">
        <v>-6.1030795832534282E-3</v>
      </c>
      <c r="K2353">
        <v>-6.9490230818465733E-3</v>
      </c>
      <c r="L2353">
        <v>-1.3784932289614157E-2</v>
      </c>
      <c r="M2353">
        <v>2.7236591327922154E-3</v>
      </c>
      <c r="N2353">
        <v>-1.2456936735831529E-2</v>
      </c>
    </row>
    <row r="2354" spans="9:14" x14ac:dyDescent="0.25">
      <c r="I2354" s="2">
        <v>42185</v>
      </c>
      <c r="J2354">
        <v>4.7983242818558846E-3</v>
      </c>
      <c r="K2354">
        <v>3.1154107556980786E-3</v>
      </c>
      <c r="L2354">
        <v>5.5236687844407769E-3</v>
      </c>
      <c r="M2354">
        <v>2.0103280028446833E-2</v>
      </c>
      <c r="N2354">
        <v>2.1006466040405587E-2</v>
      </c>
    </row>
    <row r="2355" spans="9:14" x14ac:dyDescent="0.25">
      <c r="I2355" s="2">
        <v>42186</v>
      </c>
      <c r="J2355">
        <v>8.5309015417987608E-3</v>
      </c>
      <c r="K2355">
        <v>1.6203301230553614E-2</v>
      </c>
      <c r="L2355">
        <v>1.3178020038984243E-2</v>
      </c>
      <c r="M2355">
        <v>-3.6748459527130091E-3</v>
      </c>
      <c r="N2355">
        <v>5.8749608830785411E-3</v>
      </c>
    </row>
    <row r="2356" spans="9:14" x14ac:dyDescent="0.25">
      <c r="I2356" s="2">
        <v>42187</v>
      </c>
      <c r="J2356">
        <v>-2.7886636023068631E-3</v>
      </c>
      <c r="K2356">
        <v>7.2091264569942013E-4</v>
      </c>
      <c r="L2356">
        <v>4.3190192303860508E-3</v>
      </c>
      <c r="M2356">
        <v>2.7352988576941212E-3</v>
      </c>
      <c r="N2356">
        <v>-4.0901572907681817E-3</v>
      </c>
    </row>
    <row r="2357" spans="9:14" x14ac:dyDescent="0.25">
      <c r="I2357" s="2">
        <v>42188</v>
      </c>
      <c r="J2357">
        <v>5.1502353332287523E-3</v>
      </c>
      <c r="K2357">
        <v>7.5274038232661499E-3</v>
      </c>
      <c r="L2357">
        <v>-4.012495769343637E-3</v>
      </c>
      <c r="M2357">
        <v>4.5143720451687715E-3</v>
      </c>
      <c r="N2357">
        <v>3.9591891565674674E-3</v>
      </c>
    </row>
    <row r="2358" spans="9:14" x14ac:dyDescent="0.25">
      <c r="I2358" s="2">
        <v>42191</v>
      </c>
      <c r="J2358">
        <v>4.0185164265346832E-3</v>
      </c>
      <c r="K2358">
        <v>4.8599159521242937E-3</v>
      </c>
      <c r="L2358">
        <v>2.660508663491996E-3</v>
      </c>
      <c r="M2358">
        <v>6.4740699795912847E-3</v>
      </c>
      <c r="N2358">
        <v>1.6450014670953212E-2</v>
      </c>
    </row>
    <row r="2359" spans="9:14" x14ac:dyDescent="0.25">
      <c r="I2359" s="2">
        <v>42192</v>
      </c>
      <c r="J2359">
        <v>-1.4237198288369931E-3</v>
      </c>
      <c r="K2359">
        <v>-1.9183039096205105E-3</v>
      </c>
      <c r="L2359">
        <v>-3.0859860342094363E-3</v>
      </c>
      <c r="M2359">
        <v>5.3837229466998141E-4</v>
      </c>
      <c r="N2359">
        <v>2.7143942747351302E-3</v>
      </c>
    </row>
    <row r="2360" spans="9:14" x14ac:dyDescent="0.25">
      <c r="I2360" s="2">
        <v>42193</v>
      </c>
      <c r="J2360">
        <v>-1.728889209320237E-2</v>
      </c>
      <c r="K2360">
        <v>-1.7058136619682647E-2</v>
      </c>
      <c r="L2360">
        <v>-2.2514497094187853E-2</v>
      </c>
      <c r="M2360">
        <v>-9.7960518633113929E-3</v>
      </c>
      <c r="N2360">
        <v>-7.2903500875716783E-3</v>
      </c>
    </row>
    <row r="2361" spans="9:14" x14ac:dyDescent="0.25">
      <c r="I2361" s="2">
        <v>42194</v>
      </c>
      <c r="J2361">
        <v>-4.2291048408801026E-3</v>
      </c>
      <c r="K2361">
        <v>8.9572469270626114E-4</v>
      </c>
      <c r="L2361">
        <v>-5.8243555317244039E-3</v>
      </c>
      <c r="M2361">
        <v>-5.8624112831195578E-3</v>
      </c>
      <c r="N2361">
        <v>1.3026812278283363E-3</v>
      </c>
    </row>
    <row r="2362" spans="9:14" x14ac:dyDescent="0.25">
      <c r="I2362" s="2">
        <v>42195</v>
      </c>
      <c r="J2362">
        <v>3.072433222180062E-3</v>
      </c>
      <c r="K2362">
        <v>1.1373959355574023E-2</v>
      </c>
      <c r="L2362">
        <v>-1.8643575635318966E-3</v>
      </c>
      <c r="M2362">
        <v>-6.9621367600510922E-3</v>
      </c>
      <c r="N2362">
        <v>9.6634875449642405E-3</v>
      </c>
    </row>
    <row r="2363" spans="9:14" x14ac:dyDescent="0.25">
      <c r="I2363" s="2">
        <v>42198</v>
      </c>
      <c r="J2363">
        <v>1.0728257199513667E-2</v>
      </c>
      <c r="K2363">
        <v>8.9578607700804384E-3</v>
      </c>
      <c r="L2363">
        <v>1.5931703934609825E-2</v>
      </c>
      <c r="M2363">
        <v>1.1252925955709894E-2</v>
      </c>
      <c r="N2363">
        <v>1.2710435174179755E-2</v>
      </c>
    </row>
    <row r="2364" spans="9:14" x14ac:dyDescent="0.25">
      <c r="I2364" s="2">
        <v>42199</v>
      </c>
      <c r="J2364">
        <v>-1.1213485549076143E-3</v>
      </c>
      <c r="K2364">
        <v>-5.6142456381224641E-3</v>
      </c>
      <c r="L2364">
        <v>-9.3842091410620849E-3</v>
      </c>
      <c r="M2364">
        <v>2.4401115038930471E-3</v>
      </c>
      <c r="N2364">
        <v>6.2560471751828594E-3</v>
      </c>
    </row>
    <row r="2365" spans="9:14" x14ac:dyDescent="0.25">
      <c r="I2365" s="2">
        <v>42200</v>
      </c>
      <c r="J2365">
        <v>9.3913936710464004E-3</v>
      </c>
      <c r="K2365">
        <v>1.6349013579417925E-3</v>
      </c>
      <c r="L2365">
        <v>1.3346339513521373E-2</v>
      </c>
      <c r="M2365">
        <v>4.0305004196680124E-3</v>
      </c>
      <c r="N2365">
        <v>9.6269727089312637E-3</v>
      </c>
    </row>
    <row r="2366" spans="9:14" x14ac:dyDescent="0.25">
      <c r="I2366" s="2">
        <v>42201</v>
      </c>
      <c r="J2366">
        <v>8.6792417709852E-3</v>
      </c>
      <c r="K2366">
        <v>1.894307750295713E-2</v>
      </c>
      <c r="L2366">
        <v>3.0111847446173761E-3</v>
      </c>
      <c r="M2366">
        <v>9.1911172157429014E-3</v>
      </c>
      <c r="N2366">
        <v>1.0475933159389128E-2</v>
      </c>
    </row>
    <row r="2367" spans="9:14" x14ac:dyDescent="0.25">
      <c r="I2367" s="2">
        <v>42202</v>
      </c>
      <c r="J2367">
        <v>4.9471129933726277E-4</v>
      </c>
      <c r="K2367">
        <v>-3.9515307150476721E-3</v>
      </c>
      <c r="L2367">
        <v>5.1418926838539816E-3</v>
      </c>
      <c r="M2367">
        <v>6.5783303753505253E-3</v>
      </c>
      <c r="N2367">
        <v>6.7588812191156401E-3</v>
      </c>
    </row>
    <row r="2368" spans="9:14" x14ac:dyDescent="0.25">
      <c r="I2368" s="2">
        <v>42205</v>
      </c>
      <c r="J2368">
        <v>-1.6269810801806744E-3</v>
      </c>
      <c r="K2368">
        <v>-3.4246403048222478E-3</v>
      </c>
      <c r="L2368">
        <v>1.064509511287904E-4</v>
      </c>
      <c r="M2368">
        <v>-1.5768548308337656E-3</v>
      </c>
      <c r="N2368">
        <v>2.4255618222160579E-3</v>
      </c>
    </row>
    <row r="2369" spans="9:14" x14ac:dyDescent="0.25">
      <c r="I2369" s="2">
        <v>42206</v>
      </c>
      <c r="J2369">
        <v>-8.4832341910811675E-3</v>
      </c>
      <c r="K2369">
        <v>-1.6680450881592597E-2</v>
      </c>
      <c r="L2369">
        <v>-3.6996199719743052E-3</v>
      </c>
      <c r="M2369">
        <v>-1.6832589829228889E-2</v>
      </c>
      <c r="N2369">
        <v>-5.9389780483700978E-2</v>
      </c>
    </row>
    <row r="2370" spans="9:14" x14ac:dyDescent="0.25">
      <c r="I2370" s="2">
        <v>42207</v>
      </c>
      <c r="J2370">
        <v>1.1344118874626651E-2</v>
      </c>
      <c r="K2370">
        <v>1.4380829831741217E-2</v>
      </c>
      <c r="L2370">
        <v>1.091925959459489E-2</v>
      </c>
      <c r="M2370">
        <v>6.9764080928016352E-3</v>
      </c>
      <c r="N2370">
        <v>9.2405496081029367E-3</v>
      </c>
    </row>
    <row r="2371" spans="9:14" x14ac:dyDescent="0.25">
      <c r="I2371" s="2">
        <v>42208</v>
      </c>
      <c r="J2371">
        <v>-4.8136875952758222E-3</v>
      </c>
      <c r="K2371">
        <v>-7.2467224202631365E-3</v>
      </c>
      <c r="L2371">
        <v>4.82753574685624E-3</v>
      </c>
      <c r="M2371">
        <v>-6.7699705105343799E-5</v>
      </c>
      <c r="N2371">
        <v>-6.4940681987563122E-3</v>
      </c>
    </row>
    <row r="2372" spans="9:14" x14ac:dyDescent="0.25">
      <c r="I2372" s="2">
        <v>42209</v>
      </c>
      <c r="J2372">
        <v>-9.2221144368895593E-3</v>
      </c>
      <c r="K2372">
        <v>-1.2091552075022636E-2</v>
      </c>
      <c r="L2372">
        <v>-1.1407414921661823E-2</v>
      </c>
      <c r="M2372">
        <v>1.1356145135097001E-3</v>
      </c>
      <c r="N2372">
        <v>-3.4718050729469251E-3</v>
      </c>
    </row>
    <row r="2373" spans="9:14" x14ac:dyDescent="0.25">
      <c r="I2373" s="2">
        <v>42212</v>
      </c>
      <c r="J2373">
        <v>-1.9707053639344854E-2</v>
      </c>
      <c r="K2373">
        <v>-2.2896938613990878E-2</v>
      </c>
      <c r="L2373">
        <v>-1.9270186461727873E-2</v>
      </c>
      <c r="M2373">
        <v>-5.7941443932492962E-3</v>
      </c>
      <c r="N2373">
        <v>-1.1353398739126832E-2</v>
      </c>
    </row>
    <row r="2374" spans="9:14" x14ac:dyDescent="0.25">
      <c r="I2374" s="2">
        <v>42213</v>
      </c>
      <c r="J2374">
        <v>-3.8158620941868985E-3</v>
      </c>
      <c r="K2374">
        <v>4.177750309354209E-3</v>
      </c>
      <c r="L2374">
        <v>-7.0352363672312127E-3</v>
      </c>
      <c r="M2374">
        <v>-2.2561311290329738E-4</v>
      </c>
      <c r="N2374">
        <v>-8.8039823767958221E-3</v>
      </c>
    </row>
    <row r="2375" spans="9:14" x14ac:dyDescent="0.25">
      <c r="I2375" s="2">
        <v>42214</v>
      </c>
      <c r="J2375">
        <v>3.6851277080627979E-3</v>
      </c>
      <c r="K2375">
        <v>2.0904783672532016E-3</v>
      </c>
      <c r="L2375">
        <v>1.3835595469213943E-2</v>
      </c>
      <c r="M2375">
        <v>-8.2653700693414711E-3</v>
      </c>
      <c r="N2375">
        <v>5.0119753992980817E-3</v>
      </c>
    </row>
    <row r="2376" spans="9:14" x14ac:dyDescent="0.25">
      <c r="I2376" s="2">
        <v>42215</v>
      </c>
      <c r="J2376">
        <v>5.0392621722690004E-3</v>
      </c>
      <c r="K2376">
        <v>5.7055315090882427E-3</v>
      </c>
      <c r="L2376">
        <v>2.583393818049506E-3</v>
      </c>
      <c r="M2376">
        <v>2.7243326044790184E-2</v>
      </c>
      <c r="N2376">
        <v>7.5601388047425505E-3</v>
      </c>
    </row>
    <row r="2377" spans="9:14" x14ac:dyDescent="0.25">
      <c r="I2377" s="2">
        <v>42216</v>
      </c>
      <c r="J2377">
        <v>1.4660482443292605E-2</v>
      </c>
      <c r="K2377">
        <v>1.6641865083112151E-2</v>
      </c>
      <c r="L2377">
        <v>1.7917063872711216E-2</v>
      </c>
      <c r="M2377">
        <v>1.7711509207077994E-2</v>
      </c>
      <c r="N2377">
        <v>1.9823989627976688E-2</v>
      </c>
    </row>
    <row r="2378" spans="9:14" x14ac:dyDescent="0.25">
      <c r="I2378" s="2">
        <v>42219</v>
      </c>
      <c r="J2378">
        <v>2.4691459631154505E-3</v>
      </c>
      <c r="K2378">
        <v>9.7740161468083311E-3</v>
      </c>
      <c r="L2378">
        <v>7.1790651092031206E-3</v>
      </c>
      <c r="M2378">
        <v>2.7587948034974493E-3</v>
      </c>
      <c r="N2378">
        <v>3.2028832058772286E-3</v>
      </c>
    </row>
    <row r="2379" spans="9:14" x14ac:dyDescent="0.25">
      <c r="I2379" s="2">
        <v>42220</v>
      </c>
      <c r="J2379">
        <v>-4.1940873889193602E-3</v>
      </c>
      <c r="K2379">
        <v>4.6399173317264956E-3</v>
      </c>
      <c r="L2379">
        <v>9.9215585893201834E-3</v>
      </c>
      <c r="M2379">
        <v>-3.8708541404053392E-3</v>
      </c>
      <c r="N2379">
        <v>5.0780462220013293E-4</v>
      </c>
    </row>
    <row r="2380" spans="9:14" x14ac:dyDescent="0.25">
      <c r="I2380" s="2">
        <v>42221</v>
      </c>
      <c r="J2380">
        <v>5.2747931513647435E-3</v>
      </c>
      <c r="K2380">
        <v>-3.3692951587174624E-3</v>
      </c>
      <c r="L2380">
        <v>1.0227795707558067E-2</v>
      </c>
      <c r="M2380">
        <v>1.3957343023904077E-2</v>
      </c>
      <c r="N2380">
        <v>1.5413305870418772E-2</v>
      </c>
    </row>
    <row r="2381" spans="9:14" x14ac:dyDescent="0.25">
      <c r="I2381" s="2">
        <v>42222</v>
      </c>
      <c r="J2381">
        <v>2.5495821053558528E-3</v>
      </c>
      <c r="K2381">
        <v>5.4230378207042991E-3</v>
      </c>
      <c r="L2381">
        <v>5.5316486097868132E-3</v>
      </c>
      <c r="M2381">
        <v>-1.1401434399243286E-2</v>
      </c>
      <c r="N2381">
        <v>1.1314780607686519E-2</v>
      </c>
    </row>
    <row r="2382" spans="9:14" x14ac:dyDescent="0.25">
      <c r="I2382" s="2">
        <v>42223</v>
      </c>
      <c r="J2382">
        <v>-2.2913586491937255E-3</v>
      </c>
      <c r="K2382">
        <v>-7.5025502687555276E-3</v>
      </c>
      <c r="L2382">
        <v>5.632583030555137E-4</v>
      </c>
      <c r="M2382">
        <v>-8.9265998020416032E-4</v>
      </c>
      <c r="N2382">
        <v>-3.3976125009725763E-3</v>
      </c>
    </row>
    <row r="2383" spans="9:14" x14ac:dyDescent="0.25">
      <c r="I2383" s="2">
        <v>42226</v>
      </c>
      <c r="J2383">
        <v>-4.8789664296359364E-3</v>
      </c>
      <c r="K2383">
        <v>-7.7725713310422139E-4</v>
      </c>
      <c r="L2383">
        <v>-4.5213902044553304E-3</v>
      </c>
      <c r="M2383">
        <v>-6.6947508695131396E-3</v>
      </c>
      <c r="N2383">
        <v>-1.3201260206892826E-3</v>
      </c>
    </row>
    <row r="2384" spans="9:14" x14ac:dyDescent="0.25">
      <c r="I2384" s="2">
        <v>42227</v>
      </c>
      <c r="J2384">
        <v>-8.4944850545783761E-3</v>
      </c>
      <c r="K2384">
        <v>-1.5407974178252992E-2</v>
      </c>
      <c r="L2384">
        <v>-1.3278630359890431E-2</v>
      </c>
      <c r="M2384">
        <v>-5.8914082121047191E-3</v>
      </c>
      <c r="N2384">
        <v>-6.9473390444959129E-4</v>
      </c>
    </row>
    <row r="2385" spans="9:14" x14ac:dyDescent="0.25">
      <c r="I2385" s="2">
        <v>42228</v>
      </c>
      <c r="J2385">
        <v>-1.2807100604433328E-2</v>
      </c>
      <c r="K2385">
        <v>-3.0281268166330182E-2</v>
      </c>
      <c r="L2385">
        <v>-2.5551389602715868E-2</v>
      </c>
      <c r="M2385">
        <v>-1.7307182273492205E-2</v>
      </c>
      <c r="N2385">
        <v>4.8218849121451591E-3</v>
      </c>
    </row>
    <row r="2386" spans="9:14" x14ac:dyDescent="0.25">
      <c r="I2386" s="2">
        <v>42229</v>
      </c>
      <c r="J2386">
        <v>1.2450797501993517E-3</v>
      </c>
      <c r="K2386">
        <v>6.6759247030216268E-3</v>
      </c>
      <c r="L2386">
        <v>4.1715703700042879E-3</v>
      </c>
      <c r="M2386">
        <v>-5.2465386966649131E-4</v>
      </c>
      <c r="N2386">
        <v>7.8143069645254509E-3</v>
      </c>
    </row>
    <row r="2387" spans="9:14" x14ac:dyDescent="0.25">
      <c r="I2387" s="2">
        <v>42230</v>
      </c>
      <c r="J2387">
        <v>1.8684923968745021E-2</v>
      </c>
      <c r="K2387">
        <v>3.0387271978138921E-2</v>
      </c>
      <c r="L2387">
        <v>2.3876773016802279E-2</v>
      </c>
      <c r="M2387">
        <v>2.9477212853969551E-3</v>
      </c>
      <c r="N2387">
        <v>1.9280517319423481E-2</v>
      </c>
    </row>
    <row r="2388" spans="9:14" x14ac:dyDescent="0.25">
      <c r="I2388" s="2">
        <v>42233</v>
      </c>
      <c r="J2388">
        <v>-6.8448265825632017E-3</v>
      </c>
      <c r="K2388">
        <v>4.9773794588835246E-3</v>
      </c>
      <c r="L2388">
        <v>-6.4702937695674759E-3</v>
      </c>
      <c r="M2388">
        <v>-3.6043670677894314E-3</v>
      </c>
      <c r="N2388">
        <v>-3.3346238165396424E-3</v>
      </c>
    </row>
    <row r="2389" spans="9:14" x14ac:dyDescent="0.25">
      <c r="I2389" s="2">
        <v>42234</v>
      </c>
      <c r="J2389">
        <v>-1.7858049612372608E-3</v>
      </c>
      <c r="K2389">
        <v>-2.0607362777037195E-3</v>
      </c>
      <c r="L2389">
        <v>5.9189900851687504E-3</v>
      </c>
      <c r="M2389">
        <v>-6.4026704240301852E-4</v>
      </c>
      <c r="N2389">
        <v>-5.7966596081029361E-3</v>
      </c>
    </row>
    <row r="2390" spans="9:14" x14ac:dyDescent="0.25">
      <c r="I2390" s="2">
        <v>42235</v>
      </c>
      <c r="J2390">
        <v>3.4870498800704747E-3</v>
      </c>
      <c r="K2390">
        <v>-4.7028674802440393E-3</v>
      </c>
      <c r="L2390">
        <v>4.5325317671295537E-3</v>
      </c>
      <c r="M2390">
        <v>4.8473108329322195E-4</v>
      </c>
      <c r="N2390">
        <v>2.6159665086853832E-2</v>
      </c>
    </row>
    <row r="2391" spans="9:14" x14ac:dyDescent="0.25">
      <c r="I2391" s="2">
        <v>42236</v>
      </c>
      <c r="J2391">
        <v>-1.1702893265266034E-2</v>
      </c>
      <c r="K2391">
        <v>-2.3404270348304914E-2</v>
      </c>
      <c r="L2391">
        <v>-1.8181933677361817E-2</v>
      </c>
      <c r="M2391">
        <v>1.3327492237415094E-2</v>
      </c>
      <c r="N2391">
        <v>3.6436202958699186E-3</v>
      </c>
    </row>
    <row r="2392" spans="9:14" x14ac:dyDescent="0.25">
      <c r="I2392" s="2">
        <v>42237</v>
      </c>
      <c r="J2392">
        <v>-8.8661659819771338E-3</v>
      </c>
      <c r="K2392">
        <v>-1.293992681567557E-2</v>
      </c>
      <c r="L2392">
        <v>-2.0765544054654032E-2</v>
      </c>
      <c r="M2392">
        <v>9.6387112465937401E-4</v>
      </c>
      <c r="N2392">
        <v>6.5600060080944447E-5</v>
      </c>
    </row>
    <row r="2393" spans="9:14" x14ac:dyDescent="0.25">
      <c r="I2393" s="2">
        <v>42240</v>
      </c>
      <c r="J2393">
        <v>-5.9471784635859712E-2</v>
      </c>
      <c r="K2393">
        <v>-6.9994593173986541E-2</v>
      </c>
      <c r="L2393">
        <v>-7.201647560858089E-2</v>
      </c>
      <c r="M2393">
        <v>-4.5537295560460475E-2</v>
      </c>
      <c r="N2393">
        <v>-6.7655663025190729E-2</v>
      </c>
    </row>
    <row r="2394" spans="9:14" x14ac:dyDescent="0.25">
      <c r="I2394" s="2">
        <v>42241</v>
      </c>
      <c r="J2394">
        <v>1.1188094549176016E-2</v>
      </c>
      <c r="K2394">
        <v>2.5062508990599489E-2</v>
      </c>
      <c r="L2394">
        <v>2.0499641601132452E-2</v>
      </c>
      <c r="M2394">
        <v>7.3457781432574127E-3</v>
      </c>
      <c r="N2394">
        <v>1.139907604331588E-2</v>
      </c>
    </row>
    <row r="2395" spans="9:14" x14ac:dyDescent="0.25">
      <c r="I2395" s="2">
        <v>42242</v>
      </c>
      <c r="J2395">
        <v>-1.2314389370531814E-2</v>
      </c>
      <c r="K2395">
        <v>-1.6906961077412817E-2</v>
      </c>
      <c r="L2395">
        <v>-7.0768993020948424E-3</v>
      </c>
      <c r="M2395">
        <v>-9.7320505376203691E-3</v>
      </c>
      <c r="N2395">
        <v>-1.1505135233879388E-2</v>
      </c>
    </row>
    <row r="2396" spans="9:14" x14ac:dyDescent="0.25">
      <c r="I2396" s="2">
        <v>42243</v>
      </c>
      <c r="J2396">
        <v>1.9977396359449902E-2</v>
      </c>
      <c r="K2396">
        <v>1.8174551933745446E-2</v>
      </c>
      <c r="L2396">
        <v>8.0746511068755748E-3</v>
      </c>
      <c r="M2396">
        <v>1.9006446671879087E-2</v>
      </c>
      <c r="N2396">
        <v>2.9208986136169415E-2</v>
      </c>
    </row>
    <row r="2397" spans="9:14" x14ac:dyDescent="0.25">
      <c r="I2397" s="2">
        <v>42244</v>
      </c>
      <c r="J2397">
        <v>6.035385700804966E-3</v>
      </c>
      <c r="K2397">
        <v>-2.4463487781434035E-3</v>
      </c>
      <c r="L2397">
        <v>9.9730028206798105E-3</v>
      </c>
      <c r="M2397">
        <v>5.5028612358613395E-3</v>
      </c>
      <c r="N2397">
        <v>-3.101902592162926E-3</v>
      </c>
    </row>
    <row r="2398" spans="9:14" x14ac:dyDescent="0.25">
      <c r="I2398" s="2">
        <v>42247</v>
      </c>
      <c r="J2398">
        <v>-4.2505570023029082E-3</v>
      </c>
      <c r="K2398">
        <v>-3.4729645363143248E-3</v>
      </c>
      <c r="L2398">
        <v>-7.7875405505245885E-3</v>
      </c>
      <c r="M2398">
        <v>-4.1112720755712359E-3</v>
      </c>
      <c r="N2398">
        <v>1.7801836505722129E-2</v>
      </c>
    </row>
    <row r="2399" spans="9:14" x14ac:dyDescent="0.25">
      <c r="I2399" s="2">
        <v>42248</v>
      </c>
      <c r="J2399">
        <v>-2.2430023967126334E-2</v>
      </c>
      <c r="K2399">
        <v>-3.6446328333712329E-2</v>
      </c>
      <c r="L2399">
        <v>-2.6576583382631178E-2</v>
      </c>
      <c r="M2399">
        <v>-1.7480080777015076E-2</v>
      </c>
      <c r="N2399">
        <v>-1.479521596671233E-2</v>
      </c>
    </row>
    <row r="2400" spans="9:14" x14ac:dyDescent="0.25">
      <c r="I2400" s="2">
        <v>42249</v>
      </c>
      <c r="J2400">
        <v>-9.5614819881343679E-3</v>
      </c>
      <c r="K2400">
        <v>-1.8207625355539211E-2</v>
      </c>
      <c r="L2400">
        <v>-1.381497695986279E-2</v>
      </c>
      <c r="M2400">
        <v>3.3258267108537587E-3</v>
      </c>
      <c r="N2400">
        <v>-8.6890895496279357E-3</v>
      </c>
    </row>
    <row r="2401" spans="9:14" x14ac:dyDescent="0.25">
      <c r="I2401" s="2">
        <v>42250</v>
      </c>
      <c r="J2401">
        <v>1.2117384317444035E-2</v>
      </c>
      <c r="K2401">
        <v>1.9213250486338457E-2</v>
      </c>
      <c r="L2401">
        <v>1.3262172512728531E-2</v>
      </c>
      <c r="M2401">
        <v>3.5810293132842309E-3</v>
      </c>
      <c r="N2401">
        <v>7.5099811871563206E-4</v>
      </c>
    </row>
    <row r="2402" spans="9:14" x14ac:dyDescent="0.25">
      <c r="I2402" s="2">
        <v>42251</v>
      </c>
      <c r="J2402">
        <v>-2.1956466833182506E-2</v>
      </c>
      <c r="K2402">
        <v>-2.6648963576474675E-2</v>
      </c>
      <c r="L2402">
        <v>-2.3133800589557989E-2</v>
      </c>
      <c r="M2402">
        <v>-1.2639317466336036E-2</v>
      </c>
      <c r="N2402">
        <v>-2.4312863749174768E-2</v>
      </c>
    </row>
    <row r="2403" spans="9:14" x14ac:dyDescent="0.25">
      <c r="I2403" s="2">
        <v>42254</v>
      </c>
      <c r="J2403">
        <v>-1.2334460975354821E-2</v>
      </c>
      <c r="K2403">
        <v>-2.1107555142790883E-2</v>
      </c>
      <c r="L2403">
        <v>-1.1678669073127519E-2</v>
      </c>
      <c r="M2403">
        <v>-1.5139743954572894E-2</v>
      </c>
      <c r="N2403">
        <v>-2.5796700901237757E-2</v>
      </c>
    </row>
    <row r="2404" spans="9:14" x14ac:dyDescent="0.25">
      <c r="I2404" s="2">
        <v>42255</v>
      </c>
      <c r="J2404">
        <v>1.6925167792028392E-2</v>
      </c>
      <c r="K2404">
        <v>3.6008270169390462E-2</v>
      </c>
      <c r="L2404">
        <v>1.7174311566050676E-2</v>
      </c>
      <c r="M2404">
        <v>-8.5630814927155265E-3</v>
      </c>
      <c r="N2404">
        <v>7.5023955971776244E-3</v>
      </c>
    </row>
    <row r="2405" spans="9:14" x14ac:dyDescent="0.25">
      <c r="I2405" s="2">
        <v>42256</v>
      </c>
      <c r="J2405">
        <v>1.5757069568021021E-2</v>
      </c>
      <c r="K2405">
        <v>1.6819353885144724E-2</v>
      </c>
      <c r="L2405">
        <v>2.9108897261421029E-2</v>
      </c>
      <c r="M2405">
        <v>6.1167493929558652E-3</v>
      </c>
      <c r="N2405">
        <v>4.5964317766709721E-3</v>
      </c>
    </row>
    <row r="2406" spans="9:14" x14ac:dyDescent="0.25">
      <c r="I2406" s="2">
        <v>42257</v>
      </c>
      <c r="J2406">
        <v>-3.896975926884985E-3</v>
      </c>
      <c r="K2406">
        <v>-1.4324836354204756E-3</v>
      </c>
      <c r="L2406">
        <v>6.8875240381231478E-3</v>
      </c>
      <c r="M2406">
        <v>4.2833270321532507E-5</v>
      </c>
      <c r="N2406">
        <v>-7.0122449899215301E-4</v>
      </c>
    </row>
    <row r="2407" spans="9:14" x14ac:dyDescent="0.25">
      <c r="I2407" s="2">
        <v>42258</v>
      </c>
      <c r="J2407">
        <v>-5.7637229950058939E-4</v>
      </c>
      <c r="K2407">
        <v>-9.3794363481093521E-5</v>
      </c>
      <c r="L2407">
        <v>-2.9809701516796423E-3</v>
      </c>
      <c r="M2407">
        <v>4.0493017074777855E-3</v>
      </c>
      <c r="N2407">
        <v>1.5609945976034676E-3</v>
      </c>
    </row>
    <row r="2408" spans="9:14" x14ac:dyDescent="0.25">
      <c r="I2408" s="2">
        <v>42261</v>
      </c>
      <c r="J2408">
        <v>9.5150879920093273E-3</v>
      </c>
      <c r="K2408">
        <v>1.8738428547579292E-2</v>
      </c>
      <c r="L2408">
        <v>3.4148936475744689E-3</v>
      </c>
      <c r="M2408">
        <v>5.4379269577698531E-3</v>
      </c>
      <c r="N2408">
        <v>1.2442625666253494E-2</v>
      </c>
    </row>
    <row r="2409" spans="9:14" x14ac:dyDescent="0.25">
      <c r="I2409" s="2">
        <v>42262</v>
      </c>
      <c r="J2409">
        <v>-5.9405728866755835E-3</v>
      </c>
      <c r="K2409">
        <v>-9.8387958844055601E-3</v>
      </c>
      <c r="L2409">
        <v>-1.6728279534360201E-2</v>
      </c>
      <c r="M2409">
        <v>7.8923810005026487E-3</v>
      </c>
      <c r="N2409">
        <v>-9.3023188577325759E-4</v>
      </c>
    </row>
    <row r="2410" spans="9:14" x14ac:dyDescent="0.25">
      <c r="I2410" s="2">
        <v>42263</v>
      </c>
      <c r="J2410">
        <v>9.9285616891053065E-3</v>
      </c>
      <c r="K2410">
        <v>1.4047862315005486E-2</v>
      </c>
      <c r="L2410">
        <v>4.4919637963752087E-3</v>
      </c>
      <c r="M2410">
        <v>2.6775360695616788E-3</v>
      </c>
      <c r="N2410">
        <v>6.5958847494917297E-3</v>
      </c>
    </row>
    <row r="2411" spans="9:14" x14ac:dyDescent="0.25">
      <c r="I2411" s="2">
        <v>42265</v>
      </c>
      <c r="J2411">
        <v>9.7094024305472617E-3</v>
      </c>
      <c r="K2411">
        <v>2.6536571739390055E-2</v>
      </c>
      <c r="L2411">
        <v>4.2171142053604839E-3</v>
      </c>
      <c r="M2411">
        <v>-6.1542791443075723E-3</v>
      </c>
      <c r="N2411">
        <v>1.1774725590055816E-2</v>
      </c>
    </row>
    <row r="2412" spans="9:14" x14ac:dyDescent="0.25">
      <c r="I2412" s="2">
        <v>42268</v>
      </c>
      <c r="J2412">
        <v>-1.098569894991048E-3</v>
      </c>
      <c r="K2412">
        <v>7.9223100173888266E-3</v>
      </c>
      <c r="L2412">
        <v>1.5840433336884729E-3</v>
      </c>
      <c r="M2412">
        <v>-7.6893298382073047E-3</v>
      </c>
      <c r="N2412">
        <v>3.038651363108818E-4</v>
      </c>
    </row>
    <row r="2413" spans="9:14" x14ac:dyDescent="0.25">
      <c r="I2413" s="2">
        <v>42269</v>
      </c>
      <c r="J2413">
        <v>-2.0769323061432615E-2</v>
      </c>
      <c r="K2413">
        <v>-3.051748037613965E-2</v>
      </c>
      <c r="L2413">
        <v>-1.7428606895296631E-2</v>
      </c>
      <c r="M2413">
        <v>-8.9157044580385949E-3</v>
      </c>
      <c r="N2413">
        <v>-4.7095869775454144E-3</v>
      </c>
    </row>
    <row r="2414" spans="9:14" x14ac:dyDescent="0.25">
      <c r="I2414" s="2">
        <v>42270</v>
      </c>
      <c r="J2414">
        <v>6.5624469609999216E-3</v>
      </c>
      <c r="K2414">
        <v>1.4444088605866396E-2</v>
      </c>
      <c r="L2414">
        <v>7.0793021989418707E-5</v>
      </c>
      <c r="M2414">
        <v>4.5683598953136307E-3</v>
      </c>
      <c r="N2414">
        <v>6.8899577591235838E-3</v>
      </c>
    </row>
    <row r="2415" spans="9:14" x14ac:dyDescent="0.25">
      <c r="I2415" s="2">
        <v>42271</v>
      </c>
      <c r="J2415">
        <v>1.4591681012798916E-3</v>
      </c>
      <c r="K2415">
        <v>-4.6184647687781506E-3</v>
      </c>
      <c r="L2415">
        <v>8.6441403640692433E-4</v>
      </c>
      <c r="M2415">
        <v>9.6814301022599761E-3</v>
      </c>
      <c r="N2415">
        <v>7.3136566231019641E-3</v>
      </c>
    </row>
    <row r="2416" spans="9:14" x14ac:dyDescent="0.25">
      <c r="I2416" s="2">
        <v>42275</v>
      </c>
      <c r="J2416">
        <v>-9.646581327522703E-3</v>
      </c>
      <c r="K2416">
        <v>-5.3512065908680531E-3</v>
      </c>
      <c r="L2416">
        <v>-1.750331378713427E-2</v>
      </c>
      <c r="M2416">
        <v>-2.7029582555320596E-3</v>
      </c>
      <c r="N2416">
        <v>1.0427220806363722E-3</v>
      </c>
    </row>
    <row r="2417" spans="9:14" x14ac:dyDescent="0.25">
      <c r="I2417" s="2">
        <v>42276</v>
      </c>
      <c r="J2417">
        <v>6.207349347870106E-3</v>
      </c>
      <c r="K2417">
        <v>8.8824116611968332E-3</v>
      </c>
      <c r="L2417">
        <v>7.4447485321246397E-3</v>
      </c>
      <c r="M2417">
        <v>2.4746365914568168E-3</v>
      </c>
      <c r="N2417">
        <v>-9.0351078489249829E-3</v>
      </c>
    </row>
    <row r="2418" spans="9:14" x14ac:dyDescent="0.25">
      <c r="I2418" s="2">
        <v>42277</v>
      </c>
      <c r="J2418">
        <v>1.4482713274074948E-2</v>
      </c>
      <c r="K2418">
        <v>-4.5407355496712301E-3</v>
      </c>
      <c r="L2418">
        <v>1.430659207956906E-2</v>
      </c>
      <c r="M2418">
        <v>2.3484634678836963E-2</v>
      </c>
      <c r="N2418">
        <v>1.7025765499755714E-2</v>
      </c>
    </row>
    <row r="2419" spans="9:14" x14ac:dyDescent="0.25">
      <c r="I2419" s="2">
        <v>42278</v>
      </c>
      <c r="J2419">
        <v>2.4184335077028964E-3</v>
      </c>
      <c r="K2419">
        <v>-3.8374458409921883E-3</v>
      </c>
      <c r="L2419">
        <v>-4.6412224991675749E-3</v>
      </c>
      <c r="M2419">
        <v>2.2421470897240519E-3</v>
      </c>
      <c r="N2419">
        <v>1.4520452743756867E-2</v>
      </c>
    </row>
    <row r="2420" spans="9:14" x14ac:dyDescent="0.25">
      <c r="I2420" s="2">
        <v>42282</v>
      </c>
      <c r="J2420">
        <v>2.1422811577493386E-2</v>
      </c>
      <c r="K2420">
        <v>2.7843540724134773E-2</v>
      </c>
      <c r="L2420">
        <v>2.1056323921213517E-2</v>
      </c>
      <c r="M2420">
        <v>7.6497916498995426E-3</v>
      </c>
      <c r="N2420">
        <v>4.8551323890277795E-3</v>
      </c>
    </row>
    <row r="2421" spans="9:14" x14ac:dyDescent="0.25">
      <c r="I2421" s="2">
        <v>42283</v>
      </c>
      <c r="J2421">
        <v>5.3907646944070858E-3</v>
      </c>
      <c r="K2421">
        <v>-2.3748868712025147E-3</v>
      </c>
      <c r="L2421">
        <v>5.9762656880414404E-3</v>
      </c>
      <c r="M2421">
        <v>2.4028879256172166E-2</v>
      </c>
      <c r="N2421">
        <v>9.1160426043927333E-3</v>
      </c>
    </row>
    <row r="2422" spans="9:14" x14ac:dyDescent="0.25">
      <c r="I2422" s="2">
        <v>42284</v>
      </c>
      <c r="J2422">
        <v>3.7136188742847714E-3</v>
      </c>
      <c r="K2422">
        <v>1.7706821838173398E-5</v>
      </c>
      <c r="L2422">
        <v>1.3579606401011459E-2</v>
      </c>
      <c r="M2422">
        <v>2.3619637849164811E-3</v>
      </c>
      <c r="N2422">
        <v>1.6230215877324947E-3</v>
      </c>
    </row>
    <row r="2423" spans="9:14" x14ac:dyDescent="0.25">
      <c r="I2423" s="2">
        <v>42285</v>
      </c>
      <c r="J2423">
        <v>-7.1387743635472744E-3</v>
      </c>
      <c r="K2423">
        <v>-7.8547552728074604E-3</v>
      </c>
      <c r="L2423">
        <v>-5.4546378132099543E-3</v>
      </c>
      <c r="M2423">
        <v>-1.0461532736075453E-2</v>
      </c>
      <c r="N2423">
        <v>-1.0091698177003752E-2</v>
      </c>
    </row>
    <row r="2424" spans="9:14" x14ac:dyDescent="0.25">
      <c r="I2424" s="2">
        <v>42286</v>
      </c>
      <c r="J2424">
        <v>8.5956800493132667E-3</v>
      </c>
      <c r="K2424">
        <v>4.9927764462094132E-3</v>
      </c>
      <c r="L2424">
        <v>4.1177186640797966E-3</v>
      </c>
      <c r="M2424">
        <v>3.2351195695490653E-3</v>
      </c>
      <c r="N2424">
        <v>3.6402373558302261E-3</v>
      </c>
    </row>
    <row r="2425" spans="9:14" x14ac:dyDescent="0.25">
      <c r="I2425" s="2">
        <v>42289</v>
      </c>
      <c r="J2425">
        <v>-6.5868111178616013E-3</v>
      </c>
      <c r="K2425">
        <v>5.9681857953172322E-4</v>
      </c>
      <c r="L2425">
        <v>2.1481446407257917E-3</v>
      </c>
      <c r="M2425">
        <v>-7.7651238010570649E-3</v>
      </c>
      <c r="N2425">
        <v>-9.7302530986200803E-3</v>
      </c>
    </row>
    <row r="2426" spans="9:14" x14ac:dyDescent="0.25">
      <c r="I2426" s="2">
        <v>42290</v>
      </c>
      <c r="J2426">
        <v>-2.2497824910930001E-3</v>
      </c>
      <c r="K2426">
        <v>-1.9657759072037617E-3</v>
      </c>
      <c r="L2426">
        <v>1.2919384210500299E-4</v>
      </c>
      <c r="M2426">
        <v>1.2967369008205023E-3</v>
      </c>
      <c r="N2426">
        <v>-7.7597259639078093E-4</v>
      </c>
    </row>
    <row r="2427" spans="9:14" x14ac:dyDescent="0.25">
      <c r="I2427" s="2">
        <v>42291</v>
      </c>
      <c r="J2427">
        <v>-2.600413739855804E-3</v>
      </c>
      <c r="K2427">
        <v>-9.1313662883116807E-4</v>
      </c>
      <c r="L2427">
        <v>-7.2841048595932599E-3</v>
      </c>
      <c r="M2427">
        <v>-1.1470942885023873E-3</v>
      </c>
      <c r="N2427">
        <v>3.4531138643211249E-3</v>
      </c>
    </row>
    <row r="2428" spans="9:14" x14ac:dyDescent="0.25">
      <c r="I2428" s="2">
        <v>42292</v>
      </c>
      <c r="J2428">
        <v>8.4969429313040412E-3</v>
      </c>
      <c r="K2428">
        <v>8.7984806190698015E-3</v>
      </c>
      <c r="L2428">
        <v>2.3163389789732036E-2</v>
      </c>
      <c r="M2428">
        <v>5.128754980932692E-3</v>
      </c>
      <c r="N2428">
        <v>1.4730655510347848E-3</v>
      </c>
    </row>
    <row r="2429" spans="9:14" x14ac:dyDescent="0.25">
      <c r="I2429" s="2">
        <v>42293</v>
      </c>
      <c r="J2429">
        <v>7.4601606899310172E-3</v>
      </c>
      <c r="K2429">
        <v>1.284193828360683E-2</v>
      </c>
      <c r="L2429">
        <v>8.6120147700872764E-3</v>
      </c>
      <c r="M2429">
        <v>1.5613103195433811E-3</v>
      </c>
      <c r="N2429">
        <v>2.345913597368902E-3</v>
      </c>
    </row>
    <row r="2430" spans="9:14" x14ac:dyDescent="0.25">
      <c r="I2430" s="2">
        <v>42296</v>
      </c>
      <c r="J2430">
        <v>5.4139167241918484E-3</v>
      </c>
      <c r="K2430">
        <v>-3.5792877066378381E-3</v>
      </c>
      <c r="L2430">
        <v>-3.68059680359224E-3</v>
      </c>
      <c r="M2430">
        <v>8.1645478268137471E-3</v>
      </c>
      <c r="N2430">
        <v>1.2462136523761866E-2</v>
      </c>
    </row>
    <row r="2431" spans="9:14" x14ac:dyDescent="0.25">
      <c r="I2431" s="2">
        <v>42297</v>
      </c>
      <c r="J2431">
        <v>-2.2323798257938361E-3</v>
      </c>
      <c r="K2431">
        <v>-9.9585124130186962E-4</v>
      </c>
      <c r="L2431">
        <v>2.8905666350349077E-3</v>
      </c>
      <c r="M2431">
        <v>-2.2189475326000671E-3</v>
      </c>
      <c r="N2431">
        <v>-3.3986406154254091E-3</v>
      </c>
    </row>
    <row r="2432" spans="9:14" x14ac:dyDescent="0.25">
      <c r="I2432" s="2">
        <v>42298</v>
      </c>
      <c r="J2432">
        <v>-8.116112091762532E-4</v>
      </c>
      <c r="K2432">
        <v>-7.7763965948011117E-3</v>
      </c>
      <c r="L2432">
        <v>2.6025382509625153E-3</v>
      </c>
      <c r="M2432">
        <v>-9.8378460300593688E-5</v>
      </c>
      <c r="N2432">
        <v>-7.8648298021527265E-3</v>
      </c>
    </row>
    <row r="2433" spans="9:14" x14ac:dyDescent="0.25">
      <c r="I2433" s="2">
        <v>42300</v>
      </c>
      <c r="J2433">
        <v>6.6022360109606595E-3</v>
      </c>
      <c r="K2433">
        <v>1.2914069426112481E-2</v>
      </c>
      <c r="L2433">
        <v>-7.3955370152526739E-3</v>
      </c>
      <c r="M2433">
        <v>1.0739640302394876E-2</v>
      </c>
      <c r="N2433">
        <v>3.5734729969751512E-3</v>
      </c>
    </row>
    <row r="2434" spans="9:14" x14ac:dyDescent="0.25">
      <c r="I2434" s="2">
        <v>42303</v>
      </c>
      <c r="J2434">
        <v>-4.0719767537262131E-3</v>
      </c>
      <c r="K2434">
        <v>-6.4012129383281494E-3</v>
      </c>
      <c r="L2434">
        <v>1.2731062422016444E-3</v>
      </c>
      <c r="M2434">
        <v>-8.5139589529258596E-4</v>
      </c>
      <c r="N2434">
        <v>-1.6313088803128145E-3</v>
      </c>
    </row>
    <row r="2435" spans="9:14" x14ac:dyDescent="0.25">
      <c r="I2435" s="2">
        <v>42304</v>
      </c>
      <c r="J2435">
        <v>-4.07567918960866E-3</v>
      </c>
      <c r="K2435">
        <v>-1.2993175706975317E-3</v>
      </c>
      <c r="L2435">
        <v>3.676857336388826E-3</v>
      </c>
      <c r="M2435">
        <v>8.4610380538900957E-4</v>
      </c>
      <c r="N2435">
        <v>-2.0171065362736313E-3</v>
      </c>
    </row>
    <row r="2436" spans="9:14" x14ac:dyDescent="0.25">
      <c r="I2436" s="2">
        <v>42305</v>
      </c>
      <c r="J2436">
        <v>-7.9500671605553172E-3</v>
      </c>
      <c r="K2436">
        <v>-2.5382443072368845E-2</v>
      </c>
      <c r="L2436">
        <v>-6.6372313931010686E-3</v>
      </c>
      <c r="M2436">
        <v>-3.6953569659272512E-4</v>
      </c>
      <c r="N2436">
        <v>-5.0839996833665088E-3</v>
      </c>
    </row>
    <row r="2437" spans="9:14" x14ac:dyDescent="0.25">
      <c r="I2437" s="2">
        <v>42306</v>
      </c>
      <c r="J2437">
        <v>-7.5660161691472856E-3</v>
      </c>
      <c r="K2437">
        <v>-1.1078581484802143E-2</v>
      </c>
      <c r="L2437">
        <v>2.549267106090764E-4</v>
      </c>
      <c r="M2437">
        <v>-9.9038697135345743E-3</v>
      </c>
      <c r="N2437">
        <v>-5.7855661515788543E-3</v>
      </c>
    </row>
    <row r="2438" spans="9:14" x14ac:dyDescent="0.25">
      <c r="I2438" s="2">
        <v>42307</v>
      </c>
      <c r="J2438">
        <v>-6.8652733023747154E-3</v>
      </c>
      <c r="K2438">
        <v>9.0712873398759997E-3</v>
      </c>
      <c r="L2438">
        <v>-1.2130962547193914E-2</v>
      </c>
      <c r="M2438">
        <v>-2.3554419828630185E-2</v>
      </c>
      <c r="N2438">
        <v>3.5893286171524573E-3</v>
      </c>
    </row>
    <row r="2439" spans="9:14" x14ac:dyDescent="0.25">
      <c r="I2439" s="2">
        <v>42310</v>
      </c>
      <c r="J2439">
        <v>-3.7739407288247119E-3</v>
      </c>
      <c r="K2439">
        <v>1.6804994528401895E-4</v>
      </c>
      <c r="L2439">
        <v>3.9519429015492594E-4</v>
      </c>
      <c r="M2439">
        <v>3.1655187379860763E-3</v>
      </c>
      <c r="N2439">
        <v>-7.3340339234302327E-3</v>
      </c>
    </row>
    <row r="2440" spans="9:14" x14ac:dyDescent="0.25">
      <c r="I2440" s="2">
        <v>42311</v>
      </c>
      <c r="J2440">
        <v>1.074183782959047E-3</v>
      </c>
      <c r="K2440">
        <v>-1.186974215648855E-3</v>
      </c>
      <c r="L2440">
        <v>4.9947662905789497E-4</v>
      </c>
      <c r="M2440">
        <v>1.0602660416766442E-3</v>
      </c>
      <c r="N2440">
        <v>2.1947254295307489E-3</v>
      </c>
    </row>
    <row r="2441" spans="9:14" x14ac:dyDescent="0.25">
      <c r="I2441" s="2">
        <v>42312</v>
      </c>
      <c r="J2441">
        <v>-1.526255613744406E-3</v>
      </c>
      <c r="K2441">
        <v>-4.9309125920923968E-3</v>
      </c>
      <c r="L2441">
        <v>1.6763412561745815E-2</v>
      </c>
      <c r="M2441">
        <v>2.7539046495758217E-3</v>
      </c>
      <c r="N2441">
        <v>-8.0340491225877279E-3</v>
      </c>
    </row>
    <row r="2442" spans="9:14" x14ac:dyDescent="0.25">
      <c r="I2442" s="2">
        <v>42313</v>
      </c>
      <c r="J2442">
        <v>-9.4765437865625864E-3</v>
      </c>
      <c r="K2442">
        <v>-1.4843502827535215E-2</v>
      </c>
      <c r="L2442">
        <v>-5.1059904424676002E-3</v>
      </c>
      <c r="M2442">
        <v>-3.106597093420249E-3</v>
      </c>
      <c r="N2442">
        <v>-2.079500221388917E-2</v>
      </c>
    </row>
    <row r="2443" spans="9:14" x14ac:dyDescent="0.25">
      <c r="I2443" s="2">
        <v>42314</v>
      </c>
      <c r="J2443">
        <v>-1.590721331756664E-3</v>
      </c>
      <c r="K2443">
        <v>6.2636844016022621E-3</v>
      </c>
      <c r="L2443">
        <v>-7.5353087473495175E-3</v>
      </c>
      <c r="M2443">
        <v>-1.5434427068124839E-3</v>
      </c>
      <c r="N2443">
        <v>-2.8478058518997627E-2</v>
      </c>
    </row>
    <row r="2444" spans="9:14" x14ac:dyDescent="0.25">
      <c r="I2444" s="2">
        <v>42317</v>
      </c>
      <c r="J2444">
        <v>-5.5860286243626014E-3</v>
      </c>
      <c r="K2444">
        <v>-3.4850563030129314E-3</v>
      </c>
      <c r="L2444">
        <v>1.2359017697634951E-2</v>
      </c>
      <c r="M2444">
        <v>1.1455225256018471E-2</v>
      </c>
      <c r="N2444">
        <v>-1.3182947991597358E-2</v>
      </c>
    </row>
    <row r="2445" spans="9:14" x14ac:dyDescent="0.25">
      <c r="I2445" s="2">
        <v>42318</v>
      </c>
      <c r="J2445">
        <v>-1.4585842228138048E-2</v>
      </c>
      <c r="K2445">
        <v>-1.0725236918815507E-2</v>
      </c>
      <c r="L2445">
        <v>9.1950462102820848E-4</v>
      </c>
      <c r="M2445">
        <v>-1.2339869033608949E-2</v>
      </c>
      <c r="N2445">
        <v>-2.5420467070391493E-2</v>
      </c>
    </row>
    <row r="2446" spans="9:14" x14ac:dyDescent="0.25">
      <c r="I2446" s="2">
        <v>42319</v>
      </c>
      <c r="J2446">
        <v>4.6951637369128905E-3</v>
      </c>
      <c r="K2446">
        <v>8.7634728050503645E-3</v>
      </c>
      <c r="L2446">
        <v>4.9825101019556868E-3</v>
      </c>
      <c r="M2446">
        <v>3.0646871132990749E-3</v>
      </c>
      <c r="N2446">
        <v>1.0636150060787599E-2</v>
      </c>
    </row>
    <row r="2447" spans="9:14" x14ac:dyDescent="0.25">
      <c r="I2447" s="2">
        <v>42321</v>
      </c>
      <c r="J2447">
        <v>-1.0022624787482762E-2</v>
      </c>
      <c r="K2447">
        <v>-1.7986789433700795E-3</v>
      </c>
      <c r="L2447">
        <v>-1.6220598329314457E-2</v>
      </c>
      <c r="M2447">
        <v>-1.5082643627901154E-2</v>
      </c>
      <c r="N2447">
        <v>-9.4677538444324933E-3</v>
      </c>
    </row>
    <row r="2448" spans="9:14" x14ac:dyDescent="0.25">
      <c r="I2448" s="2">
        <v>42324</v>
      </c>
      <c r="J2448">
        <v>5.7305868553029623E-3</v>
      </c>
      <c r="K2448">
        <v>1.4988823854066366E-2</v>
      </c>
      <c r="L2448">
        <v>2.3754510068894714E-3</v>
      </c>
      <c r="M2448">
        <v>4.9096772193963061E-3</v>
      </c>
      <c r="N2448">
        <v>4.7430870886561701E-3</v>
      </c>
    </row>
    <row r="2449" spans="9:14" x14ac:dyDescent="0.25">
      <c r="I2449" s="2">
        <v>42325</v>
      </c>
      <c r="J2449">
        <v>3.9420256653688599E-3</v>
      </c>
      <c r="K2449">
        <v>-2.7237300276517886E-3</v>
      </c>
      <c r="L2449">
        <v>5.4029080775944418E-3</v>
      </c>
      <c r="M2449">
        <v>2.1633104701812979E-2</v>
      </c>
      <c r="N2449">
        <v>7.7577151925878347E-3</v>
      </c>
    </row>
    <row r="2450" spans="9:14" x14ac:dyDescent="0.25">
      <c r="I2450" s="2">
        <v>42326</v>
      </c>
      <c r="J2450">
        <v>-1.4876951372510404E-2</v>
      </c>
      <c r="K2450">
        <v>-1.9648686109644636E-2</v>
      </c>
      <c r="L2450">
        <v>-8.5010049109736745E-3</v>
      </c>
      <c r="M2450">
        <v>-2.2703014244594942E-3</v>
      </c>
      <c r="N2450">
        <v>-6.16848903964606E-3</v>
      </c>
    </row>
    <row r="2451" spans="9:14" x14ac:dyDescent="0.25">
      <c r="I2451" s="2">
        <v>42327</v>
      </c>
      <c r="J2451">
        <v>1.3994196612756154E-2</v>
      </c>
      <c r="K2451">
        <v>1.439908229114106E-2</v>
      </c>
      <c r="L2451">
        <v>1.4484327564314319E-2</v>
      </c>
      <c r="M2451">
        <v>1.1536296652878099E-2</v>
      </c>
      <c r="N2451">
        <v>-8.8934528066531341E-4</v>
      </c>
    </row>
    <row r="2452" spans="9:14" x14ac:dyDescent="0.25">
      <c r="I2452" s="2">
        <v>42328</v>
      </c>
      <c r="J2452">
        <v>9.1858533604030341E-4</v>
      </c>
      <c r="K2452">
        <v>-1.5717085553910908E-3</v>
      </c>
      <c r="L2452">
        <v>5.8782220250425876E-3</v>
      </c>
      <c r="M2452">
        <v>-8.2679336830462496E-3</v>
      </c>
      <c r="N2452">
        <v>4.1470901079031258E-4</v>
      </c>
    </row>
    <row r="2453" spans="9:14" x14ac:dyDescent="0.25">
      <c r="I2453" s="2">
        <v>42331</v>
      </c>
      <c r="J2453">
        <v>-2.0095839770199221E-3</v>
      </c>
      <c r="K2453">
        <v>9.2530565644254026E-4</v>
      </c>
      <c r="L2453">
        <v>6.7057426708652538E-3</v>
      </c>
      <c r="M2453">
        <v>-1.1814989973922864E-2</v>
      </c>
      <c r="N2453">
        <v>4.7500888243905285E-3</v>
      </c>
    </row>
    <row r="2454" spans="9:14" x14ac:dyDescent="0.25">
      <c r="I2454" s="2">
        <v>42332</v>
      </c>
      <c r="J2454">
        <v>-1.7982456837520753E-3</v>
      </c>
      <c r="K2454">
        <v>-3.2839185813439459E-3</v>
      </c>
      <c r="L2454">
        <v>-7.5026290212689929E-3</v>
      </c>
      <c r="M2454">
        <v>-5.2883589136136998E-4</v>
      </c>
      <c r="N2454">
        <v>-4.7146639401102631E-3</v>
      </c>
    </row>
    <row r="2455" spans="9:14" x14ac:dyDescent="0.25">
      <c r="I2455" s="2">
        <v>42334</v>
      </c>
      <c r="J2455">
        <v>6.9858425546604061E-3</v>
      </c>
      <c r="K2455">
        <v>3.3018308775199642E-3</v>
      </c>
      <c r="L2455">
        <v>1.2746842737838692E-2</v>
      </c>
      <c r="M2455">
        <v>7.3285112655514925E-3</v>
      </c>
      <c r="N2455">
        <v>-5.399050777738717E-3</v>
      </c>
    </row>
    <row r="2456" spans="9:14" x14ac:dyDescent="0.25">
      <c r="I2456" s="2">
        <v>42335</v>
      </c>
      <c r="J2456">
        <v>6.4227279571432193E-3</v>
      </c>
      <c r="K2456">
        <v>1.8489405374948319E-2</v>
      </c>
      <c r="L2456">
        <v>-1.3812937178373024E-3</v>
      </c>
      <c r="M2456">
        <v>1.3469231279500725E-3</v>
      </c>
      <c r="N2456">
        <v>-1.2547520815483655E-4</v>
      </c>
    </row>
    <row r="2457" spans="9:14" x14ac:dyDescent="0.25">
      <c r="I2457" s="2">
        <v>42338</v>
      </c>
      <c r="J2457">
        <v>5.5903719415940955E-4</v>
      </c>
      <c r="K2457">
        <v>2.8398920929511387E-3</v>
      </c>
      <c r="L2457">
        <v>4.3735282932713254E-3</v>
      </c>
      <c r="M2457">
        <v>-6.3994027581145505E-3</v>
      </c>
      <c r="N2457">
        <v>-4.2504453679846595E-3</v>
      </c>
    </row>
    <row r="2458" spans="9:14" x14ac:dyDescent="0.25">
      <c r="I2458" s="2">
        <v>42339</v>
      </c>
      <c r="J2458">
        <v>7.9840069487192378E-4</v>
      </c>
      <c r="K2458">
        <v>-3.0187639380395343E-3</v>
      </c>
      <c r="L2458">
        <v>-5.8946511259750601E-3</v>
      </c>
      <c r="M2458">
        <v>1.0584293668711955E-2</v>
      </c>
      <c r="N2458">
        <v>1.05951361437535E-2</v>
      </c>
    </row>
    <row r="2459" spans="9:14" x14ac:dyDescent="0.25">
      <c r="I2459" s="2">
        <v>42340</v>
      </c>
      <c r="J2459">
        <v>-2.0798283395745839E-3</v>
      </c>
      <c r="K2459">
        <v>-1.0388383463193132E-2</v>
      </c>
      <c r="L2459">
        <v>-6.3306733424917713E-4</v>
      </c>
      <c r="M2459">
        <v>6.9033827056817973E-3</v>
      </c>
      <c r="N2459">
        <v>8.60048472863955E-3</v>
      </c>
    </row>
    <row r="2460" spans="9:14" x14ac:dyDescent="0.25">
      <c r="I2460" s="2">
        <v>42341</v>
      </c>
      <c r="J2460">
        <v>-8.9629211492135031E-3</v>
      </c>
      <c r="K2460">
        <v>-5.9861836079679745E-3</v>
      </c>
      <c r="L2460">
        <v>-8.4243584361219249E-3</v>
      </c>
      <c r="M2460">
        <v>-1.4892226892546769E-2</v>
      </c>
      <c r="N2460">
        <v>-1.0896548399222557E-2</v>
      </c>
    </row>
    <row r="2461" spans="9:14" x14ac:dyDescent="0.25">
      <c r="I2461" s="2">
        <v>42342</v>
      </c>
      <c r="J2461">
        <v>-9.7095290873436598E-3</v>
      </c>
      <c r="K2461">
        <v>-1.1030457019276725E-2</v>
      </c>
      <c r="L2461">
        <v>-1.1237532025103305E-2</v>
      </c>
      <c r="M2461">
        <v>-1.2204904564215772E-2</v>
      </c>
      <c r="N2461">
        <v>4.0821428438086093E-3</v>
      </c>
    </row>
    <row r="2462" spans="9:14" x14ac:dyDescent="0.25">
      <c r="I2462" s="2">
        <v>42345</v>
      </c>
      <c r="J2462">
        <v>-4.3220680420830932E-3</v>
      </c>
      <c r="K2462">
        <v>2.867845790648557E-3</v>
      </c>
      <c r="L2462">
        <v>-2.1328432065156906E-3</v>
      </c>
      <c r="M2462">
        <v>-2.4565774473283102E-2</v>
      </c>
      <c r="N2462">
        <v>7.5482230783609989E-3</v>
      </c>
    </row>
    <row r="2463" spans="9:14" x14ac:dyDescent="0.25">
      <c r="I2463" s="2">
        <v>42346</v>
      </c>
      <c r="J2463">
        <v>-8.7182476015172459E-3</v>
      </c>
      <c r="K2463">
        <v>-8.6433997711723928E-3</v>
      </c>
      <c r="L2463">
        <v>-1.017805499170992E-3</v>
      </c>
      <c r="M2463">
        <v>-1.764046725561454E-3</v>
      </c>
      <c r="N2463">
        <v>-1.2250335847633765E-2</v>
      </c>
    </row>
    <row r="2464" spans="9:14" x14ac:dyDescent="0.25">
      <c r="I2464" s="2">
        <v>42347</v>
      </c>
      <c r="J2464">
        <v>-1.0946271138879778E-2</v>
      </c>
      <c r="K2464">
        <v>-8.6216267733908846E-3</v>
      </c>
      <c r="L2464">
        <v>-1.7473106550874324E-2</v>
      </c>
      <c r="M2464">
        <v>-6.3126241396631606E-3</v>
      </c>
      <c r="N2464">
        <v>-2.028975408790834E-2</v>
      </c>
    </row>
    <row r="2465" spans="9:14" x14ac:dyDescent="0.25">
      <c r="I2465" s="2">
        <v>42348</v>
      </c>
      <c r="J2465">
        <v>8.5287544675646393E-3</v>
      </c>
      <c r="K2465">
        <v>1.2460382291075349E-3</v>
      </c>
      <c r="L2465">
        <v>1.3396503015548592E-3</v>
      </c>
      <c r="M2465">
        <v>9.6386185146547371E-3</v>
      </c>
      <c r="N2465">
        <v>3.0459021347096463E-3</v>
      </c>
    </row>
    <row r="2466" spans="9:14" x14ac:dyDescent="0.25">
      <c r="I2466" s="2">
        <v>42349</v>
      </c>
      <c r="J2466">
        <v>-8.3420999549445752E-3</v>
      </c>
      <c r="K2466">
        <v>-2.2563773427256385E-2</v>
      </c>
      <c r="L2466">
        <v>-1.7211124478704716E-2</v>
      </c>
      <c r="M2466">
        <v>-1.6441961462369901E-4</v>
      </c>
      <c r="N2466">
        <v>-6.1671857646855891E-4</v>
      </c>
    </row>
    <row r="2467" spans="9:14" x14ac:dyDescent="0.25">
      <c r="I2467" s="2">
        <v>42352</v>
      </c>
      <c r="J2467">
        <v>4.1196946758822262E-3</v>
      </c>
      <c r="K2467">
        <v>-2.1842852269820254E-4</v>
      </c>
      <c r="L2467">
        <v>3.8646677846606438E-3</v>
      </c>
      <c r="M2467">
        <v>3.3867044700026543E-3</v>
      </c>
      <c r="N2467">
        <v>7.0192271244100867E-3</v>
      </c>
    </row>
    <row r="2468" spans="9:14" x14ac:dyDescent="0.25">
      <c r="I2468" s="2">
        <v>42353</v>
      </c>
      <c r="J2468">
        <v>6.6533387114006016E-3</v>
      </c>
      <c r="K2468">
        <v>2.0529597744353232E-3</v>
      </c>
      <c r="L2468">
        <v>1.2983777482069973E-2</v>
      </c>
      <c r="M2468">
        <v>1.036226224794759E-2</v>
      </c>
      <c r="N2468">
        <v>4.1772852130532246E-3</v>
      </c>
    </row>
    <row r="2469" spans="9:14" x14ac:dyDescent="0.25">
      <c r="I2469" s="2">
        <v>42354</v>
      </c>
      <c r="J2469">
        <v>6.7595648914582154E-3</v>
      </c>
      <c r="K2469">
        <v>1.1526281565155129E-2</v>
      </c>
      <c r="L2469">
        <v>-5.1638414370665346E-3</v>
      </c>
      <c r="M2469">
        <v>-5.9253615397150241E-3</v>
      </c>
      <c r="N2469">
        <v>5.09612517811729E-3</v>
      </c>
    </row>
    <row r="2470" spans="9:14" x14ac:dyDescent="0.25">
      <c r="I2470" s="2">
        <v>42355</v>
      </c>
      <c r="J2470">
        <v>1.2026815976953186E-2</v>
      </c>
      <c r="K2470">
        <v>1.017332599236501E-2</v>
      </c>
      <c r="L2470">
        <v>1.3237280416074929E-2</v>
      </c>
      <c r="M2470">
        <v>7.4445056848949512E-3</v>
      </c>
      <c r="N2470">
        <v>1.3768060965484949E-2</v>
      </c>
    </row>
    <row r="2471" spans="9:14" x14ac:dyDescent="0.25">
      <c r="I2471" s="2">
        <v>42356</v>
      </c>
      <c r="J2471">
        <v>-1.1137430698403374E-2</v>
      </c>
      <c r="K2471">
        <v>-8.9052287575370741E-3</v>
      </c>
      <c r="L2471">
        <v>-7.031079640179628E-3</v>
      </c>
      <c r="M2471">
        <v>-6.3756800414467921E-3</v>
      </c>
      <c r="N2471">
        <v>-7.0709323405549404E-3</v>
      </c>
    </row>
    <row r="2472" spans="9:14" x14ac:dyDescent="0.25">
      <c r="I2472" s="2">
        <v>42359</v>
      </c>
      <c r="J2472">
        <v>8.3812660869213556E-3</v>
      </c>
      <c r="K2472">
        <v>1.4187820312695047E-2</v>
      </c>
      <c r="L2472">
        <v>8.349957039297945E-3</v>
      </c>
      <c r="M2472">
        <v>1.2519724314364104E-2</v>
      </c>
      <c r="N2472">
        <v>-5.3561514503145851E-3</v>
      </c>
    </row>
    <row r="2473" spans="9:14" x14ac:dyDescent="0.25">
      <c r="I2473" s="2">
        <v>42360</v>
      </c>
      <c r="J2473">
        <v>-5.7534561683383802E-3</v>
      </c>
      <c r="K2473">
        <v>-4.0915304914036967E-3</v>
      </c>
      <c r="L2473">
        <v>-6.6974181115717702E-3</v>
      </c>
      <c r="M2473">
        <v>-8.1758975457823513E-3</v>
      </c>
      <c r="N2473">
        <v>3.0388895592882549E-3</v>
      </c>
    </row>
    <row r="2474" spans="9:14" x14ac:dyDescent="0.25">
      <c r="I2474" s="2">
        <v>42361</v>
      </c>
      <c r="J2474">
        <v>1.0036694855561591E-2</v>
      </c>
      <c r="K2474">
        <v>8.2019042725382709E-3</v>
      </c>
      <c r="L2474">
        <v>1.5997120758345913E-3</v>
      </c>
      <c r="M2474">
        <v>2.4503829382852751E-3</v>
      </c>
      <c r="N2474">
        <v>1.3683255079508825E-2</v>
      </c>
    </row>
    <row r="2475" spans="9:14" x14ac:dyDescent="0.25">
      <c r="I2475" s="2">
        <v>42362</v>
      </c>
      <c r="J2475">
        <v>-5.5793973721934528E-4</v>
      </c>
      <c r="K2475">
        <v>-4.2601154916931819E-3</v>
      </c>
      <c r="L2475">
        <v>2.5960294546174961E-3</v>
      </c>
      <c r="M2475">
        <v>3.0757829088783801E-3</v>
      </c>
      <c r="N2475">
        <v>4.874551712843157E-4</v>
      </c>
    </row>
    <row r="2476" spans="9:14" x14ac:dyDescent="0.25">
      <c r="I2476" s="2">
        <v>42366</v>
      </c>
      <c r="J2476">
        <v>7.4534820255325093E-3</v>
      </c>
      <c r="K2476">
        <v>9.1174186739363516E-3</v>
      </c>
      <c r="L2476">
        <v>9.457174340847016E-3</v>
      </c>
      <c r="M2476">
        <v>4.9196092447771249E-3</v>
      </c>
      <c r="N2476">
        <v>1.3284800178821221E-2</v>
      </c>
    </row>
    <row r="2477" spans="9:14" x14ac:dyDescent="0.25">
      <c r="I2477" s="2">
        <v>42367</v>
      </c>
      <c r="J2477">
        <v>1.6323550914715717E-3</v>
      </c>
      <c r="K2477">
        <v>2.3130425476262399E-3</v>
      </c>
      <c r="L2477">
        <v>5.4599021442039222E-3</v>
      </c>
      <c r="M2477">
        <v>-4.3569013484922713E-3</v>
      </c>
      <c r="N2477">
        <v>5.0753139001540222E-4</v>
      </c>
    </row>
    <row r="2478" spans="9:14" x14ac:dyDescent="0.25">
      <c r="I2478" s="2">
        <v>42368</v>
      </c>
      <c r="J2478">
        <v>-4.6898184014972765E-3</v>
      </c>
      <c r="K2478">
        <v>-4.443935883538171E-3</v>
      </c>
      <c r="L2478">
        <v>-3.0830570551450827E-3</v>
      </c>
      <c r="M2478">
        <v>1.0610370711587915E-3</v>
      </c>
      <c r="N2478">
        <v>-1.82006919604747E-3</v>
      </c>
    </row>
    <row r="2479" spans="9:14" x14ac:dyDescent="0.25">
      <c r="I2479" s="2">
        <v>42369</v>
      </c>
      <c r="J2479">
        <v>5.9578153494229975E-3</v>
      </c>
      <c r="K2479">
        <v>-1.0337814840134327E-3</v>
      </c>
      <c r="L2479">
        <v>1.7064279365262228E-3</v>
      </c>
      <c r="M2479">
        <v>5.8133703173077296E-3</v>
      </c>
      <c r="N2479">
        <v>-1.6416772525216236E-3</v>
      </c>
    </row>
    <row r="2480" spans="9:14" x14ac:dyDescent="0.25">
      <c r="I2480" s="2">
        <v>42370</v>
      </c>
      <c r="J2480">
        <v>1.5505979443552885E-3</v>
      </c>
      <c r="K2480">
        <v>6.078605326462312E-3</v>
      </c>
      <c r="L2480">
        <v>9.182989207931409E-3</v>
      </c>
      <c r="M2480">
        <v>3.0962732917635656E-4</v>
      </c>
      <c r="N2480">
        <v>2.2180971146430859E-3</v>
      </c>
    </row>
    <row r="2481" spans="9:14" x14ac:dyDescent="0.25">
      <c r="I2481" s="2">
        <v>42373</v>
      </c>
      <c r="J2481">
        <v>-2.0657429520590208E-2</v>
      </c>
      <c r="K2481">
        <v>-2.6049578808865291E-2</v>
      </c>
      <c r="L2481">
        <v>-2.1291783628165521E-2</v>
      </c>
      <c r="M2481">
        <v>-5.9621908394154287E-3</v>
      </c>
      <c r="N2481">
        <v>-1.8033936397620409E-2</v>
      </c>
    </row>
    <row r="2482" spans="9:14" x14ac:dyDescent="0.25">
      <c r="I2482" s="2">
        <v>42374</v>
      </c>
      <c r="J2482">
        <v>-1.7881361475436577E-3</v>
      </c>
      <c r="K2482">
        <v>-3.3327969828776238E-3</v>
      </c>
      <c r="L2482">
        <v>-3.2366302129847209E-3</v>
      </c>
      <c r="M2482">
        <v>-1.1020478866247837E-3</v>
      </c>
      <c r="N2482">
        <v>9.7689522681611318E-4</v>
      </c>
    </row>
    <row r="2483" spans="9:14" x14ac:dyDescent="0.25">
      <c r="I2483" s="2">
        <v>42375</v>
      </c>
      <c r="J2483">
        <v>-6.9120787656264636E-3</v>
      </c>
      <c r="K2483">
        <v>-8.196843050035197E-3</v>
      </c>
      <c r="L2483">
        <v>-1.2553908715797729E-2</v>
      </c>
      <c r="M2483">
        <v>-1.5769449907681556E-2</v>
      </c>
      <c r="N2483">
        <v>-5.449674316783143E-3</v>
      </c>
    </row>
    <row r="2484" spans="9:14" x14ac:dyDescent="0.25">
      <c r="I2484" s="2">
        <v>42376</v>
      </c>
      <c r="J2484">
        <v>-2.1934858570382489E-2</v>
      </c>
      <c r="K2484">
        <v>-2.394770193857805E-2</v>
      </c>
      <c r="L2484">
        <v>-3.7277265826718975E-2</v>
      </c>
      <c r="M2484">
        <v>-2.2397507012621304E-2</v>
      </c>
      <c r="N2484">
        <v>-2.133174119001616E-2</v>
      </c>
    </row>
    <row r="2485" spans="9:14" x14ac:dyDescent="0.25">
      <c r="I2485" s="2">
        <v>42377</v>
      </c>
      <c r="J2485">
        <v>3.2100860089909642E-3</v>
      </c>
      <c r="K2485">
        <v>4.5317288612866042E-3</v>
      </c>
      <c r="L2485">
        <v>2.3284719277276546E-3</v>
      </c>
      <c r="M2485">
        <v>7.0351659806917261E-3</v>
      </c>
      <c r="N2485">
        <v>3.5560232610566613E-3</v>
      </c>
    </row>
    <row r="2486" spans="9:14" x14ac:dyDescent="0.25">
      <c r="I2486" s="2">
        <v>42380</v>
      </c>
      <c r="J2486">
        <v>-4.4927026038024433E-3</v>
      </c>
      <c r="K2486">
        <v>-7.9600021949476959E-3</v>
      </c>
      <c r="L2486">
        <v>9.2297379135918315E-4</v>
      </c>
      <c r="M2486">
        <v>-2.2676213799227535E-3</v>
      </c>
      <c r="N2486">
        <v>-1.3801899096232454E-2</v>
      </c>
    </row>
    <row r="2487" spans="9:14" x14ac:dyDescent="0.25">
      <c r="I2487" s="2">
        <v>42381</v>
      </c>
      <c r="J2487">
        <v>-5.8703048345045633E-3</v>
      </c>
      <c r="K2487">
        <v>-1.7671893354137831E-2</v>
      </c>
      <c r="L2487">
        <v>-4.6073789350613951E-3</v>
      </c>
      <c r="M2487">
        <v>-1.0679980556927901E-3</v>
      </c>
      <c r="N2487">
        <v>5.7431559344799338E-4</v>
      </c>
    </row>
    <row r="2488" spans="9:14" x14ac:dyDescent="0.25">
      <c r="I2488" s="2">
        <v>42382</v>
      </c>
      <c r="J2488">
        <v>6.8622848282739205E-3</v>
      </c>
      <c r="K2488">
        <v>6.4704312893292424E-3</v>
      </c>
      <c r="L2488">
        <v>8.7557686990055138E-3</v>
      </c>
      <c r="M2488">
        <v>1.9466818573780449E-3</v>
      </c>
      <c r="N2488">
        <v>-7.6404697601365748E-3</v>
      </c>
    </row>
    <row r="2489" spans="9:14" x14ac:dyDescent="0.25">
      <c r="I2489" s="2">
        <v>42383</v>
      </c>
      <c r="J2489">
        <v>-3.374240239630033E-3</v>
      </c>
      <c r="K2489">
        <v>-1.6855223961950848E-2</v>
      </c>
      <c r="L2489">
        <v>-1.2822158967954861E-2</v>
      </c>
      <c r="M2489">
        <v>1.4538786351342703E-3</v>
      </c>
      <c r="N2489">
        <v>1.0113717412323116E-4</v>
      </c>
    </row>
    <row r="2490" spans="9:14" x14ac:dyDescent="0.25">
      <c r="I2490" s="2">
        <v>42384</v>
      </c>
      <c r="J2490">
        <v>-1.2943334853568125E-2</v>
      </c>
      <c r="K2490">
        <v>-2.7342320914627918E-2</v>
      </c>
      <c r="L2490">
        <v>-1.7991352076875022E-2</v>
      </c>
      <c r="M2490">
        <v>-1.8102271726748054E-2</v>
      </c>
      <c r="N2490">
        <v>-1.8738627266051314E-2</v>
      </c>
    </row>
    <row r="2491" spans="9:14" x14ac:dyDescent="0.25">
      <c r="I2491" s="2">
        <v>42387</v>
      </c>
      <c r="J2491">
        <v>-1.1014089708443068E-2</v>
      </c>
      <c r="K2491">
        <v>-1.1701076279785694E-2</v>
      </c>
      <c r="L2491">
        <v>-1.4651269132395213E-2</v>
      </c>
      <c r="M2491">
        <v>-7.9328717318647036E-3</v>
      </c>
      <c r="N2491">
        <v>-1.9656432973031771E-2</v>
      </c>
    </row>
    <row r="2492" spans="9:14" x14ac:dyDescent="0.25">
      <c r="I2492" s="2">
        <v>42388</v>
      </c>
      <c r="J2492">
        <v>1.1940416808822941E-2</v>
      </c>
      <c r="K2492">
        <v>1.6691836491718032E-2</v>
      </c>
      <c r="L2492">
        <v>1.1263444420520663E-2</v>
      </c>
      <c r="M2492">
        <v>3.0717327703766542E-3</v>
      </c>
      <c r="N2492">
        <v>1.4763475417539001E-2</v>
      </c>
    </row>
    <row r="2493" spans="9:14" x14ac:dyDescent="0.25">
      <c r="I2493" s="2">
        <v>42389</v>
      </c>
      <c r="J2493">
        <v>-1.7176694054854121E-2</v>
      </c>
      <c r="K2493">
        <v>-2.3600564041240151E-2</v>
      </c>
      <c r="L2493">
        <v>-1.6926088310484266E-2</v>
      </c>
      <c r="M2493">
        <v>-1.3955913054520087E-2</v>
      </c>
      <c r="N2493">
        <v>-1.0614025446201523E-2</v>
      </c>
    </row>
    <row r="2494" spans="9:14" x14ac:dyDescent="0.25">
      <c r="I2494" s="2">
        <v>42390</v>
      </c>
      <c r="J2494">
        <v>-4.2584475751188478E-3</v>
      </c>
      <c r="K2494">
        <v>1.3254963123158832E-2</v>
      </c>
      <c r="L2494">
        <v>-1.8746304961252097E-2</v>
      </c>
      <c r="M2494">
        <v>-1.4161268253009051E-2</v>
      </c>
      <c r="N2494">
        <v>-1.5445254651942974E-2</v>
      </c>
    </row>
    <row r="2495" spans="9:14" x14ac:dyDescent="0.25">
      <c r="I2495" s="2">
        <v>42391</v>
      </c>
      <c r="J2495">
        <v>1.9648605215610845E-2</v>
      </c>
      <c r="K2495">
        <v>2.7997132971033688E-2</v>
      </c>
      <c r="L2495">
        <v>3.640020296882035E-2</v>
      </c>
      <c r="M2495">
        <v>5.0776021066897261E-3</v>
      </c>
      <c r="N2495">
        <v>2.4359370349315467E-2</v>
      </c>
    </row>
    <row r="2496" spans="9:14" x14ac:dyDescent="0.25">
      <c r="I2496" s="2">
        <v>42394</v>
      </c>
      <c r="J2496">
        <v>1.9484687318474586E-3</v>
      </c>
      <c r="K2496">
        <v>2.0078493577303106E-3</v>
      </c>
      <c r="L2496">
        <v>-6.9923692438378753E-3</v>
      </c>
      <c r="M2496">
        <v>9.7521772942339279E-4</v>
      </c>
      <c r="N2496">
        <v>9.588837248355327E-3</v>
      </c>
    </row>
    <row r="2497" spans="9:14" x14ac:dyDescent="0.25">
      <c r="I2497" s="2">
        <v>42396</v>
      </c>
      <c r="J2497">
        <v>1.5341892878065877E-4</v>
      </c>
      <c r="K2497">
        <v>-1.2872326102843904E-3</v>
      </c>
      <c r="L2497">
        <v>1.2245256057304024E-3</v>
      </c>
      <c r="M2497">
        <v>3.9224527361756328E-4</v>
      </c>
      <c r="N2497">
        <v>6.7917301226162142E-3</v>
      </c>
    </row>
    <row r="2498" spans="9:14" x14ac:dyDescent="0.25">
      <c r="I2498" s="2">
        <v>42397</v>
      </c>
      <c r="J2498">
        <v>-1.0413070155361026E-3</v>
      </c>
      <c r="K2498">
        <v>-9.2113763516500809E-3</v>
      </c>
      <c r="L2498">
        <v>-4.2905559082878067E-3</v>
      </c>
      <c r="M2498">
        <v>1.4859344530902588E-2</v>
      </c>
      <c r="N2498">
        <v>6.3723675935764192E-3</v>
      </c>
    </row>
    <row r="2499" spans="9:14" x14ac:dyDescent="0.25">
      <c r="I2499" s="2">
        <v>42398</v>
      </c>
      <c r="J2499">
        <v>1.6283016141586067E-2</v>
      </c>
      <c r="K2499">
        <v>6.9191770148893418E-3</v>
      </c>
      <c r="L2499">
        <v>1.8943672330121921E-2</v>
      </c>
      <c r="M2499">
        <v>9.782260433357259E-3</v>
      </c>
      <c r="N2499">
        <v>2.4954049225730298E-2</v>
      </c>
    </row>
    <row r="2500" spans="9:14" x14ac:dyDescent="0.25">
      <c r="I2500" s="2">
        <v>42401</v>
      </c>
      <c r="J2500">
        <v>-1.9535266238487996E-3</v>
      </c>
      <c r="K2500">
        <v>-1.4136602388713962E-2</v>
      </c>
      <c r="L2500">
        <v>-3.6852016617469801E-3</v>
      </c>
      <c r="M2500">
        <v>9.6477282747142335E-3</v>
      </c>
      <c r="N2500">
        <v>-1.5349204429129905E-3</v>
      </c>
    </row>
    <row r="2501" spans="9:14" x14ac:dyDescent="0.25">
      <c r="I2501" s="2">
        <v>42402</v>
      </c>
      <c r="J2501">
        <v>-1.1623464463404995E-2</v>
      </c>
      <c r="K2501">
        <v>-1.6901700102018951E-2</v>
      </c>
      <c r="L2501">
        <v>-1.4048292891769539E-2</v>
      </c>
      <c r="M2501">
        <v>-4.4751280433725166E-3</v>
      </c>
      <c r="N2501">
        <v>-2.4669617637548064E-2</v>
      </c>
    </row>
    <row r="2502" spans="9:14" x14ac:dyDescent="0.25">
      <c r="I2502" s="2">
        <v>42403</v>
      </c>
      <c r="J2502">
        <v>-1.2974008944107435E-2</v>
      </c>
      <c r="K2502">
        <v>-1.6369294294384665E-2</v>
      </c>
      <c r="L2502">
        <v>-1.631956340868965E-2</v>
      </c>
      <c r="M2502">
        <v>-3.1530574183094877E-3</v>
      </c>
      <c r="N2502">
        <v>-7.5778578710692423E-3</v>
      </c>
    </row>
    <row r="2503" spans="9:14" x14ac:dyDescent="0.25">
      <c r="I2503" s="2">
        <v>42404</v>
      </c>
      <c r="J2503">
        <v>4.6424432979889491E-3</v>
      </c>
      <c r="K2503">
        <v>1.6803778519623304E-3</v>
      </c>
      <c r="L2503">
        <v>5.0758712777515761E-3</v>
      </c>
      <c r="M2503">
        <v>2.2363143463134598E-3</v>
      </c>
      <c r="N2503">
        <v>-1.568886361962506E-2</v>
      </c>
    </row>
    <row r="2504" spans="9:14" x14ac:dyDescent="0.25">
      <c r="I2504" s="2">
        <v>42405</v>
      </c>
      <c r="J2504">
        <v>1.1334863209932662E-2</v>
      </c>
      <c r="K2504">
        <v>2.1014713569132301E-2</v>
      </c>
      <c r="L2504">
        <v>1.5932284420770611E-2</v>
      </c>
      <c r="M2504">
        <v>9.4139783424588702E-3</v>
      </c>
      <c r="N2504">
        <v>3.354365915918156E-2</v>
      </c>
    </row>
    <row r="2505" spans="9:14" x14ac:dyDescent="0.25">
      <c r="I2505" s="2">
        <v>42408</v>
      </c>
      <c r="J2505">
        <v>-1.3496695577765632E-2</v>
      </c>
      <c r="K2505">
        <v>-5.9331504449927682E-3</v>
      </c>
      <c r="L2505">
        <v>-1.0410890980664488E-2</v>
      </c>
      <c r="M2505">
        <v>-1.2584056215259876E-2</v>
      </c>
      <c r="N2505">
        <v>-1.0011776649614399E-2</v>
      </c>
    </row>
    <row r="2506" spans="9:14" x14ac:dyDescent="0.25">
      <c r="I2506" s="2">
        <v>42409</v>
      </c>
      <c r="J2506">
        <v>-1.1079877363198392E-2</v>
      </c>
      <c r="K2506">
        <v>-1.2425288438928676E-2</v>
      </c>
      <c r="L2506">
        <v>-1.7902850010124205E-2</v>
      </c>
      <c r="M2506">
        <v>-8.653098524190151E-3</v>
      </c>
      <c r="N2506">
        <v>-9.7351122261270001E-4</v>
      </c>
    </row>
    <row r="2507" spans="9:14" x14ac:dyDescent="0.25">
      <c r="I2507" s="2">
        <v>42410</v>
      </c>
      <c r="J2507">
        <v>-1.1020051478515102E-2</v>
      </c>
      <c r="K2507">
        <v>-2.050387098043548E-2</v>
      </c>
      <c r="L2507">
        <v>-1.1928068734559991E-2</v>
      </c>
      <c r="M2507">
        <v>-1.3848259173568129E-2</v>
      </c>
      <c r="N2507">
        <v>-1.5659139249259296E-2</v>
      </c>
    </row>
    <row r="2508" spans="9:14" x14ac:dyDescent="0.25">
      <c r="I2508" s="2">
        <v>42411</v>
      </c>
      <c r="J2508">
        <v>-3.4078754280227316E-2</v>
      </c>
      <c r="K2508">
        <v>-3.8200531977021848E-2</v>
      </c>
      <c r="L2508">
        <v>-3.5456435149497152E-2</v>
      </c>
      <c r="M2508">
        <v>-3.0410331528710897E-2</v>
      </c>
      <c r="N2508">
        <v>-2.5297465826957691E-2</v>
      </c>
    </row>
    <row r="2509" spans="9:14" x14ac:dyDescent="0.25">
      <c r="I2509" s="2">
        <v>42412</v>
      </c>
      <c r="J2509">
        <v>1.3844094766692391E-3</v>
      </c>
      <c r="K2509">
        <v>-2.3361578343937296E-3</v>
      </c>
      <c r="L2509">
        <v>1.7087242729948191E-2</v>
      </c>
      <c r="M2509">
        <v>3.7577822081415525E-3</v>
      </c>
      <c r="N2509">
        <v>-7.7610486698119624E-3</v>
      </c>
    </row>
    <row r="2510" spans="9:14" x14ac:dyDescent="0.25">
      <c r="I2510" s="2">
        <v>42415</v>
      </c>
      <c r="J2510">
        <v>2.4600975421284015E-2</v>
      </c>
      <c r="K2510">
        <v>3.6046616058515828E-2</v>
      </c>
      <c r="L2510">
        <v>4.2594453960518724E-2</v>
      </c>
      <c r="M2510">
        <v>1.166780800186362E-2</v>
      </c>
      <c r="N2510">
        <v>1.3236627038291831E-2</v>
      </c>
    </row>
    <row r="2511" spans="9:14" x14ac:dyDescent="0.25">
      <c r="I2511" s="2">
        <v>42416</v>
      </c>
      <c r="J2511">
        <v>-1.5484818512627743E-2</v>
      </c>
      <c r="K2511">
        <v>-2.117695176448264E-2</v>
      </c>
      <c r="L2511">
        <v>-1.8296200275450432E-2</v>
      </c>
      <c r="M2511">
        <v>-2.0134480784312247E-2</v>
      </c>
      <c r="N2511">
        <v>-2.2808957915309593E-2</v>
      </c>
    </row>
    <row r="2512" spans="9:14" x14ac:dyDescent="0.25">
      <c r="I2512" s="2">
        <v>42417</v>
      </c>
      <c r="J2512">
        <v>8.0785898846270129E-3</v>
      </c>
      <c r="K2512">
        <v>-2.444542643609127E-3</v>
      </c>
      <c r="L2512">
        <v>1.0234474068958806E-2</v>
      </c>
      <c r="M2512">
        <v>8.1960233627104175E-3</v>
      </c>
      <c r="N2512">
        <v>1.5600005646148937E-2</v>
      </c>
    </row>
    <row r="2513" spans="9:14" x14ac:dyDescent="0.25">
      <c r="I2513" s="2">
        <v>42418</v>
      </c>
      <c r="J2513">
        <v>1.1324483597234669E-2</v>
      </c>
      <c r="K2513">
        <v>1.0925592651409978E-2</v>
      </c>
      <c r="L2513">
        <v>5.4669374941859229E-3</v>
      </c>
      <c r="M2513">
        <v>1.5047418430211444E-2</v>
      </c>
      <c r="N2513">
        <v>1.7739952697199832E-2</v>
      </c>
    </row>
    <row r="2514" spans="9:14" x14ac:dyDescent="0.25">
      <c r="I2514" s="2">
        <v>42419</v>
      </c>
      <c r="J2514">
        <v>2.4245325916683316E-3</v>
      </c>
      <c r="K2514">
        <v>3.1694552213779904E-3</v>
      </c>
      <c r="L2514">
        <v>8.5624973512387868E-3</v>
      </c>
      <c r="M2514">
        <v>1.1617298654308574E-3</v>
      </c>
      <c r="N2514">
        <v>-2.4144745618353452E-4</v>
      </c>
    </row>
    <row r="2515" spans="9:14" x14ac:dyDescent="0.25">
      <c r="I2515" s="2">
        <v>42422</v>
      </c>
      <c r="J2515">
        <v>3.2494516668164311E-3</v>
      </c>
      <c r="K2515">
        <v>4.7514256335031164E-3</v>
      </c>
      <c r="L2515">
        <v>3.818700593495592E-3</v>
      </c>
      <c r="M2515">
        <v>4.6556196622789077E-3</v>
      </c>
      <c r="N2515">
        <v>1.0927898595547467E-2</v>
      </c>
    </row>
    <row r="2516" spans="9:14" x14ac:dyDescent="0.25">
      <c r="I2516" s="2">
        <v>42423</v>
      </c>
      <c r="J2516">
        <v>-1.6025068558969669E-2</v>
      </c>
      <c r="K2516">
        <v>-2.8299290444282612E-2</v>
      </c>
      <c r="L2516">
        <v>-1.4367170058921746E-2</v>
      </c>
      <c r="M2516">
        <v>-1.5353887275806723E-2</v>
      </c>
      <c r="N2516">
        <v>-1.0980544242683658E-2</v>
      </c>
    </row>
    <row r="2517" spans="9:14" x14ac:dyDescent="0.25">
      <c r="I2517" s="2">
        <v>42424</v>
      </c>
      <c r="J2517">
        <v>-1.3832251575087513E-2</v>
      </c>
      <c r="K2517">
        <v>-1.3712240356276854E-2</v>
      </c>
      <c r="L2517">
        <v>-1.2492991771601793E-2</v>
      </c>
      <c r="M2517">
        <v>-1.2796185510278378E-2</v>
      </c>
      <c r="N2517">
        <v>-1.7282380967569493E-2</v>
      </c>
    </row>
    <row r="2518" spans="9:14" x14ac:dyDescent="0.25">
      <c r="I2518" s="2">
        <v>42425</v>
      </c>
      <c r="J2518">
        <v>-5.0006775410826937E-3</v>
      </c>
      <c r="K2518">
        <v>-1.6774225042808014E-2</v>
      </c>
      <c r="L2518">
        <v>-1.4017538337951337E-2</v>
      </c>
      <c r="M2518">
        <v>-1.1706836589170733E-3</v>
      </c>
      <c r="N2518">
        <v>9.3683509545620155E-4</v>
      </c>
    </row>
    <row r="2519" spans="9:14" x14ac:dyDescent="0.25">
      <c r="I2519" s="2">
        <v>42426</v>
      </c>
      <c r="J2519">
        <v>7.6506825466478101E-3</v>
      </c>
      <c r="K2519">
        <v>1.4975648975987448E-2</v>
      </c>
      <c r="L2519">
        <v>-9.4760503822261108E-4</v>
      </c>
      <c r="M2519">
        <v>1.0522582199854894E-2</v>
      </c>
      <c r="N2519">
        <v>-3.2574063638808617E-3</v>
      </c>
    </row>
    <row r="2520" spans="9:14" x14ac:dyDescent="0.25">
      <c r="I2520" s="2">
        <v>42429</v>
      </c>
      <c r="J2520">
        <v>-6.687200974948319E-3</v>
      </c>
      <c r="K2520">
        <v>1.0576387922798219E-2</v>
      </c>
      <c r="L2520">
        <v>-1.0898733622747495E-2</v>
      </c>
      <c r="M2520">
        <v>9.1050325966953068E-4</v>
      </c>
      <c r="N2520">
        <v>2.2322001306502985E-3</v>
      </c>
    </row>
    <row r="2521" spans="9:14" x14ac:dyDescent="0.25">
      <c r="I2521" s="2">
        <v>42430</v>
      </c>
      <c r="J2521">
        <v>3.3685298359999602E-2</v>
      </c>
      <c r="K2521">
        <v>3.5281265865883808E-2</v>
      </c>
      <c r="L2521">
        <v>4.1818802819637041E-2</v>
      </c>
      <c r="M2521">
        <v>4.887662914864474E-2</v>
      </c>
      <c r="N2521">
        <v>1.4220003421664729E-2</v>
      </c>
    </row>
    <row r="2522" spans="9:14" x14ac:dyDescent="0.25">
      <c r="I2522" s="2">
        <v>42431</v>
      </c>
      <c r="J2522">
        <v>1.9387579720876201E-2</v>
      </c>
      <c r="K2522">
        <v>4.9046661035242217E-2</v>
      </c>
      <c r="L2522">
        <v>4.7480717497164864E-3</v>
      </c>
      <c r="M2522">
        <v>-1.2338078497187862E-3</v>
      </c>
      <c r="N2522">
        <v>5.5057480509217976E-3</v>
      </c>
    </row>
    <row r="2523" spans="9:14" x14ac:dyDescent="0.25">
      <c r="I2523" s="2">
        <v>42432</v>
      </c>
      <c r="J2523">
        <v>1.4905479238463885E-2</v>
      </c>
      <c r="K2523">
        <v>4.8672931953927471E-3</v>
      </c>
      <c r="L2523">
        <v>2.0733472801796753E-2</v>
      </c>
      <c r="M2523">
        <v>-2.1164117015578668E-3</v>
      </c>
      <c r="N2523">
        <v>1.6815121332589961E-2</v>
      </c>
    </row>
    <row r="2524" spans="9:14" x14ac:dyDescent="0.25">
      <c r="I2524" s="2">
        <v>42433</v>
      </c>
      <c r="J2524">
        <v>1.4952395055893386E-3</v>
      </c>
      <c r="K2524">
        <v>1.2677025211032464E-2</v>
      </c>
      <c r="L2524">
        <v>1.961554656376447E-3</v>
      </c>
      <c r="M2524">
        <v>9.6035951803557433E-4</v>
      </c>
      <c r="N2524">
        <v>3.0156546233124828E-3</v>
      </c>
    </row>
    <row r="2525" spans="9:14" x14ac:dyDescent="0.25">
      <c r="I2525" s="2">
        <v>42437</v>
      </c>
      <c r="J2525">
        <v>4.0772621041264143E-4</v>
      </c>
      <c r="K2525">
        <v>-1.2964672254855191E-2</v>
      </c>
      <c r="L2525">
        <v>-4.8832738885406883E-4</v>
      </c>
      <c r="M2525">
        <v>3.7789276160150919E-3</v>
      </c>
      <c r="N2525">
        <v>1.8564032731444146E-3</v>
      </c>
    </row>
    <row r="2526" spans="9:14" x14ac:dyDescent="0.25">
      <c r="I2526" s="2">
        <v>42438</v>
      </c>
      <c r="J2526">
        <v>5.3540852098843536E-3</v>
      </c>
      <c r="K2526">
        <v>8.3957562738383347E-3</v>
      </c>
      <c r="L2526">
        <v>1.2416492230532818E-2</v>
      </c>
      <c r="M2526">
        <v>-2.1926558890613247E-4</v>
      </c>
      <c r="N2526">
        <v>3.2344284976517264E-3</v>
      </c>
    </row>
    <row r="2527" spans="9:14" x14ac:dyDescent="0.25">
      <c r="I2527" s="2">
        <v>42439</v>
      </c>
      <c r="J2527">
        <v>-6.9911037325771624E-3</v>
      </c>
      <c r="K2527">
        <v>-7.4879246301335313E-3</v>
      </c>
      <c r="L2527">
        <v>-1.0023022549391224E-3</v>
      </c>
      <c r="M2527">
        <v>-8.4606352962342379E-3</v>
      </c>
      <c r="N2527">
        <v>-1.7999298371672748E-4</v>
      </c>
    </row>
    <row r="2528" spans="9:14" x14ac:dyDescent="0.25">
      <c r="I2528" s="2">
        <v>42440</v>
      </c>
      <c r="J2528">
        <v>3.734324903966049E-3</v>
      </c>
      <c r="K2528">
        <v>-1.9487860446746759E-3</v>
      </c>
      <c r="L2528">
        <v>4.1022604040712183E-3</v>
      </c>
      <c r="M2528">
        <v>1.2257406404914552E-2</v>
      </c>
      <c r="N2528">
        <v>5.2301716189372838E-3</v>
      </c>
    </row>
    <row r="2529" spans="9:14" x14ac:dyDescent="0.25">
      <c r="I2529" s="2">
        <v>42443</v>
      </c>
      <c r="J2529">
        <v>3.3813906057118489E-3</v>
      </c>
      <c r="K2529">
        <v>7.9454914053456397E-3</v>
      </c>
      <c r="L2529">
        <v>5.8861628321052375E-3</v>
      </c>
      <c r="M2529">
        <v>6.8378164081004181E-3</v>
      </c>
      <c r="N2529">
        <v>1.8882823972839334E-3</v>
      </c>
    </row>
    <row r="2530" spans="9:14" x14ac:dyDescent="0.25">
      <c r="I2530" s="2">
        <v>42444</v>
      </c>
      <c r="J2530">
        <v>-1.0313876365702798E-2</v>
      </c>
      <c r="K2530">
        <v>3.5380833102722888E-3</v>
      </c>
      <c r="L2530">
        <v>-7.1010921104728885E-3</v>
      </c>
      <c r="M2530">
        <v>-1.5540111331392509E-2</v>
      </c>
      <c r="N2530">
        <v>-3.0220728789859774E-2</v>
      </c>
    </row>
    <row r="2531" spans="9:14" x14ac:dyDescent="0.25">
      <c r="I2531" s="2">
        <v>42445</v>
      </c>
      <c r="J2531">
        <v>5.2388322357720275E-3</v>
      </c>
      <c r="K2531">
        <v>8.6881943209387649E-3</v>
      </c>
      <c r="L2531">
        <v>-5.2353972065061188E-3</v>
      </c>
      <c r="M2531">
        <v>8.0242838624360584E-3</v>
      </c>
      <c r="N2531">
        <v>2.8881968826294812E-3</v>
      </c>
    </row>
    <row r="2532" spans="9:14" x14ac:dyDescent="0.25">
      <c r="I2532" s="2">
        <v>42446</v>
      </c>
      <c r="J2532">
        <v>-3.166184806011825E-4</v>
      </c>
      <c r="K2532">
        <v>-7.2992480634983072E-4</v>
      </c>
      <c r="L2532">
        <v>-2.0419623936031952E-3</v>
      </c>
      <c r="M2532">
        <v>4.7057624915643626E-3</v>
      </c>
      <c r="N2532">
        <v>-1.2519728596627427E-2</v>
      </c>
    </row>
    <row r="2533" spans="9:14" x14ac:dyDescent="0.25">
      <c r="I2533" s="2">
        <v>42447</v>
      </c>
      <c r="J2533">
        <v>1.1049217590242969E-2</v>
      </c>
      <c r="K2533">
        <v>1.4620025083144963E-2</v>
      </c>
      <c r="L2533">
        <v>1.352858732719529E-2</v>
      </c>
      <c r="M2533">
        <v>5.8714674087729487E-3</v>
      </c>
      <c r="N2533">
        <v>-8.2728357878468686E-3</v>
      </c>
    </row>
    <row r="2534" spans="9:14" x14ac:dyDescent="0.25">
      <c r="I2534" s="2">
        <v>42450</v>
      </c>
      <c r="J2534">
        <v>1.3220810746662783E-2</v>
      </c>
      <c r="K2534">
        <v>1.6907392088865648E-2</v>
      </c>
      <c r="L2534">
        <v>1.1826729823779848E-2</v>
      </c>
      <c r="M2534">
        <v>1.6389558305126433E-2</v>
      </c>
      <c r="N2534">
        <v>1.12035734967096E-2</v>
      </c>
    </row>
    <row r="2535" spans="9:14" x14ac:dyDescent="0.25">
      <c r="I2535" s="2">
        <v>42451</v>
      </c>
      <c r="J2535">
        <v>1.6748420350561541E-3</v>
      </c>
      <c r="K2535">
        <v>-2.158937356874761E-4</v>
      </c>
      <c r="L2535">
        <v>1.0723069697659099E-2</v>
      </c>
      <c r="M2535">
        <v>-1.1860770711484211E-2</v>
      </c>
      <c r="N2535">
        <v>6.8566121664801025E-4</v>
      </c>
    </row>
    <row r="2536" spans="9:14" x14ac:dyDescent="0.25">
      <c r="I2536" s="2">
        <v>42452</v>
      </c>
      <c r="J2536">
        <v>1.6952123272825231E-4</v>
      </c>
      <c r="K2536">
        <v>-2.4915080503410633E-3</v>
      </c>
      <c r="L2536">
        <v>5.4545451342833794E-3</v>
      </c>
      <c r="M2536">
        <v>-4.3387475913265485E-4</v>
      </c>
      <c r="N2536">
        <v>-4.1307112594654946E-4</v>
      </c>
    </row>
    <row r="2537" spans="9:14" x14ac:dyDescent="0.25">
      <c r="I2537" s="2">
        <v>42457</v>
      </c>
      <c r="J2537">
        <v>-1.4758197667972348E-2</v>
      </c>
      <c r="K2537">
        <v>-1.9352899022934845E-2</v>
      </c>
      <c r="L2537">
        <v>-1.4585127008396214E-2</v>
      </c>
      <c r="M2537">
        <v>-8.2902813464647406E-3</v>
      </c>
      <c r="N2537">
        <v>-1.9611481363516359E-2</v>
      </c>
    </row>
    <row r="2538" spans="9:14" x14ac:dyDescent="0.25">
      <c r="I2538" s="2">
        <v>42458</v>
      </c>
      <c r="J2538">
        <v>-2.7507387462997772E-3</v>
      </c>
      <c r="K2538">
        <v>3.8292253397430261E-3</v>
      </c>
      <c r="L2538">
        <v>8.7789938050033354E-3</v>
      </c>
      <c r="M2538">
        <v>-4.0118769179175121E-3</v>
      </c>
      <c r="N2538">
        <v>-2.5963201205886126E-2</v>
      </c>
    </row>
    <row r="2539" spans="9:14" x14ac:dyDescent="0.25">
      <c r="I2539" s="2">
        <v>42459</v>
      </c>
      <c r="J2539">
        <v>1.748526663626921E-2</v>
      </c>
      <c r="K2539">
        <v>3.1151118745340038E-2</v>
      </c>
      <c r="L2539">
        <v>1.5214609677666503E-2</v>
      </c>
      <c r="M2539">
        <v>1.662418731812465E-2</v>
      </c>
      <c r="N2539">
        <v>1.9820813802425737E-2</v>
      </c>
    </row>
    <row r="2540" spans="9:14" x14ac:dyDescent="0.25">
      <c r="I2540" s="2">
        <v>42460</v>
      </c>
      <c r="J2540">
        <v>1.9857833985461253E-5</v>
      </c>
      <c r="K2540">
        <v>4.7025645446197619E-5</v>
      </c>
      <c r="L2540">
        <v>-2.9214262727445548E-6</v>
      </c>
      <c r="M2540">
        <v>5.63410342228521E-3</v>
      </c>
      <c r="N2540">
        <v>6.4549987287049635E-3</v>
      </c>
    </row>
    <row r="2541" spans="9:14" x14ac:dyDescent="0.25">
      <c r="I2541" s="2">
        <v>42461</v>
      </c>
      <c r="J2541">
        <v>-2.9594193219040538E-3</v>
      </c>
      <c r="K2541">
        <v>2.7715612006402597E-3</v>
      </c>
      <c r="L2541">
        <v>-6.6689476815842723E-3</v>
      </c>
      <c r="M2541">
        <v>9.991394797330062E-3</v>
      </c>
      <c r="N2541">
        <v>-2.668791641884737E-3</v>
      </c>
    </row>
    <row r="2542" spans="9:14" x14ac:dyDescent="0.25">
      <c r="I2542" s="2">
        <v>42464</v>
      </c>
      <c r="J2542">
        <v>5.0353200276523E-3</v>
      </c>
      <c r="K2542">
        <v>1.4305463644185591E-4</v>
      </c>
      <c r="L2542">
        <v>1.1528955151150863E-2</v>
      </c>
      <c r="M2542">
        <v>-3.9216770408694816E-3</v>
      </c>
      <c r="N2542">
        <v>4.6109757589634015E-3</v>
      </c>
    </row>
    <row r="2543" spans="9:14" x14ac:dyDescent="0.25">
      <c r="I2543" s="2">
        <v>42465</v>
      </c>
      <c r="J2543">
        <v>-2.0427191842709348E-2</v>
      </c>
      <c r="K2543">
        <v>-3.2178017587824057E-2</v>
      </c>
      <c r="L2543">
        <v>-2.8323444805745258E-2</v>
      </c>
      <c r="M2543">
        <v>-1.2015950469445829E-2</v>
      </c>
      <c r="N2543">
        <v>-9.2461807913548615E-3</v>
      </c>
    </row>
    <row r="2544" spans="9:14" x14ac:dyDescent="0.25">
      <c r="I2544" s="2">
        <v>42466</v>
      </c>
      <c r="J2544">
        <v>5.7519960877339582E-4</v>
      </c>
      <c r="K2544">
        <v>-4.4913885299512806E-3</v>
      </c>
      <c r="L2544">
        <v>5.6504821251038293E-3</v>
      </c>
      <c r="M2544">
        <v>2.2386636287994107E-3</v>
      </c>
      <c r="N2544">
        <v>3.4415407127447455E-3</v>
      </c>
    </row>
    <row r="2545" spans="9:14" x14ac:dyDescent="0.25">
      <c r="I2545" s="2">
        <v>42467</v>
      </c>
      <c r="J2545">
        <v>-8.7523422565768949E-3</v>
      </c>
      <c r="K2545">
        <v>-6.983154470453239E-3</v>
      </c>
      <c r="L2545">
        <v>-1.1772433693905463E-2</v>
      </c>
      <c r="M2545">
        <v>-1.1775081723259072E-2</v>
      </c>
      <c r="N2545">
        <v>5.6321315673622365E-3</v>
      </c>
    </row>
    <row r="2546" spans="9:14" x14ac:dyDescent="0.25">
      <c r="I2546" s="2">
        <v>42468</v>
      </c>
      <c r="J2546">
        <v>-5.7869185563168149E-4</v>
      </c>
      <c r="K2546">
        <v>2.0232157160894335E-3</v>
      </c>
      <c r="L2546">
        <v>-8.7233106720868182E-4</v>
      </c>
      <c r="M2546">
        <v>3.3721056652234512E-3</v>
      </c>
      <c r="N2546">
        <v>2.1593661198714225E-3</v>
      </c>
    </row>
    <row r="2547" spans="9:14" x14ac:dyDescent="0.25">
      <c r="I2547" s="2">
        <v>42471</v>
      </c>
      <c r="J2547">
        <v>1.4007386670832195E-2</v>
      </c>
      <c r="K2547">
        <v>1.6546943027560261E-2</v>
      </c>
      <c r="L2547">
        <v>1.9874274066750405E-2</v>
      </c>
      <c r="M2547">
        <v>6.7467797008071506E-3</v>
      </c>
      <c r="N2547">
        <v>1.0535340429545857E-3</v>
      </c>
    </row>
    <row r="2548" spans="9:14" x14ac:dyDescent="0.25">
      <c r="I2548" s="2">
        <v>42472</v>
      </c>
      <c r="J2548">
        <v>4.8232385005711875E-3</v>
      </c>
      <c r="K2548">
        <v>4.8965532943255211E-3</v>
      </c>
      <c r="L2548">
        <v>1.5969395602463306E-2</v>
      </c>
      <c r="M2548">
        <v>2.8060456580922019E-3</v>
      </c>
      <c r="N2548">
        <v>9.8711465508005535E-3</v>
      </c>
    </row>
    <row r="2549" spans="9:14" x14ac:dyDescent="0.25">
      <c r="I2549" s="2">
        <v>42473</v>
      </c>
      <c r="J2549">
        <v>1.9025376573152963E-2</v>
      </c>
      <c r="K2549">
        <v>2.5453520611801589E-2</v>
      </c>
      <c r="L2549">
        <v>3.5831018093098188E-2</v>
      </c>
      <c r="M2549">
        <v>1.8500393245035086E-2</v>
      </c>
      <c r="N2549">
        <v>6.8408984028599622E-3</v>
      </c>
    </row>
    <row r="2550" spans="9:14" x14ac:dyDescent="0.25">
      <c r="I2550" s="2">
        <v>42478</v>
      </c>
      <c r="J2550">
        <v>7.2893203016807231E-3</v>
      </c>
      <c r="K2550">
        <v>-5.2961532672315074E-3</v>
      </c>
      <c r="L2550">
        <v>-2.7945408303703852E-3</v>
      </c>
      <c r="M2550">
        <v>1.0628882254783707E-2</v>
      </c>
      <c r="N2550">
        <v>7.8558900106364855E-3</v>
      </c>
    </row>
    <row r="2551" spans="9:14" x14ac:dyDescent="0.25">
      <c r="I2551" s="2">
        <v>42480</v>
      </c>
      <c r="J2551">
        <v>9.6802221006421539E-4</v>
      </c>
      <c r="K2551">
        <v>7.5950749044704832E-3</v>
      </c>
      <c r="L2551">
        <v>-5.7656274610844681E-3</v>
      </c>
      <c r="M2551">
        <v>-1.4923526960451583E-3</v>
      </c>
      <c r="N2551">
        <v>-3.1977360120483164E-3</v>
      </c>
    </row>
    <row r="2552" spans="9:14" x14ac:dyDescent="0.25">
      <c r="I2552" s="2">
        <v>42481</v>
      </c>
      <c r="J2552">
        <v>1.2911131672930284E-3</v>
      </c>
      <c r="K2552">
        <v>1.9438949835141474E-2</v>
      </c>
      <c r="L2552">
        <v>-2.9832759011990426E-3</v>
      </c>
      <c r="M2552">
        <v>-8.3631840739898742E-3</v>
      </c>
      <c r="N2552">
        <v>3.5225005183326798E-3</v>
      </c>
    </row>
    <row r="2553" spans="9:14" x14ac:dyDescent="0.25">
      <c r="I2553" s="2">
        <v>42482</v>
      </c>
      <c r="J2553">
        <v>-1.7417134534886605E-3</v>
      </c>
      <c r="K2553">
        <v>4.3196211622342131E-3</v>
      </c>
      <c r="L2553">
        <v>8.5724563961644719E-3</v>
      </c>
      <c r="M2553">
        <v>-7.9311306627341451E-3</v>
      </c>
      <c r="N2553">
        <v>-2.4959810390992867E-3</v>
      </c>
    </row>
    <row r="2554" spans="9:14" x14ac:dyDescent="0.25">
      <c r="I2554" s="2">
        <v>42485</v>
      </c>
      <c r="J2554">
        <v>-6.271410286742796E-3</v>
      </c>
      <c r="K2554">
        <v>-1.5185428849867309E-3</v>
      </c>
      <c r="L2554">
        <v>-8.8377585906822109E-3</v>
      </c>
      <c r="M2554">
        <v>-8.2335469922104505E-3</v>
      </c>
      <c r="N2554">
        <v>-8.4989401204918699E-3</v>
      </c>
    </row>
    <row r="2555" spans="9:14" x14ac:dyDescent="0.25">
      <c r="I2555" s="2">
        <v>42486</v>
      </c>
      <c r="J2555">
        <v>1.2677937541982102E-2</v>
      </c>
      <c r="K2555">
        <v>2.0046572018804394E-2</v>
      </c>
      <c r="L2555">
        <v>1.5548697157159955E-2</v>
      </c>
      <c r="M2555">
        <v>7.575978939381914E-3</v>
      </c>
      <c r="N2555">
        <v>9.3385747934935925E-3</v>
      </c>
    </row>
    <row r="2556" spans="9:14" x14ac:dyDescent="0.25">
      <c r="I2556" s="2">
        <v>42487</v>
      </c>
      <c r="J2556">
        <v>2.0751821577598044E-3</v>
      </c>
      <c r="K2556">
        <v>-8.8426978112308846E-3</v>
      </c>
      <c r="L2556">
        <v>2.869046894489607E-3</v>
      </c>
      <c r="M2556">
        <v>1.0042074048894588E-2</v>
      </c>
      <c r="N2556">
        <v>-1.4566726243638842E-3</v>
      </c>
    </row>
    <row r="2557" spans="9:14" x14ac:dyDescent="0.25">
      <c r="I2557" s="2">
        <v>42488</v>
      </c>
      <c r="J2557">
        <v>-1.7797506377265324E-2</v>
      </c>
      <c r="K2557">
        <v>-8.9992316814153407E-3</v>
      </c>
      <c r="L2557">
        <v>-1.9991507055191923E-2</v>
      </c>
      <c r="M2557">
        <v>-1.9572562465204592E-2</v>
      </c>
      <c r="N2557">
        <v>-7.7095084407516898E-3</v>
      </c>
    </row>
    <row r="2558" spans="9:14" x14ac:dyDescent="0.25">
      <c r="I2558" s="2">
        <v>42489</v>
      </c>
      <c r="J2558">
        <v>2.7894310529515771E-5</v>
      </c>
      <c r="K2558">
        <v>3.2150853019607493E-3</v>
      </c>
      <c r="L2558">
        <v>-2.1978695460652315E-3</v>
      </c>
      <c r="M2558">
        <v>9.2299590657266679E-4</v>
      </c>
      <c r="N2558">
        <v>7.5013269653006883E-3</v>
      </c>
    </row>
    <row r="2559" spans="9:14" x14ac:dyDescent="0.25">
      <c r="I2559" s="2">
        <v>42492</v>
      </c>
      <c r="J2559">
        <v>-6.7348289204707491E-3</v>
      </c>
      <c r="K2559">
        <v>-1.3489776047729066E-2</v>
      </c>
      <c r="L2559">
        <v>1.5076806049131289E-3</v>
      </c>
      <c r="M2559">
        <v>9.177817736028324E-5</v>
      </c>
      <c r="N2559">
        <v>-2.0457564820370124E-3</v>
      </c>
    </row>
    <row r="2560" spans="9:14" x14ac:dyDescent="0.25">
      <c r="I2560" s="2">
        <v>42493</v>
      </c>
      <c r="J2560">
        <v>-8.2579652038228361E-3</v>
      </c>
      <c r="K2560">
        <v>-1.0392174555651924E-2</v>
      </c>
      <c r="L2560">
        <v>-3.4626943257908449E-3</v>
      </c>
      <c r="M2560">
        <v>-1.044089481995087E-2</v>
      </c>
      <c r="N2560">
        <v>-7.3722458038864439E-3</v>
      </c>
    </row>
    <row r="2561" spans="9:14" x14ac:dyDescent="0.25">
      <c r="I2561" s="2">
        <v>42494</v>
      </c>
      <c r="J2561">
        <v>-5.1817856982103692E-3</v>
      </c>
      <c r="K2561">
        <v>-8.677428035157116E-3</v>
      </c>
      <c r="L2561">
        <v>-2.0614827352253163E-2</v>
      </c>
      <c r="M2561">
        <v>-1.0116951835230328E-2</v>
      </c>
      <c r="N2561">
        <v>-3.4211389178438593E-4</v>
      </c>
    </row>
    <row r="2562" spans="9:14" x14ac:dyDescent="0.25">
      <c r="I2562" s="2">
        <v>42495</v>
      </c>
      <c r="J2562">
        <v>6.2835958111035223E-3</v>
      </c>
      <c r="K2562">
        <v>1.4763553811777177E-4</v>
      </c>
      <c r="L2562">
        <v>5.5601036027561231E-3</v>
      </c>
      <c r="M2562">
        <v>8.2025992518430998E-3</v>
      </c>
      <c r="N2562">
        <v>3.8125080304826438E-3</v>
      </c>
    </row>
    <row r="2563" spans="9:14" x14ac:dyDescent="0.25">
      <c r="I2563" s="2">
        <v>42496</v>
      </c>
      <c r="J2563">
        <v>-1.4439932757214092E-3</v>
      </c>
      <c r="K2563">
        <v>1.5149391191029919E-3</v>
      </c>
      <c r="L2563">
        <v>6.0000149193546173E-3</v>
      </c>
      <c r="M2563">
        <v>1.7495087048466245E-3</v>
      </c>
      <c r="N2563">
        <v>-8.6800994126975967E-3</v>
      </c>
    </row>
    <row r="2564" spans="9:14" x14ac:dyDescent="0.25">
      <c r="I2564" s="2">
        <v>42499</v>
      </c>
      <c r="J2564">
        <v>1.8138027741511104E-2</v>
      </c>
      <c r="K2564">
        <v>2.4343945629234139E-2</v>
      </c>
      <c r="L2564">
        <v>1.5903519160122122E-2</v>
      </c>
      <c r="M2564">
        <v>1.1399627518527721E-2</v>
      </c>
      <c r="N2564">
        <v>5.579925290088379E-3</v>
      </c>
    </row>
    <row r="2565" spans="9:14" x14ac:dyDescent="0.25">
      <c r="I2565" s="2">
        <v>42500</v>
      </c>
      <c r="J2565">
        <v>3.1474647946912273E-3</v>
      </c>
      <c r="K2565">
        <v>6.0462237847074664E-3</v>
      </c>
      <c r="L2565">
        <v>-8.7914566067956879E-3</v>
      </c>
      <c r="M2565">
        <v>3.9694593885223079E-3</v>
      </c>
      <c r="N2565">
        <v>5.1419325669026421E-3</v>
      </c>
    </row>
    <row r="2566" spans="9:14" x14ac:dyDescent="0.25">
      <c r="I2566" s="2">
        <v>42501</v>
      </c>
      <c r="J2566">
        <v>-6.9195529833242404E-3</v>
      </c>
      <c r="K2566">
        <v>-6.5170365438120157E-4</v>
      </c>
      <c r="L2566">
        <v>-5.4307293397817865E-3</v>
      </c>
      <c r="M2566">
        <v>-3.5479644636245075E-3</v>
      </c>
      <c r="N2566">
        <v>-6.1281701548037797E-3</v>
      </c>
    </row>
    <row r="2567" spans="9:14" x14ac:dyDescent="0.25">
      <c r="I2567" s="2">
        <v>42502</v>
      </c>
      <c r="J2567">
        <v>7.4381645645973E-3</v>
      </c>
      <c r="K2567">
        <v>9.3778504811237087E-3</v>
      </c>
      <c r="L2567">
        <v>4.95814277608777E-3</v>
      </c>
      <c r="M2567">
        <v>3.1902446057972505E-3</v>
      </c>
      <c r="N2567">
        <v>6.6657156856831682E-3</v>
      </c>
    </row>
    <row r="2568" spans="9:14" x14ac:dyDescent="0.25">
      <c r="I2568" s="2">
        <v>42503</v>
      </c>
      <c r="J2568">
        <v>-1.1767108829604925E-2</v>
      </c>
      <c r="K2568">
        <v>-1.2631112597721011E-2</v>
      </c>
      <c r="L2568">
        <v>-9.6868492848401332E-3</v>
      </c>
      <c r="M2568">
        <v>-1.1253606398117888E-3</v>
      </c>
      <c r="N2568">
        <v>-7.2523450820712243E-3</v>
      </c>
    </row>
    <row r="2569" spans="9:14" x14ac:dyDescent="0.25">
      <c r="I2569" s="2">
        <v>42506</v>
      </c>
      <c r="J2569">
        <v>6.3110763526318123E-3</v>
      </c>
      <c r="K2569">
        <v>-5.098039596584036E-4</v>
      </c>
      <c r="L2569">
        <v>5.4955448093248187E-3</v>
      </c>
      <c r="M2569">
        <v>1.566122893021106E-2</v>
      </c>
      <c r="N2569">
        <v>4.7698821875199254E-3</v>
      </c>
    </row>
    <row r="2570" spans="9:14" x14ac:dyDescent="0.25">
      <c r="I2570" s="2">
        <v>42507</v>
      </c>
      <c r="J2570">
        <v>4.5829974285222048E-3</v>
      </c>
      <c r="K2570">
        <v>2.2863567663929398E-3</v>
      </c>
      <c r="L2570">
        <v>5.6716725552613074E-3</v>
      </c>
      <c r="M2570">
        <v>-1.667152009049379E-3</v>
      </c>
      <c r="N2570">
        <v>2.0029644014763317E-3</v>
      </c>
    </row>
    <row r="2571" spans="9:14" x14ac:dyDescent="0.25">
      <c r="I2571" s="2">
        <v>42508</v>
      </c>
      <c r="J2571">
        <v>-2.7867460245374802E-3</v>
      </c>
      <c r="K2571">
        <v>-1.0955543671957349E-3</v>
      </c>
      <c r="L2571">
        <v>-1.2912711663942884E-2</v>
      </c>
      <c r="M2571">
        <v>4.9629530769961156E-4</v>
      </c>
      <c r="N2571">
        <v>1.398127145328119E-3</v>
      </c>
    </row>
    <row r="2572" spans="9:14" x14ac:dyDescent="0.25">
      <c r="I2572" s="2">
        <v>42509</v>
      </c>
      <c r="J2572">
        <v>-1.1970885516708609E-2</v>
      </c>
      <c r="K2572">
        <v>-1.2150657432097593E-2</v>
      </c>
      <c r="L2572">
        <v>-4.073932484155233E-3</v>
      </c>
      <c r="M2572">
        <v>-1.7535744591524002E-2</v>
      </c>
      <c r="N2572">
        <v>-4.7987686531237566E-3</v>
      </c>
    </row>
    <row r="2573" spans="9:14" x14ac:dyDescent="0.25">
      <c r="I2573" s="2">
        <v>42510</v>
      </c>
      <c r="J2573">
        <v>-3.960812597890993E-3</v>
      </c>
      <c r="K2573">
        <v>-4.869154509019754E-3</v>
      </c>
      <c r="L2573">
        <v>-2.9988055756252604E-3</v>
      </c>
      <c r="M2573">
        <v>1.7910756077092384E-3</v>
      </c>
      <c r="N2573">
        <v>-1.4029079103075826E-2</v>
      </c>
    </row>
    <row r="2574" spans="9:14" x14ac:dyDescent="0.25">
      <c r="I2574" s="2">
        <v>42513</v>
      </c>
      <c r="J2574">
        <v>-2.937044686719376E-3</v>
      </c>
      <c r="K2574">
        <v>-4.8054694199467125E-3</v>
      </c>
      <c r="L2574">
        <v>-6.4653571012170943E-3</v>
      </c>
      <c r="M2574">
        <v>2.1084379735773727E-2</v>
      </c>
      <c r="N2574">
        <v>-8.4887001181641903E-3</v>
      </c>
    </row>
    <row r="2575" spans="9:14" x14ac:dyDescent="0.25">
      <c r="I2575" s="2">
        <v>42514</v>
      </c>
      <c r="J2575">
        <v>2.8673799755967204E-3</v>
      </c>
      <c r="K2575">
        <v>2.6590400960986591E-3</v>
      </c>
      <c r="L2575">
        <v>3.0660661257485566E-3</v>
      </c>
      <c r="M2575">
        <v>1.732881619492693E-3</v>
      </c>
      <c r="N2575">
        <v>-8.8929044389660199E-3</v>
      </c>
    </row>
    <row r="2576" spans="9:14" x14ac:dyDescent="0.25">
      <c r="I2576" s="2">
        <v>42515</v>
      </c>
      <c r="J2576">
        <v>2.2640432989713934E-2</v>
      </c>
      <c r="K2576">
        <v>3.1608589457332366E-2</v>
      </c>
      <c r="L2576">
        <v>1.8114553589774009E-2</v>
      </c>
      <c r="M2576">
        <v>1.8703981436381922E-2</v>
      </c>
      <c r="N2576">
        <v>5.5351951782854009E-3</v>
      </c>
    </row>
    <row r="2577" spans="9:14" x14ac:dyDescent="0.25">
      <c r="I2577" s="2">
        <v>42516</v>
      </c>
      <c r="J2577">
        <v>1.864960924862602E-2</v>
      </c>
      <c r="K2577">
        <v>2.2085386164522106E-2</v>
      </c>
      <c r="L2577">
        <v>1.0782076076187343E-2</v>
      </c>
      <c r="M2577">
        <v>1.2178405472726377E-2</v>
      </c>
      <c r="N2577">
        <v>-1.0230360223769333E-4</v>
      </c>
    </row>
    <row r="2578" spans="9:14" x14ac:dyDescent="0.25">
      <c r="I2578" s="2">
        <v>42517</v>
      </c>
      <c r="J2578">
        <v>1.0772327074243554E-2</v>
      </c>
      <c r="K2578">
        <v>1.1353021858777292E-2</v>
      </c>
      <c r="L2578">
        <v>9.2467405722510328E-3</v>
      </c>
      <c r="M2578">
        <v>-2.2986056018648598E-4</v>
      </c>
      <c r="N2578">
        <v>2.4081865598767637E-2</v>
      </c>
    </row>
    <row r="2579" spans="9:14" x14ac:dyDescent="0.25">
      <c r="I2579" s="2">
        <v>42520</v>
      </c>
      <c r="J2579">
        <v>2.5917346074919179E-3</v>
      </c>
      <c r="K2579">
        <v>1.1971058278586891E-3</v>
      </c>
      <c r="L2579">
        <v>1.0955471828227686E-2</v>
      </c>
      <c r="M2579">
        <v>-6.0914410568820173E-4</v>
      </c>
      <c r="N2579">
        <v>-2.6090842976556961E-4</v>
      </c>
    </row>
    <row r="2580" spans="9:14" x14ac:dyDescent="0.25">
      <c r="I2580" s="2">
        <v>42521</v>
      </c>
      <c r="J2580">
        <v>-2.266322659798536E-3</v>
      </c>
      <c r="K2580">
        <v>6.6266003190588937E-3</v>
      </c>
      <c r="L2580">
        <v>2.3267697381928753E-2</v>
      </c>
      <c r="M2580">
        <v>-1.216261992092423E-2</v>
      </c>
      <c r="N2580">
        <v>-1.4046014931234295E-2</v>
      </c>
    </row>
    <row r="2581" spans="9:14" x14ac:dyDescent="0.25">
      <c r="I2581" s="2">
        <v>42522</v>
      </c>
      <c r="J2581">
        <v>1.6142023550214416E-3</v>
      </c>
      <c r="K2581">
        <v>-1.2045900866925047E-2</v>
      </c>
      <c r="L2581">
        <v>-6.104966883142042E-3</v>
      </c>
      <c r="M2581">
        <v>1.5841874160408633E-2</v>
      </c>
      <c r="N2581">
        <v>-1.0954110448004727E-3</v>
      </c>
    </row>
    <row r="2582" spans="9:14" x14ac:dyDescent="0.25">
      <c r="I2582" s="2">
        <v>42523</v>
      </c>
      <c r="J2582">
        <v>4.7272133312993023E-3</v>
      </c>
      <c r="K2582">
        <v>9.1236514297651315E-3</v>
      </c>
      <c r="L2582">
        <v>4.3030100124787814E-3</v>
      </c>
      <c r="M2582">
        <v>1.7354294090886028E-3</v>
      </c>
      <c r="N2582">
        <v>-4.2681774058461316E-3</v>
      </c>
    </row>
    <row r="2583" spans="9:14" x14ac:dyDescent="0.25">
      <c r="I2583" s="2">
        <v>42524</v>
      </c>
      <c r="J2583">
        <v>-1.1368692234229386E-4</v>
      </c>
      <c r="K2583">
        <v>8.1187172900428501E-3</v>
      </c>
      <c r="L2583">
        <v>4.351387501016297E-3</v>
      </c>
      <c r="M2583">
        <v>4.753819668128155E-4</v>
      </c>
      <c r="N2583">
        <v>-7.4198168330155446E-3</v>
      </c>
    </row>
    <row r="2584" spans="9:14" x14ac:dyDescent="0.25">
      <c r="I2584" s="2">
        <v>42527</v>
      </c>
      <c r="J2584">
        <v>-2.5526813447590054E-3</v>
      </c>
      <c r="K2584">
        <v>-7.9454832434651163E-4</v>
      </c>
      <c r="L2584">
        <v>8.6989786637745037E-4</v>
      </c>
      <c r="M2584">
        <v>3.0770743750822816E-5</v>
      </c>
      <c r="N2584">
        <v>-8.008952190639889E-3</v>
      </c>
    </row>
    <row r="2585" spans="9:14" x14ac:dyDescent="0.25">
      <c r="I2585" s="2">
        <v>42528</v>
      </c>
      <c r="J2585">
        <v>8.5626332952355201E-3</v>
      </c>
      <c r="K2585">
        <v>1.6206090253461636E-2</v>
      </c>
      <c r="L2585">
        <v>4.6009296252861685E-3</v>
      </c>
      <c r="M2585">
        <v>1.3414313926547974E-2</v>
      </c>
      <c r="N2585">
        <v>4.3937002277940878E-3</v>
      </c>
    </row>
    <row r="2586" spans="9:14" x14ac:dyDescent="0.25">
      <c r="I2586" s="2">
        <v>42529</v>
      </c>
      <c r="J2586">
        <v>2.9730226857215073E-4</v>
      </c>
      <c r="K2586">
        <v>1.0693157218060933E-3</v>
      </c>
      <c r="L2586">
        <v>4.3084762784738563E-3</v>
      </c>
      <c r="M2586">
        <v>1.1125368559324336E-3</v>
      </c>
      <c r="N2586">
        <v>-1.0485943485751541E-3</v>
      </c>
    </row>
    <row r="2587" spans="9:14" x14ac:dyDescent="0.25">
      <c r="I2587" s="2">
        <v>42530</v>
      </c>
      <c r="J2587">
        <v>-9.6282314428729285E-3</v>
      </c>
      <c r="K2587">
        <v>-2.8911740630461575E-3</v>
      </c>
      <c r="L2587">
        <v>-6.2736894143270378E-3</v>
      </c>
      <c r="M2587">
        <v>-1.6152209014999641E-2</v>
      </c>
      <c r="N2587">
        <v>-4.0685915192246779E-3</v>
      </c>
    </row>
    <row r="2588" spans="9:14" x14ac:dyDescent="0.25">
      <c r="I2588" s="2">
        <v>42531</v>
      </c>
      <c r="J2588">
        <v>-4.8813935835578569E-3</v>
      </c>
      <c r="K2588">
        <v>-3.8226987619516557E-3</v>
      </c>
      <c r="L2588">
        <v>-9.6508493492478212E-3</v>
      </c>
      <c r="M2588">
        <v>-3.3887584322556908E-3</v>
      </c>
      <c r="N2588">
        <v>-1.5240199871304598E-3</v>
      </c>
    </row>
    <row r="2589" spans="9:14" x14ac:dyDescent="0.25">
      <c r="I2589" s="2">
        <v>42534</v>
      </c>
      <c r="J2589">
        <v>-9.0817411299238589E-3</v>
      </c>
      <c r="K2589">
        <v>-1.303763979769634E-2</v>
      </c>
      <c r="L2589">
        <v>-9.7013289578568394E-3</v>
      </c>
      <c r="M2589">
        <v>-2.3192438346488395E-3</v>
      </c>
      <c r="N2589">
        <v>9.0310789827913228E-4</v>
      </c>
    </row>
    <row r="2590" spans="9:14" x14ac:dyDescent="0.25">
      <c r="I2590" s="2">
        <v>42535</v>
      </c>
      <c r="J2590">
        <v>-1.49745469325606E-4</v>
      </c>
      <c r="K2590">
        <v>3.9622620194203735E-3</v>
      </c>
      <c r="L2590">
        <v>9.6136814780880295E-4</v>
      </c>
      <c r="M2590">
        <v>2.9799637479812277E-3</v>
      </c>
      <c r="N2590">
        <v>4.9749023556685942E-3</v>
      </c>
    </row>
    <row r="2591" spans="9:14" x14ac:dyDescent="0.25">
      <c r="I2591" s="2">
        <v>42536</v>
      </c>
      <c r="J2591">
        <v>1.2416310053870717E-2</v>
      </c>
      <c r="K2591">
        <v>1.3729932182006018E-2</v>
      </c>
      <c r="L2591">
        <v>8.2744314859116239E-3</v>
      </c>
      <c r="M2591">
        <v>9.2579375202403291E-3</v>
      </c>
      <c r="N2591">
        <v>1.4335724869206329E-3</v>
      </c>
    </row>
    <row r="2592" spans="9:14" x14ac:dyDescent="0.25">
      <c r="I2592" s="2">
        <v>42537</v>
      </c>
      <c r="J2592">
        <v>-7.6257697078089921E-3</v>
      </c>
      <c r="K2592">
        <v>-1.3918047952380039E-2</v>
      </c>
      <c r="L2592">
        <v>-9.2833069014838163E-3</v>
      </c>
      <c r="M2592">
        <v>-4.9768617904374568E-3</v>
      </c>
      <c r="N2592">
        <v>-4.3132999674164625E-3</v>
      </c>
    </row>
    <row r="2593" spans="9:14" x14ac:dyDescent="0.25">
      <c r="I2593" s="2">
        <v>42538</v>
      </c>
      <c r="J2593">
        <v>3.6773386879614279E-3</v>
      </c>
      <c r="K2593">
        <v>-8.8068925785305335E-6</v>
      </c>
      <c r="L2593">
        <v>5.4474856027184318E-3</v>
      </c>
      <c r="M2593">
        <v>7.1428686955907535E-3</v>
      </c>
      <c r="N2593">
        <v>-7.9502965561710562E-3</v>
      </c>
    </row>
    <row r="2594" spans="9:14" x14ac:dyDescent="0.25">
      <c r="I2594" s="2">
        <v>42541</v>
      </c>
      <c r="J2594">
        <v>8.9421203652680012E-3</v>
      </c>
      <c r="K2594">
        <v>1.936477590926201E-3</v>
      </c>
      <c r="L2594">
        <v>1.4837435020347839E-2</v>
      </c>
      <c r="M2594">
        <v>-6.8357372999374084E-4</v>
      </c>
      <c r="N2594">
        <v>2.6881083993443335E-3</v>
      </c>
    </row>
    <row r="2595" spans="9:14" x14ac:dyDescent="0.25">
      <c r="I2595" s="2">
        <v>42542</v>
      </c>
      <c r="J2595">
        <v>-2.1247065164149599E-3</v>
      </c>
      <c r="K2595">
        <v>-6.5926598998623772E-3</v>
      </c>
      <c r="L2595">
        <v>5.7006415136883152E-3</v>
      </c>
      <c r="M2595">
        <v>-9.9044668383850023E-4</v>
      </c>
      <c r="N2595">
        <v>-4.1039783549959843E-3</v>
      </c>
    </row>
    <row r="2596" spans="9:14" x14ac:dyDescent="0.25">
      <c r="I2596" s="2">
        <v>42543</v>
      </c>
      <c r="J2596">
        <v>-1.8673329229312459E-3</v>
      </c>
      <c r="K2596">
        <v>-9.9429318620531965E-4</v>
      </c>
      <c r="L2596">
        <v>-7.8445774490542124E-3</v>
      </c>
      <c r="M2596">
        <v>-5.7789701387123259E-3</v>
      </c>
      <c r="N2596">
        <v>4.0788799217420946E-3</v>
      </c>
    </row>
    <row r="2597" spans="9:14" x14ac:dyDescent="0.25">
      <c r="I2597" s="2">
        <v>42544</v>
      </c>
      <c r="J2597">
        <v>8.7289783017483781E-3</v>
      </c>
      <c r="K2597">
        <v>1.6006979458789906E-2</v>
      </c>
      <c r="L2597">
        <v>1.079980610701046E-2</v>
      </c>
      <c r="M2597">
        <v>6.3714520233853749E-3</v>
      </c>
      <c r="N2597">
        <v>7.1671584126470024E-3</v>
      </c>
    </row>
    <row r="2598" spans="9:14" x14ac:dyDescent="0.25">
      <c r="I2598" s="2">
        <v>42545</v>
      </c>
      <c r="J2598">
        <v>-2.2497007557055023E-2</v>
      </c>
      <c r="K2598">
        <v>-2.6964007740314707E-2</v>
      </c>
      <c r="L2598">
        <v>-2.644492679217076E-2</v>
      </c>
      <c r="M2598">
        <v>-1.325963920807686E-2</v>
      </c>
      <c r="N2598">
        <v>-4.8532487138541374E-3</v>
      </c>
    </row>
    <row r="2599" spans="9:14" x14ac:dyDescent="0.25">
      <c r="I2599" s="2">
        <v>42548</v>
      </c>
      <c r="J2599">
        <v>8.9291846678086958E-5</v>
      </c>
      <c r="K2599">
        <v>5.8394227298614173E-3</v>
      </c>
      <c r="L2599">
        <v>-2.6304274154106723E-3</v>
      </c>
      <c r="M2599">
        <v>1.2348784813264064E-2</v>
      </c>
      <c r="N2599">
        <v>2.0040192677976958E-2</v>
      </c>
    </row>
    <row r="2600" spans="9:14" x14ac:dyDescent="0.25">
      <c r="I2600" s="2">
        <v>42549</v>
      </c>
      <c r="J2600">
        <v>4.4955764403501342E-3</v>
      </c>
      <c r="K2600">
        <v>2.9139784090223019E-3</v>
      </c>
      <c r="L2600">
        <v>2.7898527144203746E-3</v>
      </c>
      <c r="M2600">
        <v>1.7437206861579343E-2</v>
      </c>
      <c r="N2600">
        <v>6.4927291587232837E-3</v>
      </c>
    </row>
    <row r="2601" spans="9:14" x14ac:dyDescent="0.25">
      <c r="I2601" s="2">
        <v>42550</v>
      </c>
      <c r="J2601">
        <v>8.027778039589744E-3</v>
      </c>
      <c r="K2601">
        <v>7.1423208757377928E-3</v>
      </c>
      <c r="L2601">
        <v>1.499366754484768E-2</v>
      </c>
      <c r="M2601">
        <v>-1.538661062034928E-3</v>
      </c>
      <c r="N2601">
        <v>5.0336222853215378E-3</v>
      </c>
    </row>
    <row r="2602" spans="9:14" x14ac:dyDescent="0.25">
      <c r="I2602" s="2">
        <v>42551</v>
      </c>
      <c r="J2602">
        <v>9.5884744501247583E-3</v>
      </c>
      <c r="K2602">
        <v>1.4499833871132479E-2</v>
      </c>
      <c r="L2602">
        <v>1.383946146522034E-2</v>
      </c>
      <c r="M2602">
        <v>8.8053519894756502E-3</v>
      </c>
      <c r="N2602">
        <v>5.548658518431903E-3</v>
      </c>
    </row>
    <row r="2603" spans="9:14" x14ac:dyDescent="0.25">
      <c r="I2603" s="2">
        <v>42552</v>
      </c>
      <c r="J2603">
        <v>5.2678741325962323E-3</v>
      </c>
      <c r="K2603">
        <v>4.1478338080312843E-3</v>
      </c>
      <c r="L2603">
        <v>1.7982705096481037E-3</v>
      </c>
      <c r="M2603">
        <v>1.8368399213628071E-2</v>
      </c>
      <c r="N2603">
        <v>1.0273809913270648E-2</v>
      </c>
    </row>
    <row r="2604" spans="9:14" x14ac:dyDescent="0.25">
      <c r="I2604" s="2">
        <v>42555</v>
      </c>
      <c r="J2604">
        <v>4.8213538133839561E-3</v>
      </c>
      <c r="K2604">
        <v>5.8602605268429833E-3</v>
      </c>
      <c r="L2604">
        <v>6.0514710171074926E-3</v>
      </c>
      <c r="M2604">
        <v>-1.3277280803738323E-2</v>
      </c>
      <c r="N2604">
        <v>6.6178208581813792E-3</v>
      </c>
    </row>
    <row r="2605" spans="9:14" x14ac:dyDescent="0.25">
      <c r="I2605" s="2">
        <v>42556</v>
      </c>
      <c r="J2605">
        <v>-4.2113150726310273E-3</v>
      </c>
      <c r="K2605">
        <v>-4.6574322747749888E-3</v>
      </c>
      <c r="L2605">
        <v>-1.1059042397399197E-2</v>
      </c>
      <c r="M2605">
        <v>-1.3502327162262665E-3</v>
      </c>
      <c r="N2605">
        <v>1.9406445370471026E-3</v>
      </c>
    </row>
    <row r="2606" spans="9:14" x14ac:dyDescent="0.25">
      <c r="I2606" s="2">
        <v>42558</v>
      </c>
      <c r="J2606">
        <v>1.1647572490730773E-3</v>
      </c>
      <c r="K2606">
        <v>2.2640788885243007E-3</v>
      </c>
      <c r="L2606">
        <v>-5.2771552357748957E-3</v>
      </c>
      <c r="M2606">
        <v>9.1184060797344039E-3</v>
      </c>
      <c r="N2606">
        <v>1.1287055607382458E-2</v>
      </c>
    </row>
    <row r="2607" spans="9:14" x14ac:dyDescent="0.25">
      <c r="I2607" s="2">
        <v>42559</v>
      </c>
      <c r="J2607">
        <v>-2.851718240636068E-3</v>
      </c>
      <c r="K2607">
        <v>-3.1014165974125934E-3</v>
      </c>
      <c r="L2607">
        <v>6.2382816241029352E-3</v>
      </c>
      <c r="M2607">
        <v>-2.3797286476751507E-3</v>
      </c>
      <c r="N2607">
        <v>4.1717978828297256E-3</v>
      </c>
    </row>
    <row r="2608" spans="9:14" x14ac:dyDescent="0.25">
      <c r="I2608" s="2">
        <v>42562</v>
      </c>
      <c r="J2608">
        <v>1.8314558207575989E-2</v>
      </c>
      <c r="K2608">
        <v>2.0573772675178771E-2</v>
      </c>
      <c r="L2608">
        <v>2.1764859176049256E-2</v>
      </c>
      <c r="M2608">
        <v>9.8507218704189034E-3</v>
      </c>
      <c r="N2608">
        <v>1.3698528745615172E-2</v>
      </c>
    </row>
    <row r="2609" spans="9:14" x14ac:dyDescent="0.25">
      <c r="I2609" s="2">
        <v>42563</v>
      </c>
      <c r="J2609">
        <v>6.458334948350573E-3</v>
      </c>
      <c r="K2609">
        <v>1.6073211125086161E-2</v>
      </c>
      <c r="L2609">
        <v>5.5925076860078452E-3</v>
      </c>
      <c r="M2609">
        <v>-4.9061995445023555E-3</v>
      </c>
      <c r="N2609">
        <v>-5.0384632038329652E-3</v>
      </c>
    </row>
    <row r="2610" spans="9:14" x14ac:dyDescent="0.25">
      <c r="I2610" s="2">
        <v>42564</v>
      </c>
      <c r="J2610">
        <v>1.4357424130994017E-4</v>
      </c>
      <c r="K2610">
        <v>-2.9798708081017274E-3</v>
      </c>
      <c r="L2610">
        <v>-6.8220720080962626E-3</v>
      </c>
      <c r="M2610">
        <v>-9.5382760777676357E-4</v>
      </c>
      <c r="N2610">
        <v>-4.7551122016584501E-3</v>
      </c>
    </row>
    <row r="2611" spans="9:14" x14ac:dyDescent="0.25">
      <c r="I2611" s="2">
        <v>42565</v>
      </c>
      <c r="J2611">
        <v>4.4537465188393783E-3</v>
      </c>
      <c r="K2611">
        <v>1.4719387583327409E-2</v>
      </c>
      <c r="L2611">
        <v>5.3469879782550673E-3</v>
      </c>
      <c r="M2611">
        <v>4.1396449662952969E-3</v>
      </c>
      <c r="N2611">
        <v>-2.9240681172165864E-3</v>
      </c>
    </row>
    <row r="2612" spans="9:14" x14ac:dyDescent="0.25">
      <c r="I2612" s="2">
        <v>42566</v>
      </c>
      <c r="J2612">
        <v>-3.8891890784588734E-3</v>
      </c>
      <c r="K2612">
        <v>2.8344787500359089E-3</v>
      </c>
      <c r="L2612">
        <v>9.537633557380994E-3</v>
      </c>
      <c r="M2612">
        <v>1.4108318987534317E-4</v>
      </c>
      <c r="N2612">
        <v>-1.2079654364717196E-4</v>
      </c>
    </row>
    <row r="2613" spans="9:14" x14ac:dyDescent="0.25">
      <c r="I2613" s="2">
        <v>42569</v>
      </c>
      <c r="J2613">
        <v>-3.3370062810506311E-3</v>
      </c>
      <c r="K2613">
        <v>-9.479532502642675E-4</v>
      </c>
      <c r="L2613">
        <v>3.3633251172598046E-3</v>
      </c>
      <c r="M2613">
        <v>-3.293256733018089E-3</v>
      </c>
      <c r="N2613">
        <v>-4.3834312464083947E-3</v>
      </c>
    </row>
    <row r="2614" spans="9:14" x14ac:dyDescent="0.25">
      <c r="I2614" s="2">
        <v>42570</v>
      </c>
      <c r="J2614">
        <v>1.3666246725546581E-3</v>
      </c>
      <c r="K2614">
        <v>-1.6402769844171775E-3</v>
      </c>
      <c r="L2614">
        <v>3.317150554994785E-3</v>
      </c>
      <c r="M2614">
        <v>-6.2970639437618658E-3</v>
      </c>
      <c r="N2614">
        <v>4.6822267900930711E-3</v>
      </c>
    </row>
    <row r="2615" spans="9:14" x14ac:dyDescent="0.25">
      <c r="I2615" s="2">
        <v>42571</v>
      </c>
      <c r="J2615">
        <v>4.5064953878692542E-3</v>
      </c>
      <c r="K2615">
        <v>2.5508396548003329E-3</v>
      </c>
      <c r="L2615">
        <v>3.1070521047772762E-3</v>
      </c>
      <c r="M2615">
        <v>7.4492130281467745E-3</v>
      </c>
      <c r="N2615">
        <v>2.3644991354809679E-2</v>
      </c>
    </row>
    <row r="2616" spans="9:14" x14ac:dyDescent="0.25">
      <c r="I2616" s="2">
        <v>42572</v>
      </c>
      <c r="J2616">
        <v>-7.4663310256788285E-3</v>
      </c>
      <c r="K2616">
        <v>-1.7145924786011638E-2</v>
      </c>
      <c r="L2616">
        <v>-7.1547849300169835E-3</v>
      </c>
      <c r="M2616">
        <v>1.454994188106152E-3</v>
      </c>
      <c r="N2616">
        <v>-8.1520542299267171E-3</v>
      </c>
    </row>
    <row r="2617" spans="9:14" x14ac:dyDescent="0.25">
      <c r="I2617" s="2">
        <v>42573</v>
      </c>
      <c r="J2617">
        <v>3.2364326142177292E-3</v>
      </c>
      <c r="K2617">
        <v>8.5122276059482172E-4</v>
      </c>
      <c r="L2617">
        <v>7.7285499951991153E-3</v>
      </c>
      <c r="M2617">
        <v>1.1461572749366603E-3</v>
      </c>
      <c r="N2617">
        <v>2.958211432985382E-3</v>
      </c>
    </row>
    <row r="2618" spans="9:14" x14ac:dyDescent="0.25">
      <c r="I2618" s="2">
        <v>42576</v>
      </c>
      <c r="J2618">
        <v>1.0396380766739401E-2</v>
      </c>
      <c r="K2618">
        <v>1.6349335452272462E-2</v>
      </c>
      <c r="L2618">
        <v>9.435462614648709E-3</v>
      </c>
      <c r="M2618">
        <v>6.4440940151877608E-3</v>
      </c>
      <c r="N2618">
        <v>3.0924021685491861E-3</v>
      </c>
    </row>
    <row r="2619" spans="9:14" x14ac:dyDescent="0.25">
      <c r="I2619" s="2">
        <v>42577</v>
      </c>
      <c r="J2619">
        <v>-4.3387601420684973E-3</v>
      </c>
      <c r="K2619">
        <v>-7.437479342260518E-3</v>
      </c>
      <c r="L2619">
        <v>-1.1269012877068604E-2</v>
      </c>
      <c r="M2619">
        <v>-3.2395732069228998E-3</v>
      </c>
      <c r="N2619">
        <v>-1.1175735621406247E-2</v>
      </c>
    </row>
    <row r="2620" spans="9:14" x14ac:dyDescent="0.25">
      <c r="I2620" s="2">
        <v>42578</v>
      </c>
      <c r="J2620">
        <v>1.5993440213436592E-3</v>
      </c>
      <c r="K2620">
        <v>8.8087830743528682E-3</v>
      </c>
      <c r="L2620">
        <v>6.9769972436475374E-3</v>
      </c>
      <c r="M2620">
        <v>-5.1947440158723254E-3</v>
      </c>
      <c r="N2620">
        <v>-7.6108329876332544E-3</v>
      </c>
    </row>
    <row r="2621" spans="9:14" x14ac:dyDescent="0.25">
      <c r="I2621" s="2">
        <v>42579</v>
      </c>
      <c r="J2621">
        <v>6.4664825367080113E-3</v>
      </c>
      <c r="K2621">
        <v>2.3924270462472499E-3</v>
      </c>
      <c r="L2621">
        <v>8.0043667026278974E-3</v>
      </c>
      <c r="M2621">
        <v>1.484649249108695E-2</v>
      </c>
      <c r="N2621">
        <v>3.9830271867852089E-3</v>
      </c>
    </row>
    <row r="2622" spans="9:14" x14ac:dyDescent="0.25">
      <c r="I2622" s="2">
        <v>42580</v>
      </c>
      <c r="J2622">
        <v>-5.6667556093292328E-3</v>
      </c>
      <c r="K2622">
        <v>-6.4528367068963964E-3</v>
      </c>
      <c r="L2622">
        <v>7.8167200830484129E-3</v>
      </c>
      <c r="M2622">
        <v>-1.9376798644919501E-3</v>
      </c>
      <c r="N2622">
        <v>7.0807656505239569E-3</v>
      </c>
    </row>
    <row r="2623" spans="9:14" x14ac:dyDescent="0.25">
      <c r="I2623" s="2">
        <v>42583</v>
      </c>
      <c r="J2623">
        <v>-1.8470852356441876E-3</v>
      </c>
      <c r="K2623">
        <v>-1.1942044315927897E-2</v>
      </c>
      <c r="L2623">
        <v>4.640279505414951E-3</v>
      </c>
      <c r="M2623">
        <v>-5.3047782477550773E-3</v>
      </c>
      <c r="N2623">
        <v>-1.3495310012594036E-3</v>
      </c>
    </row>
    <row r="2624" spans="9:14" x14ac:dyDescent="0.25">
      <c r="I2624" s="2">
        <v>42584</v>
      </c>
      <c r="J2624">
        <v>-8.7414670467051542E-4</v>
      </c>
      <c r="K2624">
        <v>-2.2690512761812417E-3</v>
      </c>
      <c r="L2624">
        <v>-5.0106592449391009E-3</v>
      </c>
      <c r="M2624">
        <v>1.6666812016501796E-2</v>
      </c>
      <c r="N2624">
        <v>-8.1144099938115655E-3</v>
      </c>
    </row>
    <row r="2625" spans="9:14" x14ac:dyDescent="0.25">
      <c r="I2625" s="2">
        <v>42585</v>
      </c>
      <c r="J2625">
        <v>-1.0266223499819134E-2</v>
      </c>
      <c r="K2625">
        <v>-6.2305467249000601E-3</v>
      </c>
      <c r="L2625">
        <v>-1.7147227103202028E-2</v>
      </c>
      <c r="M2625">
        <v>-2.0520504019788659E-2</v>
      </c>
      <c r="N2625">
        <v>-2.2026458514878104E-3</v>
      </c>
    </row>
    <row r="2626" spans="9:14" x14ac:dyDescent="0.25">
      <c r="I2626" s="2">
        <v>42586</v>
      </c>
      <c r="J2626">
        <v>4.9912993761376924E-4</v>
      </c>
      <c r="K2626">
        <v>-1.8436522750955864E-3</v>
      </c>
      <c r="L2626">
        <v>1.3426592431925006E-2</v>
      </c>
      <c r="M2626">
        <v>-1.2928594710176398E-3</v>
      </c>
      <c r="N2626">
        <v>4.3471753181930197E-3</v>
      </c>
    </row>
    <row r="2627" spans="9:14" x14ac:dyDescent="0.25">
      <c r="I2627" s="2">
        <v>42587</v>
      </c>
      <c r="J2627">
        <v>1.3023669986621484E-2</v>
      </c>
      <c r="K2627">
        <v>2.0428828900007544E-2</v>
      </c>
      <c r="L2627">
        <v>3.1260703213600097E-2</v>
      </c>
      <c r="M2627">
        <v>2.3408180090355303E-3</v>
      </c>
      <c r="N2627">
        <v>7.3465553742093461E-3</v>
      </c>
    </row>
    <row r="2628" spans="9:14" x14ac:dyDescent="0.25">
      <c r="I2628" s="2">
        <v>42590</v>
      </c>
      <c r="J2628">
        <v>3.6021675257964366E-3</v>
      </c>
      <c r="K2628">
        <v>4.8642900392802682E-4</v>
      </c>
      <c r="L2628">
        <v>6.7235982997392715E-3</v>
      </c>
      <c r="M2628">
        <v>5.3268133682032124E-3</v>
      </c>
      <c r="N2628">
        <v>1.3216682945578794E-3</v>
      </c>
    </row>
    <row r="2629" spans="9:14" x14ac:dyDescent="0.25">
      <c r="I2629" s="2">
        <v>42591</v>
      </c>
      <c r="J2629">
        <v>-3.565980704453769E-3</v>
      </c>
      <c r="K2629">
        <v>-2.3426269625967592E-4</v>
      </c>
      <c r="L2629">
        <v>-5.8146180475425425E-3</v>
      </c>
      <c r="M2629">
        <v>-5.9417121361195384E-3</v>
      </c>
      <c r="N2629">
        <v>-7.2097220422936807E-3</v>
      </c>
    </row>
    <row r="2630" spans="9:14" x14ac:dyDescent="0.25">
      <c r="I2630" s="2">
        <v>42592</v>
      </c>
      <c r="J2630">
        <v>-1.1157416434637493E-2</v>
      </c>
      <c r="K2630">
        <v>-1.3729344243868328E-2</v>
      </c>
      <c r="L2630">
        <v>-1.9394669105158191E-2</v>
      </c>
      <c r="M2630">
        <v>-1.0404570064491886E-2</v>
      </c>
      <c r="N2630">
        <v>-1.7071326917705545E-2</v>
      </c>
    </row>
    <row r="2631" spans="9:14" x14ac:dyDescent="0.25">
      <c r="I2631" s="2">
        <v>42593</v>
      </c>
      <c r="J2631">
        <v>2.9406491597531331E-3</v>
      </c>
      <c r="K2631">
        <v>-1.7651034584913836E-3</v>
      </c>
      <c r="L2631">
        <v>-4.5823823298846902E-3</v>
      </c>
      <c r="M2631">
        <v>1.4301271710356738E-2</v>
      </c>
      <c r="N2631">
        <v>2.0874410159314447E-3</v>
      </c>
    </row>
    <row r="2632" spans="9:14" x14ac:dyDescent="0.25">
      <c r="I2632" s="2">
        <v>42594</v>
      </c>
      <c r="J2632">
        <v>1.0400253167694003E-2</v>
      </c>
      <c r="K2632">
        <v>2.023316798446639E-2</v>
      </c>
      <c r="L2632">
        <v>1.0603932737020996E-2</v>
      </c>
      <c r="M2632">
        <v>6.0386147878042189E-3</v>
      </c>
      <c r="N2632">
        <v>-9.4716240701399096E-4</v>
      </c>
    </row>
    <row r="2633" spans="9:14" x14ac:dyDescent="0.25">
      <c r="I2633" s="2">
        <v>42598</v>
      </c>
      <c r="J2633">
        <v>-3.2279732641106551E-3</v>
      </c>
      <c r="K2633">
        <v>2.5699664560374573E-3</v>
      </c>
      <c r="L2633">
        <v>-6.178788472999009E-3</v>
      </c>
      <c r="M2633">
        <v>-5.6494056560816815E-4</v>
      </c>
      <c r="N2633">
        <v>2.6420596300056631E-3</v>
      </c>
    </row>
    <row r="2634" spans="9:14" x14ac:dyDescent="0.25">
      <c r="I2634" s="2">
        <v>42599</v>
      </c>
      <c r="J2634">
        <v>-2.2204325554009744E-3</v>
      </c>
      <c r="K2634">
        <v>8.869437216377082E-4</v>
      </c>
      <c r="L2634">
        <v>8.3355780079465199E-3</v>
      </c>
      <c r="M2634">
        <v>-3.1920520812995742E-3</v>
      </c>
      <c r="N2634">
        <v>5.0724573611494028E-3</v>
      </c>
    </row>
    <row r="2635" spans="9:14" x14ac:dyDescent="0.25">
      <c r="I2635" s="2">
        <v>42600</v>
      </c>
      <c r="J2635">
        <v>4.1063881090006695E-3</v>
      </c>
      <c r="K2635">
        <v>1.6299888652656754E-2</v>
      </c>
      <c r="L2635">
        <v>3.2300273388251059E-3</v>
      </c>
      <c r="M2635">
        <v>-1.2611931923820765E-3</v>
      </c>
      <c r="N2635">
        <v>7.0111578417125951E-3</v>
      </c>
    </row>
    <row r="2636" spans="9:14" x14ac:dyDescent="0.25">
      <c r="I2636" s="2">
        <v>42601</v>
      </c>
      <c r="J2636">
        <v>-1.7608806327361268E-3</v>
      </c>
      <c r="K2636">
        <v>4.4205636189664664E-3</v>
      </c>
      <c r="L2636">
        <v>-5.1541370595348151E-3</v>
      </c>
      <c r="M2636">
        <v>-1.4062509349378383E-4</v>
      </c>
      <c r="N2636">
        <v>-1.9537689452329526E-4</v>
      </c>
    </row>
    <row r="2637" spans="9:14" x14ac:dyDescent="0.25">
      <c r="I2637" s="2">
        <v>42604</v>
      </c>
      <c r="J2637">
        <v>-3.3670595685738663E-3</v>
      </c>
      <c r="K2637">
        <v>-5.5073528823124792E-3</v>
      </c>
      <c r="L2637">
        <v>-9.0531598019927256E-3</v>
      </c>
      <c r="M2637">
        <v>6.0978140918034598E-3</v>
      </c>
      <c r="N2637">
        <v>-7.4231680779305283E-3</v>
      </c>
    </row>
    <row r="2638" spans="9:14" x14ac:dyDescent="0.25">
      <c r="I2638" s="2">
        <v>42605</v>
      </c>
      <c r="J2638">
        <v>5.7282850602402829E-5</v>
      </c>
      <c r="K2638">
        <v>9.4064923537700803E-4</v>
      </c>
      <c r="L2638">
        <v>-1.6430806389281444E-3</v>
      </c>
      <c r="M2638">
        <v>-8.3304979793352198E-3</v>
      </c>
      <c r="N2638">
        <v>-4.1374745939321269E-3</v>
      </c>
    </row>
    <row r="2639" spans="9:14" x14ac:dyDescent="0.25">
      <c r="I2639" s="2">
        <v>42606</v>
      </c>
      <c r="J2639">
        <v>2.3816391419009346E-3</v>
      </c>
      <c r="K2639">
        <v>3.1700271599822082E-4</v>
      </c>
      <c r="L2639">
        <v>1.6574605098989763E-3</v>
      </c>
      <c r="M2639">
        <v>8.1538443647041054E-4</v>
      </c>
      <c r="N2639">
        <v>1.2923167652894047E-2</v>
      </c>
    </row>
    <row r="2640" spans="9:14" x14ac:dyDescent="0.25">
      <c r="I2640" s="2">
        <v>42607</v>
      </c>
      <c r="J2640">
        <v>-8.0935690496062029E-3</v>
      </c>
      <c r="K2640">
        <v>-3.3637221097879708E-3</v>
      </c>
      <c r="L2640">
        <v>-6.0791702707807139E-3</v>
      </c>
      <c r="M2640">
        <v>2.9711902107706009E-3</v>
      </c>
      <c r="N2640">
        <v>-3.9402747067144913E-3</v>
      </c>
    </row>
    <row r="2641" spans="9:14" x14ac:dyDescent="0.25">
      <c r="I2641" s="2">
        <v>42608</v>
      </c>
      <c r="J2641">
        <v>-2.0373147737915293E-3</v>
      </c>
      <c r="K2641">
        <v>-6.0098230898870267E-3</v>
      </c>
      <c r="L2641">
        <v>6.1052787839799283E-3</v>
      </c>
      <c r="M2641">
        <v>-1.228204757015685E-3</v>
      </c>
      <c r="N2641">
        <v>-6.8545332714249809E-3</v>
      </c>
    </row>
    <row r="2642" spans="9:14" x14ac:dyDescent="0.25">
      <c r="I2642" s="2">
        <v>42611</v>
      </c>
      <c r="J2642">
        <v>4.2244731748873306E-3</v>
      </c>
      <c r="K2642">
        <v>2.3065921474999295E-3</v>
      </c>
      <c r="L2642">
        <v>1.4273476209883737E-2</v>
      </c>
      <c r="M2642">
        <v>-2.3550687927262207E-3</v>
      </c>
      <c r="N2642">
        <v>-3.0506061397282953E-3</v>
      </c>
    </row>
    <row r="2643" spans="9:14" x14ac:dyDescent="0.25">
      <c r="I2643" s="2">
        <v>42612</v>
      </c>
      <c r="J2643">
        <v>1.567206045038623E-2</v>
      </c>
      <c r="K2643">
        <v>1.4780498755387768E-2</v>
      </c>
      <c r="L2643">
        <v>1.800578446836202E-2</v>
      </c>
      <c r="M2643">
        <v>1.4004880794275653E-2</v>
      </c>
      <c r="N2643">
        <v>1.3774328514944725E-2</v>
      </c>
    </row>
    <row r="2644" spans="9:14" x14ac:dyDescent="0.25">
      <c r="I2644" s="2">
        <v>42613</v>
      </c>
      <c r="J2644">
        <v>3.7418014781185425E-3</v>
      </c>
      <c r="K2644">
        <v>1.1912782441472741E-2</v>
      </c>
      <c r="L2644">
        <v>3.4064320869491354E-3</v>
      </c>
      <c r="M2644">
        <v>1.3695061113767793E-3</v>
      </c>
      <c r="N2644">
        <v>-4.3589410411007798E-3</v>
      </c>
    </row>
    <row r="2645" spans="9:14" x14ac:dyDescent="0.25">
      <c r="I2645" s="2">
        <v>42614</v>
      </c>
      <c r="J2645">
        <v>-1.1179479817320067E-3</v>
      </c>
      <c r="K2645">
        <v>8.3230068806872787E-4</v>
      </c>
      <c r="L2645">
        <v>3.4236475099090054E-3</v>
      </c>
      <c r="M2645">
        <v>1.9680604153488389E-3</v>
      </c>
      <c r="N2645">
        <v>-2.5808576050005512E-3</v>
      </c>
    </row>
    <row r="2646" spans="9:14" x14ac:dyDescent="0.25">
      <c r="I2646" s="2">
        <v>42615</v>
      </c>
      <c r="J2646">
        <v>3.7122512121032613E-3</v>
      </c>
      <c r="K2646">
        <v>5.4310425512195185E-3</v>
      </c>
      <c r="L2646">
        <v>1.0017229369374851E-2</v>
      </c>
      <c r="M2646">
        <v>1.8755254281830314E-3</v>
      </c>
      <c r="N2646">
        <v>6.7618521131176997E-3</v>
      </c>
    </row>
    <row r="2647" spans="9:14" x14ac:dyDescent="0.25">
      <c r="I2647" s="2">
        <v>42619</v>
      </c>
      <c r="J2647">
        <v>1.5518767922339336E-2</v>
      </c>
      <c r="K2647">
        <v>2.9533576480793935E-2</v>
      </c>
      <c r="L2647">
        <v>2.8185891328987533E-2</v>
      </c>
      <c r="M2647">
        <v>9.6326315756102981E-3</v>
      </c>
      <c r="N2647">
        <v>6.4328090250156409E-3</v>
      </c>
    </row>
    <row r="2648" spans="9:14" x14ac:dyDescent="0.25">
      <c r="I2648" s="2">
        <v>42620</v>
      </c>
      <c r="J2648">
        <v>-1.892319538210595E-3</v>
      </c>
      <c r="K2648">
        <v>5.850582986730178E-4</v>
      </c>
      <c r="L2648">
        <v>1.5115380061817665E-3</v>
      </c>
      <c r="M2648">
        <v>-5.1206426371503864E-4</v>
      </c>
      <c r="N2648">
        <v>1.2191515380660255E-3</v>
      </c>
    </row>
    <row r="2649" spans="9:14" x14ac:dyDescent="0.25">
      <c r="I2649" s="2">
        <v>42621</v>
      </c>
      <c r="J2649">
        <v>4.0015400466980192E-3</v>
      </c>
      <c r="K2649">
        <v>-5.0497801404205908E-4</v>
      </c>
      <c r="L2649">
        <v>9.0152180571657636E-3</v>
      </c>
      <c r="M2649">
        <v>9.9160790851310337E-3</v>
      </c>
      <c r="N2649">
        <v>2.1866525366235373E-2</v>
      </c>
    </row>
    <row r="2650" spans="9:14" x14ac:dyDescent="0.25">
      <c r="I2650" s="2">
        <v>42622</v>
      </c>
      <c r="J2650">
        <v>-8.6490143797395141E-3</v>
      </c>
      <c r="K2650">
        <v>-1.0189822161655053E-2</v>
      </c>
      <c r="L2650">
        <v>-1.4919602457697538E-2</v>
      </c>
      <c r="M2650">
        <v>-1.7708465760372081E-2</v>
      </c>
      <c r="N2650">
        <v>-8.0599336277982058E-3</v>
      </c>
    </row>
    <row r="2651" spans="9:14" x14ac:dyDescent="0.25">
      <c r="I2651" s="2">
        <v>42625</v>
      </c>
      <c r="J2651">
        <v>-1.5517657519856853E-2</v>
      </c>
      <c r="K2651">
        <v>-2.4016451075667428E-2</v>
      </c>
      <c r="L2651">
        <v>-2.6186576365712783E-2</v>
      </c>
      <c r="M2651">
        <v>-1.9140762111602774E-2</v>
      </c>
      <c r="N2651">
        <v>-1.7870379052610776E-2</v>
      </c>
    </row>
    <row r="2652" spans="9:14" x14ac:dyDescent="0.25">
      <c r="I2652" s="2">
        <v>42627</v>
      </c>
      <c r="J2652">
        <v>5.4958790823737423E-4</v>
      </c>
      <c r="K2652">
        <v>7.6329929123560439E-3</v>
      </c>
      <c r="L2652">
        <v>5.5685286986061101E-3</v>
      </c>
      <c r="M2652">
        <v>5.8557993667240709E-4</v>
      </c>
      <c r="N2652">
        <v>2.7549191682028711E-3</v>
      </c>
    </row>
    <row r="2653" spans="9:14" x14ac:dyDescent="0.25">
      <c r="I2653" s="2">
        <v>42628</v>
      </c>
      <c r="J2653">
        <v>1.3235024007823074E-3</v>
      </c>
      <c r="K2653">
        <v>-5.9496332218433199E-3</v>
      </c>
      <c r="L2653">
        <v>-3.8839075855363449E-3</v>
      </c>
      <c r="M2653">
        <v>6.4882061057470715E-3</v>
      </c>
      <c r="N2653">
        <v>5.1318032695295106E-3</v>
      </c>
    </row>
    <row r="2654" spans="9:14" x14ac:dyDescent="0.25">
      <c r="I2654" s="2">
        <v>42629</v>
      </c>
      <c r="J2654">
        <v>6.4416628730881087E-3</v>
      </c>
      <c r="K2654">
        <v>-1.6852607215615202E-4</v>
      </c>
      <c r="L2654">
        <v>5.6767454653855647E-3</v>
      </c>
      <c r="M2654">
        <v>1.2230668053297184E-2</v>
      </c>
      <c r="N2654">
        <v>2.9333685334513681E-3</v>
      </c>
    </row>
    <row r="2655" spans="9:14" x14ac:dyDescent="0.25">
      <c r="I2655" s="2">
        <v>42632</v>
      </c>
      <c r="J2655">
        <v>1.1306628135999215E-3</v>
      </c>
      <c r="K2655">
        <v>3.2051545743059049E-3</v>
      </c>
      <c r="L2655">
        <v>1.568419721838715E-3</v>
      </c>
      <c r="M2655">
        <v>-4.4061158743878342E-3</v>
      </c>
      <c r="N2655">
        <v>3.3344609285849347E-3</v>
      </c>
    </row>
    <row r="2656" spans="9:14" x14ac:dyDescent="0.25">
      <c r="I2656" s="2">
        <v>42633</v>
      </c>
      <c r="J2656">
        <v>-3.996508666023837E-3</v>
      </c>
      <c r="K2656">
        <v>-3.222238453747714E-3</v>
      </c>
      <c r="L2656">
        <v>-6.3405944491971462E-3</v>
      </c>
      <c r="M2656">
        <v>-5.3469686311587708E-3</v>
      </c>
      <c r="N2656">
        <v>-6.9816130270746314E-4</v>
      </c>
    </row>
    <row r="2657" spans="9:14" x14ac:dyDescent="0.25">
      <c r="I2657" s="2">
        <v>42634</v>
      </c>
      <c r="J2657">
        <v>-6.6282289984955314E-4</v>
      </c>
      <c r="K2657">
        <v>-1.9764134386657524E-3</v>
      </c>
      <c r="L2657">
        <v>2.4104493868016882E-3</v>
      </c>
      <c r="M2657">
        <v>-5.9399455745080994E-3</v>
      </c>
      <c r="N2657">
        <v>-1.1258221391845292E-3</v>
      </c>
    </row>
    <row r="2658" spans="9:14" x14ac:dyDescent="0.25">
      <c r="I2658" s="2">
        <v>42635</v>
      </c>
      <c r="J2658">
        <v>9.2111421930881482E-3</v>
      </c>
      <c r="K2658">
        <v>1.4805354541010778E-2</v>
      </c>
      <c r="L2658">
        <v>1.4293701300631949E-2</v>
      </c>
      <c r="M2658">
        <v>4.0533824829429464E-3</v>
      </c>
      <c r="N2658">
        <v>1.0124879159771718E-2</v>
      </c>
    </row>
    <row r="2659" spans="9:14" x14ac:dyDescent="0.25">
      <c r="I2659" s="2">
        <v>42636</v>
      </c>
      <c r="J2659">
        <v>-3.7556991445152907E-3</v>
      </c>
      <c r="K2659">
        <v>-1.237645690691179E-2</v>
      </c>
      <c r="L2659">
        <v>-2.4602639072925769E-3</v>
      </c>
      <c r="M2659">
        <v>-3.4758442132659462E-3</v>
      </c>
      <c r="N2659">
        <v>-3.7104197990516256E-3</v>
      </c>
    </row>
    <row r="2660" spans="9:14" x14ac:dyDescent="0.25">
      <c r="I2660" s="2">
        <v>42639</v>
      </c>
      <c r="J2660">
        <v>-1.3153300858571908E-2</v>
      </c>
      <c r="K2660">
        <v>-1.571480425778499E-2</v>
      </c>
      <c r="L2660">
        <v>-1.7322976750626655E-2</v>
      </c>
      <c r="M2660">
        <v>-1.3843053942494229E-2</v>
      </c>
      <c r="N2660">
        <v>-5.0295686485206399E-3</v>
      </c>
    </row>
    <row r="2661" spans="9:14" x14ac:dyDescent="0.25">
      <c r="I2661" s="2">
        <v>42640</v>
      </c>
      <c r="J2661">
        <v>-2.6040861620686847E-3</v>
      </c>
      <c r="K2661">
        <v>-4.8382227914234863E-3</v>
      </c>
      <c r="L2661">
        <v>-4.8227652176259716E-3</v>
      </c>
      <c r="M2661">
        <v>-2.9905213270142602E-3</v>
      </c>
      <c r="N2661">
        <v>5.7523224465206527E-3</v>
      </c>
    </row>
    <row r="2662" spans="9:14" x14ac:dyDescent="0.25">
      <c r="I2662" s="2">
        <v>42641</v>
      </c>
      <c r="J2662">
        <v>2.3390622696819515E-3</v>
      </c>
      <c r="K2662">
        <v>7.2554906657723347E-3</v>
      </c>
      <c r="L2662">
        <v>1.2278643921076539E-2</v>
      </c>
      <c r="M2662">
        <v>4.577980599163607E-4</v>
      </c>
      <c r="N2662">
        <v>1.1105641124796715E-3</v>
      </c>
    </row>
    <row r="2663" spans="9:14" x14ac:dyDescent="0.25">
      <c r="I2663" s="2">
        <v>42642</v>
      </c>
      <c r="J2663">
        <v>-1.6554756558921177E-2</v>
      </c>
      <c r="K2663">
        <v>-2.4437314632545039E-2</v>
      </c>
      <c r="L2663">
        <v>-2.1738792501982573E-2</v>
      </c>
      <c r="M2663">
        <v>-1.5553985842754308E-2</v>
      </c>
      <c r="N2663">
        <v>-3.2659808719341515E-2</v>
      </c>
    </row>
    <row r="2664" spans="9:14" x14ac:dyDescent="0.25">
      <c r="I2664" s="2">
        <v>42643</v>
      </c>
      <c r="J2664">
        <v>1.2714174657698031E-3</v>
      </c>
      <c r="K2664">
        <v>6.1004854651925816E-3</v>
      </c>
      <c r="L2664">
        <v>1.332112605570623E-2</v>
      </c>
      <c r="M2664">
        <v>-1.4999204545600151E-3</v>
      </c>
      <c r="N2664">
        <v>4.4665656603738646E-3</v>
      </c>
    </row>
    <row r="2665" spans="9:14" x14ac:dyDescent="0.25">
      <c r="I2665" s="2">
        <v>42646</v>
      </c>
      <c r="J2665">
        <v>1.3431304579651493E-2</v>
      </c>
      <c r="K2665">
        <v>1.5833713982361813E-2</v>
      </c>
      <c r="L2665">
        <v>2.4328082279894123E-2</v>
      </c>
      <c r="M2665">
        <v>9.2521663973735985E-3</v>
      </c>
      <c r="N2665">
        <v>1.8128332684965023E-2</v>
      </c>
    </row>
    <row r="2666" spans="9:14" x14ac:dyDescent="0.25">
      <c r="I2666" s="2">
        <v>42647</v>
      </c>
      <c r="J2666">
        <v>3.1216209206330159E-3</v>
      </c>
      <c r="K2666">
        <v>4.1039028841981257E-3</v>
      </c>
      <c r="L2666">
        <v>4.111585346397569E-4</v>
      </c>
      <c r="M2666">
        <v>7.9202602079362868E-4</v>
      </c>
      <c r="N2666">
        <v>1.4969677986666746E-3</v>
      </c>
    </row>
    <row r="2667" spans="9:14" x14ac:dyDescent="0.25">
      <c r="I2667" s="2">
        <v>42648</v>
      </c>
      <c r="J2667">
        <v>-4.1177698662722114E-3</v>
      </c>
      <c r="K2667">
        <v>-7.9312209753359328E-3</v>
      </c>
      <c r="L2667">
        <v>3.3783936997967383E-3</v>
      </c>
      <c r="M2667">
        <v>2.7916981711296742E-3</v>
      </c>
      <c r="N2667">
        <v>-3.5193341131144347E-3</v>
      </c>
    </row>
    <row r="2668" spans="9:14" x14ac:dyDescent="0.25">
      <c r="I2668" s="2">
        <v>42649</v>
      </c>
      <c r="J2668">
        <v>-4.1764215890797117E-3</v>
      </c>
      <c r="K2668">
        <v>-7.138320127714798E-3</v>
      </c>
      <c r="L2668">
        <v>-6.981713902627841E-3</v>
      </c>
      <c r="M2668">
        <v>-3.598559299111698E-3</v>
      </c>
      <c r="N2668">
        <v>-1.0007177757917757E-2</v>
      </c>
    </row>
    <row r="2669" spans="9:14" x14ac:dyDescent="0.25">
      <c r="I2669" s="2">
        <v>42650</v>
      </c>
      <c r="J2669">
        <v>-1.7131492507434988E-3</v>
      </c>
      <c r="K2669">
        <v>-3.8848626882135673E-4</v>
      </c>
      <c r="L2669">
        <v>6.0526847560298793E-3</v>
      </c>
      <c r="M2669">
        <v>-7.8969233251482366E-4</v>
      </c>
      <c r="N2669">
        <v>-2.7748391539391187E-3</v>
      </c>
    </row>
    <row r="2670" spans="9:14" x14ac:dyDescent="0.25">
      <c r="I2670" s="2">
        <v>42653</v>
      </c>
      <c r="J2670">
        <v>6.4590414271633993E-4</v>
      </c>
      <c r="K2670">
        <v>-1.4548084563136296E-3</v>
      </c>
      <c r="L2670">
        <v>-8.3565734403487596E-4</v>
      </c>
      <c r="M2670">
        <v>2.1956601436257697E-4</v>
      </c>
      <c r="N2670">
        <v>5.0787547344001895E-3</v>
      </c>
    </row>
    <row r="2671" spans="9:14" x14ac:dyDescent="0.25">
      <c r="I2671" s="2">
        <v>42656</v>
      </c>
      <c r="J2671">
        <v>-1.5750379658971737E-2</v>
      </c>
      <c r="K2671">
        <v>-2.2002014565624506E-2</v>
      </c>
      <c r="L2671">
        <v>-1.3257514147851644E-2</v>
      </c>
      <c r="M2671">
        <v>-1.0827613542783145E-2</v>
      </c>
      <c r="N2671">
        <v>-1.4105108661592883E-2</v>
      </c>
    </row>
    <row r="2672" spans="9:14" x14ac:dyDescent="0.25">
      <c r="I2672" s="2">
        <v>42657</v>
      </c>
      <c r="J2672">
        <v>9.9339828558326986E-4</v>
      </c>
      <c r="K2672">
        <v>3.4812494682207452E-3</v>
      </c>
      <c r="L2672">
        <v>8.9341553455782384E-4</v>
      </c>
      <c r="M2672">
        <v>1.0657967470338342E-3</v>
      </c>
      <c r="N2672">
        <v>3.6335676608009737E-3</v>
      </c>
    </row>
    <row r="2673" spans="9:14" x14ac:dyDescent="0.25">
      <c r="I2673" s="2">
        <v>42660</v>
      </c>
      <c r="J2673">
        <v>-5.2997341613548162E-3</v>
      </c>
      <c r="K2673">
        <v>4.9378181821164071E-3</v>
      </c>
      <c r="L2673">
        <v>-2.1324491346138254E-2</v>
      </c>
      <c r="M2673">
        <v>-1.2232985449867886E-3</v>
      </c>
      <c r="N2673">
        <v>-7.9888732084388327E-3</v>
      </c>
    </row>
    <row r="2674" spans="9:14" x14ac:dyDescent="0.25">
      <c r="I2674" s="2">
        <v>42661</v>
      </c>
      <c r="J2674">
        <v>1.8811971716144304E-2</v>
      </c>
      <c r="K2674">
        <v>2.3598230773242444E-2</v>
      </c>
      <c r="L2674">
        <v>1.2786082354602622E-2</v>
      </c>
      <c r="M2674">
        <v>1.4835728637154329E-2</v>
      </c>
      <c r="N2674">
        <v>1.6302549215899697E-2</v>
      </c>
    </row>
    <row r="2675" spans="9:14" x14ac:dyDescent="0.25">
      <c r="I2675" s="2">
        <v>42662</v>
      </c>
      <c r="J2675">
        <v>-2.4806376499096616E-3</v>
      </c>
      <c r="K2675">
        <v>-5.2955185094118E-3</v>
      </c>
      <c r="L2675">
        <v>-5.5064637014993097E-3</v>
      </c>
      <c r="M2675">
        <v>-1.1020287146184186E-2</v>
      </c>
      <c r="N2675">
        <v>4.9787791578918151E-3</v>
      </c>
    </row>
    <row r="2676" spans="9:14" x14ac:dyDescent="0.25">
      <c r="I2676" s="2">
        <v>42663</v>
      </c>
      <c r="J2676">
        <v>5.0886698441318691E-3</v>
      </c>
      <c r="K2676">
        <v>1.4071183415093114E-2</v>
      </c>
      <c r="L2676">
        <v>-4.9222587198158004E-4</v>
      </c>
      <c r="M2676">
        <v>-1.1494982082135036E-3</v>
      </c>
      <c r="N2676">
        <v>-3.6521931146324608E-3</v>
      </c>
    </row>
    <row r="2677" spans="9:14" x14ac:dyDescent="0.25">
      <c r="I2677" s="2">
        <v>42664</v>
      </c>
      <c r="J2677">
        <v>-1.9816224405037738E-3</v>
      </c>
      <c r="K2677">
        <v>1.7965898708960984E-3</v>
      </c>
      <c r="L2677">
        <v>4.7020845709362186E-4</v>
      </c>
      <c r="M2677">
        <v>4.101588282752886E-3</v>
      </c>
      <c r="N2677">
        <v>1.4152057275342274E-3</v>
      </c>
    </row>
    <row r="2678" spans="9:14" x14ac:dyDescent="0.25">
      <c r="I2678" s="2">
        <v>42667</v>
      </c>
      <c r="J2678">
        <v>3.5196928169825012E-3</v>
      </c>
      <c r="K2678">
        <v>5.9305828394731587E-3</v>
      </c>
      <c r="L2678">
        <v>8.3031673841164576E-3</v>
      </c>
      <c r="M2678">
        <v>1.4089156783744748E-3</v>
      </c>
      <c r="N2678">
        <v>-3.065051340340597E-5</v>
      </c>
    </row>
    <row r="2679" spans="9:14" x14ac:dyDescent="0.25">
      <c r="I2679" s="2">
        <v>42668</v>
      </c>
      <c r="J2679">
        <v>-3.2204074212560476E-3</v>
      </c>
      <c r="K2679">
        <v>2.3950463608318497E-3</v>
      </c>
      <c r="L2679">
        <v>-4.3691422761496408E-3</v>
      </c>
      <c r="M2679">
        <v>-8.3900254538926983E-3</v>
      </c>
      <c r="N2679">
        <v>4.5198819534264549E-3</v>
      </c>
    </row>
    <row r="2680" spans="9:14" x14ac:dyDescent="0.25">
      <c r="I2680" s="2">
        <v>42669</v>
      </c>
      <c r="J2680">
        <v>-9.1838900198288938E-3</v>
      </c>
      <c r="K2680">
        <v>-1.9059243061196961E-2</v>
      </c>
      <c r="L2680">
        <v>-6.5269225570908796E-3</v>
      </c>
      <c r="M2680">
        <v>-1.2077190251326346E-3</v>
      </c>
      <c r="N2680">
        <v>-1.1260843884634712E-2</v>
      </c>
    </row>
    <row r="2681" spans="9:14" x14ac:dyDescent="0.25">
      <c r="I2681" s="2">
        <v>42670</v>
      </c>
      <c r="J2681">
        <v>2.7424207834116738E-3</v>
      </c>
      <c r="K2681">
        <v>-8.8418515254292231E-4</v>
      </c>
      <c r="L2681">
        <v>-1.3671949132367821E-2</v>
      </c>
      <c r="M2681">
        <v>5.3645889733446523E-3</v>
      </c>
      <c r="N2681">
        <v>1.0637519133076042E-3</v>
      </c>
    </row>
    <row r="2682" spans="9:14" x14ac:dyDescent="0.25">
      <c r="I2682" s="2">
        <v>42671</v>
      </c>
      <c r="J2682">
        <v>8.0780928745511249E-4</v>
      </c>
      <c r="K2682">
        <v>2.3230324489116293E-3</v>
      </c>
      <c r="L2682">
        <v>1.2515998786448879E-2</v>
      </c>
      <c r="M2682">
        <v>3.1068451704534968E-3</v>
      </c>
      <c r="N2682">
        <v>7.232269395274063E-3</v>
      </c>
    </row>
    <row r="2683" spans="9:14" x14ac:dyDescent="0.25">
      <c r="I2683" s="2">
        <v>42673</v>
      </c>
      <c r="J2683">
        <v>-5.140052662748186E-4</v>
      </c>
      <c r="K2683">
        <v>-8.1812642515445067E-4</v>
      </c>
      <c r="L2683">
        <v>6.5456000856697243E-4</v>
      </c>
      <c r="M2683">
        <v>-6.3102425629345932E-4</v>
      </c>
      <c r="N2683">
        <v>5.8699835516849968E-3</v>
      </c>
    </row>
    <row r="2684" spans="9:14" x14ac:dyDescent="0.25">
      <c r="I2684" s="2">
        <v>42675</v>
      </c>
      <c r="J2684">
        <v>-2.0286580348484813E-3</v>
      </c>
      <c r="K2684">
        <v>-5.4153166160368473E-3</v>
      </c>
      <c r="L2684">
        <v>3.9376690868883762E-3</v>
      </c>
      <c r="M2684">
        <v>-7.7213448445016351E-3</v>
      </c>
      <c r="N2684">
        <v>-8.4164177849211201E-3</v>
      </c>
    </row>
    <row r="2685" spans="9:14" x14ac:dyDescent="0.25">
      <c r="I2685" s="2">
        <v>42676</v>
      </c>
      <c r="J2685">
        <v>-1.2643035539791372E-2</v>
      </c>
      <c r="K2685">
        <v>-1.1635189501328826E-2</v>
      </c>
      <c r="L2685">
        <v>-1.0970556270092482E-2</v>
      </c>
      <c r="M2685">
        <v>-8.0781033453486001E-3</v>
      </c>
      <c r="N2685">
        <v>-2.1573719175113495E-2</v>
      </c>
    </row>
    <row r="2686" spans="9:14" x14ac:dyDescent="0.25">
      <c r="I2686" s="2">
        <v>42677</v>
      </c>
      <c r="J2686">
        <v>-3.6311942013700599E-3</v>
      </c>
      <c r="K2686">
        <v>-3.5893072807667171E-3</v>
      </c>
      <c r="L2686">
        <v>-2.0062679241476815E-3</v>
      </c>
      <c r="M2686">
        <v>1.1985303701547872E-3</v>
      </c>
      <c r="N2686">
        <v>-1.1179660497640822E-2</v>
      </c>
    </row>
    <row r="2687" spans="9:14" x14ac:dyDescent="0.25">
      <c r="I2687" s="2">
        <v>42678</v>
      </c>
      <c r="J2687">
        <v>-5.8014740674243639E-3</v>
      </c>
      <c r="K2687">
        <v>-6.3135537929761365E-3</v>
      </c>
      <c r="L2687">
        <v>-8.3436944620182904E-3</v>
      </c>
      <c r="M2687">
        <v>1.3951011240211586E-2</v>
      </c>
      <c r="N2687">
        <v>-4.1689614838829804E-2</v>
      </c>
    </row>
    <row r="2688" spans="9:14" x14ac:dyDescent="0.25">
      <c r="I2688" s="2">
        <v>42681</v>
      </c>
      <c r="J2688">
        <v>6.6675240861693089E-3</v>
      </c>
      <c r="K2688">
        <v>1.6907801616487556E-2</v>
      </c>
      <c r="L2688">
        <v>3.5019940674973775E-3</v>
      </c>
      <c r="M2688">
        <v>1.1419251868422447E-2</v>
      </c>
      <c r="N2688">
        <v>1.8827317200426536E-2</v>
      </c>
    </row>
    <row r="2689" spans="9:14" x14ac:dyDescent="0.25">
      <c r="I2689" s="2">
        <v>42682</v>
      </c>
      <c r="J2689">
        <v>4.703042450448329E-3</v>
      </c>
      <c r="K2689">
        <v>8.163510834261296E-3</v>
      </c>
      <c r="L2689">
        <v>1.6584983384055396E-2</v>
      </c>
      <c r="M2689">
        <v>-1.8828859323646945E-3</v>
      </c>
      <c r="N2689">
        <v>-1.2426581554639427E-2</v>
      </c>
    </row>
    <row r="2690" spans="9:14" x14ac:dyDescent="0.25">
      <c r="I2690" s="2">
        <v>42683</v>
      </c>
      <c r="J2690">
        <v>-1.2382006925967651E-2</v>
      </c>
      <c r="K2690">
        <v>1.6647903178978588E-3</v>
      </c>
      <c r="L2690">
        <v>-2.5350685480570515E-2</v>
      </c>
      <c r="M2690">
        <v>-2.1232545719535773E-2</v>
      </c>
      <c r="N2690">
        <v>1.4671611543672252E-2</v>
      </c>
    </row>
    <row r="2691" spans="9:14" x14ac:dyDescent="0.25">
      <c r="I2691" s="2">
        <v>42684</v>
      </c>
      <c r="J2691">
        <v>9.6197828740988249E-3</v>
      </c>
      <c r="K2691">
        <v>3.6154947791505916E-2</v>
      </c>
      <c r="L2691">
        <v>-7.1851922928584753E-3</v>
      </c>
      <c r="M2691">
        <v>6.837952383114433E-3</v>
      </c>
      <c r="N2691">
        <v>1.2242696700519458E-2</v>
      </c>
    </row>
    <row r="2692" spans="9:14" x14ac:dyDescent="0.25">
      <c r="I2692" s="2">
        <v>42685</v>
      </c>
      <c r="J2692">
        <v>-2.5506352140310672E-2</v>
      </c>
      <c r="K2692">
        <v>-2.5180764715297017E-2</v>
      </c>
      <c r="L2692">
        <v>-4.5453554692814431E-2</v>
      </c>
      <c r="M2692">
        <v>-3.2528998169314947E-2</v>
      </c>
      <c r="N2692">
        <v>-1.2014928567997794E-2</v>
      </c>
    </row>
    <row r="2693" spans="9:14" x14ac:dyDescent="0.25">
      <c r="I2693" s="2">
        <v>42689</v>
      </c>
      <c r="J2693">
        <v>-1.9282319235787479E-2</v>
      </c>
      <c r="K2693">
        <v>-2.4484597335977819E-2</v>
      </c>
      <c r="L2693">
        <v>-5.0803856519848652E-2</v>
      </c>
      <c r="M2693">
        <v>-2.6894573142699111E-2</v>
      </c>
      <c r="N2693">
        <v>-2.0342087677789597E-2</v>
      </c>
    </row>
    <row r="2694" spans="9:14" x14ac:dyDescent="0.25">
      <c r="I2694" s="2">
        <v>42690</v>
      </c>
      <c r="J2694">
        <v>-3.3540480052692321E-4</v>
      </c>
      <c r="K2694">
        <v>-9.7575694812291874E-3</v>
      </c>
      <c r="L2694">
        <v>9.6786976987903763E-3</v>
      </c>
      <c r="M2694">
        <v>-9.3793812577814984E-3</v>
      </c>
      <c r="N2694">
        <v>-1.3539475996596877E-2</v>
      </c>
    </row>
    <row r="2695" spans="9:14" x14ac:dyDescent="0.25">
      <c r="I2695" s="2">
        <v>42691</v>
      </c>
      <c r="J2695">
        <v>-2.8120050169486693E-3</v>
      </c>
      <c r="K2695">
        <v>7.5943669314613017E-4</v>
      </c>
      <c r="L2695">
        <v>-7.6251268809294798E-4</v>
      </c>
      <c r="M2695">
        <v>3.1603209509287102E-3</v>
      </c>
      <c r="N2695">
        <v>3.483924186254542E-3</v>
      </c>
    </row>
    <row r="2696" spans="9:14" x14ac:dyDescent="0.25">
      <c r="I2696" s="2">
        <v>42692</v>
      </c>
      <c r="J2696">
        <v>-3.0599139276085586E-3</v>
      </c>
      <c r="K2696">
        <v>-6.1508900205770453E-3</v>
      </c>
      <c r="L2696">
        <v>8.0585580281941505E-3</v>
      </c>
      <c r="M2696">
        <v>-9.7485476449295592E-3</v>
      </c>
      <c r="N2696">
        <v>1.2741706911695044E-2</v>
      </c>
    </row>
    <row r="2697" spans="9:14" x14ac:dyDescent="0.25">
      <c r="I2697" s="2">
        <v>42695</v>
      </c>
      <c r="J2697">
        <v>-1.4836031322314043E-2</v>
      </c>
      <c r="K2697">
        <v>-2.9052673532755553E-2</v>
      </c>
      <c r="L2697">
        <v>-3.2572854492114771E-2</v>
      </c>
      <c r="M2697">
        <v>-1.4034117054509505E-2</v>
      </c>
      <c r="N2697">
        <v>-1.4468765736039047E-2</v>
      </c>
    </row>
    <row r="2698" spans="9:14" x14ac:dyDescent="0.25">
      <c r="I2698" s="2">
        <v>42696</v>
      </c>
      <c r="J2698">
        <v>7.4836163519273729E-3</v>
      </c>
      <c r="K2698">
        <v>6.4235427623736338E-3</v>
      </c>
      <c r="L2698">
        <v>1.8749959418492591E-2</v>
      </c>
      <c r="M2698">
        <v>1.1174158512024799E-2</v>
      </c>
      <c r="N2698">
        <v>7.0765199054129953E-3</v>
      </c>
    </row>
    <row r="2699" spans="9:14" x14ac:dyDescent="0.25">
      <c r="I2699" s="2">
        <v>42697</v>
      </c>
      <c r="J2699">
        <v>3.3968541397331325E-3</v>
      </c>
      <c r="K2699">
        <v>3.64124785838351E-4</v>
      </c>
      <c r="L2699">
        <v>3.6340802042705402E-3</v>
      </c>
      <c r="M2699">
        <v>3.4742602558052852E-3</v>
      </c>
      <c r="N2699">
        <v>2.1755298829150886E-2</v>
      </c>
    </row>
    <row r="2700" spans="9:14" x14ac:dyDescent="0.25">
      <c r="I2700" s="2">
        <v>42698</v>
      </c>
      <c r="J2700">
        <v>-7.4656998065284284E-3</v>
      </c>
      <c r="K2700">
        <v>-1.4630091467141318E-2</v>
      </c>
      <c r="L2700">
        <v>-1.3542944392708187E-2</v>
      </c>
      <c r="M2700">
        <v>-2.4686470983676257E-3</v>
      </c>
      <c r="N2700">
        <v>-1.0437967026151405E-2</v>
      </c>
    </row>
    <row r="2701" spans="9:14" x14ac:dyDescent="0.25">
      <c r="I2701" s="2">
        <v>42699</v>
      </c>
      <c r="J2701">
        <v>1.7530279528987055E-2</v>
      </c>
      <c r="K2701">
        <v>1.1690009774454845E-2</v>
      </c>
      <c r="L2701">
        <v>1.8758264853797522E-3</v>
      </c>
      <c r="M2701">
        <v>1.3188778811079247E-2</v>
      </c>
      <c r="N2701">
        <v>2.3434502502157176E-2</v>
      </c>
    </row>
    <row r="2702" spans="9:14" x14ac:dyDescent="0.25">
      <c r="I2702" s="2">
        <v>42702</v>
      </c>
      <c r="J2702">
        <v>1.1759240659698379E-3</v>
      </c>
      <c r="K2702">
        <v>-1.1692751892652745E-2</v>
      </c>
      <c r="L2702">
        <v>4.5365190904427663E-3</v>
      </c>
      <c r="M2702">
        <v>1.2169219247036735E-2</v>
      </c>
      <c r="N2702">
        <v>5.4188225404752967E-3</v>
      </c>
    </row>
    <row r="2703" spans="9:14" x14ac:dyDescent="0.25">
      <c r="I2703" s="2">
        <v>42703</v>
      </c>
      <c r="J2703">
        <v>1.5541573408060158E-3</v>
      </c>
      <c r="K2703">
        <v>-4.0341972130487755E-3</v>
      </c>
      <c r="L2703">
        <v>2.1918470242197979E-2</v>
      </c>
      <c r="M2703">
        <v>-4.8445918589575757E-3</v>
      </c>
      <c r="N2703">
        <v>-1.801188448972451E-3</v>
      </c>
    </row>
    <row r="2704" spans="9:14" x14ac:dyDescent="0.25">
      <c r="I2704" s="2">
        <v>42704</v>
      </c>
      <c r="J2704">
        <v>9.6956660148809354E-3</v>
      </c>
      <c r="K2704">
        <v>2.1873880686085891E-2</v>
      </c>
      <c r="L2704">
        <v>9.8994407954694497E-3</v>
      </c>
      <c r="M2704">
        <v>8.7429662873749897E-3</v>
      </c>
      <c r="N2704">
        <v>2.9478442958923673E-3</v>
      </c>
    </row>
    <row r="2705" spans="9:14" x14ac:dyDescent="0.25">
      <c r="I2705" s="2">
        <v>42705</v>
      </c>
      <c r="J2705">
        <v>-3.5947750308659389E-3</v>
      </c>
      <c r="K2705">
        <v>-1.1757641373591384E-2</v>
      </c>
      <c r="L2705">
        <v>-8.9218674558786196E-3</v>
      </c>
      <c r="M2705">
        <v>1.7279060182354901E-3</v>
      </c>
      <c r="N2705">
        <v>3.2702837465428693E-3</v>
      </c>
    </row>
    <row r="2706" spans="9:14" x14ac:dyDescent="0.25">
      <c r="I2706" s="2">
        <v>42706</v>
      </c>
      <c r="J2706">
        <v>-1.2506463730477426E-2</v>
      </c>
      <c r="K2706">
        <v>-9.2885604722712147E-3</v>
      </c>
      <c r="L2706">
        <v>-1.6222094111937303E-2</v>
      </c>
      <c r="M2706">
        <v>-1.6276602002409862E-2</v>
      </c>
      <c r="N2706">
        <v>-1.043547977743796E-2</v>
      </c>
    </row>
    <row r="2707" spans="9:14" x14ac:dyDescent="0.25">
      <c r="I2707" s="2">
        <v>42709</v>
      </c>
      <c r="J2707">
        <v>4.4057376796194361E-3</v>
      </c>
      <c r="K2707">
        <v>7.9409648925853303E-3</v>
      </c>
      <c r="L2707">
        <v>1.9075583248775712E-2</v>
      </c>
      <c r="M2707">
        <v>1.3528580233613443E-2</v>
      </c>
      <c r="N2707">
        <v>3.2102014415314227E-3</v>
      </c>
    </row>
    <row r="2708" spans="9:14" x14ac:dyDescent="0.25">
      <c r="I2708" s="2">
        <v>42710</v>
      </c>
      <c r="J2708">
        <v>1.5473935503398648E-3</v>
      </c>
      <c r="K2708">
        <v>1.4244572340657636E-3</v>
      </c>
      <c r="L2708">
        <v>-3.9038622207736061E-3</v>
      </c>
      <c r="M2708">
        <v>-7.8048826962301811E-3</v>
      </c>
      <c r="N2708">
        <v>-2.6332380716068571E-4</v>
      </c>
    </row>
    <row r="2709" spans="9:14" x14ac:dyDescent="0.25">
      <c r="I2709" s="2">
        <v>42711</v>
      </c>
      <c r="J2709">
        <v>-6.0161331084840472E-3</v>
      </c>
      <c r="K2709">
        <v>-1.0794453857484317E-2</v>
      </c>
      <c r="L2709">
        <v>4.1322983054858549E-3</v>
      </c>
      <c r="M2709">
        <v>-6.2248300263332496E-3</v>
      </c>
      <c r="N2709">
        <v>-1.706958761197213E-2</v>
      </c>
    </row>
    <row r="2710" spans="9:14" x14ac:dyDescent="0.25">
      <c r="I2710" s="2">
        <v>42712</v>
      </c>
      <c r="J2710">
        <v>1.732427406833751E-2</v>
      </c>
      <c r="K2710">
        <v>1.5265367372705965E-2</v>
      </c>
      <c r="L2710">
        <v>2.6227693520064623E-2</v>
      </c>
      <c r="M2710">
        <v>1.4880872945803649E-2</v>
      </c>
      <c r="N2710">
        <v>9.4107220158733736E-3</v>
      </c>
    </row>
    <row r="2711" spans="9:14" x14ac:dyDescent="0.25">
      <c r="I2711" s="2">
        <v>42713</v>
      </c>
      <c r="J2711">
        <v>1.8721089106751056E-3</v>
      </c>
      <c r="K2711">
        <v>1.1282448294668639E-2</v>
      </c>
      <c r="L2711">
        <v>-4.719365639365823E-3</v>
      </c>
      <c r="M2711">
        <v>5.0938402666002285E-3</v>
      </c>
      <c r="N2711">
        <v>-7.781929447140427E-4</v>
      </c>
    </row>
    <row r="2712" spans="9:14" x14ac:dyDescent="0.25">
      <c r="I2712" s="2">
        <v>42716</v>
      </c>
      <c r="J2712">
        <v>-8.7811574083031512E-3</v>
      </c>
      <c r="K2712">
        <v>-1.6776084457984893E-2</v>
      </c>
      <c r="L2712">
        <v>-1.7395799606042227E-2</v>
      </c>
      <c r="M2712">
        <v>-1.2137542107552229E-2</v>
      </c>
      <c r="N2712">
        <v>-4.6726471198895586E-3</v>
      </c>
    </row>
    <row r="2713" spans="9:14" x14ac:dyDescent="0.25">
      <c r="I2713" s="2">
        <v>42717</v>
      </c>
      <c r="J2713">
        <v>6.7762622655488198E-3</v>
      </c>
      <c r="K2713">
        <v>4.7250367396803033E-3</v>
      </c>
      <c r="L2713">
        <v>9.6587000214933966E-3</v>
      </c>
      <c r="M2713">
        <v>5.8572198825456619E-3</v>
      </c>
      <c r="N2713">
        <v>2.372724234465432E-3</v>
      </c>
    </row>
    <row r="2714" spans="9:14" x14ac:dyDescent="0.25">
      <c r="I2714" s="2">
        <v>42718</v>
      </c>
      <c r="J2714">
        <v>-3.6671828820911312E-3</v>
      </c>
      <c r="K2714">
        <v>-5.6706171293690677E-3</v>
      </c>
      <c r="L2714">
        <v>-4.930234344721663E-3</v>
      </c>
      <c r="M2714">
        <v>-8.3562804437030853E-3</v>
      </c>
      <c r="N2714">
        <v>-5.8909643482797057E-3</v>
      </c>
    </row>
    <row r="2715" spans="9:14" x14ac:dyDescent="0.25">
      <c r="I2715" s="2">
        <v>42719</v>
      </c>
      <c r="J2715">
        <v>-3.2585009617780596E-3</v>
      </c>
      <c r="K2715">
        <v>2.7984115730160545E-3</v>
      </c>
      <c r="L2715">
        <v>-3.2775597781909589E-3</v>
      </c>
      <c r="M2715">
        <v>-8.0922432736282267E-3</v>
      </c>
      <c r="N2715">
        <v>-1.3758095739232446E-2</v>
      </c>
    </row>
    <row r="2716" spans="9:14" x14ac:dyDescent="0.25">
      <c r="I2716" s="2">
        <v>42720</v>
      </c>
      <c r="J2716">
        <v>-1.2223731621076152E-3</v>
      </c>
      <c r="K2716">
        <v>-5.5712806583660011E-3</v>
      </c>
      <c r="L2716">
        <v>4.3983411631782939E-3</v>
      </c>
      <c r="M2716">
        <v>-6.8266748166048042E-3</v>
      </c>
      <c r="N2716">
        <v>4.0580337698203412E-4</v>
      </c>
    </row>
    <row r="2717" spans="9:14" x14ac:dyDescent="0.25">
      <c r="I2717" s="2">
        <v>42723</v>
      </c>
      <c r="J2717">
        <v>-4.4456369029705527E-3</v>
      </c>
      <c r="K2717">
        <v>-2.81873795850865E-3</v>
      </c>
      <c r="L2717">
        <v>-6.037840202061686E-3</v>
      </c>
      <c r="M2717">
        <v>-2.8214457048142292E-3</v>
      </c>
      <c r="N2717">
        <v>-8.6394075968350362E-3</v>
      </c>
    </row>
    <row r="2718" spans="9:14" x14ac:dyDescent="0.25">
      <c r="I2718" s="2">
        <v>42724</v>
      </c>
      <c r="J2718">
        <v>-2.6392860613464017E-3</v>
      </c>
      <c r="K2718">
        <v>-1.2746967431355526E-2</v>
      </c>
      <c r="L2718">
        <v>-8.4987048158649114E-3</v>
      </c>
      <c r="M2718">
        <v>2.9759573426533565E-4</v>
      </c>
      <c r="N2718">
        <v>-1.1404688423258374E-2</v>
      </c>
    </row>
    <row r="2719" spans="9:14" x14ac:dyDescent="0.25">
      <c r="I2719" s="2">
        <v>42725</v>
      </c>
      <c r="J2719">
        <v>-2.6031290240211679E-3</v>
      </c>
      <c r="K2719">
        <v>1.2764546028244362E-3</v>
      </c>
      <c r="L2719">
        <v>2.9549252669018572E-4</v>
      </c>
      <c r="M2719">
        <v>-9.641466263801397E-3</v>
      </c>
      <c r="N2719">
        <v>-3.5507715638567017E-3</v>
      </c>
    </row>
    <row r="2720" spans="9:14" x14ac:dyDescent="0.25">
      <c r="I2720" s="2">
        <v>42726</v>
      </c>
      <c r="J2720">
        <v>-1.0123162505088198E-2</v>
      </c>
      <c r="K2720">
        <v>-1.1358505880979673E-2</v>
      </c>
      <c r="L2720">
        <v>-6.2996156413721383E-3</v>
      </c>
      <c r="M2720">
        <v>-4.4205648857621486E-3</v>
      </c>
      <c r="N2720">
        <v>-1.3481977299060272E-2</v>
      </c>
    </row>
    <row r="2721" spans="9:14" x14ac:dyDescent="0.25">
      <c r="I2721" s="2">
        <v>42727</v>
      </c>
      <c r="J2721">
        <v>2.2422562529041015E-3</v>
      </c>
      <c r="K2721">
        <v>-1.6404549041068432E-3</v>
      </c>
      <c r="L2721">
        <v>2.6406282936440278E-3</v>
      </c>
      <c r="M2721">
        <v>-5.2337067010520093E-3</v>
      </c>
      <c r="N2721">
        <v>-6.7159794677946697E-3</v>
      </c>
    </row>
    <row r="2722" spans="9:14" x14ac:dyDescent="0.25">
      <c r="I2722" s="2">
        <v>42730</v>
      </c>
      <c r="J2722">
        <v>-9.0801620287652759E-3</v>
      </c>
      <c r="K2722">
        <v>-1.381157884023607E-2</v>
      </c>
      <c r="L2722">
        <v>-1.4713047807948526E-2</v>
      </c>
      <c r="M2722">
        <v>-8.3037516466668562E-4</v>
      </c>
      <c r="N2722">
        <v>-2.591828531386697E-2</v>
      </c>
    </row>
    <row r="2723" spans="9:14" x14ac:dyDescent="0.25">
      <c r="I2723" s="2">
        <v>42731</v>
      </c>
      <c r="J2723">
        <v>1.5635690358759193E-2</v>
      </c>
      <c r="K2723">
        <v>1.3014431012716375E-2</v>
      </c>
      <c r="L2723">
        <v>1.5332379185978977E-2</v>
      </c>
      <c r="M2723">
        <v>2.5373530322079139E-2</v>
      </c>
      <c r="N2723">
        <v>1.7207102197995323E-2</v>
      </c>
    </row>
    <row r="2724" spans="9:14" x14ac:dyDescent="0.25">
      <c r="I2724" s="2">
        <v>42732</v>
      </c>
      <c r="J2724">
        <v>-2.1487854144374249E-4</v>
      </c>
      <c r="K2724">
        <v>-3.0359057253217918E-4</v>
      </c>
      <c r="L2724">
        <v>6.2868019247622848E-4</v>
      </c>
      <c r="M2724">
        <v>5.9728913154528237E-3</v>
      </c>
      <c r="N2724">
        <v>8.0728183329724541E-3</v>
      </c>
    </row>
    <row r="2725" spans="9:14" x14ac:dyDescent="0.25">
      <c r="I2725" s="2">
        <v>42733</v>
      </c>
      <c r="J2725">
        <v>5.8219625249070197E-3</v>
      </c>
      <c r="K2725">
        <v>7.5569183762475428E-3</v>
      </c>
      <c r="L2725">
        <v>1.3289980477268867E-2</v>
      </c>
      <c r="M2725">
        <v>5.5249398954355482E-3</v>
      </c>
      <c r="N2725">
        <v>2.5716592606444031E-4</v>
      </c>
    </row>
    <row r="2726" spans="9:14" x14ac:dyDescent="0.25">
      <c r="I2726" s="2">
        <v>42734</v>
      </c>
      <c r="J2726">
        <v>9.7632972164729114E-3</v>
      </c>
      <c r="K2726">
        <v>8.8392363982126368E-3</v>
      </c>
      <c r="L2726">
        <v>3.7572256312927254E-3</v>
      </c>
      <c r="M2726">
        <v>1.6559244953272326E-2</v>
      </c>
      <c r="N2726">
        <v>1.1020844786305547E-2</v>
      </c>
    </row>
    <row r="2727" spans="9:14" x14ac:dyDescent="0.25">
      <c r="I2727" s="2">
        <v>42737</v>
      </c>
      <c r="J2727">
        <v>-1.2742200134443888E-3</v>
      </c>
      <c r="K2727">
        <v>-1.1944524560072046E-2</v>
      </c>
      <c r="L2727">
        <v>1.9354874121309176E-2</v>
      </c>
      <c r="M2727">
        <v>4.696847635523251E-4</v>
      </c>
      <c r="N2727">
        <v>5.5776958439396254E-3</v>
      </c>
    </row>
    <row r="2728" spans="9:14" x14ac:dyDescent="0.25">
      <c r="I2728" s="2">
        <v>42738</v>
      </c>
      <c r="J2728">
        <v>1.6873348688210643E-3</v>
      </c>
      <c r="K2728">
        <v>5.3885824620562815E-3</v>
      </c>
      <c r="L2728">
        <v>-2.0290408255226391E-3</v>
      </c>
      <c r="M2728">
        <v>6.9249432233523187E-3</v>
      </c>
      <c r="N2728">
        <v>1.7693754017131668E-3</v>
      </c>
    </row>
    <row r="2729" spans="9:14" x14ac:dyDescent="0.25">
      <c r="I2729" s="2">
        <v>42739</v>
      </c>
      <c r="J2729">
        <v>-4.8904739526004545E-4</v>
      </c>
      <c r="K2729">
        <v>-8.3396404916502558E-3</v>
      </c>
      <c r="L2729">
        <v>2.4573510411567997E-3</v>
      </c>
      <c r="M2729">
        <v>8.5222991967593494E-4</v>
      </c>
      <c r="N2729">
        <v>1.8453707343095037E-3</v>
      </c>
    </row>
    <row r="2730" spans="9:14" x14ac:dyDescent="0.25">
      <c r="I2730" s="2">
        <v>42740</v>
      </c>
      <c r="J2730">
        <v>9.0936101322645277E-3</v>
      </c>
      <c r="K2730">
        <v>1.3397539898014588E-2</v>
      </c>
      <c r="L2730">
        <v>1.8268828573227886E-2</v>
      </c>
      <c r="M2730">
        <v>7.1190709862919057E-3</v>
      </c>
      <c r="N2730">
        <v>1.097985762322567E-2</v>
      </c>
    </row>
    <row r="2731" spans="9:14" x14ac:dyDescent="0.25">
      <c r="I2731" s="2">
        <v>42741</v>
      </c>
      <c r="J2731">
        <v>-4.5373343101314393E-3</v>
      </c>
      <c r="K2731">
        <v>8.5018610749862025E-3</v>
      </c>
      <c r="L2731">
        <v>-1.7779354584277136E-3</v>
      </c>
      <c r="M2731">
        <v>-8.2028387744482577E-3</v>
      </c>
      <c r="N2731">
        <v>2.4022066200698076E-3</v>
      </c>
    </row>
    <row r="2732" spans="9:14" x14ac:dyDescent="0.25">
      <c r="I2732" s="2">
        <v>42744</v>
      </c>
      <c r="J2732">
        <v>-1.3308498920247208E-3</v>
      </c>
      <c r="K2732">
        <v>9.0568018706032737E-4</v>
      </c>
      <c r="L2732">
        <v>-6.0840672894261452E-4</v>
      </c>
      <c r="M2732">
        <v>5.6842965604819379E-3</v>
      </c>
      <c r="N2732">
        <v>-8.1668758660418481E-3</v>
      </c>
    </row>
    <row r="2733" spans="9:14" x14ac:dyDescent="0.25">
      <c r="I2733" s="2">
        <v>42745</v>
      </c>
      <c r="J2733">
        <v>6.3637492685625586E-3</v>
      </c>
      <c r="K2733">
        <v>5.3564066916418169E-3</v>
      </c>
      <c r="L2733">
        <v>1.2473747466961461E-2</v>
      </c>
      <c r="M2733">
        <v>7.6653396958027663E-3</v>
      </c>
      <c r="N2733">
        <v>3.9133148881588782E-3</v>
      </c>
    </row>
    <row r="2734" spans="9:14" x14ac:dyDescent="0.25">
      <c r="I2734" s="2">
        <v>42746</v>
      </c>
      <c r="J2734">
        <v>8.8440890116305675E-3</v>
      </c>
      <c r="K2734">
        <v>2.3930600268502179E-2</v>
      </c>
      <c r="L2734">
        <v>9.3996907367763973E-3</v>
      </c>
      <c r="M2734">
        <v>1.8507561145156164E-3</v>
      </c>
      <c r="N2734">
        <v>7.4649269000987553E-3</v>
      </c>
    </row>
    <row r="2735" spans="9:14" x14ac:dyDescent="0.25">
      <c r="I2735" s="2">
        <v>42747</v>
      </c>
      <c r="J2735">
        <v>3.8236603092271153E-3</v>
      </c>
      <c r="K2735">
        <v>1.9872294766387238E-3</v>
      </c>
      <c r="L2735">
        <v>-2.0238110256255923E-3</v>
      </c>
      <c r="M2735">
        <v>-9.7010534669902376E-3</v>
      </c>
      <c r="N2735">
        <v>-7.4486297089955246E-3</v>
      </c>
    </row>
    <row r="2736" spans="9:14" x14ac:dyDescent="0.25">
      <c r="I2736" s="2">
        <v>42748</v>
      </c>
      <c r="J2736">
        <v>-4.4356880265630788E-4</v>
      </c>
      <c r="K2736">
        <v>3.1177670052515852E-3</v>
      </c>
      <c r="L2736">
        <v>-7.7624919025328469E-3</v>
      </c>
      <c r="M2736">
        <v>1.2005254433039349E-2</v>
      </c>
      <c r="N2736">
        <v>1.5250770713564068E-3</v>
      </c>
    </row>
    <row r="2737" spans="9:14" x14ac:dyDescent="0.25">
      <c r="I2737" s="2">
        <v>42751</v>
      </c>
      <c r="J2737">
        <v>1.7301161361449608E-3</v>
      </c>
      <c r="K2737">
        <v>9.6530743010106012E-3</v>
      </c>
      <c r="L2737">
        <v>5.4744516652062937E-3</v>
      </c>
      <c r="M2737">
        <v>-8.5770346903410173E-4</v>
      </c>
      <c r="N2737">
        <v>-9.5684490305568371E-4</v>
      </c>
    </row>
    <row r="2738" spans="9:14" x14ac:dyDescent="0.25">
      <c r="I2738" s="2">
        <v>42752</v>
      </c>
      <c r="J2738">
        <v>-2.0338661179390206E-3</v>
      </c>
      <c r="K2738">
        <v>-7.4017843411591398E-4</v>
      </c>
      <c r="L2738">
        <v>-2.1335084285784814E-3</v>
      </c>
      <c r="M2738">
        <v>1.0143892475402058E-2</v>
      </c>
      <c r="N2738">
        <v>-5.9003446275961868E-5</v>
      </c>
    </row>
    <row r="2739" spans="9:14" x14ac:dyDescent="0.25">
      <c r="I2739" s="2">
        <v>42753</v>
      </c>
      <c r="J2739">
        <v>6.9744115387642032E-4</v>
      </c>
      <c r="K2739">
        <v>5.2133080645073932E-3</v>
      </c>
      <c r="L2739">
        <v>3.5019637362950715E-4</v>
      </c>
      <c r="M2739">
        <v>3.6385449083754977E-3</v>
      </c>
      <c r="N2739">
        <v>2.3623240625727931E-3</v>
      </c>
    </row>
    <row r="2740" spans="9:14" x14ac:dyDescent="0.25">
      <c r="I2740" s="2">
        <v>42754</v>
      </c>
      <c r="J2740">
        <v>1.7599785370216257E-3</v>
      </c>
      <c r="K2740">
        <v>-2.0571589481141457E-3</v>
      </c>
      <c r="L2740">
        <v>5.0947012542074191E-3</v>
      </c>
      <c r="M2740">
        <v>4.2327069331107208E-3</v>
      </c>
      <c r="N2740">
        <v>-4.7212127761526593E-3</v>
      </c>
    </row>
    <row r="2741" spans="9:14" x14ac:dyDescent="0.25">
      <c r="I2741" s="2">
        <v>42755</v>
      </c>
      <c r="J2741">
        <v>-1.014672020124319E-2</v>
      </c>
      <c r="K2741">
        <v>-1.7808276301050821E-2</v>
      </c>
      <c r="L2741">
        <v>-9.7349130621351837E-3</v>
      </c>
      <c r="M2741">
        <v>9.0826463065801256E-4</v>
      </c>
      <c r="N2741">
        <v>-1.0185307001033105E-2</v>
      </c>
    </row>
    <row r="2742" spans="9:14" x14ac:dyDescent="0.25">
      <c r="I2742" s="2">
        <v>42758</v>
      </c>
      <c r="J2742">
        <v>2.9546436985516027E-3</v>
      </c>
      <c r="K2742">
        <v>-8.7769252125862159E-5</v>
      </c>
      <c r="L2742">
        <v>6.8399239330067399E-3</v>
      </c>
      <c r="M2742">
        <v>9.7761483113388836E-3</v>
      </c>
      <c r="N2742">
        <v>-5.3173117522650965E-3</v>
      </c>
    </row>
    <row r="2743" spans="9:14" x14ac:dyDescent="0.25">
      <c r="I2743" s="2">
        <v>42759</v>
      </c>
      <c r="J2743">
        <v>9.4134688989528596E-3</v>
      </c>
      <c r="K2743">
        <v>8.5266806920354585E-3</v>
      </c>
      <c r="L2743">
        <v>1.6581152983075494E-2</v>
      </c>
      <c r="M2743">
        <v>3.0100612597400681E-3</v>
      </c>
      <c r="N2743">
        <v>1.1016024185013622E-2</v>
      </c>
    </row>
    <row r="2744" spans="9:14" x14ac:dyDescent="0.25">
      <c r="I2744" s="2">
        <v>42760</v>
      </c>
      <c r="J2744">
        <v>1.2038464077778583E-2</v>
      </c>
      <c r="K2744">
        <v>2.315362127548392E-2</v>
      </c>
      <c r="L2744">
        <v>1.3768446779239727E-2</v>
      </c>
      <c r="M2744">
        <v>1.1286971776575231E-2</v>
      </c>
      <c r="N2744">
        <v>6.5405660321012364E-4</v>
      </c>
    </row>
    <row r="2745" spans="9:14" x14ac:dyDescent="0.25">
      <c r="I2745" s="2">
        <v>42762</v>
      </c>
      <c r="J2745">
        <v>6.1817029763401301E-3</v>
      </c>
      <c r="K2745">
        <v>1.4924139353232972E-2</v>
      </c>
      <c r="L2745">
        <v>6.4275172772152011E-3</v>
      </c>
      <c r="M2745">
        <v>-1.5250940483096512E-2</v>
      </c>
      <c r="N2745">
        <v>2.5296716178557061E-3</v>
      </c>
    </row>
    <row r="2746" spans="9:14" x14ac:dyDescent="0.25">
      <c r="I2746" s="2">
        <v>42765</v>
      </c>
      <c r="J2746">
        <v>-1.2895423163807045E-3</v>
      </c>
      <c r="K2746">
        <v>-7.7089941701737339E-3</v>
      </c>
      <c r="L2746">
        <v>-8.8874336316274311E-3</v>
      </c>
      <c r="M2746">
        <v>-1.3120419984769794E-3</v>
      </c>
      <c r="N2746">
        <v>1.5280129168165147E-3</v>
      </c>
    </row>
    <row r="2747" spans="9:14" x14ac:dyDescent="0.25">
      <c r="I2747" s="2">
        <v>42766</v>
      </c>
      <c r="J2747">
        <v>-7.0612249017702484E-3</v>
      </c>
      <c r="K2747">
        <v>-3.8059910996140179E-3</v>
      </c>
      <c r="L2747">
        <v>-9.0719532912459395E-3</v>
      </c>
      <c r="M2747">
        <v>3.2829914678266393E-4</v>
      </c>
      <c r="N2747">
        <v>-1.3888810902297242E-2</v>
      </c>
    </row>
    <row r="2748" spans="9:14" x14ac:dyDescent="0.25">
      <c r="I2748" s="2">
        <v>42767</v>
      </c>
      <c r="J2748">
        <v>1.7451905841019945E-2</v>
      </c>
      <c r="K2748">
        <v>2.7472914879445337E-2</v>
      </c>
      <c r="L2748">
        <v>3.4461537692343579E-2</v>
      </c>
      <c r="M2748">
        <v>2.7759424145825089E-2</v>
      </c>
      <c r="N2748">
        <v>-3.3338890854968163E-3</v>
      </c>
    </row>
    <row r="2749" spans="9:14" x14ac:dyDescent="0.25">
      <c r="I2749" s="2">
        <v>42768</v>
      </c>
      <c r="J2749">
        <v>2.9097801214689484E-3</v>
      </c>
      <c r="K2749">
        <v>3.0913858627200008E-3</v>
      </c>
      <c r="L2749">
        <v>-1.0796898160675925E-2</v>
      </c>
      <c r="M2749">
        <v>7.4917440878395376E-3</v>
      </c>
      <c r="N2749">
        <v>1.7793633484718983E-2</v>
      </c>
    </row>
    <row r="2750" spans="9:14" x14ac:dyDescent="0.25">
      <c r="I2750" s="2">
        <v>42769</v>
      </c>
      <c r="J2750">
        <v>3.832083582375702E-4</v>
      </c>
      <c r="K2750">
        <v>5.8554260583920719E-3</v>
      </c>
      <c r="L2750">
        <v>-7.945779860316431E-3</v>
      </c>
      <c r="M2750">
        <v>-1.1261229310059954E-3</v>
      </c>
      <c r="N2750">
        <v>1.598407686713511E-2</v>
      </c>
    </row>
    <row r="2751" spans="9:14" x14ac:dyDescent="0.25">
      <c r="I2751" s="2">
        <v>42772</v>
      </c>
      <c r="J2751">
        <v>6.9285249879658404E-3</v>
      </c>
      <c r="K2751">
        <v>9.2442957837678315E-3</v>
      </c>
      <c r="L2751">
        <v>6.2533064104632599E-3</v>
      </c>
      <c r="M2751">
        <v>1.2683342582151104E-2</v>
      </c>
      <c r="N2751">
        <v>1.2639034687024341E-2</v>
      </c>
    </row>
    <row r="2752" spans="9:14" x14ac:dyDescent="0.25">
      <c r="I2752" s="2">
        <v>42773</v>
      </c>
      <c r="J2752">
        <v>-3.7707225156423272E-3</v>
      </c>
      <c r="K2752">
        <v>-1.826181324951494E-3</v>
      </c>
      <c r="L2752">
        <v>-9.4405898859425356E-3</v>
      </c>
      <c r="M2752">
        <v>-1.0719768321373765E-3</v>
      </c>
      <c r="N2752">
        <v>-6.6198489466200924E-3</v>
      </c>
    </row>
    <row r="2753" spans="9:14" x14ac:dyDescent="0.25">
      <c r="I2753" s="2">
        <v>42774</v>
      </c>
      <c r="J2753">
        <v>-1.7061919895176251E-3</v>
      </c>
      <c r="K2753">
        <v>-3.8163237860937395E-3</v>
      </c>
      <c r="L2753">
        <v>6.7237133443100189E-3</v>
      </c>
      <c r="M2753">
        <v>-4.0319752969117696E-3</v>
      </c>
      <c r="N2753">
        <v>-2.6837182283719913E-3</v>
      </c>
    </row>
    <row r="2754" spans="9:14" x14ac:dyDescent="0.25">
      <c r="I2754" s="2">
        <v>42775</v>
      </c>
      <c r="J2754">
        <v>1.29656551854947E-3</v>
      </c>
      <c r="K2754">
        <v>-4.8250389956764799E-3</v>
      </c>
      <c r="L2754">
        <v>2.9546033606785245E-3</v>
      </c>
      <c r="M2754">
        <v>4.0991227684823274E-3</v>
      </c>
      <c r="N2754">
        <v>-2.5198776421292085E-3</v>
      </c>
    </row>
    <row r="2755" spans="9:14" x14ac:dyDescent="0.25">
      <c r="I2755" s="2">
        <v>42776</v>
      </c>
      <c r="J2755">
        <v>5.101978991888461E-5</v>
      </c>
      <c r="K2755">
        <v>2.318782855365643E-3</v>
      </c>
      <c r="L2755">
        <v>-4.7801811277719368E-3</v>
      </c>
      <c r="M2755">
        <v>-6.2747017040434977E-3</v>
      </c>
      <c r="N2755">
        <v>-8.9044990982117146E-3</v>
      </c>
    </row>
    <row r="2756" spans="9:14" x14ac:dyDescent="0.25">
      <c r="I2756" s="2">
        <v>42779</v>
      </c>
      <c r="J2756">
        <v>5.0344994881910575E-4</v>
      </c>
      <c r="K2756">
        <v>1.286341228843029E-3</v>
      </c>
      <c r="L2756">
        <v>-1.5801938408363456E-3</v>
      </c>
      <c r="M2756">
        <v>-2.7519881061621064E-3</v>
      </c>
      <c r="N2756">
        <v>-4.2151105215938144E-3</v>
      </c>
    </row>
    <row r="2757" spans="9:14" x14ac:dyDescent="0.25">
      <c r="I2757" s="2">
        <v>42780</v>
      </c>
      <c r="J2757">
        <v>-5.437793977667851E-4</v>
      </c>
      <c r="K2757">
        <v>7.3541971924482707E-4</v>
      </c>
      <c r="L2757">
        <v>-1.1051589220680058E-2</v>
      </c>
      <c r="M2757">
        <v>-1.9729402844920374E-3</v>
      </c>
      <c r="N2757">
        <v>-4.9092706542559188E-3</v>
      </c>
    </row>
    <row r="2758" spans="9:14" x14ac:dyDescent="0.25">
      <c r="I2758" s="2">
        <v>42781</v>
      </c>
      <c r="J2758">
        <v>-6.59351543168197E-3</v>
      </c>
      <c r="K2758">
        <v>-6.7162752917401224E-3</v>
      </c>
      <c r="L2758">
        <v>-3.0452917746956142E-2</v>
      </c>
      <c r="M2758">
        <v>6.4412800068307436E-4</v>
      </c>
      <c r="N2758">
        <v>-1.9102313473300284E-2</v>
      </c>
    </row>
    <row r="2759" spans="9:14" x14ac:dyDescent="0.25">
      <c r="I2759" s="2">
        <v>42782</v>
      </c>
      <c r="J2759">
        <v>5.0655877268319755E-3</v>
      </c>
      <c r="K2759">
        <v>3.7806689312024216E-3</v>
      </c>
      <c r="L2759">
        <v>1.594992535313899E-2</v>
      </c>
      <c r="M2759">
        <v>-9.3275070164863701E-3</v>
      </c>
      <c r="N2759">
        <v>2.4453754954425384E-2</v>
      </c>
    </row>
    <row r="2760" spans="9:14" x14ac:dyDescent="0.25">
      <c r="I2760" s="2">
        <v>42783</v>
      </c>
      <c r="J2760">
        <v>5.8081665931918837E-3</v>
      </c>
      <c r="K2760">
        <v>1.1945526968295019E-2</v>
      </c>
      <c r="L2760">
        <v>-7.5415195381634209E-4</v>
      </c>
      <c r="M2760">
        <v>3.5537059700507735E-3</v>
      </c>
      <c r="N2760">
        <v>1.6278766035952141E-2</v>
      </c>
    </row>
    <row r="2761" spans="9:14" x14ac:dyDescent="0.25">
      <c r="I2761" s="2">
        <v>42786</v>
      </c>
      <c r="J2761">
        <v>6.6638028359623487E-3</v>
      </c>
      <c r="K2761">
        <v>3.3623828589247591E-3</v>
      </c>
      <c r="L2761">
        <v>6.3777284640043237E-3</v>
      </c>
      <c r="M2761">
        <v>-6.7904062412587501E-4</v>
      </c>
      <c r="N2761">
        <v>6.0245397325480125E-3</v>
      </c>
    </row>
    <row r="2762" spans="9:14" x14ac:dyDescent="0.25">
      <c r="I2762" s="2">
        <v>42787</v>
      </c>
      <c r="J2762">
        <v>3.3797510441331302E-3</v>
      </c>
      <c r="K2762">
        <v>9.5722596712501124E-3</v>
      </c>
      <c r="L2762">
        <v>2.5434669221342651E-3</v>
      </c>
      <c r="M2762">
        <v>1.8682021535419988E-3</v>
      </c>
      <c r="N2762">
        <v>7.8527250825968548E-4</v>
      </c>
    </row>
    <row r="2763" spans="9:14" x14ac:dyDescent="0.25">
      <c r="I2763" s="2">
        <v>42788</v>
      </c>
      <c r="J2763">
        <v>3.4757482090352386E-3</v>
      </c>
      <c r="K2763">
        <v>2.2637697225849833E-3</v>
      </c>
      <c r="L2763">
        <v>-6.5596813176504207E-4</v>
      </c>
      <c r="M2763">
        <v>-1.3622047808683538E-3</v>
      </c>
      <c r="N2763">
        <v>-6.174306135422007E-3</v>
      </c>
    </row>
    <row r="2764" spans="9:14" x14ac:dyDescent="0.25">
      <c r="I2764" s="2">
        <v>42789</v>
      </c>
      <c r="J2764">
        <v>8.6946115549371814E-4</v>
      </c>
      <c r="K2764">
        <v>6.3177335196301773E-4</v>
      </c>
      <c r="L2764">
        <v>-7.522799820936447E-4</v>
      </c>
      <c r="M2764">
        <v>5.1637239832119067E-4</v>
      </c>
      <c r="N2764">
        <v>-8.8078856675395816E-5</v>
      </c>
    </row>
    <row r="2765" spans="9:14" x14ac:dyDescent="0.25">
      <c r="I2765" s="2">
        <v>42793</v>
      </c>
      <c r="J2765">
        <v>-2.8815436030533541E-3</v>
      </c>
      <c r="K2765">
        <v>-1.4017989274966164E-2</v>
      </c>
      <c r="L2765">
        <v>-1.001128005133506E-2</v>
      </c>
      <c r="M2765">
        <v>-1.3618599841113076E-3</v>
      </c>
      <c r="N2765">
        <v>2.5739116987081806E-3</v>
      </c>
    </row>
    <row r="2766" spans="9:14" x14ac:dyDescent="0.25">
      <c r="I2766" s="2">
        <v>42794</v>
      </c>
      <c r="J2766">
        <v>-2.523787135836899E-3</v>
      </c>
      <c r="K2766">
        <v>-5.9312086651368496E-4</v>
      </c>
      <c r="L2766">
        <v>-2.5424463577284548E-3</v>
      </c>
      <c r="M2766">
        <v>-3.3920023057607204E-3</v>
      </c>
      <c r="N2766">
        <v>1.3923365725351122E-5</v>
      </c>
    </row>
    <row r="2767" spans="9:14" x14ac:dyDescent="0.25">
      <c r="I2767" s="2">
        <v>42795</v>
      </c>
      <c r="J2767">
        <v>8.2808822057886689E-3</v>
      </c>
      <c r="K2767">
        <v>9.4426551038908017E-3</v>
      </c>
      <c r="L2767">
        <v>2.6926929966531953E-3</v>
      </c>
      <c r="M2767">
        <v>1.2893982594458678E-2</v>
      </c>
      <c r="N2767">
        <v>8.5885104677105306E-3</v>
      </c>
    </row>
    <row r="2768" spans="9:14" x14ac:dyDescent="0.25">
      <c r="I2768" s="2">
        <v>42796</v>
      </c>
      <c r="J2768">
        <v>-5.1019142467490083E-3</v>
      </c>
      <c r="K2768">
        <v>-1.1467535617492841E-2</v>
      </c>
      <c r="L2768">
        <v>2.7377715461425756E-3</v>
      </c>
      <c r="M2768">
        <v>-1.0849611835879989E-2</v>
      </c>
      <c r="N2768">
        <v>-1.5386553288952956E-2</v>
      </c>
    </row>
    <row r="2769" spans="9:14" x14ac:dyDescent="0.25">
      <c r="I2769" s="2">
        <v>42797</v>
      </c>
      <c r="J2769">
        <v>-3.6409852261431151E-4</v>
      </c>
      <c r="K2769">
        <v>-2.7404168302490742E-3</v>
      </c>
      <c r="L2769">
        <v>-2.4166455332036998E-3</v>
      </c>
      <c r="M2769">
        <v>-4.0546686344089923E-3</v>
      </c>
      <c r="N2769">
        <v>3.6380282085443946E-3</v>
      </c>
    </row>
    <row r="2770" spans="9:14" x14ac:dyDescent="0.25">
      <c r="I2770" s="2">
        <v>42800</v>
      </c>
      <c r="J2770">
        <v>7.3729523315588076E-3</v>
      </c>
      <c r="K2770">
        <v>8.6571584925744273E-3</v>
      </c>
      <c r="L2770">
        <v>1.2253470774460191E-2</v>
      </c>
      <c r="M2770">
        <v>5.0669919108621295E-3</v>
      </c>
      <c r="N2770">
        <v>1.2412178574072151E-3</v>
      </c>
    </row>
    <row r="2771" spans="9:14" x14ac:dyDescent="0.25">
      <c r="I2771" s="2">
        <v>42801</v>
      </c>
      <c r="J2771">
        <v>-1.7837036761212527E-3</v>
      </c>
      <c r="K2771">
        <v>-2.1676227940367982E-3</v>
      </c>
      <c r="L2771">
        <v>-5.1374731097184921E-3</v>
      </c>
      <c r="M2771">
        <v>8.2140630845767867E-4</v>
      </c>
      <c r="N2771">
        <v>-4.7984827043836137E-3</v>
      </c>
    </row>
    <row r="2772" spans="9:14" x14ac:dyDescent="0.25">
      <c r="I2772" s="2">
        <v>42802</v>
      </c>
      <c r="J2772">
        <v>-3.4758470119065723E-3</v>
      </c>
      <c r="K2772">
        <v>1.5043676472417454E-3</v>
      </c>
      <c r="L2772">
        <v>-4.89393650197021E-3</v>
      </c>
      <c r="M2772">
        <v>-1.922322987877149E-3</v>
      </c>
      <c r="N2772">
        <v>2.0078022177477655E-3</v>
      </c>
    </row>
    <row r="2773" spans="9:14" x14ac:dyDescent="0.25">
      <c r="I2773" s="2">
        <v>42803</v>
      </c>
      <c r="J2773">
        <v>8.3117825687795935E-4</v>
      </c>
      <c r="K2773">
        <v>2.3265368992331052E-3</v>
      </c>
      <c r="L2773">
        <v>5.5223511069884944E-3</v>
      </c>
      <c r="M2773">
        <v>2.2368912374309423E-4</v>
      </c>
      <c r="N2773">
        <v>-6.5090459619283328E-3</v>
      </c>
    </row>
    <row r="2774" spans="9:14" x14ac:dyDescent="0.25">
      <c r="I2774" s="2">
        <v>42804</v>
      </c>
      <c r="J2774">
        <v>4.8151065668273428E-4</v>
      </c>
      <c r="K2774">
        <v>-1.929660027294171E-4</v>
      </c>
      <c r="L2774">
        <v>2.5863881137302329E-3</v>
      </c>
      <c r="M2774">
        <v>-3.6271086458281162E-3</v>
      </c>
      <c r="N2774">
        <v>-3.2083913674640949E-3</v>
      </c>
    </row>
    <row r="2775" spans="9:14" x14ac:dyDescent="0.25">
      <c r="I2775" s="2">
        <v>42808</v>
      </c>
      <c r="J2775">
        <v>1.7039449020164642E-2</v>
      </c>
      <c r="K2775">
        <v>1.9230399767682441E-2</v>
      </c>
      <c r="L2775">
        <v>1.2449741727566554E-2</v>
      </c>
      <c r="M2775">
        <v>1.5870650594265179E-2</v>
      </c>
      <c r="N2775">
        <v>1.5209847605353056E-2</v>
      </c>
    </row>
    <row r="2776" spans="9:14" x14ac:dyDescent="0.25">
      <c r="I2776" s="2">
        <v>42809</v>
      </c>
      <c r="J2776">
        <v>-1.6216822202718144E-3</v>
      </c>
      <c r="K2776">
        <v>2.7223334522581059E-3</v>
      </c>
      <c r="L2776">
        <v>6.9777656189597805E-3</v>
      </c>
      <c r="M2776">
        <v>1.6891814819021272E-3</v>
      </c>
      <c r="N2776">
        <v>2.0257609972949538E-3</v>
      </c>
    </row>
    <row r="2777" spans="9:14" x14ac:dyDescent="0.25">
      <c r="I2777" s="2">
        <v>42810</v>
      </c>
      <c r="J2777">
        <v>6.2765357812140455E-3</v>
      </c>
      <c r="K2777">
        <v>4.5693488648433792E-3</v>
      </c>
      <c r="L2777">
        <v>6.1511468473846448E-3</v>
      </c>
      <c r="M2777">
        <v>4.3507710726477695E-3</v>
      </c>
      <c r="N2777">
        <v>5.6060067960073618E-3</v>
      </c>
    </row>
    <row r="2778" spans="9:14" x14ac:dyDescent="0.25">
      <c r="I2778" s="2">
        <v>42811</v>
      </c>
      <c r="J2778">
        <v>2.0245392668622403E-3</v>
      </c>
      <c r="K2778">
        <v>-4.7523116506809522E-3</v>
      </c>
      <c r="L2778">
        <v>-4.6770897063419204E-3</v>
      </c>
      <c r="M2778">
        <v>2.4001994329964912E-2</v>
      </c>
      <c r="N2778">
        <v>-3.0570802926429609E-3</v>
      </c>
    </row>
    <row r="2779" spans="9:14" x14ac:dyDescent="0.25">
      <c r="I2779" s="2">
        <v>42814</v>
      </c>
      <c r="J2779">
        <v>-4.5026560561948871E-3</v>
      </c>
      <c r="K2779">
        <v>-4.2849630298078117E-3</v>
      </c>
      <c r="L2779">
        <v>6.9865895221159885E-4</v>
      </c>
      <c r="M2779">
        <v>1.9802092890207324E-3</v>
      </c>
      <c r="N2779">
        <v>4.3030808502472614E-3</v>
      </c>
    </row>
    <row r="2780" spans="9:14" x14ac:dyDescent="0.25">
      <c r="I2780" s="2">
        <v>42815</v>
      </c>
      <c r="J2780">
        <v>-1.2373472042153484E-3</v>
      </c>
      <c r="K2780">
        <v>-6.0384156789451702E-3</v>
      </c>
      <c r="L2780">
        <v>-4.3827959574152271E-3</v>
      </c>
      <c r="M2780">
        <v>1.0017369175310634E-2</v>
      </c>
      <c r="N2780">
        <v>-1.4496435940429089E-2</v>
      </c>
    </row>
    <row r="2781" spans="9:14" x14ac:dyDescent="0.25">
      <c r="I2781" s="2">
        <v>42816</v>
      </c>
      <c r="J2781">
        <v>-1.0886768972214474E-2</v>
      </c>
      <c r="K2781">
        <v>-1.181334975417165E-2</v>
      </c>
      <c r="L2781">
        <v>-1.5920095595858011E-2</v>
      </c>
      <c r="M2781">
        <v>-1.5209435596094587E-2</v>
      </c>
      <c r="N2781">
        <v>-1.5664685396109515E-3</v>
      </c>
    </row>
    <row r="2782" spans="9:14" x14ac:dyDescent="0.25">
      <c r="I2782" s="2">
        <v>42817</v>
      </c>
      <c r="J2782">
        <v>5.5295293255345568E-3</v>
      </c>
      <c r="K2782">
        <v>5.8735943917031866E-3</v>
      </c>
      <c r="L2782">
        <v>8.3392841447256626E-3</v>
      </c>
      <c r="M2782">
        <v>-1.1348020914805745E-3</v>
      </c>
      <c r="N2782">
        <v>6.2086282676832236E-3</v>
      </c>
    </row>
    <row r="2783" spans="9:14" x14ac:dyDescent="0.25">
      <c r="I2783" s="2">
        <v>42818</v>
      </c>
      <c r="J2783">
        <v>2.9328053819538133E-3</v>
      </c>
      <c r="K2783">
        <v>1.2165088420465894E-2</v>
      </c>
      <c r="L2783">
        <v>-5.016021487787123E-4</v>
      </c>
      <c r="M2783">
        <v>3.513421547648712E-3</v>
      </c>
      <c r="N2783">
        <v>-2.9943448951764784E-3</v>
      </c>
    </row>
    <row r="2784" spans="9:14" x14ac:dyDescent="0.25">
      <c r="I2784" s="2">
        <v>42821</v>
      </c>
      <c r="J2784">
        <v>-6.3720374629928772E-3</v>
      </c>
      <c r="K2784">
        <v>-1.5999664232684077E-3</v>
      </c>
      <c r="L2784">
        <v>-6.7228034731991702E-3</v>
      </c>
      <c r="M2784">
        <v>-4.008177327727582E-4</v>
      </c>
      <c r="N2784">
        <v>-8.4372681392659646E-3</v>
      </c>
    </row>
    <row r="2785" spans="9:14" x14ac:dyDescent="0.25">
      <c r="I2785" s="2">
        <v>42822</v>
      </c>
      <c r="J2785">
        <v>5.7859924365788818E-3</v>
      </c>
      <c r="K2785">
        <v>7.7109624141285249E-3</v>
      </c>
      <c r="L2785">
        <v>7.6290581297486582E-3</v>
      </c>
      <c r="M2785">
        <v>1.8719951610149787E-3</v>
      </c>
      <c r="N2785">
        <v>6.6320076016979862E-3</v>
      </c>
    </row>
    <row r="2786" spans="9:14" x14ac:dyDescent="0.25">
      <c r="I2786" s="2">
        <v>42823</v>
      </c>
      <c r="J2786">
        <v>4.0356673248699544E-3</v>
      </c>
      <c r="K2786">
        <v>7.691576033109937E-3</v>
      </c>
      <c r="L2786">
        <v>-5.0034635498246681E-3</v>
      </c>
      <c r="M2786">
        <v>5.6878016991344302E-3</v>
      </c>
      <c r="N2786">
        <v>-5.163724183282154E-3</v>
      </c>
    </row>
    <row r="2787" spans="9:14" x14ac:dyDescent="0.25">
      <c r="I2787" s="2">
        <v>42824</v>
      </c>
      <c r="J2787">
        <v>3.8180907224644235E-3</v>
      </c>
      <c r="K2787">
        <v>8.0487786952398981E-3</v>
      </c>
      <c r="L2787">
        <v>1.8158941657801569E-3</v>
      </c>
      <c r="M2787">
        <v>3.42278693745315E-3</v>
      </c>
      <c r="N2787">
        <v>1.770510680232444E-3</v>
      </c>
    </row>
    <row r="2788" spans="9:14" x14ac:dyDescent="0.25">
      <c r="I2788" s="2">
        <v>42825</v>
      </c>
      <c r="J2788">
        <v>-1.01759385230706E-3</v>
      </c>
      <c r="K2788">
        <v>-7.4365210138352322E-3</v>
      </c>
      <c r="L2788">
        <v>2.106767010949335E-3</v>
      </c>
      <c r="M2788">
        <v>-3.7509827017604773E-3</v>
      </c>
      <c r="N2788">
        <v>1.8016611625591794E-3</v>
      </c>
    </row>
    <row r="2789" spans="9:14" x14ac:dyDescent="0.25">
      <c r="I2789" s="2">
        <v>42828</v>
      </c>
      <c r="J2789">
        <v>9.671474749184528E-3</v>
      </c>
      <c r="K2789">
        <v>6.5924928342912595E-3</v>
      </c>
      <c r="L2789">
        <v>3.8508591737041512E-3</v>
      </c>
      <c r="M2789">
        <v>4.9776524033095845E-3</v>
      </c>
      <c r="N2789">
        <v>1.0377989653295592E-2</v>
      </c>
    </row>
    <row r="2790" spans="9:14" x14ac:dyDescent="0.25">
      <c r="I2790" s="2">
        <v>42830</v>
      </c>
      <c r="J2790">
        <v>2.0308164791577364E-3</v>
      </c>
      <c r="K2790">
        <v>5.0501786819029731E-3</v>
      </c>
      <c r="L2790">
        <v>1.0830309166311966E-2</v>
      </c>
      <c r="M2790">
        <v>-1.0873285631305097E-3</v>
      </c>
      <c r="N2790">
        <v>3.8204852367262686E-3</v>
      </c>
    </row>
    <row r="2791" spans="9:14" x14ac:dyDescent="0.25">
      <c r="I2791" s="2">
        <v>42831</v>
      </c>
      <c r="J2791">
        <v>-1.6742659103009629E-3</v>
      </c>
      <c r="K2791">
        <v>-2.2138903543822462E-3</v>
      </c>
      <c r="L2791">
        <v>-9.5957254720854747E-4</v>
      </c>
      <c r="M2791">
        <v>-8.0025447902659173E-3</v>
      </c>
      <c r="N2791">
        <v>-6.4300000158733746E-3</v>
      </c>
    </row>
    <row r="2792" spans="9:14" x14ac:dyDescent="0.25">
      <c r="I2792" s="2">
        <v>42832</v>
      </c>
      <c r="J2792">
        <v>-7.4851192419089123E-3</v>
      </c>
      <c r="K2792">
        <v>-9.7031337051961021E-3</v>
      </c>
      <c r="L2792">
        <v>-4.0195243443890902E-3</v>
      </c>
      <c r="M2792">
        <v>-5.5260395875597066E-3</v>
      </c>
      <c r="N2792">
        <v>-1.4366871871328919E-2</v>
      </c>
    </row>
    <row r="2793" spans="9:14" x14ac:dyDescent="0.25">
      <c r="I2793" s="2">
        <v>42835</v>
      </c>
      <c r="J2793">
        <v>-4.5150058826674798E-3</v>
      </c>
      <c r="K2793">
        <v>5.1707400950527088E-3</v>
      </c>
      <c r="L2793">
        <v>3.1253513735773411E-3</v>
      </c>
      <c r="M2793">
        <v>2.5219297382800656E-3</v>
      </c>
      <c r="N2793">
        <v>2.3142471002201332E-3</v>
      </c>
    </row>
    <row r="2794" spans="9:14" x14ac:dyDescent="0.25">
      <c r="I2794" s="2">
        <v>42836</v>
      </c>
      <c r="J2794">
        <v>7.0790730177400655E-3</v>
      </c>
      <c r="K2794">
        <v>9.7589820709420988E-3</v>
      </c>
      <c r="L2794">
        <v>7.3094411244553343E-4</v>
      </c>
      <c r="M2794">
        <v>1.5493659092790872E-2</v>
      </c>
      <c r="N2794">
        <v>3.6268647567579454E-3</v>
      </c>
    </row>
    <row r="2795" spans="9:14" x14ac:dyDescent="0.25">
      <c r="I2795" s="2">
        <v>42837</v>
      </c>
      <c r="J2795">
        <v>-4.9728996977787543E-3</v>
      </c>
      <c r="K2795">
        <v>-2.7174812019720974E-3</v>
      </c>
      <c r="L2795">
        <v>-4.6356980385795117E-3</v>
      </c>
      <c r="M2795">
        <v>-2.1651038013597202E-4</v>
      </c>
      <c r="N2795">
        <v>6.1107641793396034E-3</v>
      </c>
    </row>
    <row r="2796" spans="9:14" x14ac:dyDescent="0.25">
      <c r="I2796" s="2">
        <v>42838</v>
      </c>
      <c r="J2796">
        <v>-6.2502310979663678E-3</v>
      </c>
      <c r="K2796">
        <v>-2.2647674757815596E-5</v>
      </c>
      <c r="L2796">
        <v>-7.8175859472784989E-3</v>
      </c>
      <c r="M2796">
        <v>-4.8595427926718202E-3</v>
      </c>
      <c r="N2796">
        <v>6.2936723118073717E-3</v>
      </c>
    </row>
    <row r="2797" spans="9:14" x14ac:dyDescent="0.25">
      <c r="I2797" s="2">
        <v>42842</v>
      </c>
      <c r="J2797">
        <v>-1.7317087941970063E-3</v>
      </c>
      <c r="K2797">
        <v>-1.0403873037136428E-3</v>
      </c>
      <c r="L2797">
        <v>-2.9345169668913941E-3</v>
      </c>
      <c r="M2797">
        <v>-3.7884415485497334E-3</v>
      </c>
      <c r="N2797">
        <v>-1.7685917431030877E-3</v>
      </c>
    </row>
    <row r="2798" spans="9:14" x14ac:dyDescent="0.25">
      <c r="I2798" s="2">
        <v>42843</v>
      </c>
      <c r="J2798">
        <v>-3.324421877267972E-3</v>
      </c>
      <c r="K2798">
        <v>-2.6783456367845146E-4</v>
      </c>
      <c r="L2798">
        <v>-7.5875258308169781E-3</v>
      </c>
      <c r="M2798">
        <v>-3.3113541637475978E-3</v>
      </c>
      <c r="N2798">
        <v>-9.485737880997696E-3</v>
      </c>
    </row>
    <row r="2799" spans="9:14" x14ac:dyDescent="0.25">
      <c r="I2799" s="2">
        <v>42844</v>
      </c>
      <c r="J2799">
        <v>4.8626826693884347E-4</v>
      </c>
      <c r="K2799">
        <v>-5.3665196526071803E-3</v>
      </c>
      <c r="L2799">
        <v>1.3267113788901976E-3</v>
      </c>
      <c r="M2799">
        <v>1.9232303354918372E-3</v>
      </c>
      <c r="N2799">
        <v>-2.3558053992122061E-3</v>
      </c>
    </row>
    <row r="2800" spans="9:14" x14ac:dyDescent="0.25">
      <c r="I2800" s="2">
        <v>42845</v>
      </c>
      <c r="J2800">
        <v>2.8157699903109752E-3</v>
      </c>
      <c r="K2800">
        <v>-5.436621032586306E-3</v>
      </c>
      <c r="L2800">
        <v>6.8767859036619619E-3</v>
      </c>
      <c r="M2800">
        <v>5.3956360102152875E-3</v>
      </c>
      <c r="N2800">
        <v>-1.4895070827235649E-3</v>
      </c>
    </row>
    <row r="2801" spans="9:14" x14ac:dyDescent="0.25">
      <c r="I2801" s="2">
        <v>42846</v>
      </c>
      <c r="J2801">
        <v>-2.0499480669941995E-3</v>
      </c>
      <c r="K2801">
        <v>-3.4973222698181144E-4</v>
      </c>
      <c r="L2801">
        <v>-4.2552491369480952E-3</v>
      </c>
      <c r="M2801">
        <v>-9.8346000470981576E-3</v>
      </c>
      <c r="N2801">
        <v>-7.6896609143161957E-3</v>
      </c>
    </row>
    <row r="2802" spans="9:14" x14ac:dyDescent="0.25">
      <c r="I2802" s="2">
        <v>42849</v>
      </c>
      <c r="J2802">
        <v>9.7844014851374821E-3</v>
      </c>
      <c r="K2802">
        <v>1.2587911724109571E-2</v>
      </c>
      <c r="L2802">
        <v>1.1779248955009832E-2</v>
      </c>
      <c r="M2802">
        <v>3.0381372335813225E-3</v>
      </c>
      <c r="N2802">
        <v>-4.4522818536226957E-3</v>
      </c>
    </row>
    <row r="2803" spans="9:14" x14ac:dyDescent="0.25">
      <c r="I2803" s="2">
        <v>42850</v>
      </c>
      <c r="J2803">
        <v>9.581588143566605E-3</v>
      </c>
      <c r="K2803">
        <v>1.020026000638968E-2</v>
      </c>
      <c r="L2803">
        <v>1.1392499296673762E-2</v>
      </c>
      <c r="M2803">
        <v>1.6562193879838503E-2</v>
      </c>
      <c r="N2803">
        <v>6.4421364674412023E-3</v>
      </c>
    </row>
    <row r="2804" spans="9:14" x14ac:dyDescent="0.25">
      <c r="I2804" s="2">
        <v>42851</v>
      </c>
      <c r="J2804">
        <v>6.2394232902348848E-3</v>
      </c>
      <c r="K2804">
        <v>8.0773204625581053E-3</v>
      </c>
      <c r="L2804">
        <v>1.000432002420436E-2</v>
      </c>
      <c r="M2804">
        <v>2.0243809925499245E-2</v>
      </c>
      <c r="N2804">
        <v>-5.8802272336646337E-3</v>
      </c>
    </row>
    <row r="2805" spans="9:14" x14ac:dyDescent="0.25">
      <c r="I2805" s="2">
        <v>42852</v>
      </c>
      <c r="J2805">
        <v>-3.5479720950874626E-3</v>
      </c>
      <c r="K2805">
        <v>1.5989935018477554E-3</v>
      </c>
      <c r="L2805">
        <v>-1.3411471098751589E-3</v>
      </c>
      <c r="M2805">
        <v>-7.3106176701601411E-3</v>
      </c>
      <c r="N2805">
        <v>-7.1866844332719544E-3</v>
      </c>
    </row>
    <row r="2806" spans="9:14" x14ac:dyDescent="0.25">
      <c r="I2806" s="2">
        <v>42853</v>
      </c>
      <c r="J2806">
        <v>-3.8172468496550102E-3</v>
      </c>
      <c r="K2806">
        <v>2.8277087399909491E-3</v>
      </c>
      <c r="L2806">
        <v>6.4273520097983556E-3</v>
      </c>
      <c r="M2806">
        <v>-1.2267273707446825E-2</v>
      </c>
      <c r="N2806">
        <v>1.2124488573238596E-3</v>
      </c>
    </row>
    <row r="2807" spans="9:14" x14ac:dyDescent="0.25">
      <c r="I2807" s="2">
        <v>42857</v>
      </c>
      <c r="J2807">
        <v>-1.6669633640985221E-5</v>
      </c>
      <c r="K2807">
        <v>5.2653448295738063E-4</v>
      </c>
      <c r="L2807">
        <v>5.220841466664428E-3</v>
      </c>
      <c r="M2807">
        <v>-4.6975643925311217E-4</v>
      </c>
      <c r="N2807">
        <v>-7.8835347379945832E-3</v>
      </c>
    </row>
    <row r="2808" spans="9:14" x14ac:dyDescent="0.25">
      <c r="I2808" s="2">
        <v>42858</v>
      </c>
      <c r="J2808">
        <v>-9.9123876212965363E-4</v>
      </c>
      <c r="K2808">
        <v>-3.8623444159019259E-3</v>
      </c>
      <c r="L2808">
        <v>-4.3529861643343758E-4</v>
      </c>
      <c r="M2808">
        <v>-2.6784334331077168E-3</v>
      </c>
      <c r="N2808">
        <v>-9.8662496059353857E-3</v>
      </c>
    </row>
    <row r="2809" spans="9:14" x14ac:dyDescent="0.25">
      <c r="I2809" s="2">
        <v>42859</v>
      </c>
      <c r="J2809">
        <v>7.6312220698665466E-3</v>
      </c>
      <c r="K2809">
        <v>2.3056992332476874E-2</v>
      </c>
      <c r="L2809">
        <v>-5.6515131356470565E-3</v>
      </c>
      <c r="M2809">
        <v>1.0701590396138952E-2</v>
      </c>
      <c r="N2809">
        <v>5.3145223762566911E-4</v>
      </c>
    </row>
    <row r="2810" spans="9:14" x14ac:dyDescent="0.25">
      <c r="I2810" s="2">
        <v>42860</v>
      </c>
      <c r="J2810">
        <v>-8.9859130128135366E-3</v>
      </c>
      <c r="K2810">
        <v>-5.9757622467023954E-3</v>
      </c>
      <c r="L2810">
        <v>-1.1477871773822982E-2</v>
      </c>
      <c r="M2810">
        <v>-1.2183983502939989E-2</v>
      </c>
      <c r="N2810">
        <v>-4.9000974146662614E-3</v>
      </c>
    </row>
    <row r="2811" spans="9:14" x14ac:dyDescent="0.25">
      <c r="I2811" s="2">
        <v>42863</v>
      </c>
      <c r="J2811">
        <v>2.1460273935901045E-3</v>
      </c>
      <c r="K2811">
        <v>7.7803252177599883E-3</v>
      </c>
      <c r="L2811">
        <v>6.8022535364585524E-3</v>
      </c>
      <c r="M2811">
        <v>-6.5172120317111264E-3</v>
      </c>
      <c r="N2811">
        <v>5.8525937628856666E-3</v>
      </c>
    </row>
    <row r="2812" spans="9:14" x14ac:dyDescent="0.25">
      <c r="I2812" s="2">
        <v>42864</v>
      </c>
      <c r="J2812">
        <v>1.2766165770761569E-4</v>
      </c>
      <c r="K2812">
        <v>-2.0456664192816413E-3</v>
      </c>
      <c r="L2812">
        <v>-3.7782950278705422E-4</v>
      </c>
      <c r="M2812">
        <v>3.8220660987295708E-3</v>
      </c>
      <c r="N2812">
        <v>-1.2155457849969185E-3</v>
      </c>
    </row>
    <row r="2813" spans="9:14" x14ac:dyDescent="0.25">
      <c r="I2813" s="2">
        <v>42865</v>
      </c>
      <c r="J2813">
        <v>1.0411152943152337E-2</v>
      </c>
      <c r="K2813">
        <v>4.0840272784319585E-3</v>
      </c>
      <c r="L2813">
        <v>1.4603023187861084E-2</v>
      </c>
      <c r="M2813">
        <v>1.7993341894345375E-2</v>
      </c>
      <c r="N2813">
        <v>9.3146563996536653E-3</v>
      </c>
    </row>
    <row r="2814" spans="9:14" x14ac:dyDescent="0.25">
      <c r="I2814" s="2">
        <v>42866</v>
      </c>
      <c r="J2814">
        <v>-1.6690859156245474E-5</v>
      </c>
      <c r="K2814">
        <v>2.1268755780661831E-4</v>
      </c>
      <c r="L2814">
        <v>9.6775076825926266E-3</v>
      </c>
      <c r="M2814">
        <v>-4.9698986627492512E-5</v>
      </c>
      <c r="N2814">
        <v>5.3618862983555856E-3</v>
      </c>
    </row>
    <row r="2815" spans="9:14" x14ac:dyDescent="0.25">
      <c r="I2815" s="2">
        <v>42867</v>
      </c>
      <c r="J2815">
        <v>-2.1865465479270116E-3</v>
      </c>
      <c r="K2815">
        <v>-9.0402490598020125E-3</v>
      </c>
      <c r="L2815">
        <v>1.0468124270386185E-3</v>
      </c>
      <c r="M2815">
        <v>-4.7019355505028932E-3</v>
      </c>
      <c r="N2815">
        <v>-6.7329053563248229E-3</v>
      </c>
    </row>
    <row r="2816" spans="9:14" x14ac:dyDescent="0.25">
      <c r="I2816" s="2">
        <v>42870</v>
      </c>
      <c r="J2816">
        <v>4.3282450096822295E-3</v>
      </c>
      <c r="K2816">
        <v>8.0900231231202883E-3</v>
      </c>
      <c r="L2816">
        <v>5.123267481670064E-3</v>
      </c>
      <c r="M2816">
        <v>4.9008075053509357E-3</v>
      </c>
      <c r="N2816">
        <v>1.0530702347871176E-2</v>
      </c>
    </row>
    <row r="2817" spans="9:14" x14ac:dyDescent="0.25">
      <c r="I2817" s="2">
        <v>42871</v>
      </c>
      <c r="J2817">
        <v>8.4808393326457725E-3</v>
      </c>
      <c r="K2817">
        <v>4.9556031801141921E-3</v>
      </c>
      <c r="L2817">
        <v>1.0549856066913018E-2</v>
      </c>
      <c r="M2817">
        <v>9.7142147264808361E-3</v>
      </c>
      <c r="N2817">
        <v>1.8775034969396283E-3</v>
      </c>
    </row>
    <row r="2818" spans="9:14" x14ac:dyDescent="0.25">
      <c r="I2818" s="2">
        <v>42872</v>
      </c>
      <c r="J2818">
        <v>2.3810428868632073E-3</v>
      </c>
      <c r="K2818">
        <v>8.5743728005588122E-4</v>
      </c>
      <c r="L2818">
        <v>5.6237756267266716E-3</v>
      </c>
      <c r="M2818">
        <v>-1.8214423250772834E-3</v>
      </c>
      <c r="N2818">
        <v>-3.0922759266255374E-3</v>
      </c>
    </row>
    <row r="2819" spans="9:14" x14ac:dyDescent="0.25">
      <c r="I2819" s="2">
        <v>42873</v>
      </c>
      <c r="J2819">
        <v>-7.4151658793056288E-3</v>
      </c>
      <c r="K2819">
        <v>-1.2610513920919086E-2</v>
      </c>
      <c r="L2819">
        <v>-1.9957135832778954E-2</v>
      </c>
      <c r="M2819">
        <v>-1.5480180309841716E-2</v>
      </c>
      <c r="N2819">
        <v>-8.5848192826333963E-3</v>
      </c>
    </row>
    <row r="2820" spans="9:14" x14ac:dyDescent="0.25">
      <c r="I2820" s="2">
        <v>42874</v>
      </c>
      <c r="J2820">
        <v>8.8039643276469418E-4</v>
      </c>
      <c r="K2820">
        <v>3.7800174133448697E-3</v>
      </c>
      <c r="L2820">
        <v>-6.059295529115224E-3</v>
      </c>
      <c r="M2820">
        <v>1.8524864807100899E-2</v>
      </c>
      <c r="N2820">
        <v>-3.2354612527024872E-3</v>
      </c>
    </row>
    <row r="2821" spans="9:14" x14ac:dyDescent="0.25">
      <c r="I2821" s="2">
        <v>42877</v>
      </c>
      <c r="J2821">
        <v>3.3714639208026775E-3</v>
      </c>
      <c r="K2821">
        <v>-6.2502974636001758E-3</v>
      </c>
      <c r="L2821">
        <v>-7.7857985388710867E-3</v>
      </c>
      <c r="M2821">
        <v>3.0765732825695141E-2</v>
      </c>
      <c r="N2821">
        <v>-1.6525605947755907E-2</v>
      </c>
    </row>
    <row r="2822" spans="9:14" x14ac:dyDescent="0.25">
      <c r="I2822" s="2">
        <v>42878</v>
      </c>
      <c r="J2822">
        <v>-6.8388488584978629E-3</v>
      </c>
      <c r="K2822">
        <v>-3.8115648159951954E-3</v>
      </c>
      <c r="L2822">
        <v>4.1470754148631994E-3</v>
      </c>
      <c r="M2822">
        <v>-1.0279186448770525E-2</v>
      </c>
      <c r="N2822">
        <v>-2.7305168117250814E-2</v>
      </c>
    </row>
    <row r="2823" spans="9:14" x14ac:dyDescent="0.25">
      <c r="I2823" s="2">
        <v>42879</v>
      </c>
      <c r="J2823">
        <v>-2.2044178338771316E-3</v>
      </c>
      <c r="K2823">
        <v>-1.4487989111781165E-3</v>
      </c>
      <c r="L2823">
        <v>5.3953804124904649E-4</v>
      </c>
      <c r="M2823">
        <v>-1.815658515583761E-3</v>
      </c>
      <c r="N2823">
        <v>-1.950297850559897E-2</v>
      </c>
    </row>
    <row r="2824" spans="9:14" x14ac:dyDescent="0.25">
      <c r="I2824" s="2">
        <v>42880</v>
      </c>
      <c r="J2824">
        <v>1.4687959870448151E-2</v>
      </c>
      <c r="K2824">
        <v>2.8071476849255223E-2</v>
      </c>
      <c r="L2824">
        <v>1.8097512404474117E-2</v>
      </c>
      <c r="M2824">
        <v>3.4460381187157137E-3</v>
      </c>
      <c r="N2824">
        <v>-1.7757546610823769E-2</v>
      </c>
    </row>
    <row r="2825" spans="9:14" x14ac:dyDescent="0.25">
      <c r="I2825" s="2">
        <v>42881</v>
      </c>
      <c r="J2825">
        <v>8.9369061980957547E-3</v>
      </c>
      <c r="K2825">
        <v>7.6603820820583222E-3</v>
      </c>
      <c r="L2825">
        <v>1.3247509159643281E-2</v>
      </c>
      <c r="M2825">
        <v>1.757406018780993E-2</v>
      </c>
      <c r="N2825">
        <v>-7.7050840261121759E-3</v>
      </c>
    </row>
    <row r="2826" spans="9:14" x14ac:dyDescent="0.25">
      <c r="I2826" s="2">
        <v>42884</v>
      </c>
      <c r="J2826">
        <v>2.5031946160986342E-3</v>
      </c>
      <c r="K2826">
        <v>-9.4961807458700583E-3</v>
      </c>
      <c r="L2826">
        <v>2.8668014250470479E-3</v>
      </c>
      <c r="M2826">
        <v>1.5341843181669933E-2</v>
      </c>
      <c r="N2826">
        <v>-2.7650730419102217E-2</v>
      </c>
    </row>
    <row r="2827" spans="9:14" x14ac:dyDescent="0.25">
      <c r="I2827" s="2">
        <v>42885</v>
      </c>
      <c r="J2827">
        <v>1.5015057833424324E-3</v>
      </c>
      <c r="K2827">
        <v>5.8332895249931845E-3</v>
      </c>
      <c r="L2827">
        <v>4.6865740284485098E-3</v>
      </c>
      <c r="M2827">
        <v>-9.9063967212267203E-3</v>
      </c>
      <c r="N2827">
        <v>2.2678368252102173E-2</v>
      </c>
    </row>
    <row r="2828" spans="9:14" x14ac:dyDescent="0.25">
      <c r="I2828" s="2">
        <v>42886</v>
      </c>
      <c r="J2828">
        <v>-5.4605444158505848E-4</v>
      </c>
      <c r="K2828">
        <v>5.3758721951799688E-3</v>
      </c>
      <c r="L2828">
        <v>6.800691908373865E-3</v>
      </c>
      <c r="M2828">
        <v>3.3786375734872597E-3</v>
      </c>
      <c r="N2828">
        <v>3.2925892703317581E-3</v>
      </c>
    </row>
    <row r="2829" spans="9:14" x14ac:dyDescent="0.25">
      <c r="I2829" s="2">
        <v>42887</v>
      </c>
      <c r="J2829">
        <v>-3.7318798541580281E-4</v>
      </c>
      <c r="K2829">
        <v>-4.8987676220088412E-3</v>
      </c>
      <c r="L2829">
        <v>7.8562016180375215E-4</v>
      </c>
      <c r="M2829">
        <v>1.1640681833569536E-2</v>
      </c>
      <c r="N2829">
        <v>1.1585511152065393E-2</v>
      </c>
    </row>
    <row r="2830" spans="9:14" x14ac:dyDescent="0.25">
      <c r="I2830" s="2">
        <v>42888</v>
      </c>
      <c r="J2830">
        <v>4.2484874831309593E-3</v>
      </c>
      <c r="K2830">
        <v>2.8786536715850737E-3</v>
      </c>
      <c r="L2830">
        <v>4.3732046561151859E-3</v>
      </c>
      <c r="M2830">
        <v>7.178501795978353E-3</v>
      </c>
      <c r="N2830">
        <v>1.1048784512276142E-2</v>
      </c>
    </row>
    <row r="2831" spans="9:14" x14ac:dyDescent="0.25">
      <c r="I2831" s="2">
        <v>42891</v>
      </c>
      <c r="J2831">
        <v>1.047948269497294E-3</v>
      </c>
      <c r="K2831">
        <v>3.4346742487594067E-3</v>
      </c>
      <c r="L2831">
        <v>2.1183058328933949E-3</v>
      </c>
      <c r="M2831">
        <v>7.0404900842526699E-4</v>
      </c>
      <c r="N2831">
        <v>-6.5659438502821345E-4</v>
      </c>
    </row>
    <row r="2832" spans="9:14" x14ac:dyDescent="0.25">
      <c r="I2832" s="2">
        <v>42892</v>
      </c>
      <c r="J2832">
        <v>-3.9081178577581961E-3</v>
      </c>
      <c r="K2832">
        <v>-2.5245029961549191E-3</v>
      </c>
      <c r="L2832">
        <v>-1.0910082425870736E-2</v>
      </c>
      <c r="M2832">
        <v>-1.3604224171773489E-2</v>
      </c>
      <c r="N2832">
        <v>-4.787277756667538E-3</v>
      </c>
    </row>
    <row r="2833" spans="9:14" x14ac:dyDescent="0.25">
      <c r="I2833" s="2">
        <v>42893</v>
      </c>
      <c r="J2833">
        <v>2.4783734706383498E-3</v>
      </c>
      <c r="K2833">
        <v>7.1681454714312099E-3</v>
      </c>
      <c r="L2833">
        <v>6.8620874332538809E-3</v>
      </c>
      <c r="M2833">
        <v>6.7762469064685579E-3</v>
      </c>
      <c r="N2833">
        <v>1.0649596039925838E-2</v>
      </c>
    </row>
    <row r="2834" spans="9:14" x14ac:dyDescent="0.25">
      <c r="I2834" s="2">
        <v>42894</v>
      </c>
      <c r="J2834">
        <v>-1.9617677814607959E-3</v>
      </c>
      <c r="K2834">
        <v>-1.5881499085183422E-3</v>
      </c>
      <c r="L2834">
        <v>-9.5569035372423258E-5</v>
      </c>
      <c r="M2834">
        <v>-1.983846760810727E-3</v>
      </c>
      <c r="N2834">
        <v>1.627204460665772E-2</v>
      </c>
    </row>
    <row r="2835" spans="9:14" x14ac:dyDescent="0.25">
      <c r="I2835" s="2">
        <v>42895</v>
      </c>
      <c r="J2835">
        <v>1.4506402965979923E-3</v>
      </c>
      <c r="K2835">
        <v>5.0571087321945605E-3</v>
      </c>
      <c r="L2835">
        <v>9.762418348168227E-3</v>
      </c>
      <c r="M2835">
        <v>-7.3310561731461015E-3</v>
      </c>
      <c r="N2835">
        <v>3.257794237642346E-3</v>
      </c>
    </row>
    <row r="2836" spans="9:14" x14ac:dyDescent="0.25">
      <c r="I2836" s="2">
        <v>42898</v>
      </c>
      <c r="J2836">
        <v>-5.4310553808060887E-3</v>
      </c>
      <c r="K2836">
        <v>-1.0307469152712861E-2</v>
      </c>
      <c r="L2836">
        <v>-7.3923208086446399E-3</v>
      </c>
      <c r="M2836">
        <v>-3.7633428863095625E-3</v>
      </c>
      <c r="N2836">
        <v>2.4522788382117184E-3</v>
      </c>
    </row>
    <row r="2837" spans="9:14" x14ac:dyDescent="0.25">
      <c r="I2837" s="2">
        <v>42899</v>
      </c>
      <c r="J2837">
        <v>1.4092791140882482E-4</v>
      </c>
      <c r="K2837">
        <v>-2.5461610088516734E-4</v>
      </c>
      <c r="L2837">
        <v>-4.4847137200154973E-3</v>
      </c>
      <c r="M2837">
        <v>2.3457314464860155E-3</v>
      </c>
      <c r="N2837">
        <v>1.7994395550046343E-4</v>
      </c>
    </row>
    <row r="2838" spans="9:14" x14ac:dyDescent="0.25">
      <c r="I2838" s="2">
        <v>42900</v>
      </c>
      <c r="J2838">
        <v>1.5757523787897319E-3</v>
      </c>
      <c r="K2838">
        <v>9.336270029566226E-4</v>
      </c>
      <c r="L2838">
        <v>2.3848508478413352E-5</v>
      </c>
      <c r="M2838">
        <v>-6.8733069346526019E-3</v>
      </c>
      <c r="N2838">
        <v>-1.9177704311247703E-3</v>
      </c>
    </row>
    <row r="2839" spans="9:14" x14ac:dyDescent="0.25">
      <c r="I2839" s="2">
        <v>42901</v>
      </c>
      <c r="J2839">
        <v>-2.6830975664447021E-3</v>
      </c>
      <c r="K2839">
        <v>-4.1896609701934859E-3</v>
      </c>
      <c r="L2839">
        <v>-5.5504710819306424E-3</v>
      </c>
      <c r="M2839">
        <v>1.2704489919176613E-3</v>
      </c>
      <c r="N2839">
        <v>8.5292345510931539E-3</v>
      </c>
    </row>
    <row r="2840" spans="9:14" x14ac:dyDescent="0.25">
      <c r="I2840" s="2">
        <v>42902</v>
      </c>
      <c r="J2840">
        <v>-7.3161787195515299E-4</v>
      </c>
      <c r="K2840">
        <v>4.6829074255621992E-3</v>
      </c>
      <c r="L2840">
        <v>1.2813308973199395E-3</v>
      </c>
      <c r="M2840">
        <v>5.733351062070788E-3</v>
      </c>
      <c r="N2840">
        <v>-1.5275553573329499E-2</v>
      </c>
    </row>
    <row r="2841" spans="9:14" x14ac:dyDescent="0.25">
      <c r="I2841" s="2">
        <v>42905</v>
      </c>
      <c r="J2841">
        <v>8.106752840126602E-3</v>
      </c>
      <c r="K2841">
        <v>9.5120517715402315E-3</v>
      </c>
      <c r="L2841">
        <v>2.4224418758103314E-3</v>
      </c>
      <c r="M2841">
        <v>7.0498116920077987E-3</v>
      </c>
      <c r="N2841">
        <v>-4.8622546404625631E-3</v>
      </c>
    </row>
    <row r="2842" spans="9:14" x14ac:dyDescent="0.25">
      <c r="I2842" s="2">
        <v>42906</v>
      </c>
      <c r="J2842">
        <v>-5.5798559227492332E-4</v>
      </c>
      <c r="K2842">
        <v>-1.6763700065323772E-3</v>
      </c>
      <c r="L2842">
        <v>2.4329669963108879E-4</v>
      </c>
      <c r="M2842">
        <v>-1.7373570792533375E-3</v>
      </c>
      <c r="N2842">
        <v>1.1128207173223016E-4</v>
      </c>
    </row>
    <row r="2843" spans="9:14" x14ac:dyDescent="0.25">
      <c r="I2843" s="2">
        <v>42907</v>
      </c>
      <c r="J2843">
        <v>-5.5339403145773108E-4</v>
      </c>
      <c r="K2843">
        <v>-1.1650761750845861E-3</v>
      </c>
      <c r="L2843">
        <v>-6.700393427742036E-3</v>
      </c>
      <c r="M2843">
        <v>7.1792409005933984E-3</v>
      </c>
      <c r="N2843">
        <v>-1.3990210945590276E-3</v>
      </c>
    </row>
    <row r="2844" spans="9:14" x14ac:dyDescent="0.25">
      <c r="I2844" s="2">
        <v>42908</v>
      </c>
      <c r="J2844">
        <v>1.1736664564651497E-4</v>
      </c>
      <c r="K2844">
        <v>1.4706458839261012E-3</v>
      </c>
      <c r="L2844">
        <v>-1.6723693913602131E-3</v>
      </c>
      <c r="M2844">
        <v>-3.7685365653411375E-3</v>
      </c>
      <c r="N2844">
        <v>-8.0703727635986081E-4</v>
      </c>
    </row>
    <row r="2845" spans="9:14" x14ac:dyDescent="0.25">
      <c r="I2845" s="2">
        <v>42909</v>
      </c>
      <c r="J2845">
        <v>-4.9841941159519815E-3</v>
      </c>
      <c r="K2845">
        <v>-7.4930175696941836E-3</v>
      </c>
      <c r="L2845">
        <v>-1.5504179128134038E-2</v>
      </c>
      <c r="M2845">
        <v>-2.0254457858402716E-3</v>
      </c>
      <c r="N2845">
        <v>-2.6864703885870842E-3</v>
      </c>
    </row>
    <row r="2846" spans="9:14" x14ac:dyDescent="0.25">
      <c r="I2846" s="2">
        <v>42913</v>
      </c>
      <c r="J2846">
        <v>-5.888983553497186E-3</v>
      </c>
      <c r="K2846">
        <v>-1.4560648273270502E-2</v>
      </c>
      <c r="L2846">
        <v>-6.4387431678135992E-3</v>
      </c>
      <c r="M2846">
        <v>-1.8185621783885155E-3</v>
      </c>
      <c r="N2846">
        <v>-2.8864296341828406E-3</v>
      </c>
    </row>
    <row r="2847" spans="9:14" x14ac:dyDescent="0.25">
      <c r="I2847" s="2">
        <v>42914</v>
      </c>
      <c r="J2847">
        <v>-4.1127222931369558E-3</v>
      </c>
      <c r="K2847">
        <v>2.3269306999744058E-3</v>
      </c>
      <c r="L2847">
        <v>9.6818315391571075E-4</v>
      </c>
      <c r="M2847">
        <v>-6.7649019114350275E-3</v>
      </c>
      <c r="N2847">
        <v>1.1221177526039041E-3</v>
      </c>
    </row>
    <row r="2848" spans="9:14" x14ac:dyDescent="0.25">
      <c r="I2848" s="2">
        <v>42915</v>
      </c>
      <c r="J2848">
        <v>6.4281931426919399E-4</v>
      </c>
      <c r="K2848">
        <v>-8.8911422280130896E-4</v>
      </c>
      <c r="L2848">
        <v>-4.0928644888363282E-4</v>
      </c>
      <c r="M2848">
        <v>7.2134916500685761E-3</v>
      </c>
      <c r="N2848">
        <v>-1.0440202596713492E-3</v>
      </c>
    </row>
    <row r="2849" spans="9:14" x14ac:dyDescent="0.25">
      <c r="I2849" s="2">
        <v>42916</v>
      </c>
      <c r="J2849">
        <v>1.9673763145127308E-3</v>
      </c>
      <c r="K2849">
        <v>-9.436692762729526E-5</v>
      </c>
      <c r="L2849">
        <v>-3.3097328027105791E-3</v>
      </c>
      <c r="M2849">
        <v>2.2293096535986504E-2</v>
      </c>
      <c r="N2849">
        <v>1.4609311703572951E-2</v>
      </c>
    </row>
    <row r="2850" spans="9:14" x14ac:dyDescent="0.25">
      <c r="I2850" s="2">
        <v>42919</v>
      </c>
      <c r="J2850">
        <v>9.5926871340450016E-3</v>
      </c>
      <c r="K2850">
        <v>2.3487448630580923E-3</v>
      </c>
      <c r="L2850">
        <v>1.3169962500096872E-2</v>
      </c>
      <c r="M2850">
        <v>3.3903090077100351E-2</v>
      </c>
      <c r="N2850">
        <v>2.4576069438462535E-3</v>
      </c>
    </row>
    <row r="2851" spans="9:14" x14ac:dyDescent="0.25">
      <c r="I2851" s="2">
        <v>42920</v>
      </c>
      <c r="J2851">
        <v>-4.8849314664832846E-4</v>
      </c>
      <c r="K2851">
        <v>-2.627567551916469E-3</v>
      </c>
      <c r="L2851">
        <v>-4.9508514541298926E-3</v>
      </c>
      <c r="M2851">
        <v>-6.7098787601500261E-3</v>
      </c>
      <c r="N2851">
        <v>-7.4568812690482614E-3</v>
      </c>
    </row>
    <row r="2852" spans="9:14" x14ac:dyDescent="0.25">
      <c r="I2852" s="2">
        <v>42921</v>
      </c>
      <c r="J2852">
        <v>1.0365256876478928E-3</v>
      </c>
      <c r="K2852">
        <v>6.2737467722989368E-3</v>
      </c>
      <c r="L2852">
        <v>6.9980473573571147E-3</v>
      </c>
      <c r="M2852">
        <v>-6.3317631331392225E-3</v>
      </c>
      <c r="N2852">
        <v>6.8297020749120627E-3</v>
      </c>
    </row>
    <row r="2853" spans="9:14" x14ac:dyDescent="0.25">
      <c r="I2853" s="2">
        <v>42922</v>
      </c>
      <c r="J2853">
        <v>3.8519338120710498E-3</v>
      </c>
      <c r="K2853">
        <v>4.4267965834474503E-3</v>
      </c>
      <c r="L2853">
        <v>3.6099191525912054E-3</v>
      </c>
      <c r="M2853">
        <v>7.4385272647140019E-3</v>
      </c>
      <c r="N2853">
        <v>1.1161079817894337E-3</v>
      </c>
    </row>
    <row r="2854" spans="9:14" x14ac:dyDescent="0.25">
      <c r="I2854" s="2">
        <v>42923</v>
      </c>
      <c r="J2854">
        <v>-3.8724869220742563E-4</v>
      </c>
      <c r="K2854">
        <v>-2.5753395779142519E-3</v>
      </c>
      <c r="L2854">
        <v>-1.8061253074922999E-3</v>
      </c>
      <c r="M2854">
        <v>-3.6749605567237401E-3</v>
      </c>
      <c r="N2854">
        <v>1.0141213218505465E-2</v>
      </c>
    </row>
    <row r="2855" spans="9:14" x14ac:dyDescent="0.25">
      <c r="I2855" s="2">
        <v>42926</v>
      </c>
      <c r="J2855">
        <v>1.1210655482052988E-2</v>
      </c>
      <c r="K2855">
        <v>1.0441228705773612E-2</v>
      </c>
      <c r="L2855">
        <v>5.777085546118897E-3</v>
      </c>
      <c r="M2855">
        <v>-2.4620170209523323E-4</v>
      </c>
      <c r="N2855">
        <v>1.1246889678802561E-2</v>
      </c>
    </row>
    <row r="2856" spans="9:14" x14ac:dyDescent="0.25">
      <c r="I2856" s="2">
        <v>42927</v>
      </c>
      <c r="J2856">
        <v>8.820352805322001E-4</v>
      </c>
      <c r="K2856">
        <v>-4.2387248988895914E-3</v>
      </c>
      <c r="L2856">
        <v>7.9066479393532767E-3</v>
      </c>
      <c r="M2856">
        <v>-4.4986364493586825E-3</v>
      </c>
      <c r="N2856">
        <v>-6.5740588603945098E-3</v>
      </c>
    </row>
    <row r="2857" spans="9:14" x14ac:dyDescent="0.25">
      <c r="I2857" s="2">
        <v>42928</v>
      </c>
      <c r="J2857">
        <v>1.7088453413939555E-3</v>
      </c>
      <c r="K2857">
        <v>4.9407663924798343E-3</v>
      </c>
      <c r="L2857">
        <v>2.7290769349502288E-3</v>
      </c>
      <c r="M2857">
        <v>2.0071930365650669E-3</v>
      </c>
      <c r="N2857">
        <v>4.2403217397224899E-3</v>
      </c>
    </row>
    <row r="2858" spans="9:14" x14ac:dyDescent="0.25">
      <c r="I2858" s="2">
        <v>42929</v>
      </c>
      <c r="J2858">
        <v>7.2025101941772945E-3</v>
      </c>
      <c r="K2858">
        <v>9.0124539622347417E-3</v>
      </c>
      <c r="L2858">
        <v>2.4291432442380321E-3</v>
      </c>
      <c r="M2858">
        <v>1.569053308273324E-2</v>
      </c>
      <c r="N2858">
        <v>3.8239906404149448E-3</v>
      </c>
    </row>
    <row r="2859" spans="9:14" x14ac:dyDescent="0.25">
      <c r="I2859" s="2">
        <v>42930</v>
      </c>
      <c r="J2859">
        <v>-6.2867018942952503E-4</v>
      </c>
      <c r="K2859">
        <v>2.8275638727639787E-3</v>
      </c>
      <c r="L2859">
        <v>-2.8803383624106649E-3</v>
      </c>
      <c r="M2859">
        <v>-1.7430509091336409E-3</v>
      </c>
      <c r="N2859">
        <v>8.7869150753815094E-3</v>
      </c>
    </row>
    <row r="2860" spans="9:14" x14ac:dyDescent="0.25">
      <c r="I2860" s="2">
        <v>42933</v>
      </c>
      <c r="J2860">
        <v>1.5777543221919413E-3</v>
      </c>
      <c r="K2860">
        <v>3.2012517598465867E-3</v>
      </c>
      <c r="L2860">
        <v>3.4894257827981592E-3</v>
      </c>
      <c r="M2860">
        <v>-1.5482223513495638E-2</v>
      </c>
      <c r="N2860">
        <v>1.935601021470446E-3</v>
      </c>
    </row>
    <row r="2861" spans="9:14" x14ac:dyDescent="0.25">
      <c r="I2861" s="2">
        <v>42934</v>
      </c>
      <c r="J2861">
        <v>-1.145152186183534E-2</v>
      </c>
      <c r="K2861">
        <v>-5.6594076261104627E-4</v>
      </c>
      <c r="L2861">
        <v>1.8643136364905892E-3</v>
      </c>
      <c r="M2861">
        <v>-6.1347478699611054E-2</v>
      </c>
      <c r="N2861">
        <v>1.6687486340058147E-3</v>
      </c>
    </row>
    <row r="2862" spans="9:14" x14ac:dyDescent="0.25">
      <c r="I2862" s="2">
        <v>42935</v>
      </c>
      <c r="J2862">
        <v>7.5962567871168812E-3</v>
      </c>
      <c r="K2862">
        <v>6.2102022499287432E-3</v>
      </c>
      <c r="L2862">
        <v>5.7737591860967255E-3</v>
      </c>
      <c r="M2862">
        <v>1.4821474114239331E-2</v>
      </c>
      <c r="N2862">
        <v>1.7688292395797806E-2</v>
      </c>
    </row>
    <row r="2863" spans="9:14" x14ac:dyDescent="0.25">
      <c r="I2863" s="2">
        <v>42936</v>
      </c>
      <c r="J2863">
        <v>-1.7040012443731848E-3</v>
      </c>
      <c r="K2863">
        <v>1.7800671642130173E-3</v>
      </c>
      <c r="L2863">
        <v>-4.4989454947277109E-3</v>
      </c>
      <c r="M2863">
        <v>-4.3203125342907199E-3</v>
      </c>
      <c r="N2863">
        <v>-7.0062601324608299E-3</v>
      </c>
    </row>
    <row r="2864" spans="9:14" x14ac:dyDescent="0.25">
      <c r="I2864" s="2">
        <v>42937</v>
      </c>
      <c r="J2864">
        <v>3.7923805931864645E-3</v>
      </c>
      <c r="K2864">
        <v>2.4072665629275357E-3</v>
      </c>
      <c r="L2864">
        <v>-6.2464225027520932E-4</v>
      </c>
      <c r="M2864">
        <v>9.4362469927341305E-5</v>
      </c>
      <c r="N2864">
        <v>-5.5077150809372411E-3</v>
      </c>
    </row>
    <row r="2865" spans="9:14" x14ac:dyDescent="0.25">
      <c r="I2865" s="2">
        <v>42940</v>
      </c>
      <c r="J2865">
        <v>6.6649198475980213E-3</v>
      </c>
      <c r="K2865">
        <v>4.9296692394389802E-3</v>
      </c>
      <c r="L2865">
        <v>2.3151984412566437E-3</v>
      </c>
      <c r="M2865">
        <v>9.4286440695203512E-3</v>
      </c>
      <c r="N2865">
        <v>-4.3387068033230959E-3</v>
      </c>
    </row>
    <row r="2866" spans="9:14" x14ac:dyDescent="0.25">
      <c r="I2866" s="2">
        <v>42941</v>
      </c>
      <c r="J2866">
        <v>-6.5539537226321659E-4</v>
      </c>
      <c r="K2866">
        <v>4.3181823055494862E-3</v>
      </c>
      <c r="L2866">
        <v>-4.1869667166958835E-3</v>
      </c>
      <c r="M2866">
        <v>-3.3874063657773046E-3</v>
      </c>
      <c r="N2866">
        <v>-3.4233260240521379E-3</v>
      </c>
    </row>
    <row r="2867" spans="9:14" x14ac:dyDescent="0.25">
      <c r="I2867" s="2">
        <v>42942</v>
      </c>
      <c r="J2867">
        <v>4.6747198901622468E-3</v>
      </c>
      <c r="K2867">
        <v>7.2698027742388819E-3</v>
      </c>
      <c r="L2867">
        <v>6.0713810506529435E-3</v>
      </c>
      <c r="M2867">
        <v>5.5566739699130247E-3</v>
      </c>
      <c r="N2867">
        <v>7.8926383270106534E-3</v>
      </c>
    </row>
    <row r="2868" spans="9:14" x14ac:dyDescent="0.25">
      <c r="I2868" s="2">
        <v>42943</v>
      </c>
      <c r="J2868">
        <v>-8.3649072359724425E-5</v>
      </c>
      <c r="K2868">
        <v>7.8176375454044305E-3</v>
      </c>
      <c r="L2868">
        <v>-7.9194501088099209E-3</v>
      </c>
      <c r="M2868">
        <v>-5.1100634601282911E-3</v>
      </c>
      <c r="N2868">
        <v>-1.1910523306988455E-2</v>
      </c>
    </row>
    <row r="2869" spans="9:14" x14ac:dyDescent="0.25">
      <c r="I2869" s="2">
        <v>42944</v>
      </c>
      <c r="J2869">
        <v>-2.376807020733489E-3</v>
      </c>
      <c r="K2869">
        <v>-5.8590482995561849E-3</v>
      </c>
      <c r="L2869">
        <v>1.9841095272358522E-3</v>
      </c>
      <c r="M2869">
        <v>2.1761173798221082E-3</v>
      </c>
      <c r="N2869">
        <v>-1.7453474641396387E-2</v>
      </c>
    </row>
    <row r="2870" spans="9:14" x14ac:dyDescent="0.25">
      <c r="I2870" s="2">
        <v>42947</v>
      </c>
      <c r="J2870">
        <v>6.2370764370797529E-3</v>
      </c>
      <c r="K2870">
        <v>1.291827386978538E-2</v>
      </c>
      <c r="L2870">
        <v>4.834377963521581E-3</v>
      </c>
      <c r="M2870">
        <v>-1.0046657218544749E-2</v>
      </c>
      <c r="N2870">
        <v>-1.5286331910607553E-2</v>
      </c>
    </row>
    <row r="2871" spans="9:14" x14ac:dyDescent="0.25">
      <c r="I2871" s="2">
        <v>42948</v>
      </c>
      <c r="J2871">
        <v>1.7427902036451291E-3</v>
      </c>
      <c r="K2871">
        <v>4.7272919846408536E-4</v>
      </c>
      <c r="L2871">
        <v>1.5610381608636367E-2</v>
      </c>
      <c r="M2871">
        <v>6.671215301925818E-4</v>
      </c>
      <c r="N2871">
        <v>1.7424193559905513E-3</v>
      </c>
    </row>
    <row r="2872" spans="9:14" x14ac:dyDescent="0.25">
      <c r="I2872" s="2">
        <v>42949</v>
      </c>
      <c r="J2872">
        <v>-3.1312156358303663E-3</v>
      </c>
      <c r="K2872">
        <v>-1.7558899515255869E-3</v>
      </c>
      <c r="L2872">
        <v>-2.6695835033622556E-3</v>
      </c>
      <c r="M2872">
        <v>-7.7390055050736714E-3</v>
      </c>
      <c r="N2872">
        <v>-4.7159332941347498E-3</v>
      </c>
    </row>
    <row r="2873" spans="9:14" x14ac:dyDescent="0.25">
      <c r="I2873" s="2">
        <v>42950</v>
      </c>
      <c r="J2873">
        <v>-7.4643912780199342E-3</v>
      </c>
      <c r="K2873">
        <v>-1.6700252635900741E-2</v>
      </c>
      <c r="L2873">
        <v>-6.7101918469270553E-3</v>
      </c>
      <c r="M2873">
        <v>-1.7216202203327764E-3</v>
      </c>
      <c r="N2873">
        <v>-1.0456306870340867E-2</v>
      </c>
    </row>
    <row r="2874" spans="9:14" x14ac:dyDescent="0.25">
      <c r="I2874" s="2">
        <v>42951</v>
      </c>
      <c r="J2874">
        <v>2.6055398693659278E-3</v>
      </c>
      <c r="K2874">
        <v>6.6569227322544264E-3</v>
      </c>
      <c r="L2874">
        <v>7.164021456818318E-3</v>
      </c>
      <c r="M2874">
        <v>2.1984583508105932E-3</v>
      </c>
      <c r="N2874">
        <v>-9.5252014984558118E-3</v>
      </c>
    </row>
    <row r="2875" spans="9:14" x14ac:dyDescent="0.25">
      <c r="I2875" s="2">
        <v>42954</v>
      </c>
      <c r="J2875">
        <v>-1.7101874557796206E-3</v>
      </c>
      <c r="K2875">
        <v>3.0192233530475653E-3</v>
      </c>
      <c r="L2875">
        <v>1.4251137503616018E-3</v>
      </c>
      <c r="M2875">
        <v>4.3722662236885448E-3</v>
      </c>
      <c r="N2875">
        <v>8.0626217451472133E-4</v>
      </c>
    </row>
    <row r="2876" spans="9:14" x14ac:dyDescent="0.25">
      <c r="I2876" s="2">
        <v>42955</v>
      </c>
      <c r="J2876">
        <v>-8.1495795348946933E-3</v>
      </c>
      <c r="K2876">
        <v>-1.3460373544825793E-2</v>
      </c>
      <c r="L2876">
        <v>-4.0483674682015849E-3</v>
      </c>
      <c r="M2876">
        <v>-1.3663871670416322E-2</v>
      </c>
      <c r="N2876">
        <v>-1.3358922578885423E-2</v>
      </c>
    </row>
    <row r="2877" spans="9:14" x14ac:dyDescent="0.25">
      <c r="I2877" s="2">
        <v>42956</v>
      </c>
      <c r="J2877">
        <v>-6.8675298167331488E-3</v>
      </c>
      <c r="K2877">
        <v>-8.9570827790396382E-3</v>
      </c>
      <c r="L2877">
        <v>-1.6955709991046231E-2</v>
      </c>
      <c r="M2877">
        <v>-7.8772415621373593E-3</v>
      </c>
      <c r="N2877">
        <v>-3.7422624417819329E-2</v>
      </c>
    </row>
    <row r="2878" spans="9:14" x14ac:dyDescent="0.25">
      <c r="I2878" s="2">
        <v>42957</v>
      </c>
      <c r="J2878">
        <v>-8.4909759529112339E-3</v>
      </c>
      <c r="K2878">
        <v>-7.4042845737938984E-3</v>
      </c>
      <c r="L2878">
        <v>-2.8037418815733565E-2</v>
      </c>
      <c r="M2878">
        <v>-8.2260030562822817E-3</v>
      </c>
      <c r="N2878">
        <v>-3.1621429854007489E-2</v>
      </c>
    </row>
    <row r="2879" spans="9:14" x14ac:dyDescent="0.25">
      <c r="I2879" s="2">
        <v>42958</v>
      </c>
      <c r="J2879">
        <v>-1.0186550590133042E-2</v>
      </c>
      <c r="K2879">
        <v>-8.9472995320090537E-3</v>
      </c>
      <c r="L2879">
        <v>-1.5177835377549857E-2</v>
      </c>
      <c r="M2879">
        <v>-7.1056269366419483E-3</v>
      </c>
      <c r="N2879">
        <v>2.1268506845841914E-3</v>
      </c>
    </row>
    <row r="2880" spans="9:14" x14ac:dyDescent="0.25">
      <c r="I2880" s="2">
        <v>42961</v>
      </c>
      <c r="J2880">
        <v>7.4332793056722541E-3</v>
      </c>
      <c r="K2880">
        <v>4.7180663908098748E-3</v>
      </c>
      <c r="L2880">
        <v>1.3527775913220701E-2</v>
      </c>
      <c r="M2880">
        <v>7.2764751286178491E-3</v>
      </c>
      <c r="N2880">
        <v>2.1988629078771554E-2</v>
      </c>
    </row>
    <row r="2881" spans="9:14" x14ac:dyDescent="0.25">
      <c r="I2881" s="2">
        <v>42963</v>
      </c>
      <c r="J2881">
        <v>1.0124748870121103E-2</v>
      </c>
      <c r="K2881">
        <v>1.2522963331643959E-2</v>
      </c>
      <c r="L2881">
        <v>1.6077187782696633E-2</v>
      </c>
      <c r="M2881">
        <v>2.4803577639025496E-2</v>
      </c>
      <c r="N2881">
        <v>9.3558009068448345E-3</v>
      </c>
    </row>
    <row r="2882" spans="9:14" x14ac:dyDescent="0.25">
      <c r="I2882" s="2">
        <v>42964</v>
      </c>
      <c r="J2882">
        <v>6.6376039922509873E-4</v>
      </c>
      <c r="K2882">
        <v>-7.1846698362120157E-3</v>
      </c>
      <c r="L2882">
        <v>-7.3192795588561711E-3</v>
      </c>
      <c r="M2882">
        <v>-3.0418538243068721E-3</v>
      </c>
      <c r="N2882">
        <v>-5.1690831219570327E-3</v>
      </c>
    </row>
    <row r="2883" spans="9:14" x14ac:dyDescent="0.25">
      <c r="I2883" s="2">
        <v>42965</v>
      </c>
      <c r="J2883">
        <v>-8.6258992312928193E-3</v>
      </c>
      <c r="K2883">
        <v>-7.1923478507131839E-3</v>
      </c>
      <c r="L2883">
        <v>-1.3071928257254283E-3</v>
      </c>
      <c r="M2883">
        <v>7.4651231198419946E-3</v>
      </c>
      <c r="N2883">
        <v>-1.6061185874050171E-2</v>
      </c>
    </row>
    <row r="2884" spans="9:14" x14ac:dyDescent="0.25">
      <c r="I2884" s="2">
        <v>42968</v>
      </c>
      <c r="J2884">
        <v>-8.5420299096471888E-3</v>
      </c>
      <c r="K2884">
        <v>-5.934005311939221E-3</v>
      </c>
      <c r="L2884">
        <v>-1.0258123664840385E-2</v>
      </c>
      <c r="M2884">
        <v>-3.1534163835378868E-3</v>
      </c>
      <c r="N2884">
        <v>-1.6190688609272804E-2</v>
      </c>
    </row>
    <row r="2885" spans="9:14" x14ac:dyDescent="0.25">
      <c r="I2885" s="2">
        <v>42969</v>
      </c>
      <c r="J2885">
        <v>9.4611198437369662E-4</v>
      </c>
      <c r="K2885">
        <v>1.8718721783224633E-3</v>
      </c>
      <c r="L2885">
        <v>-7.6570601710632047E-3</v>
      </c>
      <c r="M2885">
        <v>-4.8865092167659939E-5</v>
      </c>
      <c r="N2885">
        <v>7.6075477314850046E-3</v>
      </c>
    </row>
    <row r="2886" spans="9:14" x14ac:dyDescent="0.25">
      <c r="I2886" s="2">
        <v>42970</v>
      </c>
      <c r="J2886">
        <v>8.7157121155950652E-3</v>
      </c>
      <c r="K2886">
        <v>1.3776417341695846E-2</v>
      </c>
      <c r="L2886">
        <v>6.1715959489390534E-3</v>
      </c>
      <c r="M2886">
        <v>-4.9481430828982606E-4</v>
      </c>
      <c r="N2886">
        <v>5.4219095538129728E-3</v>
      </c>
    </row>
    <row r="2887" spans="9:14" x14ac:dyDescent="0.25">
      <c r="I2887" s="2">
        <v>42971</v>
      </c>
      <c r="J2887">
        <v>7.7896871088159914E-4</v>
      </c>
      <c r="K2887">
        <v>-1.4164139716263722E-4</v>
      </c>
      <c r="L2887">
        <v>1.3627641467486042E-3</v>
      </c>
      <c r="M2887">
        <v>-2.4666422764427339E-3</v>
      </c>
      <c r="N2887">
        <v>2.5239053638241329E-2</v>
      </c>
    </row>
    <row r="2888" spans="9:14" x14ac:dyDescent="0.25">
      <c r="I2888" s="2">
        <v>42975</v>
      </c>
      <c r="J2888">
        <v>4.7884900231924534E-3</v>
      </c>
      <c r="K2888">
        <v>3.4446940922679705E-3</v>
      </c>
      <c r="L2888">
        <v>3.6937063555408222E-3</v>
      </c>
      <c r="M2888">
        <v>1.1023780824542985E-2</v>
      </c>
      <c r="N2888">
        <v>5.1677789887899853E-3</v>
      </c>
    </row>
    <row r="2889" spans="9:14" x14ac:dyDescent="0.25">
      <c r="I2889" s="2">
        <v>42976</v>
      </c>
      <c r="J2889">
        <v>-1.1524412343297229E-2</v>
      </c>
      <c r="K2889">
        <v>-1.0654824230981888E-2</v>
      </c>
      <c r="L2889">
        <v>-7.8193526545992133E-3</v>
      </c>
      <c r="M2889">
        <v>-8.8824800477719529E-3</v>
      </c>
      <c r="N2889">
        <v>-1.2058966640074314E-2</v>
      </c>
    </row>
    <row r="2890" spans="9:14" x14ac:dyDescent="0.25">
      <c r="I2890" s="2">
        <v>42977</v>
      </c>
      <c r="J2890">
        <v>8.1122407501103399E-3</v>
      </c>
      <c r="K2890">
        <v>7.7565241657868E-3</v>
      </c>
      <c r="L2890">
        <v>6.1772576103247302E-3</v>
      </c>
      <c r="M2890">
        <v>9.9499655938081431E-3</v>
      </c>
      <c r="N2890">
        <v>5.5354451784988086E-3</v>
      </c>
    </row>
    <row r="2891" spans="9:14" x14ac:dyDescent="0.25">
      <c r="I2891" s="2">
        <v>42978</v>
      </c>
      <c r="J2891">
        <v>2.5456842501348658E-3</v>
      </c>
      <c r="K2891">
        <v>-1.3783474485311415E-3</v>
      </c>
      <c r="L2891">
        <v>3.5293890792780411E-3</v>
      </c>
      <c r="M2891">
        <v>3.0366680369967223E-3</v>
      </c>
      <c r="N2891">
        <v>-4.8108425825530276E-3</v>
      </c>
    </row>
    <row r="2892" spans="9:14" x14ac:dyDescent="0.25">
      <c r="I2892" s="2">
        <v>42979</v>
      </c>
      <c r="J2892">
        <v>4.9877164212527199E-3</v>
      </c>
      <c r="K2892">
        <v>6.6092335013791144E-3</v>
      </c>
      <c r="L2892">
        <v>1.9259586180645209E-2</v>
      </c>
      <c r="M2892">
        <v>2.5550148755080775E-3</v>
      </c>
      <c r="N2892">
        <v>1.8247337508382876E-2</v>
      </c>
    </row>
    <row r="2893" spans="9:14" x14ac:dyDescent="0.25">
      <c r="I2893" s="2">
        <v>42982</v>
      </c>
      <c r="J2893">
        <v>-6.0665258874688021E-3</v>
      </c>
      <c r="K2893">
        <v>-7.8981327578992819E-3</v>
      </c>
      <c r="L2893">
        <v>-7.8681561805512609E-3</v>
      </c>
      <c r="M2893">
        <v>-7.7263176120622263E-3</v>
      </c>
      <c r="N2893">
        <v>-2.061698873038159E-3</v>
      </c>
    </row>
    <row r="2894" spans="9:14" x14ac:dyDescent="0.25">
      <c r="I2894" s="2">
        <v>42983</v>
      </c>
      <c r="J2894">
        <v>3.2750287699427356E-3</v>
      </c>
      <c r="K2894">
        <v>3.7255034414735424E-3</v>
      </c>
      <c r="L2894">
        <v>2.6470714973397735E-3</v>
      </c>
      <c r="M2894">
        <v>3.5966280590656752E-3</v>
      </c>
      <c r="N2894">
        <v>9.842472672188466E-5</v>
      </c>
    </row>
    <row r="2895" spans="9:14" x14ac:dyDescent="0.25">
      <c r="I2895" s="2">
        <v>42984</v>
      </c>
      <c r="J2895">
        <v>-4.7490762391228392E-3</v>
      </c>
      <c r="K2895">
        <v>-3.1141156382615207E-3</v>
      </c>
      <c r="L2895">
        <v>-1.1730114716092164E-3</v>
      </c>
      <c r="M2895">
        <v>-1.0835842725508407E-2</v>
      </c>
      <c r="N2895">
        <v>-1.3623183429782387E-2</v>
      </c>
    </row>
    <row r="2896" spans="9:14" x14ac:dyDescent="0.25">
      <c r="I2896" s="2">
        <v>42985</v>
      </c>
      <c r="J2896">
        <v>-8.526964467171224E-5</v>
      </c>
      <c r="K2896">
        <v>1.6864571056615461E-3</v>
      </c>
      <c r="L2896">
        <v>8.4035137290374047E-3</v>
      </c>
      <c r="M2896">
        <v>-2.3986720748223325E-3</v>
      </c>
      <c r="N2896">
        <v>5.1806137702343812E-3</v>
      </c>
    </row>
    <row r="2897" spans="9:14" x14ac:dyDescent="0.25">
      <c r="I2897" s="2">
        <v>42986</v>
      </c>
      <c r="J2897">
        <v>6.7303431999032122E-4</v>
      </c>
      <c r="K2897">
        <v>2.120789749511279E-4</v>
      </c>
      <c r="L2897">
        <v>-5.1449185622645189E-3</v>
      </c>
      <c r="M2897">
        <v>4.5329244571917148E-3</v>
      </c>
      <c r="N2897">
        <v>-9.341356338401283E-3</v>
      </c>
    </row>
    <row r="2898" spans="9:14" x14ac:dyDescent="0.25">
      <c r="I2898" s="2">
        <v>42989</v>
      </c>
      <c r="J2898">
        <v>6.0328922890933896E-3</v>
      </c>
      <c r="K2898">
        <v>1.1285219145996492E-2</v>
      </c>
      <c r="L2898">
        <v>5.0658265720999003E-3</v>
      </c>
      <c r="M2898">
        <v>5.5883290005909001E-3</v>
      </c>
      <c r="N2898">
        <v>-3.9358434489469407E-4</v>
      </c>
    </row>
    <row r="2899" spans="9:14" x14ac:dyDescent="0.25">
      <c r="I2899" s="2">
        <v>42990</v>
      </c>
      <c r="J2899">
        <v>8.5629726673956286E-3</v>
      </c>
      <c r="K2899">
        <v>3.4809221976394105E-3</v>
      </c>
      <c r="L2899">
        <v>1.0374252277359036E-2</v>
      </c>
      <c r="M2899">
        <v>1.2323032230746024E-2</v>
      </c>
      <c r="N2899">
        <v>1.666155615067056E-2</v>
      </c>
    </row>
    <row r="2900" spans="9:14" x14ac:dyDescent="0.25">
      <c r="I2900" s="2">
        <v>42991</v>
      </c>
      <c r="J2900">
        <v>7.5332004777783749E-4</v>
      </c>
      <c r="K2900">
        <v>1.5651010623924037E-3</v>
      </c>
      <c r="L2900">
        <v>-3.7127993076696525E-3</v>
      </c>
      <c r="M2900">
        <v>-1.0441005358475731E-2</v>
      </c>
      <c r="N2900">
        <v>1.1437544025081394E-2</v>
      </c>
    </row>
    <row r="2901" spans="9:14" x14ac:dyDescent="0.25">
      <c r="I2901" s="2">
        <v>42992</v>
      </c>
      <c r="J2901">
        <v>1.6153625766831797E-3</v>
      </c>
      <c r="K2901">
        <v>4.3905254474265933E-3</v>
      </c>
      <c r="L2901">
        <v>2.9408701073684812E-3</v>
      </c>
      <c r="M2901">
        <v>8.4185294507371387E-4</v>
      </c>
      <c r="N2901">
        <v>2.1000161222887056E-2</v>
      </c>
    </row>
    <row r="2902" spans="9:14" x14ac:dyDescent="0.25">
      <c r="I2902" s="2">
        <v>42993</v>
      </c>
      <c r="J2902">
        <v>8.4196689863849563E-4</v>
      </c>
      <c r="K2902">
        <v>-3.6107775930997337E-3</v>
      </c>
      <c r="L2902">
        <v>1.344124657476569E-3</v>
      </c>
      <c r="M2902">
        <v>-2.7092995502435921E-3</v>
      </c>
      <c r="N2902">
        <v>-2.0255062375042401E-3</v>
      </c>
    </row>
    <row r="2903" spans="9:14" x14ac:dyDescent="0.25">
      <c r="I2903" s="2">
        <v>42996</v>
      </c>
      <c r="J2903">
        <v>4.5739491047187119E-3</v>
      </c>
      <c r="K2903">
        <v>6.9599244459873774E-3</v>
      </c>
      <c r="L2903">
        <v>1.2312362765178395E-2</v>
      </c>
      <c r="M2903">
        <v>1.7954547374217558E-3</v>
      </c>
      <c r="N2903">
        <v>1.9400617699003625E-3</v>
      </c>
    </row>
    <row r="2904" spans="9:14" x14ac:dyDescent="0.25">
      <c r="I2904" s="2">
        <v>42997</v>
      </c>
      <c r="J2904">
        <v>-7.6929044525134377E-4</v>
      </c>
      <c r="K2904">
        <v>1.2014711750410224E-3</v>
      </c>
      <c r="L2904">
        <v>6.0213484513396819E-3</v>
      </c>
      <c r="M2904">
        <v>3.3367989473557561E-3</v>
      </c>
      <c r="N2904">
        <v>-3.5087768034399534E-3</v>
      </c>
    </row>
    <row r="2905" spans="9:14" x14ac:dyDescent="0.25">
      <c r="I2905" s="2">
        <v>42998</v>
      </c>
      <c r="J2905">
        <v>-1.6699224956491851E-4</v>
      </c>
      <c r="K2905">
        <v>-2.8845892980732092E-3</v>
      </c>
      <c r="L2905">
        <v>-6.9898751108723187E-3</v>
      </c>
      <c r="M2905">
        <v>1.3947443812086667E-3</v>
      </c>
      <c r="N2905">
        <v>2.2149517802419194E-3</v>
      </c>
    </row>
    <row r="2906" spans="9:14" x14ac:dyDescent="0.25">
      <c r="I2906" s="2">
        <v>42999</v>
      </c>
      <c r="J2906">
        <v>-1.0500063369964033E-3</v>
      </c>
      <c r="K2906">
        <v>-7.5307742696708443E-3</v>
      </c>
      <c r="L2906">
        <v>-4.7805769132426351E-3</v>
      </c>
      <c r="M2906">
        <v>-7.3309092787232719E-3</v>
      </c>
      <c r="N2906">
        <v>2.7296302107663564E-2</v>
      </c>
    </row>
    <row r="2907" spans="9:14" x14ac:dyDescent="0.25">
      <c r="I2907" s="2">
        <v>43000</v>
      </c>
      <c r="J2907">
        <v>-1.3937190119129843E-2</v>
      </c>
      <c r="K2907">
        <v>-1.8975479858566506E-2</v>
      </c>
      <c r="L2907">
        <v>-1.190493783302383E-2</v>
      </c>
      <c r="M2907">
        <v>-1.0671964993382655E-2</v>
      </c>
      <c r="N2907">
        <v>-2.0578482991708245E-2</v>
      </c>
    </row>
    <row r="2908" spans="9:14" x14ac:dyDescent="0.25">
      <c r="I2908" s="2">
        <v>43003</v>
      </c>
      <c r="J2908">
        <v>-9.3761112743586898E-3</v>
      </c>
      <c r="K2908">
        <v>-7.954854635910719E-3</v>
      </c>
      <c r="L2908">
        <v>-1.0468227390183119E-2</v>
      </c>
      <c r="M2908">
        <v>-9.9837358136693009E-3</v>
      </c>
      <c r="N2908">
        <v>-1.7574412719513571E-2</v>
      </c>
    </row>
    <row r="2909" spans="9:14" x14ac:dyDescent="0.25">
      <c r="I2909" s="2">
        <v>43004</v>
      </c>
      <c r="J2909">
        <v>-9.591895201859046E-4</v>
      </c>
      <c r="K2909">
        <v>1.699580705230283E-3</v>
      </c>
      <c r="L2909">
        <v>1.8353310218184543E-3</v>
      </c>
      <c r="M2909">
        <v>-3.7786742279452192E-3</v>
      </c>
      <c r="N2909">
        <v>2.6806886653120013E-3</v>
      </c>
    </row>
    <row r="2910" spans="9:14" x14ac:dyDescent="0.25">
      <c r="I2910" s="2">
        <v>43005</v>
      </c>
      <c r="J2910">
        <v>-1.403216313659526E-2</v>
      </c>
      <c r="K2910">
        <v>-1.6779487090956044E-2</v>
      </c>
      <c r="L2910">
        <v>-1.571698849091854E-2</v>
      </c>
      <c r="M2910">
        <v>-1.1704410351218691E-2</v>
      </c>
      <c r="N2910">
        <v>-2.558778097085437E-2</v>
      </c>
    </row>
    <row r="2911" spans="9:14" x14ac:dyDescent="0.25">
      <c r="I2911" s="2">
        <v>43006</v>
      </c>
      <c r="J2911">
        <v>3.8272128842046249E-3</v>
      </c>
      <c r="K2911">
        <v>7.607293062197846E-3</v>
      </c>
      <c r="L2911">
        <v>4.471795080248914E-3</v>
      </c>
      <c r="M2911">
        <v>6.303651143905015E-3</v>
      </c>
      <c r="N2911">
        <v>6.8246152681616205E-3</v>
      </c>
    </row>
    <row r="2912" spans="9:14" x14ac:dyDescent="0.25">
      <c r="I2912" s="2">
        <v>43007</v>
      </c>
      <c r="J2912">
        <v>-6.9950240080063E-5</v>
      </c>
      <c r="K2912">
        <v>1.3600836732406394E-3</v>
      </c>
      <c r="L2912">
        <v>1.2125118411836196E-2</v>
      </c>
      <c r="M2912">
        <v>-6.7238861691066333E-3</v>
      </c>
      <c r="N2912">
        <v>6.0957527152292077E-3</v>
      </c>
    </row>
    <row r="2913" spans="9:14" x14ac:dyDescent="0.25">
      <c r="I2913" s="2">
        <v>43011</v>
      </c>
      <c r="J2913">
        <v>6.720161385004325E-3</v>
      </c>
      <c r="K2913">
        <v>1.9899282253430487E-3</v>
      </c>
      <c r="L2913">
        <v>8.1302649872679149E-3</v>
      </c>
      <c r="M2913">
        <v>1.1037779498439256E-2</v>
      </c>
      <c r="N2913">
        <v>5.0246956733414954E-3</v>
      </c>
    </row>
    <row r="2914" spans="9:14" x14ac:dyDescent="0.25">
      <c r="I2914" s="2">
        <v>43012</v>
      </c>
      <c r="J2914">
        <v>5.4251570234973576E-3</v>
      </c>
      <c r="K2914">
        <v>1.551292725391059E-3</v>
      </c>
      <c r="L2914">
        <v>2.8601459141612568E-3</v>
      </c>
      <c r="M2914">
        <v>1.5612481665719324E-2</v>
      </c>
      <c r="N2914">
        <v>1.8190906422136811E-2</v>
      </c>
    </row>
    <row r="2915" spans="9:14" x14ac:dyDescent="0.25">
      <c r="I2915" s="2">
        <v>43013</v>
      </c>
      <c r="J2915">
        <v>-2.6253988915902367E-3</v>
      </c>
      <c r="K2915">
        <v>-3.2076117476412145E-3</v>
      </c>
      <c r="L2915">
        <v>-1.2489790543792551E-3</v>
      </c>
      <c r="M2915">
        <v>-3.0676412897237696E-3</v>
      </c>
      <c r="N2915">
        <v>3.3623137543182923E-3</v>
      </c>
    </row>
    <row r="2916" spans="9:14" x14ac:dyDescent="0.25">
      <c r="I2916" s="2">
        <v>43014</v>
      </c>
      <c r="J2916">
        <v>6.9235139282290414E-3</v>
      </c>
      <c r="K2916">
        <v>6.0794569723923849E-3</v>
      </c>
      <c r="L2916">
        <v>6.4888873643148869E-3</v>
      </c>
      <c r="M2916">
        <v>4.8078114217653895E-3</v>
      </c>
      <c r="N2916">
        <v>8.9454631351772364E-3</v>
      </c>
    </row>
    <row r="2917" spans="9:14" x14ac:dyDescent="0.25">
      <c r="I2917" s="2">
        <v>43017</v>
      </c>
      <c r="J2917">
        <v>9.1731025110735253E-4</v>
      </c>
      <c r="K2917">
        <v>2.9517505761300533E-3</v>
      </c>
      <c r="L2917">
        <v>3.9885147827813393E-4</v>
      </c>
      <c r="M2917">
        <v>6.4503277492880028E-3</v>
      </c>
      <c r="N2917">
        <v>2.4309594325149864E-4</v>
      </c>
    </row>
    <row r="2918" spans="9:14" x14ac:dyDescent="0.25">
      <c r="I2918" s="2">
        <v>43018</v>
      </c>
      <c r="J2918">
        <v>2.3245575898624368E-3</v>
      </c>
      <c r="K2918">
        <v>3.3432337991219467E-3</v>
      </c>
      <c r="L2918">
        <v>1.8467089211343453E-3</v>
      </c>
      <c r="M2918">
        <v>-2.5477219134100709E-3</v>
      </c>
      <c r="N2918">
        <v>5.281084621480049E-3</v>
      </c>
    </row>
    <row r="2919" spans="9:14" x14ac:dyDescent="0.25">
      <c r="I2919" s="2">
        <v>43019</v>
      </c>
      <c r="J2919">
        <v>-2.9419045012719202E-3</v>
      </c>
      <c r="K2919">
        <v>-9.7602187911492062E-3</v>
      </c>
      <c r="L2919">
        <v>-6.5561758557807588E-3</v>
      </c>
      <c r="M2919">
        <v>-1.065240855051738E-3</v>
      </c>
      <c r="N2919">
        <v>-8.746889975244582E-3</v>
      </c>
    </row>
    <row r="2920" spans="9:14" x14ac:dyDescent="0.25">
      <c r="I2920" s="2">
        <v>43020</v>
      </c>
      <c r="J2920">
        <v>1.0829347611205613E-2</v>
      </c>
      <c r="K2920">
        <v>9.3755297892632889E-3</v>
      </c>
      <c r="L2920">
        <v>9.9264631537264447E-3</v>
      </c>
      <c r="M2920">
        <v>1.1729029856087671E-2</v>
      </c>
      <c r="N2920">
        <v>1.1402634220698229E-2</v>
      </c>
    </row>
    <row r="2921" spans="9:14" x14ac:dyDescent="0.25">
      <c r="I2921" s="2">
        <v>43021</v>
      </c>
      <c r="J2921">
        <v>7.6732798846649028E-3</v>
      </c>
      <c r="K2921">
        <v>1.3233332516009255E-2</v>
      </c>
      <c r="L2921">
        <v>5.8787465743482636E-4</v>
      </c>
      <c r="M2921">
        <v>-2.6429955225411449E-3</v>
      </c>
      <c r="N2921">
        <v>-2.9944342759231487E-3</v>
      </c>
    </row>
    <row r="2922" spans="9:14" x14ac:dyDescent="0.25">
      <c r="I2922" s="2">
        <v>43024</v>
      </c>
      <c r="J2922">
        <v>6.0863200863924775E-3</v>
      </c>
      <c r="K2922">
        <v>-3.3182044089135197E-5</v>
      </c>
      <c r="L2922">
        <v>1.1773777720225068E-2</v>
      </c>
      <c r="M2922">
        <v>5.8461709763470435E-3</v>
      </c>
      <c r="N2922">
        <v>1.2249966316537297E-2</v>
      </c>
    </row>
    <row r="2923" spans="9:14" x14ac:dyDescent="0.25">
      <c r="I2923" s="2">
        <v>43025</v>
      </c>
      <c r="J2923">
        <v>-8.5973520928306064E-4</v>
      </c>
      <c r="K2923">
        <v>-2.5147840316304929E-3</v>
      </c>
      <c r="L2923">
        <v>2.0945161682256545E-4</v>
      </c>
      <c r="M2923">
        <v>9.9464649790982022E-4</v>
      </c>
      <c r="N2923">
        <v>3.6695166782974753E-3</v>
      </c>
    </row>
    <row r="2924" spans="9:14" x14ac:dyDescent="0.25">
      <c r="I2924" s="2">
        <v>43026</v>
      </c>
      <c r="J2924">
        <v>-8.7041820688860973E-4</v>
      </c>
      <c r="K2924">
        <v>-1.7982878559413645E-2</v>
      </c>
      <c r="L2924">
        <v>-4.1911288254309212E-3</v>
      </c>
      <c r="M2924">
        <v>1.2986844682454969E-3</v>
      </c>
      <c r="N2924">
        <v>-8.0950783702083591E-3</v>
      </c>
    </row>
    <row r="2925" spans="9:14" x14ac:dyDescent="0.25">
      <c r="I2925" s="2">
        <v>43027</v>
      </c>
      <c r="J2925">
        <v>-6.0753364014084158E-3</v>
      </c>
      <c r="K2925">
        <v>-1.277163017360268E-2</v>
      </c>
      <c r="L2925">
        <v>-5.0623798106361959E-3</v>
      </c>
      <c r="M2925">
        <v>-1.9453663442658489E-3</v>
      </c>
      <c r="N2925">
        <v>-2.4524696127588013E-3</v>
      </c>
    </row>
    <row r="2926" spans="9:14" x14ac:dyDescent="0.25">
      <c r="I2926" s="2">
        <v>43031</v>
      </c>
      <c r="J2926">
        <v>3.4952317120017376E-3</v>
      </c>
      <c r="K2926">
        <v>1.5597767005089923E-3</v>
      </c>
      <c r="L2926">
        <v>7.207534301747459E-5</v>
      </c>
      <c r="M2926">
        <v>-6.6671228385920015E-3</v>
      </c>
      <c r="N2926">
        <v>-6.4792230400164321E-3</v>
      </c>
    </row>
    <row r="2927" spans="9:14" x14ac:dyDescent="0.25">
      <c r="I2927" s="2">
        <v>43032</v>
      </c>
      <c r="J2927">
        <v>2.9857709337031352E-3</v>
      </c>
      <c r="K2927">
        <v>6.1241997978149342E-3</v>
      </c>
      <c r="L2927">
        <v>-2.1103534233013568E-3</v>
      </c>
      <c r="M2927">
        <v>3.0528327454367823E-3</v>
      </c>
      <c r="N2927">
        <v>-4.2142807478531743E-3</v>
      </c>
    </row>
    <row r="2928" spans="9:14" x14ac:dyDescent="0.25">
      <c r="I2928" s="2">
        <v>43033</v>
      </c>
      <c r="J2928">
        <v>1.3235872440889449E-2</v>
      </c>
      <c r="K2928">
        <v>4.6986044105518619E-2</v>
      </c>
      <c r="L2928">
        <v>6.21788263761702E-3</v>
      </c>
      <c r="M2928">
        <v>3.6596475269603679E-3</v>
      </c>
      <c r="N2928">
        <v>-1.1163451602641216E-2</v>
      </c>
    </row>
    <row r="2929" spans="9:14" x14ac:dyDescent="0.25">
      <c r="I2929" s="2">
        <v>43034</v>
      </c>
      <c r="J2929">
        <v>3.0569389153237928E-3</v>
      </c>
      <c r="K2929">
        <v>-7.1818718544405964E-5</v>
      </c>
      <c r="L2929">
        <v>6.0746393719488742E-3</v>
      </c>
      <c r="M2929">
        <v>7.670207827963974E-5</v>
      </c>
      <c r="N2929">
        <v>5.8181133724857391E-3</v>
      </c>
    </row>
    <row r="2930" spans="9:14" x14ac:dyDescent="0.25">
      <c r="I2930" s="2">
        <v>43035</v>
      </c>
      <c r="J2930">
        <v>1.9481137004087422E-4</v>
      </c>
      <c r="K2930">
        <v>-8.3587395056708581E-3</v>
      </c>
      <c r="L2930">
        <v>8.4194751769670288E-3</v>
      </c>
      <c r="M2930">
        <v>2.1420658130780227E-3</v>
      </c>
      <c r="N2930">
        <v>1.5977153479768878E-2</v>
      </c>
    </row>
    <row r="2931" spans="9:14" x14ac:dyDescent="0.25">
      <c r="I2931" s="2">
        <v>43038</v>
      </c>
      <c r="J2931">
        <v>3.1759698809127198E-3</v>
      </c>
      <c r="K2931">
        <v>4.089867901746363E-3</v>
      </c>
      <c r="L2931">
        <v>8.3169177047723759E-3</v>
      </c>
      <c r="M2931">
        <v>-4.2651597534197651E-3</v>
      </c>
      <c r="N2931">
        <v>1.0220000314059655E-2</v>
      </c>
    </row>
    <row r="2932" spans="9:14" x14ac:dyDescent="0.25">
      <c r="I2932" s="2">
        <v>43039</v>
      </c>
      <c r="J2932">
        <v>-1.7037014965162367E-3</v>
      </c>
      <c r="K2932">
        <v>2.354393991729823E-3</v>
      </c>
      <c r="L2932">
        <v>-4.1982912288689766E-3</v>
      </c>
      <c r="M2932">
        <v>2.6905899515040411E-3</v>
      </c>
      <c r="N2932">
        <v>-4.8755502415738939E-4</v>
      </c>
    </row>
    <row r="2933" spans="9:14" x14ac:dyDescent="0.25">
      <c r="I2933" s="2">
        <v>43040</v>
      </c>
      <c r="J2933">
        <v>1.1546644502686325E-2</v>
      </c>
      <c r="K2933">
        <v>1.9999306447519523E-2</v>
      </c>
      <c r="L2933">
        <v>-2.156824584535956E-3</v>
      </c>
      <c r="M2933">
        <v>1.3160453399656658E-2</v>
      </c>
      <c r="N2933">
        <v>-1.7144512414095858E-3</v>
      </c>
    </row>
    <row r="2934" spans="9:14" x14ac:dyDescent="0.25">
      <c r="I2934" s="2">
        <v>43041</v>
      </c>
      <c r="J2934">
        <v>-9.1464209572895256E-4</v>
      </c>
      <c r="K2934">
        <v>-1.8307415408913988E-3</v>
      </c>
      <c r="L2934">
        <v>-6.1834620035096091E-3</v>
      </c>
      <c r="M2934">
        <v>-9.3644679247796118E-3</v>
      </c>
      <c r="N2934">
        <v>2.4664092674182084E-2</v>
      </c>
    </row>
    <row r="2935" spans="9:14" x14ac:dyDescent="0.25">
      <c r="I2935" s="2">
        <v>43042</v>
      </c>
      <c r="J2935">
        <v>3.2365302766221155E-3</v>
      </c>
      <c r="K2935">
        <v>9.9254419104336626E-3</v>
      </c>
      <c r="L2935">
        <v>2.2324613954997929E-3</v>
      </c>
      <c r="M2935">
        <v>1.029565858506742E-4</v>
      </c>
      <c r="N2935">
        <v>-5.6920176336422304E-3</v>
      </c>
    </row>
    <row r="2936" spans="9:14" x14ac:dyDescent="0.25">
      <c r="I2936" s="2">
        <v>43045</v>
      </c>
      <c r="J2936">
        <v>1.2449973157883253E-3</v>
      </c>
      <c r="K2936">
        <v>-3.3668262192477348E-3</v>
      </c>
      <c r="L2936">
        <v>1.1490191231916417E-2</v>
      </c>
      <c r="M2936">
        <v>2.2123908810067084E-3</v>
      </c>
      <c r="N2936">
        <v>1.1402087958453982E-3</v>
      </c>
    </row>
    <row r="2937" spans="9:14" x14ac:dyDescent="0.25">
      <c r="I2937" s="2">
        <v>43046</v>
      </c>
      <c r="J2937">
        <v>-1.0794951757323817E-2</v>
      </c>
      <c r="K2937">
        <v>-1.2732798448290639E-2</v>
      </c>
      <c r="L2937">
        <v>-9.4035005822749804E-3</v>
      </c>
      <c r="M2937">
        <v>-2.3497120252031407E-3</v>
      </c>
      <c r="N2937">
        <v>-3.5232086121552895E-2</v>
      </c>
    </row>
    <row r="2938" spans="9:14" x14ac:dyDescent="0.25">
      <c r="I2938" s="2">
        <v>43047</v>
      </c>
      <c r="J2938">
        <v>-4.6629764976597919E-3</v>
      </c>
      <c r="K2938">
        <v>-5.3045956317759498E-3</v>
      </c>
      <c r="L2938">
        <v>-6.8346315514203624E-3</v>
      </c>
      <c r="M2938">
        <v>-1.0478182426308289E-3</v>
      </c>
      <c r="N2938">
        <v>-9.3380811667411021E-4</v>
      </c>
    </row>
    <row r="2939" spans="9:14" x14ac:dyDescent="0.25">
      <c r="I2939" s="2">
        <v>43048</v>
      </c>
      <c r="J2939">
        <v>8.5733301300546416E-4</v>
      </c>
      <c r="K2939">
        <v>5.232268794916322E-3</v>
      </c>
      <c r="L2939">
        <v>-2.5912055188384007E-3</v>
      </c>
      <c r="M2939">
        <v>-6.942264784804864E-4</v>
      </c>
      <c r="N2939">
        <v>-2.8331102831355734E-3</v>
      </c>
    </row>
    <row r="2940" spans="9:14" x14ac:dyDescent="0.25">
      <c r="I2940" s="2">
        <v>43049</v>
      </c>
      <c r="J2940">
        <v>1.8040416453239294E-3</v>
      </c>
      <c r="K2940">
        <v>9.8828152927991492E-3</v>
      </c>
      <c r="L2940">
        <v>-6.4382690934184344E-3</v>
      </c>
      <c r="M2940">
        <v>5.9530134760649228E-3</v>
      </c>
      <c r="N2940">
        <v>-9.3233587940800017E-3</v>
      </c>
    </row>
    <row r="2941" spans="9:14" x14ac:dyDescent="0.25">
      <c r="I2941" s="2">
        <v>43052</v>
      </c>
      <c r="J2941">
        <v>-8.5443394925501497E-3</v>
      </c>
      <c r="K2941">
        <v>-4.975277775325318E-3</v>
      </c>
      <c r="L2941">
        <v>-4.8007960361924696E-3</v>
      </c>
      <c r="M2941">
        <v>-8.3185262449960561E-3</v>
      </c>
      <c r="N2941">
        <v>-6.5863028881021713E-3</v>
      </c>
    </row>
    <row r="2942" spans="9:14" x14ac:dyDescent="0.25">
      <c r="I2942" s="2">
        <v>43053</v>
      </c>
      <c r="J2942">
        <v>-2.8852511253518731E-3</v>
      </c>
      <c r="K2942">
        <v>-2.7006100778100613E-3</v>
      </c>
      <c r="L2942">
        <v>2.2091893970855678E-3</v>
      </c>
      <c r="M2942">
        <v>-4.0868551283776127E-3</v>
      </c>
      <c r="N2942">
        <v>-3.1184959283915409E-3</v>
      </c>
    </row>
    <row r="2943" spans="9:14" x14ac:dyDescent="0.25">
      <c r="I2943" s="2">
        <v>43054</v>
      </c>
      <c r="J2943">
        <v>-5.6171695154285236E-3</v>
      </c>
      <c r="K2943">
        <v>-2.9466671154360692E-3</v>
      </c>
      <c r="L2943">
        <v>-5.8243733013563104E-3</v>
      </c>
      <c r="M2943">
        <v>-1.2598442643924295E-2</v>
      </c>
      <c r="N2943">
        <v>-1.3179522875557483E-2</v>
      </c>
    </row>
    <row r="2944" spans="9:14" x14ac:dyDescent="0.25">
      <c r="I2944" s="2">
        <v>43055</v>
      </c>
      <c r="J2944">
        <v>1.0463529024473468E-2</v>
      </c>
      <c r="K2944">
        <v>9.6105249186199272E-3</v>
      </c>
      <c r="L2944">
        <v>5.7844214780308142E-3</v>
      </c>
      <c r="M2944">
        <v>8.837131633294245E-3</v>
      </c>
      <c r="N2944">
        <v>3.8518023395010472E-3</v>
      </c>
    </row>
    <row r="2945" spans="9:14" x14ac:dyDescent="0.25">
      <c r="I2945" s="2">
        <v>43056</v>
      </c>
      <c r="J2945">
        <v>7.0182474590573469E-3</v>
      </c>
      <c r="K2945">
        <v>1.1636156464983524E-2</v>
      </c>
      <c r="L2945">
        <v>7.6826761789258631E-3</v>
      </c>
      <c r="M2945">
        <v>6.7911925960733076E-3</v>
      </c>
      <c r="N2945">
        <v>1.0221290230537318E-2</v>
      </c>
    </row>
    <row r="2946" spans="9:14" x14ac:dyDescent="0.25">
      <c r="I2946" s="2">
        <v>43059</v>
      </c>
      <c r="J2946">
        <v>4.0326530826884625E-4</v>
      </c>
      <c r="K2946">
        <v>-8.2431785793590871E-4</v>
      </c>
      <c r="L2946">
        <v>2.940695783786868E-3</v>
      </c>
      <c r="M2946">
        <v>5.087053997673438E-3</v>
      </c>
      <c r="N2946">
        <v>2.3353880590739748E-3</v>
      </c>
    </row>
    <row r="2947" spans="9:14" x14ac:dyDescent="0.25">
      <c r="I2947" s="2">
        <v>43060</v>
      </c>
      <c r="J2947">
        <v>3.4410810748216358E-3</v>
      </c>
      <c r="K2947">
        <v>-5.8664386749443076E-4</v>
      </c>
      <c r="L2947">
        <v>2.6097020184891544E-3</v>
      </c>
      <c r="M2947">
        <v>-1.7947115809188864E-3</v>
      </c>
      <c r="N2947">
        <v>1.7444777011316769E-2</v>
      </c>
    </row>
    <row r="2948" spans="9:14" x14ac:dyDescent="0.25">
      <c r="I2948" s="2">
        <v>43061</v>
      </c>
      <c r="J2948">
        <v>2.3755991476889322E-3</v>
      </c>
      <c r="K2948">
        <v>-7.1355343047897085E-4</v>
      </c>
      <c r="L2948">
        <v>2.9033431284691386E-3</v>
      </c>
      <c r="M2948">
        <v>7.4896262885510659E-4</v>
      </c>
      <c r="N2948">
        <v>-5.3478952341106953E-3</v>
      </c>
    </row>
    <row r="2949" spans="9:14" x14ac:dyDescent="0.25">
      <c r="I2949" s="2">
        <v>43062</v>
      </c>
      <c r="J2949">
        <v>6.8089888332949623E-4</v>
      </c>
      <c r="K2949">
        <v>-8.320958390973447E-5</v>
      </c>
      <c r="L2949">
        <v>-2.3910682145915365E-3</v>
      </c>
      <c r="M2949">
        <v>7.210555332714942E-4</v>
      </c>
      <c r="N2949">
        <v>2.1723207639450745E-3</v>
      </c>
    </row>
    <row r="2950" spans="9:14" x14ac:dyDescent="0.25">
      <c r="I2950" s="2">
        <v>43063</v>
      </c>
      <c r="J2950">
        <v>2.6044690414142209E-3</v>
      </c>
      <c r="K2950">
        <v>9.623478965353734E-4</v>
      </c>
      <c r="L2950">
        <v>3.6731692693804173E-3</v>
      </c>
      <c r="M2950">
        <v>4.1623531412791296E-3</v>
      </c>
      <c r="N2950">
        <v>5.6372906722469808E-3</v>
      </c>
    </row>
    <row r="2951" spans="9:14" x14ac:dyDescent="0.25">
      <c r="I2951" s="2">
        <v>43066</v>
      </c>
      <c r="J2951">
        <v>1.2324839985571531E-3</v>
      </c>
      <c r="K2951">
        <v>4.6122864037829231E-3</v>
      </c>
      <c r="L2951">
        <v>2.7176765220910106E-3</v>
      </c>
      <c r="M2951">
        <v>-2.0366261635931747E-3</v>
      </c>
      <c r="N2951">
        <v>1.1190153155764512E-3</v>
      </c>
    </row>
    <row r="2952" spans="9:14" x14ac:dyDescent="0.25">
      <c r="I2952" s="2">
        <v>43067</v>
      </c>
      <c r="J2952">
        <v>-3.2482623593186929E-3</v>
      </c>
      <c r="K2952">
        <v>-2.5844335714033644E-3</v>
      </c>
      <c r="L2952">
        <v>3.1442720774221594E-4</v>
      </c>
      <c r="M2952">
        <v>8.4611670600396043E-4</v>
      </c>
      <c r="N2952">
        <v>-2.796127995910828E-3</v>
      </c>
    </row>
    <row r="2953" spans="9:14" x14ac:dyDescent="0.25">
      <c r="I2953" s="2">
        <v>43068</v>
      </c>
      <c r="J2953">
        <v>-5.8045947319891643E-4</v>
      </c>
      <c r="K2953">
        <v>-3.7501419735472435E-3</v>
      </c>
      <c r="L2953">
        <v>1.6558062209073784E-3</v>
      </c>
      <c r="M2953">
        <v>1.4830215549830369E-3</v>
      </c>
      <c r="N2953">
        <v>1.9907154603098732E-3</v>
      </c>
    </row>
    <row r="2954" spans="9:14" x14ac:dyDescent="0.25">
      <c r="I2954" s="2">
        <v>43069</v>
      </c>
      <c r="J2954">
        <v>-1.3602825906163031E-2</v>
      </c>
      <c r="K2954">
        <v>-1.8914159546926268E-2</v>
      </c>
      <c r="L2954">
        <v>-9.9396460815899101E-3</v>
      </c>
      <c r="M2954">
        <v>-4.2671418644013573E-3</v>
      </c>
      <c r="N2954">
        <v>-5.4602545683348179E-3</v>
      </c>
    </row>
    <row r="2955" spans="9:14" x14ac:dyDescent="0.25">
      <c r="I2955" s="2">
        <v>43070</v>
      </c>
      <c r="J2955">
        <v>-9.654572577726209E-3</v>
      </c>
      <c r="K2955">
        <v>-6.9230827483586855E-3</v>
      </c>
      <c r="L2955">
        <v>-1.0053501786673497E-2</v>
      </c>
      <c r="M2955">
        <v>-3.6692595438872167E-3</v>
      </c>
      <c r="N2955">
        <v>-9.7083962129323985E-3</v>
      </c>
    </row>
    <row r="2956" spans="9:14" x14ac:dyDescent="0.25">
      <c r="I2956" s="2">
        <v>43073</v>
      </c>
      <c r="J2956">
        <v>1.0106274244414278E-3</v>
      </c>
      <c r="K2956">
        <v>-3.1307232658238215E-3</v>
      </c>
      <c r="L2956">
        <v>-2.2414494138589189E-3</v>
      </c>
      <c r="M2956">
        <v>-9.014218740245562E-5</v>
      </c>
      <c r="N2956">
        <v>3.0883058765534071E-3</v>
      </c>
    </row>
    <row r="2957" spans="9:14" x14ac:dyDescent="0.25">
      <c r="I2957" s="2">
        <v>43074</v>
      </c>
      <c r="J2957">
        <v>-2.1564577092804331E-3</v>
      </c>
      <c r="K2957">
        <v>3.7273897983784608E-3</v>
      </c>
      <c r="L2957">
        <v>-5.3498292994253174E-3</v>
      </c>
      <c r="M2957">
        <v>-1.974506043538396E-3</v>
      </c>
      <c r="N2957">
        <v>8.2276493687587606E-4</v>
      </c>
    </row>
    <row r="2958" spans="9:14" x14ac:dyDescent="0.25">
      <c r="I2958" s="2">
        <v>43075</v>
      </c>
      <c r="J2958">
        <v>-6.3670503762893104E-3</v>
      </c>
      <c r="K2958">
        <v>-1.2362915820019043E-2</v>
      </c>
      <c r="L2958">
        <v>-7.3777538012351849E-3</v>
      </c>
      <c r="M2958">
        <v>-3.8376246089124929E-3</v>
      </c>
      <c r="N2958">
        <v>-1.0288368133846317E-2</v>
      </c>
    </row>
    <row r="2959" spans="9:14" x14ac:dyDescent="0.25">
      <c r="I2959" s="2">
        <v>43076</v>
      </c>
      <c r="J2959">
        <v>1.0689811397837748E-2</v>
      </c>
      <c r="K2959">
        <v>9.7550557943374035E-3</v>
      </c>
      <c r="L2959">
        <v>1.9742795977813414E-2</v>
      </c>
      <c r="M2959">
        <v>1.0122938173124206E-2</v>
      </c>
      <c r="N2959">
        <v>4.6037203396314483E-3</v>
      </c>
    </row>
    <row r="2960" spans="9:14" x14ac:dyDescent="0.25">
      <c r="I2960" s="2">
        <v>43077</v>
      </c>
      <c r="J2960">
        <v>9.0284145711304348E-3</v>
      </c>
      <c r="K2960">
        <v>9.0936634840213647E-3</v>
      </c>
      <c r="L2960">
        <v>9.6379347026933938E-3</v>
      </c>
      <c r="M2960">
        <v>2.2202990325212595E-2</v>
      </c>
      <c r="N2960">
        <v>1.3369204444274379E-2</v>
      </c>
    </row>
    <row r="2961" spans="9:14" x14ac:dyDescent="0.25">
      <c r="I2961" s="2">
        <v>43080</v>
      </c>
      <c r="J2961">
        <v>6.0705055745917252E-3</v>
      </c>
      <c r="K2961">
        <v>3.4804078348913479E-3</v>
      </c>
      <c r="L2961">
        <v>6.3914485265532187E-3</v>
      </c>
      <c r="M2961">
        <v>6.0197171657497108E-3</v>
      </c>
      <c r="N2961">
        <v>6.8154379680070206E-3</v>
      </c>
    </row>
    <row r="2962" spans="9:14" x14ac:dyDescent="0.25">
      <c r="I2962" s="2">
        <v>43081</v>
      </c>
      <c r="J2962">
        <v>-6.9185748698568587E-3</v>
      </c>
      <c r="K2962">
        <v>-1.03224793196515E-2</v>
      </c>
      <c r="L2962">
        <v>-8.0316614602625926E-3</v>
      </c>
      <c r="M2962">
        <v>-1.0456710695054581E-2</v>
      </c>
      <c r="N2962">
        <v>-6.4345881912471281E-3</v>
      </c>
    </row>
    <row r="2963" spans="9:14" x14ac:dyDescent="0.25">
      <c r="I2963" s="2">
        <v>43082</v>
      </c>
      <c r="J2963">
        <v>-5.3747284612051752E-3</v>
      </c>
      <c r="K2963">
        <v>-6.6602354966416007E-3</v>
      </c>
      <c r="L2963">
        <v>-6.6016266455593189E-3</v>
      </c>
      <c r="M2963">
        <v>-6.9042054533367666E-3</v>
      </c>
      <c r="N2963">
        <v>-1.0186669189483282E-2</v>
      </c>
    </row>
    <row r="2964" spans="9:14" x14ac:dyDescent="0.25">
      <c r="I2964" s="2">
        <v>43083</v>
      </c>
      <c r="J2964">
        <v>5.7494786876212322E-3</v>
      </c>
      <c r="K2964">
        <v>6.5638358226553983E-3</v>
      </c>
      <c r="L2964">
        <v>3.5457436925022063E-3</v>
      </c>
      <c r="M2964">
        <v>6.7583153290318634E-3</v>
      </c>
      <c r="N2964">
        <v>6.2391099004036558E-3</v>
      </c>
    </row>
    <row r="2965" spans="9:14" x14ac:dyDescent="0.25">
      <c r="I2965" s="2">
        <v>43084</v>
      </c>
      <c r="J2965">
        <v>6.3954174708287237E-3</v>
      </c>
      <c r="K2965">
        <v>9.7134956471266101E-3</v>
      </c>
      <c r="L2965">
        <v>1.3184993379881747E-2</v>
      </c>
      <c r="M2965">
        <v>3.2524490233362554E-3</v>
      </c>
      <c r="N2965">
        <v>4.0499114182092023E-3</v>
      </c>
    </row>
    <row r="2966" spans="9:14" x14ac:dyDescent="0.25">
      <c r="I2966" s="2">
        <v>43087</v>
      </c>
      <c r="J2966">
        <v>4.0355899433158074E-3</v>
      </c>
      <c r="K2966">
        <v>6.2620007387515896E-3</v>
      </c>
      <c r="L2966">
        <v>1.1984704174670997E-2</v>
      </c>
      <c r="M2966">
        <v>-1.1036904646756669E-5</v>
      </c>
      <c r="N2966">
        <v>7.7289493229992009E-3</v>
      </c>
    </row>
    <row r="2967" spans="9:14" x14ac:dyDescent="0.25">
      <c r="I2967" s="2">
        <v>43088</v>
      </c>
      <c r="J2967">
        <v>6.8858945180594157E-3</v>
      </c>
      <c r="K2967">
        <v>4.4642478787470337E-3</v>
      </c>
      <c r="L2967">
        <v>3.4087247247839347E-2</v>
      </c>
      <c r="M2967">
        <v>9.0292733434603062E-3</v>
      </c>
      <c r="N2967">
        <v>9.1744387268634982E-3</v>
      </c>
    </row>
    <row r="2968" spans="9:14" x14ac:dyDescent="0.25">
      <c r="I2968" s="2">
        <v>43089</v>
      </c>
      <c r="J2968">
        <v>-1.8638951592384947E-3</v>
      </c>
      <c r="K2968">
        <v>-3.5206483624152201E-3</v>
      </c>
      <c r="L2968">
        <v>-3.1253867354782733E-3</v>
      </c>
      <c r="M2968">
        <v>1.5532780384549876E-3</v>
      </c>
      <c r="N2968">
        <v>1.3654973383095861E-3</v>
      </c>
    </row>
    <row r="2969" spans="9:14" x14ac:dyDescent="0.25">
      <c r="I2969" s="2">
        <v>43090</v>
      </c>
      <c r="J2969">
        <v>-7.3426745013763814E-4</v>
      </c>
      <c r="K2969">
        <v>-2.7062534031467517E-3</v>
      </c>
      <c r="L2969">
        <v>-7.7489660387997381E-3</v>
      </c>
      <c r="M2969">
        <v>-1.9168648259438941E-3</v>
      </c>
      <c r="N2969">
        <v>7.5179498292086361E-3</v>
      </c>
    </row>
    <row r="2970" spans="9:14" x14ac:dyDescent="0.25">
      <c r="I2970" s="2">
        <v>43091</v>
      </c>
      <c r="J2970">
        <v>5.3418410335451562E-3</v>
      </c>
      <c r="K2970">
        <v>3.3767631486858441E-3</v>
      </c>
      <c r="L2970">
        <v>4.2520110387282489E-3</v>
      </c>
      <c r="M2970">
        <v>6.7642165879177674E-4</v>
      </c>
      <c r="N2970">
        <v>7.5108874265879125E-4</v>
      </c>
    </row>
    <row r="2971" spans="9:14" x14ac:dyDescent="0.25">
      <c r="I2971" s="2">
        <v>43095</v>
      </c>
      <c r="J2971">
        <v>1.9619895837246818E-3</v>
      </c>
      <c r="K2971">
        <v>9.4279265394942762E-4</v>
      </c>
      <c r="L2971">
        <v>2.5133168677051476E-3</v>
      </c>
      <c r="M2971">
        <v>5.6789484754896785E-4</v>
      </c>
      <c r="N2971">
        <v>8.5265429038542742E-3</v>
      </c>
    </row>
    <row r="2972" spans="9:14" x14ac:dyDescent="0.25">
      <c r="I2972" s="2">
        <v>43096</v>
      </c>
      <c r="J2972">
        <v>-3.0145648706973857E-3</v>
      </c>
      <c r="K2972">
        <v>-6.340722095330065E-3</v>
      </c>
      <c r="L2972">
        <v>-4.0426633472622955E-3</v>
      </c>
      <c r="M2972">
        <v>-3.1562025084589415E-3</v>
      </c>
      <c r="N2972">
        <v>1.8262020771213836E-2</v>
      </c>
    </row>
    <row r="2973" spans="9:14" x14ac:dyDescent="0.25">
      <c r="I2973" s="2">
        <v>43097</v>
      </c>
      <c r="J2973">
        <v>-1.9903497554310686E-3</v>
      </c>
      <c r="K2973">
        <v>-2.8180755628289941E-3</v>
      </c>
      <c r="L2973">
        <v>-3.6527446614798109E-3</v>
      </c>
      <c r="M2973">
        <v>-2.6623058409634029E-3</v>
      </c>
      <c r="N2973">
        <v>-2.7352728058767156E-3</v>
      </c>
    </row>
    <row r="2974" spans="9:14" x14ac:dyDescent="0.25">
      <c r="I2974" s="2">
        <v>43098</v>
      </c>
      <c r="J2974">
        <v>6.0591599230241161E-3</v>
      </c>
      <c r="K2974">
        <v>3.481624692462275E-3</v>
      </c>
      <c r="L2974">
        <v>1.1489815900430675E-2</v>
      </c>
      <c r="M2974">
        <v>8.4253300087189752E-3</v>
      </c>
      <c r="N2974">
        <v>1.7133940849715695E-3</v>
      </c>
    </row>
    <row r="2975" spans="9:14" x14ac:dyDescent="0.25">
      <c r="I2975" s="2">
        <v>43101</v>
      </c>
      <c r="J2975">
        <v>-7.2764334009497505E-3</v>
      </c>
      <c r="K2975">
        <v>-7.6502805322087968E-3</v>
      </c>
      <c r="L2975">
        <v>-7.9058748151920547E-3</v>
      </c>
      <c r="M2975">
        <v>-2.9791059636722762E-3</v>
      </c>
      <c r="N2975">
        <v>6.6003571446881528E-4</v>
      </c>
    </row>
    <row r="2976" spans="9:14" x14ac:dyDescent="0.25">
      <c r="I2976" s="2">
        <v>43102</v>
      </c>
      <c r="J2976">
        <v>-1.2408061601949062E-4</v>
      </c>
      <c r="K2976">
        <v>-1.8537038321319815E-3</v>
      </c>
      <c r="L2976">
        <v>7.5882495238777494E-4</v>
      </c>
      <c r="M2976">
        <v>-5.8210670395749415E-3</v>
      </c>
      <c r="N2976">
        <v>-7.3772536725373464E-3</v>
      </c>
    </row>
    <row r="2977" spans="9:14" x14ac:dyDescent="0.25">
      <c r="I2977" s="2">
        <v>43103</v>
      </c>
      <c r="J2977">
        <v>-6.6796638706462046E-4</v>
      </c>
      <c r="K2977">
        <v>1.4165106566222487E-3</v>
      </c>
      <c r="L2977">
        <v>-5.6501942352391145E-3</v>
      </c>
      <c r="M2977">
        <v>2.8827965494310414E-3</v>
      </c>
      <c r="N2977">
        <v>-2.1057572143537906E-3</v>
      </c>
    </row>
    <row r="2978" spans="9:14" x14ac:dyDescent="0.25">
      <c r="I2978" s="2">
        <v>43104</v>
      </c>
      <c r="J2978">
        <v>5.106225417238909E-3</v>
      </c>
      <c r="K2978">
        <v>4.9412529114167868E-3</v>
      </c>
      <c r="L2978">
        <v>-1.1739946659420769E-3</v>
      </c>
      <c r="M2978">
        <v>-1.3403590724273695E-4</v>
      </c>
      <c r="N2978">
        <v>9.76309578126126E-3</v>
      </c>
    </row>
    <row r="2979" spans="9:14" x14ac:dyDescent="0.25">
      <c r="I2979" s="2">
        <v>43105</v>
      </c>
      <c r="J2979">
        <v>5.3131943619663478E-3</v>
      </c>
      <c r="K2979">
        <v>5.4294663379905201E-3</v>
      </c>
      <c r="L2979">
        <v>5.9399638641672321E-3</v>
      </c>
      <c r="M2979">
        <v>7.2481572788555913E-3</v>
      </c>
      <c r="N2979">
        <v>6.1116086491182029E-3</v>
      </c>
    </row>
    <row r="2980" spans="9:14" x14ac:dyDescent="0.25">
      <c r="I2980" s="2">
        <v>43108</v>
      </c>
      <c r="J2980">
        <v>5.7152301227758936E-3</v>
      </c>
      <c r="K2980">
        <v>3.3489743764403444E-3</v>
      </c>
      <c r="L2980">
        <v>3.9412538393077436E-3</v>
      </c>
      <c r="M2980">
        <v>7.7115305019021477E-3</v>
      </c>
      <c r="N2980">
        <v>1.1935307034789662E-2</v>
      </c>
    </row>
    <row r="2981" spans="9:14" x14ac:dyDescent="0.25">
      <c r="I2981" s="2">
        <v>43109</v>
      </c>
      <c r="J2981">
        <v>2.5219293887027215E-3</v>
      </c>
      <c r="K2981">
        <v>3.17453055267461E-4</v>
      </c>
      <c r="L2981">
        <v>-4.0292996824970078E-3</v>
      </c>
      <c r="M2981">
        <v>4.3832882063847009E-3</v>
      </c>
      <c r="N2981">
        <v>-6.4009727479096366E-3</v>
      </c>
    </row>
    <row r="2982" spans="9:14" x14ac:dyDescent="0.25">
      <c r="I2982" s="2">
        <v>43110</v>
      </c>
      <c r="J2982">
        <v>-4.0340619333999493E-4</v>
      </c>
      <c r="K2982">
        <v>-3.2308292753867869E-3</v>
      </c>
      <c r="L2982">
        <v>-6.9023954527036918E-3</v>
      </c>
      <c r="M2982">
        <v>-1.5341298687126868E-3</v>
      </c>
      <c r="N2982">
        <v>-9.8918390730280974E-4</v>
      </c>
    </row>
    <row r="2983" spans="9:14" x14ac:dyDescent="0.25">
      <c r="I2983" s="2">
        <v>43111</v>
      </c>
      <c r="J2983">
        <v>1.9355379255091279E-3</v>
      </c>
      <c r="K2983">
        <v>-3.4026253864482192E-4</v>
      </c>
      <c r="L2983">
        <v>1.4113007268158223E-3</v>
      </c>
      <c r="M2983">
        <v>3.7814004650514148E-3</v>
      </c>
      <c r="N2983">
        <v>2.3760023380936081E-3</v>
      </c>
    </row>
    <row r="2984" spans="9:14" x14ac:dyDescent="0.25">
      <c r="I2984" s="2">
        <v>43112</v>
      </c>
      <c r="J2984">
        <v>2.4669619107064189E-3</v>
      </c>
      <c r="K2984">
        <v>4.9187336999928681E-3</v>
      </c>
      <c r="L2984">
        <v>2.6466472274144989E-3</v>
      </c>
      <c r="M2984">
        <v>-5.3118049496120642E-3</v>
      </c>
      <c r="N2984">
        <v>-3.5577524064075183E-3</v>
      </c>
    </row>
    <row r="2985" spans="9:14" x14ac:dyDescent="0.25">
      <c r="I2985" s="2">
        <v>43115</v>
      </c>
      <c r="J2985">
        <v>7.1498110755194291E-3</v>
      </c>
      <c r="K2985">
        <v>1.2429254395368534E-2</v>
      </c>
      <c r="L2985">
        <v>-8.9898762005858005E-3</v>
      </c>
      <c r="M2985">
        <v>-9.4448414295206055E-4</v>
      </c>
      <c r="N2985">
        <v>-3.2777233026440185E-3</v>
      </c>
    </row>
    <row r="2986" spans="9:14" x14ac:dyDescent="0.25">
      <c r="I2986" s="2">
        <v>43116</v>
      </c>
      <c r="J2986">
        <v>-2.1891728717719364E-3</v>
      </c>
      <c r="K2986">
        <v>-3.7155373623987023E-3</v>
      </c>
      <c r="L2986">
        <v>-1.1317024500248397E-2</v>
      </c>
      <c r="M2986">
        <v>-1.1358166312603502E-2</v>
      </c>
      <c r="N2986">
        <v>-8.0986617054649556E-3</v>
      </c>
    </row>
    <row r="2987" spans="9:14" x14ac:dyDescent="0.25">
      <c r="I2987" s="2">
        <v>43117</v>
      </c>
      <c r="J2987">
        <v>8.8280185376225194E-3</v>
      </c>
      <c r="K2987">
        <v>1.540230129617208E-2</v>
      </c>
      <c r="L2987">
        <v>2.7837433110986382E-3</v>
      </c>
      <c r="M2987">
        <v>4.873967561812448E-3</v>
      </c>
      <c r="N2987">
        <v>1.148610805872988E-2</v>
      </c>
    </row>
    <row r="2988" spans="9:14" x14ac:dyDescent="0.25">
      <c r="I2988" s="2">
        <v>43118</v>
      </c>
      <c r="J2988">
        <v>4.9776612783003424E-3</v>
      </c>
      <c r="K2988">
        <v>6.7931023980639122E-3</v>
      </c>
      <c r="L2988">
        <v>-2.3077095366680015E-3</v>
      </c>
      <c r="M2988">
        <v>7.2611620677762454E-3</v>
      </c>
      <c r="N2988">
        <v>-1.1392040364528186E-2</v>
      </c>
    </row>
    <row r="2989" spans="9:14" x14ac:dyDescent="0.25">
      <c r="I2989" s="2">
        <v>43119</v>
      </c>
      <c r="J2989">
        <v>7.0171248912058821E-3</v>
      </c>
      <c r="K2989">
        <v>1.5081963574825387E-2</v>
      </c>
      <c r="L2989">
        <v>1.406151055484858E-3</v>
      </c>
      <c r="M2989">
        <v>4.0734322373093658E-3</v>
      </c>
      <c r="N2989">
        <v>4.2372443566349996E-3</v>
      </c>
    </row>
    <row r="2990" spans="9:14" x14ac:dyDescent="0.25">
      <c r="I2990" s="2">
        <v>43122</v>
      </c>
      <c r="J2990">
        <v>7.9562306154781128E-3</v>
      </c>
      <c r="K2990">
        <v>4.620773718495735E-3</v>
      </c>
      <c r="L2990">
        <v>1.9862474252285091E-3</v>
      </c>
      <c r="M2990">
        <v>1.47748021091025E-3</v>
      </c>
      <c r="N2990">
        <v>6.4520527952223071E-3</v>
      </c>
    </row>
    <row r="2991" spans="9:14" x14ac:dyDescent="0.25">
      <c r="I2991" s="2">
        <v>43123</v>
      </c>
      <c r="J2991">
        <v>9.4431766014636022E-3</v>
      </c>
      <c r="K2991">
        <v>1.622714648597192E-2</v>
      </c>
      <c r="L2991">
        <v>2.8933264107991086E-3</v>
      </c>
      <c r="M2991">
        <v>5.0641099284840689E-3</v>
      </c>
      <c r="N2991">
        <v>9.3125664214622761E-3</v>
      </c>
    </row>
    <row r="2992" spans="9:14" x14ac:dyDescent="0.25">
      <c r="I2992" s="2">
        <v>43124</v>
      </c>
      <c r="J2992">
        <v>4.8974720646141915E-4</v>
      </c>
      <c r="K2992">
        <v>-1.0251910756286904E-4</v>
      </c>
      <c r="L2992">
        <v>-6.6508637463311608E-3</v>
      </c>
      <c r="M2992">
        <v>5.2788780118067577E-3</v>
      </c>
      <c r="N2992">
        <v>2.2575568799463037E-3</v>
      </c>
    </row>
    <row r="2993" spans="9:14" x14ac:dyDescent="0.25">
      <c r="I2993" s="2">
        <v>43125</v>
      </c>
      <c r="J2993">
        <v>-3.1846708128296141E-3</v>
      </c>
      <c r="K2993">
        <v>-1.2590878345560051E-3</v>
      </c>
      <c r="L2993">
        <v>-1.1860390284587274E-2</v>
      </c>
      <c r="M2993">
        <v>-5.453714913631778E-3</v>
      </c>
      <c r="N2993">
        <v>-7.6208685077118251E-3</v>
      </c>
    </row>
    <row r="2994" spans="9:14" x14ac:dyDescent="0.25">
      <c r="I2994" s="2">
        <v>43129</v>
      </c>
      <c r="J2994">
        <v>6.3483071732082248E-3</v>
      </c>
      <c r="K2994">
        <v>1.2950761460501638E-3</v>
      </c>
      <c r="L2994">
        <v>1.5899358361360388E-2</v>
      </c>
      <c r="M2994">
        <v>-4.9392921725393167E-3</v>
      </c>
      <c r="N2994">
        <v>-9.2673273066416362E-3</v>
      </c>
    </row>
    <row r="2995" spans="9:14" x14ac:dyDescent="0.25">
      <c r="I2995" s="2">
        <v>43130</v>
      </c>
      <c r="J2995">
        <v>-6.9865915146889897E-3</v>
      </c>
      <c r="K2995">
        <v>-8.6060774847663869E-3</v>
      </c>
      <c r="L2995">
        <v>-4.8670808061645112E-3</v>
      </c>
      <c r="M2995">
        <v>-3.4411858278415577E-3</v>
      </c>
      <c r="N2995">
        <v>-6.2481179296534775E-3</v>
      </c>
    </row>
    <row r="2996" spans="9:14" x14ac:dyDescent="0.25">
      <c r="I2996" s="2">
        <v>43131</v>
      </c>
      <c r="J2996">
        <v>-2.0164135635643218E-3</v>
      </c>
      <c r="K2996">
        <v>3.9339813288232659E-3</v>
      </c>
      <c r="L2996">
        <v>-5.5609861909233544E-4</v>
      </c>
      <c r="M2996">
        <v>-1.2641612814512818E-2</v>
      </c>
      <c r="N2996">
        <v>-1.6352398055824571E-2</v>
      </c>
    </row>
    <row r="2997" spans="9:14" x14ac:dyDescent="0.25">
      <c r="I2997" s="2">
        <v>43132</v>
      </c>
      <c r="J2997">
        <v>-1.7322768638746158E-3</v>
      </c>
      <c r="K2997">
        <v>-6.4911539541715668E-3</v>
      </c>
      <c r="L2997">
        <v>6.605307298510942E-3</v>
      </c>
      <c r="M2997">
        <v>6.2583511202452648E-3</v>
      </c>
      <c r="N2997">
        <v>-1.3891073018103144E-2</v>
      </c>
    </row>
    <row r="2998" spans="9:14" x14ac:dyDescent="0.25">
      <c r="I2998" s="2">
        <v>43133</v>
      </c>
      <c r="J2998">
        <v>-2.3501071289793025E-2</v>
      </c>
      <c r="K2998">
        <v>-2.8632028830899769E-2</v>
      </c>
      <c r="L2998">
        <v>-3.4803565040654794E-2</v>
      </c>
      <c r="M2998">
        <v>-8.905768519521939E-3</v>
      </c>
      <c r="N2998">
        <v>-2.0385741405439799E-2</v>
      </c>
    </row>
    <row r="2999" spans="9:14" x14ac:dyDescent="0.25">
      <c r="I2999" s="2">
        <v>43136</v>
      </c>
      <c r="J2999">
        <v>-8.9381802279038074E-3</v>
      </c>
      <c r="K2999">
        <v>-1.1257279981620263E-2</v>
      </c>
      <c r="L2999">
        <v>7.2063823121525346E-3</v>
      </c>
      <c r="M2999">
        <v>1.8501933051396887E-3</v>
      </c>
      <c r="N2999">
        <v>4.1928582028775068E-4</v>
      </c>
    </row>
    <row r="3000" spans="9:14" x14ac:dyDescent="0.25">
      <c r="I3000" s="2">
        <v>43137</v>
      </c>
      <c r="J3000">
        <v>-1.6256477912338568E-2</v>
      </c>
      <c r="K3000">
        <v>-1.2943972747243904E-2</v>
      </c>
      <c r="L3000">
        <v>-1.7535120947612153E-2</v>
      </c>
      <c r="M3000">
        <v>-1.9699904570995533E-2</v>
      </c>
      <c r="N3000">
        <v>-2.0414327073812022E-2</v>
      </c>
    </row>
    <row r="3001" spans="9:14" x14ac:dyDescent="0.25">
      <c r="I3001" s="2">
        <v>43138</v>
      </c>
      <c r="J3001">
        <v>-3.4208008399235637E-3</v>
      </c>
      <c r="K3001">
        <v>-4.391163986638684E-3</v>
      </c>
      <c r="L3001">
        <v>1.3646516187739578E-3</v>
      </c>
      <c r="M3001">
        <v>3.3640920604974629E-3</v>
      </c>
      <c r="N3001">
        <v>1.073726629911476E-2</v>
      </c>
    </row>
    <row r="3002" spans="9:14" x14ac:dyDescent="0.25">
      <c r="I3002" s="2">
        <v>43139</v>
      </c>
      <c r="J3002">
        <v>9.5859427989486469E-3</v>
      </c>
      <c r="K3002">
        <v>1.1043337518616385E-2</v>
      </c>
      <c r="L3002">
        <v>1.1578546487018919E-2</v>
      </c>
      <c r="M3002">
        <v>3.5381575117266577E-3</v>
      </c>
      <c r="N3002">
        <v>2.9001196520379215E-2</v>
      </c>
    </row>
    <row r="3003" spans="9:14" x14ac:dyDescent="0.25">
      <c r="I3003" s="2">
        <v>43140</v>
      </c>
      <c r="J3003">
        <v>-1.1948083384538963E-2</v>
      </c>
      <c r="K3003">
        <v>-1.7595725963164281E-2</v>
      </c>
      <c r="L3003">
        <v>-9.5969668893262187E-3</v>
      </c>
      <c r="M3003">
        <v>-4.2445059596321567E-3</v>
      </c>
      <c r="N3003">
        <v>1.2813124230013934E-4</v>
      </c>
    </row>
    <row r="3004" spans="9:14" x14ac:dyDescent="0.25">
      <c r="I3004" s="2">
        <v>43143</v>
      </c>
      <c r="J3004">
        <v>8.5568839328943724E-3</v>
      </c>
      <c r="K3004">
        <v>6.7326401365347417E-3</v>
      </c>
      <c r="L3004">
        <v>1.0533576812609363E-2</v>
      </c>
      <c r="M3004">
        <v>5.783693528694565E-3</v>
      </c>
      <c r="N3004">
        <v>1.1683692252464127E-2</v>
      </c>
    </row>
    <row r="3005" spans="9:14" x14ac:dyDescent="0.25">
      <c r="I3005" s="2">
        <v>43145</v>
      </c>
      <c r="J3005">
        <v>-4.3229423858169415E-3</v>
      </c>
      <c r="K3005">
        <v>-1.6306276663731637E-2</v>
      </c>
      <c r="L3005">
        <v>-3.1525600427912319E-3</v>
      </c>
      <c r="M3005">
        <v>-2.5611249339989907E-3</v>
      </c>
      <c r="N3005">
        <v>-6.9952096252163332E-3</v>
      </c>
    </row>
    <row r="3006" spans="9:14" x14ac:dyDescent="0.25">
      <c r="I3006" s="2">
        <v>43146</v>
      </c>
      <c r="J3006">
        <v>4.0337593359805511E-3</v>
      </c>
      <c r="K3006">
        <v>4.2016386765959474E-3</v>
      </c>
      <c r="L3006">
        <v>-1.9293726089100493E-3</v>
      </c>
      <c r="M3006">
        <v>3.1810430707780489E-3</v>
      </c>
      <c r="N3006">
        <v>-4.7859316168298253E-3</v>
      </c>
    </row>
    <row r="3007" spans="9:14" x14ac:dyDescent="0.25">
      <c r="I3007" s="2">
        <v>43147</v>
      </c>
      <c r="J3007">
        <v>-8.4690977745388862E-3</v>
      </c>
      <c r="K3007">
        <v>-1.1799544199669743E-2</v>
      </c>
      <c r="L3007">
        <v>-1.6565142016042127E-2</v>
      </c>
      <c r="M3007">
        <v>-5.7898632039631954E-3</v>
      </c>
      <c r="N3007">
        <v>-5.8497267291382441E-3</v>
      </c>
    </row>
    <row r="3008" spans="9:14" x14ac:dyDescent="0.25">
      <c r="I3008" s="2">
        <v>43150</v>
      </c>
      <c r="J3008">
        <v>-7.051509774416714E-3</v>
      </c>
      <c r="K3008">
        <v>-5.8490328031396222E-3</v>
      </c>
      <c r="L3008">
        <v>-1.1217887992752395E-2</v>
      </c>
      <c r="M3008">
        <v>-9.1816225051321622E-3</v>
      </c>
      <c r="N3008">
        <v>-1.1077203458798802E-2</v>
      </c>
    </row>
    <row r="3009" spans="9:14" x14ac:dyDescent="0.25">
      <c r="I3009" s="2">
        <v>43151</v>
      </c>
      <c r="J3009">
        <v>-2.2138293206429524E-3</v>
      </c>
      <c r="K3009">
        <v>-6.2189980764617361E-3</v>
      </c>
      <c r="L3009">
        <v>-2.7934618838948246E-3</v>
      </c>
      <c r="M3009">
        <v>-7.8951717939522393E-4</v>
      </c>
      <c r="N3009">
        <v>-2.6643371875746803E-3</v>
      </c>
    </row>
    <row r="3010" spans="9:14" x14ac:dyDescent="0.25">
      <c r="I3010" s="2">
        <v>43152</v>
      </c>
      <c r="J3010">
        <v>4.0819525721270357E-3</v>
      </c>
      <c r="K3010">
        <v>2.788738567211927E-3</v>
      </c>
      <c r="L3010">
        <v>-2.0455405612680253E-3</v>
      </c>
      <c r="M3010">
        <v>7.3862088272685592E-3</v>
      </c>
      <c r="N3010">
        <v>-1.2074124566316949E-2</v>
      </c>
    </row>
    <row r="3011" spans="9:14" x14ac:dyDescent="0.25">
      <c r="I3011" s="2">
        <v>43153</v>
      </c>
      <c r="J3011">
        <v>-8.5889041211649974E-4</v>
      </c>
      <c r="K3011">
        <v>1.1991152102207418E-3</v>
      </c>
      <c r="L3011">
        <v>-9.1532152181965452E-3</v>
      </c>
      <c r="M3011">
        <v>-3.5185718630184031E-3</v>
      </c>
      <c r="N3011">
        <v>3.6282233391312087E-3</v>
      </c>
    </row>
    <row r="3012" spans="9:14" x14ac:dyDescent="0.25">
      <c r="I3012" s="2">
        <v>43154</v>
      </c>
      <c r="J3012">
        <v>9.4307648967210927E-3</v>
      </c>
      <c r="K3012">
        <v>1.2546213099279465E-2</v>
      </c>
      <c r="L3012">
        <v>6.6329185940398163E-3</v>
      </c>
      <c r="M3012">
        <v>8.0125309944849479E-3</v>
      </c>
      <c r="N3012">
        <v>1.9007780936072183E-2</v>
      </c>
    </row>
    <row r="3013" spans="9:14" x14ac:dyDescent="0.25">
      <c r="I3013" s="2">
        <v>43157</v>
      </c>
      <c r="J3013">
        <v>8.7826453378169345E-3</v>
      </c>
      <c r="K3013">
        <v>1.621586880483801E-2</v>
      </c>
      <c r="L3013">
        <v>2.2121603356981587E-2</v>
      </c>
      <c r="M3013">
        <v>-3.7467378300742334E-4</v>
      </c>
      <c r="N3013">
        <v>-5.2152940675275828E-4</v>
      </c>
    </row>
    <row r="3014" spans="9:14" x14ac:dyDescent="0.25">
      <c r="I3014" s="2">
        <v>43158</v>
      </c>
      <c r="J3014">
        <v>-2.9941248691733916E-3</v>
      </c>
      <c r="K3014">
        <v>-1.439049572023075E-2</v>
      </c>
      <c r="L3014">
        <v>-4.8074339144306102E-4</v>
      </c>
      <c r="M3014">
        <v>1.7322914383800599E-3</v>
      </c>
      <c r="N3014">
        <v>-5.5816520531567571E-3</v>
      </c>
    </row>
    <row r="3015" spans="9:14" x14ac:dyDescent="0.25">
      <c r="I3015" s="2">
        <v>43159</v>
      </c>
      <c r="J3015">
        <v>-4.8364322406286089E-3</v>
      </c>
      <c r="K3015">
        <v>-9.6816081305648519E-3</v>
      </c>
      <c r="L3015">
        <v>-1.1848479097690725E-3</v>
      </c>
      <c r="M3015">
        <v>-7.0051238160480298E-3</v>
      </c>
      <c r="N3015">
        <v>-2.1376351939955997E-3</v>
      </c>
    </row>
    <row r="3016" spans="9:14" x14ac:dyDescent="0.25">
      <c r="I3016" s="2">
        <v>43160</v>
      </c>
      <c r="J3016">
        <v>-4.1202326045833701E-3</v>
      </c>
      <c r="K3016">
        <v>-8.6446346106669614E-3</v>
      </c>
      <c r="L3016">
        <v>-6.3712564649859738E-4</v>
      </c>
      <c r="M3016">
        <v>7.1752900930393301E-4</v>
      </c>
      <c r="N3016">
        <v>-5.8822767951610651E-3</v>
      </c>
    </row>
    <row r="3017" spans="9:14" x14ac:dyDescent="0.25">
      <c r="I3017" s="2">
        <v>43164</v>
      </c>
      <c r="J3017">
        <v>-8.9256529810565303E-3</v>
      </c>
      <c r="K3017">
        <v>-4.3547156236674062E-3</v>
      </c>
      <c r="L3017">
        <v>-1.5627754339875382E-2</v>
      </c>
      <c r="M3017">
        <v>-1.2543196109060359E-2</v>
      </c>
      <c r="N3017">
        <v>-6.0540541532647383E-3</v>
      </c>
    </row>
    <row r="3018" spans="9:14" x14ac:dyDescent="0.25">
      <c r="I3018" s="2">
        <v>43165</v>
      </c>
      <c r="J3018">
        <v>-1.2839099827013888E-2</v>
      </c>
      <c r="K3018">
        <v>-1.4475836409001103E-2</v>
      </c>
      <c r="L3018">
        <v>-1.3748287338356077E-2</v>
      </c>
      <c r="M3018">
        <v>-1.046559728815314E-2</v>
      </c>
      <c r="N3018">
        <v>-1.143727239363132E-2</v>
      </c>
    </row>
    <row r="3019" spans="9:14" x14ac:dyDescent="0.25">
      <c r="I3019" s="2">
        <v>43166</v>
      </c>
      <c r="J3019">
        <v>-8.6370163158969119E-3</v>
      </c>
      <c r="K3019">
        <v>-1.3949519004829099E-2</v>
      </c>
      <c r="L3019">
        <v>-1.8290269044122945E-3</v>
      </c>
      <c r="M3019">
        <v>7.8271466911656673E-4</v>
      </c>
      <c r="N3019">
        <v>-1.6414003865321502E-2</v>
      </c>
    </row>
    <row r="3020" spans="9:14" x14ac:dyDescent="0.25">
      <c r="I3020" s="2">
        <v>43167</v>
      </c>
      <c r="J3020">
        <v>9.5316525139630889E-3</v>
      </c>
      <c r="K3020">
        <v>1.4222694242053651E-2</v>
      </c>
      <c r="L3020">
        <v>9.0635179197419979E-3</v>
      </c>
      <c r="M3020">
        <v>-2.1881545392420021E-3</v>
      </c>
      <c r="N3020">
        <v>-2.5688066472068236E-3</v>
      </c>
    </row>
    <row r="3021" spans="9:14" x14ac:dyDescent="0.25">
      <c r="I3021" s="2">
        <v>43168</v>
      </c>
      <c r="J3021">
        <v>-1.4417602102492553E-3</v>
      </c>
      <c r="K3021">
        <v>-7.8216190677219098E-3</v>
      </c>
      <c r="L3021">
        <v>-1.2096641641592938E-3</v>
      </c>
      <c r="M3021">
        <v>1.2708890310280071E-3</v>
      </c>
      <c r="N3021">
        <v>-6.1804155972486081E-3</v>
      </c>
    </row>
    <row r="3022" spans="9:14" x14ac:dyDescent="0.25">
      <c r="I3022" s="2">
        <v>43171</v>
      </c>
      <c r="J3022">
        <v>1.8228821281735877E-2</v>
      </c>
      <c r="K3022">
        <v>1.5895822887086387E-2</v>
      </c>
      <c r="L3022">
        <v>1.3709888187916816E-2</v>
      </c>
      <c r="M3022">
        <v>2.1232541747435454E-2</v>
      </c>
      <c r="N3022">
        <v>6.7336455694329842E-3</v>
      </c>
    </row>
    <row r="3023" spans="9:14" x14ac:dyDescent="0.25">
      <c r="I3023" s="2">
        <v>43172</v>
      </c>
      <c r="J3023">
        <v>-1.9127645877241198E-3</v>
      </c>
      <c r="K3023">
        <v>4.2356081357676186E-3</v>
      </c>
      <c r="L3023">
        <v>2.110950379172599E-3</v>
      </c>
      <c r="M3023">
        <v>-2.2580054603499027E-4</v>
      </c>
      <c r="N3023">
        <v>1.0276754891994318E-2</v>
      </c>
    </row>
    <row r="3024" spans="9:14" x14ac:dyDescent="0.25">
      <c r="I3024" s="2">
        <v>43173</v>
      </c>
      <c r="J3024">
        <v>-7.3103030042418068E-4</v>
      </c>
      <c r="K3024">
        <v>5.4567111377581213E-3</v>
      </c>
      <c r="L3024">
        <v>-1.0205901196887336E-3</v>
      </c>
      <c r="M3024">
        <v>-2.8932733358577002E-3</v>
      </c>
      <c r="N3024">
        <v>1.1540716868282982E-3</v>
      </c>
    </row>
    <row r="3025" spans="9:14" x14ac:dyDescent="0.25">
      <c r="I3025" s="2">
        <v>43174</v>
      </c>
      <c r="J3025">
        <v>-4.5486821420594606E-3</v>
      </c>
      <c r="K3025">
        <v>-5.0221430845358598E-3</v>
      </c>
      <c r="L3025">
        <v>-2.3874828347540539E-4</v>
      </c>
      <c r="M3025">
        <v>-5.3246991994311968E-3</v>
      </c>
      <c r="N3025">
        <v>-1.0570508944421945E-3</v>
      </c>
    </row>
    <row r="3026" spans="9:14" x14ac:dyDescent="0.25">
      <c r="I3026" s="2">
        <v>43175</v>
      </c>
      <c r="J3026">
        <v>-1.5235960772111657E-2</v>
      </c>
      <c r="K3026">
        <v>-1.130541354506052E-2</v>
      </c>
      <c r="L3026">
        <v>-1.6755003965952486E-2</v>
      </c>
      <c r="M3026">
        <v>-1.1130354290921372E-2</v>
      </c>
      <c r="N3026">
        <v>-1.333183707898363E-2</v>
      </c>
    </row>
    <row r="3027" spans="9:14" x14ac:dyDescent="0.25">
      <c r="I3027" s="2">
        <v>43178</v>
      </c>
      <c r="J3027">
        <v>-7.731966663473434E-3</v>
      </c>
      <c r="K3027">
        <v>-1.1027982147434112E-2</v>
      </c>
      <c r="L3027">
        <v>-7.4733252222141579E-3</v>
      </c>
      <c r="M3027">
        <v>-6.3785788073778818E-3</v>
      </c>
      <c r="N3027">
        <v>-9.0746196464427699E-3</v>
      </c>
    </row>
    <row r="3028" spans="9:14" x14ac:dyDescent="0.25">
      <c r="I3028" s="2">
        <v>43179</v>
      </c>
      <c r="J3028">
        <v>2.1271370043092659E-3</v>
      </c>
      <c r="K3028">
        <v>-4.3217797501084142E-3</v>
      </c>
      <c r="L3028">
        <v>4.8072716921009635E-3</v>
      </c>
      <c r="M3028">
        <v>2.7691211091422068E-3</v>
      </c>
      <c r="N3028">
        <v>4.3380165512470741E-3</v>
      </c>
    </row>
    <row r="3029" spans="9:14" x14ac:dyDescent="0.25">
      <c r="I3029" s="2">
        <v>43180</v>
      </c>
      <c r="J3029">
        <v>4.1156742877884681E-3</v>
      </c>
      <c r="K3029">
        <v>2.1633555271513318E-3</v>
      </c>
      <c r="L3029">
        <v>-1.2848557641100967E-3</v>
      </c>
      <c r="M3029">
        <v>2.6088586960157402E-3</v>
      </c>
      <c r="N3029">
        <v>-4.743536911785768E-3</v>
      </c>
    </row>
    <row r="3030" spans="9:14" x14ac:dyDescent="0.25">
      <c r="I3030" s="2">
        <v>43181</v>
      </c>
      <c r="J3030">
        <v>-4.030077160124804E-3</v>
      </c>
      <c r="K3030">
        <v>-6.7177698890020865E-3</v>
      </c>
      <c r="L3030">
        <v>-9.4775938737343066E-3</v>
      </c>
      <c r="M3030">
        <v>-3.7476805589205476E-3</v>
      </c>
      <c r="N3030">
        <v>-6.0892811041418585E-3</v>
      </c>
    </row>
    <row r="3031" spans="9:14" x14ac:dyDescent="0.25">
      <c r="I3031" s="2">
        <v>43182</v>
      </c>
      <c r="J3031">
        <v>-1.2523291043775866E-2</v>
      </c>
      <c r="K3031">
        <v>-2.0901448840545605E-2</v>
      </c>
      <c r="L3031">
        <v>-8.637892696752832E-3</v>
      </c>
      <c r="M3031">
        <v>-6.5121746519064237E-3</v>
      </c>
      <c r="N3031">
        <v>-1.4876607987204525E-2</v>
      </c>
    </row>
    <row r="3032" spans="9:14" x14ac:dyDescent="0.25">
      <c r="I3032" s="2">
        <v>43185</v>
      </c>
      <c r="J3032">
        <v>1.4305131048827843E-2</v>
      </c>
      <c r="K3032">
        <v>2.2852743891798186E-2</v>
      </c>
      <c r="L3032">
        <v>1.443054057690967E-2</v>
      </c>
      <c r="M3032">
        <v>6.8986421951992508E-3</v>
      </c>
      <c r="N3032">
        <v>6.0687283231271993E-3</v>
      </c>
    </row>
    <row r="3033" spans="9:14" x14ac:dyDescent="0.25">
      <c r="I3033" s="2">
        <v>43186</v>
      </c>
      <c r="J3033">
        <v>3.155960499963932E-3</v>
      </c>
      <c r="K3033">
        <v>9.2358194084865824E-3</v>
      </c>
      <c r="L3033">
        <v>2.0448534459412077E-3</v>
      </c>
      <c r="M3033">
        <v>6.5847465061378016E-3</v>
      </c>
      <c r="N3033">
        <v>9.1643036125918925E-3</v>
      </c>
    </row>
    <row r="3034" spans="9:14" x14ac:dyDescent="0.25">
      <c r="I3034" s="2">
        <v>43187</v>
      </c>
      <c r="J3034">
        <v>-6.310456638058461E-3</v>
      </c>
      <c r="K3034">
        <v>-6.5724673086996086E-3</v>
      </c>
      <c r="L3034">
        <v>-1.2965935217368041E-3</v>
      </c>
      <c r="M3034">
        <v>-3.7849988454162343E-3</v>
      </c>
      <c r="N3034">
        <v>-1.1466761792597317E-2</v>
      </c>
    </row>
    <row r="3035" spans="9:14" x14ac:dyDescent="0.25">
      <c r="I3035" s="2">
        <v>43192</v>
      </c>
      <c r="J3035">
        <v>8.585936530446564E-3</v>
      </c>
      <c r="K3035">
        <v>-3.7705361443259844E-3</v>
      </c>
      <c r="L3035">
        <v>2.1316384418048472E-2</v>
      </c>
      <c r="M3035">
        <v>1.4287688352603462E-2</v>
      </c>
      <c r="N3035">
        <v>2.4694288863874668E-2</v>
      </c>
    </row>
    <row r="3036" spans="9:14" x14ac:dyDescent="0.25">
      <c r="I3036" s="2">
        <v>43193</v>
      </c>
      <c r="J3036">
        <v>3.3566191130181169E-3</v>
      </c>
      <c r="K3036">
        <v>1.0726142043241006E-2</v>
      </c>
      <c r="L3036">
        <v>8.3587518412654351E-3</v>
      </c>
      <c r="M3036">
        <v>1.2000124357741959E-3</v>
      </c>
      <c r="N3036">
        <v>6.6109786251273466E-3</v>
      </c>
    </row>
    <row r="3037" spans="9:14" x14ac:dyDescent="0.25">
      <c r="I3037" s="2">
        <v>43194</v>
      </c>
      <c r="J3037">
        <v>-1.0644601415749822E-2</v>
      </c>
      <c r="K3037">
        <v>-1.6445416295390314E-2</v>
      </c>
      <c r="L3037">
        <v>4.0533129487115302E-3</v>
      </c>
      <c r="M3037">
        <v>-1.6040455832180361E-3</v>
      </c>
      <c r="N3037">
        <v>-1.0610819279924371E-2</v>
      </c>
    </row>
    <row r="3038" spans="9:14" x14ac:dyDescent="0.25">
      <c r="I3038" s="2">
        <v>43195</v>
      </c>
      <c r="J3038">
        <v>1.7387269592415083E-2</v>
      </c>
      <c r="K3038">
        <v>2.7690549540215884E-2</v>
      </c>
      <c r="L3038">
        <v>1.7540341938511474E-2</v>
      </c>
      <c r="M3038">
        <v>7.4265778526618476E-3</v>
      </c>
      <c r="N3038">
        <v>9.2426691771210455E-3</v>
      </c>
    </row>
    <row r="3039" spans="9:14" x14ac:dyDescent="0.25">
      <c r="I3039" s="2">
        <v>43196</v>
      </c>
      <c r="J3039">
        <v>7.8841314958888464E-4</v>
      </c>
      <c r="K3039">
        <v>5.7426804240102089E-3</v>
      </c>
      <c r="L3039">
        <v>3.2908567960135112E-3</v>
      </c>
      <c r="M3039">
        <v>3.4500909966407403E-3</v>
      </c>
      <c r="N3039">
        <v>9.3308236551859769E-3</v>
      </c>
    </row>
    <row r="3040" spans="9:14" x14ac:dyDescent="0.25">
      <c r="I3040" s="2">
        <v>43199</v>
      </c>
      <c r="J3040">
        <v>4.6951852219435592E-3</v>
      </c>
      <c r="K3040">
        <v>8.8925505645849074E-3</v>
      </c>
      <c r="L3040">
        <v>2.5488905840487584E-3</v>
      </c>
      <c r="M3040">
        <v>1.1383509224515281E-2</v>
      </c>
      <c r="N3040">
        <v>-2.7298499565358899E-3</v>
      </c>
    </row>
    <row r="3041" spans="9:14" x14ac:dyDescent="0.25">
      <c r="I3041" s="2">
        <v>43200</v>
      </c>
      <c r="J3041">
        <v>2.6046448382016207E-3</v>
      </c>
      <c r="K3041">
        <v>9.208586631598752E-3</v>
      </c>
      <c r="L3041">
        <v>-6.5644788016271625E-3</v>
      </c>
      <c r="M3041">
        <v>-2.997761364799329E-4</v>
      </c>
      <c r="N3041">
        <v>-6.443954118851528E-4</v>
      </c>
    </row>
    <row r="3042" spans="9:14" x14ac:dyDescent="0.25">
      <c r="I3042" s="2">
        <v>43201</v>
      </c>
      <c r="J3042">
        <v>1.6669621945060407E-3</v>
      </c>
      <c r="K3042">
        <v>-6.9834685106156995E-3</v>
      </c>
      <c r="L3042">
        <v>5.0325628562380544E-3</v>
      </c>
      <c r="M3042">
        <v>6.7191938260912905E-4</v>
      </c>
      <c r="N3042">
        <v>4.3206840027011049E-3</v>
      </c>
    </row>
    <row r="3043" spans="9:14" x14ac:dyDescent="0.25">
      <c r="I3043" s="2">
        <v>43202</v>
      </c>
      <c r="J3043">
        <v>4.6248811071990352E-3</v>
      </c>
      <c r="K3043">
        <v>3.4182242116126377E-3</v>
      </c>
      <c r="L3043">
        <v>-2.0352627687282674E-4</v>
      </c>
      <c r="M3043">
        <v>-1.6854302622183357E-3</v>
      </c>
      <c r="N3043">
        <v>-7.3635068134863145E-3</v>
      </c>
    </row>
    <row r="3044" spans="9:14" x14ac:dyDescent="0.25">
      <c r="I3044" s="2">
        <v>43203</v>
      </c>
      <c r="J3044">
        <v>2.5741929919336332E-3</v>
      </c>
      <c r="K3044">
        <v>9.4761642071965993E-4</v>
      </c>
      <c r="L3044">
        <v>4.1910322580686229E-4</v>
      </c>
      <c r="M3044">
        <v>-3.0983785016508842E-3</v>
      </c>
      <c r="N3044">
        <v>5.4757218412185334E-3</v>
      </c>
    </row>
    <row r="3045" spans="9:14" x14ac:dyDescent="0.25">
      <c r="I3045" s="2">
        <v>43206</v>
      </c>
      <c r="J3045">
        <v>3.1887806377678077E-3</v>
      </c>
      <c r="K3045">
        <v>2.8502159799375731E-3</v>
      </c>
      <c r="L3045">
        <v>3.1783570945753468E-3</v>
      </c>
      <c r="M3045">
        <v>9.5129316078176578E-3</v>
      </c>
      <c r="N3045">
        <v>1.0959512798734751E-2</v>
      </c>
    </row>
    <row r="3046" spans="9:14" x14ac:dyDescent="0.25">
      <c r="I3046" s="2">
        <v>43207</v>
      </c>
      <c r="J3046">
        <v>2.5031168774714437E-3</v>
      </c>
      <c r="K3046">
        <v>3.6246949698101415E-4</v>
      </c>
      <c r="L3046">
        <v>-2.4528308989765542E-3</v>
      </c>
      <c r="M3046">
        <v>1.0383618742678551E-2</v>
      </c>
      <c r="N3046">
        <v>-2.2352580122576215E-3</v>
      </c>
    </row>
    <row r="3047" spans="9:14" x14ac:dyDescent="0.25">
      <c r="I3047" s="2">
        <v>43208</v>
      </c>
      <c r="J3047">
        <v>-1.9522955227824286E-3</v>
      </c>
      <c r="K3047">
        <v>-8.6075631401271897E-3</v>
      </c>
      <c r="L3047">
        <v>-4.8247428066052461E-3</v>
      </c>
      <c r="M3047">
        <v>1.5578796980234989E-2</v>
      </c>
      <c r="N3047">
        <v>-4.8308013116107511E-3</v>
      </c>
    </row>
    <row r="3048" spans="9:14" x14ac:dyDescent="0.25">
      <c r="I3048" s="2">
        <v>43209</v>
      </c>
      <c r="J3048">
        <v>2.6753023478486818E-3</v>
      </c>
      <c r="K3048">
        <v>-5.1195608151755219E-4</v>
      </c>
      <c r="L3048">
        <v>1.2939515566806926E-3</v>
      </c>
      <c r="M3048">
        <v>5.4711814465406841E-3</v>
      </c>
      <c r="N3048">
        <v>6.2123094503552887E-3</v>
      </c>
    </row>
    <row r="3049" spans="9:14" x14ac:dyDescent="0.25">
      <c r="I3049" s="2">
        <v>43210</v>
      </c>
      <c r="J3049">
        <v>-4.4972618229983436E-4</v>
      </c>
      <c r="K3049">
        <v>-1.0471957517497028E-2</v>
      </c>
      <c r="L3049">
        <v>1.612152753556123E-3</v>
      </c>
      <c r="M3049">
        <v>-9.5812684796865288E-4</v>
      </c>
      <c r="N3049">
        <v>-9.6567473038643913E-5</v>
      </c>
    </row>
    <row r="3050" spans="9:14" x14ac:dyDescent="0.25">
      <c r="I3050" s="2">
        <v>43213</v>
      </c>
      <c r="J3050">
        <v>9.1291297688535678E-4</v>
      </c>
      <c r="K3050">
        <v>2.3337459424279802E-3</v>
      </c>
      <c r="L3050">
        <v>3.1663978140706629E-3</v>
      </c>
      <c r="M3050">
        <v>-4.4073788008460743E-3</v>
      </c>
      <c r="N3050">
        <v>1.2780148650065494E-2</v>
      </c>
    </row>
    <row r="3051" spans="9:14" x14ac:dyDescent="0.25">
      <c r="I3051" s="2">
        <v>43214</v>
      </c>
      <c r="J3051">
        <v>4.7051074083594522E-3</v>
      </c>
      <c r="K3051">
        <v>3.8533911515237075E-3</v>
      </c>
      <c r="L3051">
        <v>3.77717558295896E-3</v>
      </c>
      <c r="M3051">
        <v>8.4949691460102657E-4</v>
      </c>
      <c r="N3051">
        <v>4.3506218779575823E-3</v>
      </c>
    </row>
    <row r="3052" spans="9:14" x14ac:dyDescent="0.25">
      <c r="I3052" s="2">
        <v>43215</v>
      </c>
      <c r="J3052">
        <v>-3.4423792830143036E-3</v>
      </c>
      <c r="K3052">
        <v>-1.0867562636814538E-2</v>
      </c>
      <c r="L3052">
        <v>-1.3325033242898062E-3</v>
      </c>
      <c r="M3052">
        <v>-3.74917321293862E-3</v>
      </c>
      <c r="N3052">
        <v>-8.0781442845077375E-3</v>
      </c>
    </row>
    <row r="3053" spans="9:14" x14ac:dyDescent="0.25">
      <c r="I3053" s="2">
        <v>43216</v>
      </c>
      <c r="J3053">
        <v>6.044677164177184E-3</v>
      </c>
      <c r="K3053">
        <v>8.4630243186806023E-3</v>
      </c>
      <c r="L3053">
        <v>3.1915935537345039E-3</v>
      </c>
      <c r="M3053">
        <v>1.2377525803058547E-2</v>
      </c>
      <c r="N3053">
        <v>-1.6247883392589743E-3</v>
      </c>
    </row>
    <row r="3054" spans="9:14" x14ac:dyDescent="0.25">
      <c r="I3054" s="2">
        <v>43217</v>
      </c>
      <c r="J3054">
        <v>7.267922942679879E-3</v>
      </c>
      <c r="K3054">
        <v>1.9895244667874686E-2</v>
      </c>
      <c r="L3054">
        <v>2.2918347519694606E-3</v>
      </c>
      <c r="M3054">
        <v>2.2761600841293651E-3</v>
      </c>
      <c r="N3054">
        <v>7.4226308856564678E-3</v>
      </c>
    </row>
    <row r="3055" spans="9:14" x14ac:dyDescent="0.25">
      <c r="I3055" s="2">
        <v>43220</v>
      </c>
      <c r="J3055">
        <v>5.3425595332414217E-3</v>
      </c>
      <c r="K3055">
        <v>4.1697990228849796E-3</v>
      </c>
      <c r="L3055">
        <v>3.769726663623863E-3</v>
      </c>
      <c r="M3055">
        <v>1.3390925968590268E-2</v>
      </c>
      <c r="N3055">
        <v>8.2861147866297481E-3</v>
      </c>
    </row>
    <row r="3056" spans="9:14" x14ac:dyDescent="0.25">
      <c r="I3056" s="2">
        <v>43222</v>
      </c>
      <c r="J3056">
        <v>3.471753378808229E-4</v>
      </c>
      <c r="K3056">
        <v>-1.4124708425279821E-3</v>
      </c>
      <c r="L3056">
        <v>-1.0969800973161553E-2</v>
      </c>
      <c r="M3056">
        <v>-1.6557076906655833E-3</v>
      </c>
      <c r="N3056">
        <v>-9.8343302551623865E-3</v>
      </c>
    </row>
    <row r="3057" spans="9:14" x14ac:dyDescent="0.25">
      <c r="I3057" s="2">
        <v>43223</v>
      </c>
      <c r="J3057">
        <v>-2.1928027393630489E-3</v>
      </c>
      <c r="K3057">
        <v>2.1368213502645449E-3</v>
      </c>
      <c r="L3057">
        <v>-4.0378657063575426E-3</v>
      </c>
      <c r="M3057">
        <v>-1.1501966070307713E-2</v>
      </c>
      <c r="N3057">
        <v>-1.8497493584487088E-3</v>
      </c>
    </row>
    <row r="3058" spans="9:14" x14ac:dyDescent="0.25">
      <c r="I3058" s="2">
        <v>43224</v>
      </c>
      <c r="J3058">
        <v>-5.4583982929178659E-3</v>
      </c>
      <c r="K3058">
        <v>-6.776040431078587E-4</v>
      </c>
      <c r="L3058">
        <v>-1.1063192985022039E-2</v>
      </c>
      <c r="M3058">
        <v>-8.4100285710093925E-3</v>
      </c>
      <c r="N3058">
        <v>-1.0607346260448071E-2</v>
      </c>
    </row>
    <row r="3059" spans="9:14" x14ac:dyDescent="0.25">
      <c r="I3059" s="2">
        <v>43227</v>
      </c>
      <c r="J3059">
        <v>8.2752545435937803E-3</v>
      </c>
      <c r="K3059">
        <v>1.1082723710081444E-2</v>
      </c>
      <c r="L3059">
        <v>1.417220396685169E-2</v>
      </c>
      <c r="M3059">
        <v>1.1071379277385487E-2</v>
      </c>
      <c r="N3059">
        <v>-5.4054860932487543E-3</v>
      </c>
    </row>
    <row r="3060" spans="9:14" x14ac:dyDescent="0.25">
      <c r="I3060" s="2">
        <v>43228</v>
      </c>
      <c r="J3060">
        <v>1.2274359561824136E-4</v>
      </c>
      <c r="K3060">
        <v>1.3057289989022421E-2</v>
      </c>
      <c r="L3060">
        <v>-4.3534189213240366E-3</v>
      </c>
      <c r="M3060">
        <v>1.78840537572654E-3</v>
      </c>
      <c r="N3060">
        <v>-1.8857389638341634E-3</v>
      </c>
    </row>
    <row r="3061" spans="9:14" x14ac:dyDescent="0.25">
      <c r="I3061" s="2">
        <v>43229</v>
      </c>
      <c r="J3061">
        <v>2.8160431657899749E-3</v>
      </c>
      <c r="K3061">
        <v>2.1618263708152734E-3</v>
      </c>
      <c r="L3061">
        <v>-2.3223560696873117E-3</v>
      </c>
      <c r="M3061">
        <v>-2.6978872929689225E-3</v>
      </c>
      <c r="N3061">
        <v>-4.7979187736173256E-3</v>
      </c>
    </row>
    <row r="3062" spans="9:14" x14ac:dyDescent="0.25">
      <c r="I3062" s="2">
        <v>43230</v>
      </c>
      <c r="J3062">
        <v>-2.17870979218564E-3</v>
      </c>
      <c r="K3062">
        <v>-2.6208311902788228E-3</v>
      </c>
      <c r="L3062">
        <v>-6.4149422055190955E-3</v>
      </c>
      <c r="M3062">
        <v>-7.1721072607475013E-3</v>
      </c>
      <c r="N3062">
        <v>-1.5329816412655808E-2</v>
      </c>
    </row>
    <row r="3063" spans="9:14" x14ac:dyDescent="0.25">
      <c r="I3063" s="2">
        <v>43231</v>
      </c>
      <c r="J3063">
        <v>8.1046134830294742E-3</v>
      </c>
      <c r="K3063">
        <v>1.1169889556371059E-2</v>
      </c>
      <c r="L3063">
        <v>2.6719616456441662E-3</v>
      </c>
      <c r="M3063">
        <v>9.6724714776361704E-3</v>
      </c>
      <c r="N3063">
        <v>-7.8688623189158043E-3</v>
      </c>
    </row>
    <row r="3064" spans="9:14" x14ac:dyDescent="0.25">
      <c r="I3064" s="2">
        <v>43234</v>
      </c>
      <c r="J3064">
        <v>4.7911322217160005E-4</v>
      </c>
      <c r="K3064">
        <v>1.5809429021771024E-3</v>
      </c>
      <c r="L3064">
        <v>-9.4299440540156869E-3</v>
      </c>
      <c r="M3064">
        <v>-2.4685381537921849E-3</v>
      </c>
      <c r="N3064">
        <v>-1.3429795935785494E-3</v>
      </c>
    </row>
    <row r="3065" spans="9:14" x14ac:dyDescent="0.25">
      <c r="I3065" s="2">
        <v>43235</v>
      </c>
      <c r="J3065">
        <v>-4.6873363011992552E-4</v>
      </c>
      <c r="K3065">
        <v>-1.2054538411720242E-3</v>
      </c>
      <c r="L3065">
        <v>-7.1597302555522465E-3</v>
      </c>
      <c r="M3065">
        <v>-2.4535548488745442E-3</v>
      </c>
      <c r="N3065">
        <v>-4.613391886265081E-3</v>
      </c>
    </row>
    <row r="3066" spans="9:14" x14ac:dyDescent="0.25">
      <c r="I3066" s="2">
        <v>43236</v>
      </c>
      <c r="J3066">
        <v>-4.5002109023753361E-3</v>
      </c>
      <c r="K3066">
        <v>-1.185786753117617E-2</v>
      </c>
      <c r="L3066">
        <v>-3.1714893737065531E-3</v>
      </c>
      <c r="M3066">
        <v>1.6387796699879539E-2</v>
      </c>
      <c r="N3066">
        <v>-7.0764727015149454E-4</v>
      </c>
    </row>
    <row r="3067" spans="9:14" x14ac:dyDescent="0.25">
      <c r="I3067" s="2">
        <v>43237</v>
      </c>
      <c r="J3067">
        <v>-6.8565317796830784E-3</v>
      </c>
      <c r="K3067">
        <v>-6.4531171640819091E-3</v>
      </c>
      <c r="L3067">
        <v>2.9378689276981845E-4</v>
      </c>
      <c r="M3067">
        <v>-9.1125386023640093E-3</v>
      </c>
      <c r="N3067">
        <v>3.9774738995037299E-4</v>
      </c>
    </row>
    <row r="3068" spans="9:14" x14ac:dyDescent="0.25">
      <c r="I3068" s="2">
        <v>43238</v>
      </c>
      <c r="J3068">
        <v>-8.6679825371492689E-3</v>
      </c>
      <c r="K3068">
        <v>-7.8771684214789788E-3</v>
      </c>
      <c r="L3068">
        <v>-1.834934530672799E-2</v>
      </c>
      <c r="M3068">
        <v>8.6753793762488363E-3</v>
      </c>
      <c r="N3068">
        <v>-2.0686922000263997E-2</v>
      </c>
    </row>
    <row r="3069" spans="9:14" x14ac:dyDescent="0.25">
      <c r="I3069" s="2">
        <v>43241</v>
      </c>
      <c r="J3069">
        <v>-6.7718939454959768E-3</v>
      </c>
      <c r="K3069">
        <v>-3.3419642011427286E-3</v>
      </c>
      <c r="L3069">
        <v>-1.9291950435536075E-2</v>
      </c>
      <c r="M3069">
        <v>-8.5887909238737334E-3</v>
      </c>
      <c r="N3069">
        <v>-2.5605237474455075E-2</v>
      </c>
    </row>
    <row r="3070" spans="9:14" x14ac:dyDescent="0.25">
      <c r="I3070" s="2">
        <v>43242</v>
      </c>
      <c r="J3070">
        <v>9.046780072425745E-4</v>
      </c>
      <c r="K3070">
        <v>2.4150980592226468E-3</v>
      </c>
      <c r="L3070">
        <v>1.7216064659385952E-2</v>
      </c>
      <c r="M3070">
        <v>-1.0851745035386216E-3</v>
      </c>
      <c r="N3070">
        <v>1.1171792029484534E-2</v>
      </c>
    </row>
    <row r="3071" spans="9:14" x14ac:dyDescent="0.25">
      <c r="I3071" s="2">
        <v>43243</v>
      </c>
      <c r="J3071">
        <v>-8.9499653162304748E-3</v>
      </c>
      <c r="K3071">
        <v>-3.1876620837034617E-3</v>
      </c>
      <c r="L3071">
        <v>-5.4732198293492183E-3</v>
      </c>
      <c r="M3071">
        <v>-7.1679035914253555E-3</v>
      </c>
      <c r="N3071">
        <v>-3.8533017783711765E-3</v>
      </c>
    </row>
    <row r="3072" spans="9:14" x14ac:dyDescent="0.25">
      <c r="I3072" s="2">
        <v>43244</v>
      </c>
      <c r="J3072">
        <v>9.1552481647665523E-3</v>
      </c>
      <c r="K3072">
        <v>1.4002471652001535E-2</v>
      </c>
      <c r="L3072">
        <v>-1.5743900105122877E-2</v>
      </c>
      <c r="M3072">
        <v>3.9991513784922959E-3</v>
      </c>
      <c r="N3072">
        <v>9.8219681807595206E-3</v>
      </c>
    </row>
    <row r="3073" spans="9:14" x14ac:dyDescent="0.25">
      <c r="I3073" s="2">
        <v>43245</v>
      </c>
      <c r="J3073">
        <v>7.441954949042387E-3</v>
      </c>
      <c r="K3073">
        <v>1.0120276873588635E-2</v>
      </c>
      <c r="L3073">
        <v>1.6900962941079289E-2</v>
      </c>
      <c r="M3073">
        <v>1.9627138847707649E-3</v>
      </c>
      <c r="N3073">
        <v>1.040990133805191E-2</v>
      </c>
    </row>
    <row r="3074" spans="9:14" x14ac:dyDescent="0.25">
      <c r="I3074" s="2">
        <v>43248</v>
      </c>
      <c r="J3074">
        <v>6.7797708906662197E-3</v>
      </c>
      <c r="K3074">
        <v>1.1739378680681655E-2</v>
      </c>
      <c r="L3074">
        <v>1.1058323166556023E-2</v>
      </c>
      <c r="M3074">
        <v>5.4386850420400507E-3</v>
      </c>
      <c r="N3074">
        <v>2.0990960551405428E-2</v>
      </c>
    </row>
    <row r="3075" spans="9:14" x14ac:dyDescent="0.25">
      <c r="I3075" s="2">
        <v>43249</v>
      </c>
      <c r="J3075">
        <v>-6.2588012799166095E-3</v>
      </c>
      <c r="K3075">
        <v>-1.6176632632812406E-2</v>
      </c>
      <c r="L3075">
        <v>4.2286035694233262E-3</v>
      </c>
      <c r="M3075">
        <v>-4.2910312000279532E-3</v>
      </c>
      <c r="N3075">
        <v>-8.0603677894677418E-3</v>
      </c>
    </row>
    <row r="3076" spans="9:14" x14ac:dyDescent="0.25">
      <c r="I3076" s="2">
        <v>43250</v>
      </c>
      <c r="J3076">
        <v>-1.3436645174151861E-3</v>
      </c>
      <c r="K3076">
        <v>1.0185702639741844E-3</v>
      </c>
      <c r="L3076">
        <v>-1.0180908597276553E-3</v>
      </c>
      <c r="M3076">
        <v>-1.1382061294866199E-3</v>
      </c>
      <c r="N3076">
        <v>-7.8016929798556808E-3</v>
      </c>
    </row>
    <row r="3077" spans="9:14" x14ac:dyDescent="0.25">
      <c r="I3077" s="2">
        <v>43251</v>
      </c>
      <c r="J3077">
        <v>1.1815830319583279E-2</v>
      </c>
      <c r="K3077">
        <v>1.9018978079043045E-2</v>
      </c>
      <c r="L3077">
        <v>-3.1252008004334824E-3</v>
      </c>
      <c r="M3077">
        <v>5.6462654610209845E-3</v>
      </c>
      <c r="N3077">
        <v>-8.4371324729834267E-3</v>
      </c>
    </row>
    <row r="3078" spans="9:14" x14ac:dyDescent="0.25">
      <c r="I3078" s="2">
        <v>43252</v>
      </c>
      <c r="J3078">
        <v>-2.8024993149787757E-3</v>
      </c>
      <c r="K3078">
        <v>-7.6544600284674906E-3</v>
      </c>
      <c r="L3078">
        <v>6.5802119443737483E-3</v>
      </c>
      <c r="M3078">
        <v>-6.7907504508351625E-3</v>
      </c>
      <c r="N3078">
        <v>-4.5140521072850126E-3</v>
      </c>
    </row>
    <row r="3079" spans="9:14" x14ac:dyDescent="0.25">
      <c r="I3079" s="2">
        <v>43255</v>
      </c>
      <c r="J3079">
        <v>-6.2233202821859613E-3</v>
      </c>
      <c r="K3079">
        <v>-1.4312392598025676E-2</v>
      </c>
      <c r="L3079">
        <v>-3.8546230959010919E-3</v>
      </c>
      <c r="M3079">
        <v>-1.153343762896279E-2</v>
      </c>
      <c r="N3079">
        <v>-4.6918940208379254E-3</v>
      </c>
    </row>
    <row r="3080" spans="9:14" x14ac:dyDescent="0.25">
      <c r="I3080" s="2">
        <v>43256</v>
      </c>
      <c r="J3080">
        <v>-3.2136773950807878E-3</v>
      </c>
      <c r="K3080">
        <v>-2.3423880581874227E-3</v>
      </c>
      <c r="L3080">
        <v>-3.5953037226164391E-3</v>
      </c>
      <c r="M3080">
        <v>-5.4253031361256613E-3</v>
      </c>
      <c r="N3080">
        <v>-1.4066455842843084E-2</v>
      </c>
    </row>
    <row r="3081" spans="9:14" x14ac:dyDescent="0.25">
      <c r="I3081" s="2">
        <v>43257</v>
      </c>
      <c r="J3081">
        <v>7.7885383804220231E-3</v>
      </c>
      <c r="K3081">
        <v>5.6216255954184254E-3</v>
      </c>
      <c r="L3081">
        <v>1.5581725027238234E-2</v>
      </c>
      <c r="M3081">
        <v>1.1045608103869883E-2</v>
      </c>
      <c r="N3081">
        <v>1.1918321566886927E-2</v>
      </c>
    </row>
    <row r="3082" spans="9:14" x14ac:dyDescent="0.25">
      <c r="I3082" s="2">
        <v>43258</v>
      </c>
      <c r="J3082">
        <v>7.9691218217855988E-3</v>
      </c>
      <c r="K3082">
        <v>6.8109577323366855E-3</v>
      </c>
      <c r="L3082">
        <v>5.9263391026166314E-3</v>
      </c>
      <c r="M3082">
        <v>8.1275206354904511E-3</v>
      </c>
      <c r="N3082">
        <v>7.445366161869138E-3</v>
      </c>
    </row>
    <row r="3083" spans="9:14" x14ac:dyDescent="0.25">
      <c r="I3083" s="2">
        <v>43259</v>
      </c>
      <c r="J3083">
        <v>-6.5691882745408294E-4</v>
      </c>
      <c r="K3083">
        <v>-2.5162114835327928E-3</v>
      </c>
      <c r="L3083">
        <v>-1.3556281452761802E-3</v>
      </c>
      <c r="M3083">
        <v>-3.6733213280479085E-3</v>
      </c>
      <c r="N3083">
        <v>3.6041275483080004E-2</v>
      </c>
    </row>
    <row r="3084" spans="9:14" x14ac:dyDescent="0.25">
      <c r="I3084" s="2">
        <v>43262</v>
      </c>
      <c r="J3084">
        <v>1.0133195064671275E-3</v>
      </c>
      <c r="K3084">
        <v>4.2872139405021511E-4</v>
      </c>
      <c r="L3084">
        <v>1.0630848918489731E-3</v>
      </c>
      <c r="M3084">
        <v>3.5945245779034456E-3</v>
      </c>
      <c r="N3084">
        <v>5.0108462182481056E-3</v>
      </c>
    </row>
    <row r="3085" spans="9:14" x14ac:dyDescent="0.25">
      <c r="I3085" s="2">
        <v>43263</v>
      </c>
      <c r="J3085">
        <v>5.7818866234880867E-3</v>
      </c>
      <c r="K3085">
        <v>6.8120672929592625E-3</v>
      </c>
      <c r="L3085">
        <v>3.0218686957318236E-4</v>
      </c>
      <c r="M3085">
        <v>7.2197212638681627E-3</v>
      </c>
      <c r="N3085">
        <v>1.9319938623581164E-2</v>
      </c>
    </row>
    <row r="3086" spans="9:14" x14ac:dyDescent="0.25">
      <c r="I3086" s="2">
        <v>43264</v>
      </c>
      <c r="J3086">
        <v>1.197127324125918E-3</v>
      </c>
      <c r="K3086">
        <v>2.6099879553346398E-3</v>
      </c>
      <c r="L3086">
        <v>-2.9039186161990805E-4</v>
      </c>
      <c r="M3086">
        <v>-4.3487624640739797E-3</v>
      </c>
      <c r="N3086">
        <v>5.6728042474313489E-3</v>
      </c>
    </row>
    <row r="3087" spans="9:14" x14ac:dyDescent="0.25">
      <c r="I3087" s="2">
        <v>43265</v>
      </c>
      <c r="J3087">
        <v>-4.0083936016956298E-3</v>
      </c>
      <c r="K3087">
        <v>-4.9091276859454039E-3</v>
      </c>
      <c r="L3087">
        <v>3.7450603517703135E-4</v>
      </c>
      <c r="M3087">
        <v>-1.8410242084680147E-3</v>
      </c>
      <c r="N3087">
        <v>1.4553127283843129E-2</v>
      </c>
    </row>
    <row r="3088" spans="9:14" x14ac:dyDescent="0.25">
      <c r="I3088" s="2">
        <v>43266</v>
      </c>
      <c r="J3088">
        <v>5.1738042110924731E-4</v>
      </c>
      <c r="K3088">
        <v>-6.6118783712912086E-3</v>
      </c>
      <c r="L3088">
        <v>-6.3981804422088666E-3</v>
      </c>
      <c r="M3088">
        <v>-3.9701128538759695E-3</v>
      </c>
      <c r="N3088">
        <v>1.8660245585754881E-2</v>
      </c>
    </row>
    <row r="3089" spans="9:14" x14ac:dyDescent="0.25">
      <c r="I3089" s="2">
        <v>43269</v>
      </c>
      <c r="J3089">
        <v>-2.1835801039572847E-3</v>
      </c>
      <c r="K3089">
        <v>1.1181827577742103E-3</v>
      </c>
      <c r="L3089">
        <v>3.1544040566714106E-3</v>
      </c>
      <c r="M3089">
        <v>-3.4029045200352991E-3</v>
      </c>
      <c r="N3089">
        <v>6.1900891827044416E-4</v>
      </c>
    </row>
    <row r="3090" spans="9:14" x14ac:dyDescent="0.25">
      <c r="I3090" s="2">
        <v>43270</v>
      </c>
      <c r="J3090">
        <v>-7.4663485561890083E-3</v>
      </c>
      <c r="K3090">
        <v>-6.5578773707855136E-3</v>
      </c>
      <c r="L3090">
        <v>-1.0704814912138634E-2</v>
      </c>
      <c r="M3090">
        <v>-3.132920573549232E-3</v>
      </c>
      <c r="N3090">
        <v>-6.0005074821651372E-3</v>
      </c>
    </row>
    <row r="3091" spans="9:14" x14ac:dyDescent="0.25">
      <c r="I3091" s="2">
        <v>43271</v>
      </c>
      <c r="J3091">
        <v>7.2753379881508968E-3</v>
      </c>
      <c r="K3091">
        <v>1.0325035642653163E-2</v>
      </c>
      <c r="L3091">
        <v>4.4219915513500491E-3</v>
      </c>
      <c r="M3091">
        <v>-3.7512803505616093E-3</v>
      </c>
      <c r="N3091">
        <v>3.0483685833721519E-3</v>
      </c>
    </row>
    <row r="3092" spans="9:14" x14ac:dyDescent="0.25">
      <c r="I3092" s="2">
        <v>43272</v>
      </c>
      <c r="J3092">
        <v>-3.3430245761980294E-3</v>
      </c>
      <c r="K3092">
        <v>-3.9291938324986014E-3</v>
      </c>
      <c r="L3092">
        <v>-9.1419543778955524E-3</v>
      </c>
      <c r="M3092">
        <v>-5.951828758420743E-3</v>
      </c>
      <c r="N3092">
        <v>-1.1241501644932029E-2</v>
      </c>
    </row>
    <row r="3093" spans="9:14" x14ac:dyDescent="0.25">
      <c r="I3093" s="2">
        <v>43273</v>
      </c>
      <c r="J3093">
        <v>7.1495882258059218E-3</v>
      </c>
      <c r="K3093">
        <v>1.0034887989894296E-2</v>
      </c>
      <c r="L3093">
        <v>4.7652096749220673E-3</v>
      </c>
      <c r="M3093">
        <v>7.9969645867000779E-3</v>
      </c>
      <c r="N3093">
        <v>1.2991249866057467E-2</v>
      </c>
    </row>
    <row r="3094" spans="9:14" x14ac:dyDescent="0.25">
      <c r="I3094" s="2">
        <v>43276</v>
      </c>
      <c r="J3094">
        <v>-6.2528352528774742E-3</v>
      </c>
      <c r="K3094">
        <v>-9.469503733850599E-3</v>
      </c>
      <c r="L3094">
        <v>-1.5183414065736749E-2</v>
      </c>
      <c r="M3094">
        <v>-6.2578646398182827E-3</v>
      </c>
      <c r="N3094">
        <v>-6.1668677766276306E-3</v>
      </c>
    </row>
    <row r="3095" spans="9:14" x14ac:dyDescent="0.25">
      <c r="I3095" s="2">
        <v>43277</v>
      </c>
      <c r="J3095">
        <v>4.4552248162667442E-4</v>
      </c>
      <c r="K3095">
        <v>-1.4673011064396743E-4</v>
      </c>
      <c r="L3095">
        <v>-4.9247077402320514E-3</v>
      </c>
      <c r="M3095">
        <v>7.586459964827273E-3</v>
      </c>
      <c r="N3095">
        <v>-5.9511766131921159E-3</v>
      </c>
    </row>
    <row r="3096" spans="9:14" x14ac:dyDescent="0.25">
      <c r="I3096" s="2">
        <v>43278</v>
      </c>
      <c r="J3096">
        <v>-7.7999156792174671E-3</v>
      </c>
      <c r="K3096">
        <v>-1.047739720777497E-2</v>
      </c>
      <c r="L3096">
        <v>-1.3505990205425079E-2</v>
      </c>
      <c r="M3096">
        <v>-5.9140235572957278E-3</v>
      </c>
      <c r="N3096">
        <v>-3.5281214502695247E-3</v>
      </c>
    </row>
    <row r="3097" spans="9:14" x14ac:dyDescent="0.25">
      <c r="I3097" s="2">
        <v>43279</v>
      </c>
      <c r="J3097">
        <v>-5.2056914753956154E-3</v>
      </c>
      <c r="K3097">
        <v>-6.3179929735854394E-3</v>
      </c>
      <c r="L3097">
        <v>-7.7980927457929408E-3</v>
      </c>
      <c r="M3097">
        <v>-7.6588019503762836E-3</v>
      </c>
      <c r="N3097">
        <v>-1.138825176568726E-2</v>
      </c>
    </row>
    <row r="3098" spans="9:14" x14ac:dyDescent="0.25">
      <c r="I3098" s="2">
        <v>43280</v>
      </c>
      <c r="J3098">
        <v>1.0902568170405906E-2</v>
      </c>
      <c r="K3098">
        <v>4.1428666095614294E-3</v>
      </c>
      <c r="L3098">
        <v>6.6544557698563151E-3</v>
      </c>
      <c r="M3098">
        <v>1.9437995174268478E-2</v>
      </c>
      <c r="N3098">
        <v>5.771851236570094E-3</v>
      </c>
    </row>
    <row r="3099" spans="9:14" x14ac:dyDescent="0.25">
      <c r="I3099" s="2">
        <v>43283</v>
      </c>
      <c r="J3099">
        <v>-4.6001134051617499E-3</v>
      </c>
      <c r="K3099">
        <v>-2.4955262675968827E-3</v>
      </c>
      <c r="L3099">
        <v>-2.7582678478899748E-3</v>
      </c>
      <c r="M3099">
        <v>-6.5956484278231805E-3</v>
      </c>
      <c r="N3099">
        <v>-3.1523693467877508E-3</v>
      </c>
    </row>
    <row r="3100" spans="9:14" x14ac:dyDescent="0.25">
      <c r="I3100" s="2">
        <v>43284</v>
      </c>
      <c r="J3100">
        <v>3.1285198624699155E-3</v>
      </c>
      <c r="K3100">
        <v>-2.0272903217680291E-3</v>
      </c>
      <c r="L3100">
        <v>9.9340867953653933E-3</v>
      </c>
      <c r="M3100">
        <v>5.0131382928330021E-3</v>
      </c>
      <c r="N3100">
        <v>1.7887650417597357E-2</v>
      </c>
    </row>
    <row r="3101" spans="9:14" x14ac:dyDescent="0.25">
      <c r="I3101" s="2">
        <v>43285</v>
      </c>
      <c r="J3101">
        <v>7.4316929768472421E-3</v>
      </c>
      <c r="K3101">
        <v>6.7982671818287797E-3</v>
      </c>
      <c r="L3101">
        <v>1.2953651283798627E-2</v>
      </c>
      <c r="M3101">
        <v>5.9613438892946354E-3</v>
      </c>
      <c r="N3101">
        <v>7.9010834121117576E-3</v>
      </c>
    </row>
    <row r="3102" spans="9:14" x14ac:dyDescent="0.25">
      <c r="I3102" s="2">
        <v>43286</v>
      </c>
      <c r="J3102">
        <v>-2.0972227890689401E-3</v>
      </c>
      <c r="K3102">
        <v>1.3266791168526529E-3</v>
      </c>
      <c r="L3102">
        <v>1.3911724381262456E-3</v>
      </c>
      <c r="M3102">
        <v>1.0174816583105107E-2</v>
      </c>
      <c r="N3102">
        <v>-1.2291516622426146E-2</v>
      </c>
    </row>
    <row r="3103" spans="9:14" x14ac:dyDescent="0.25">
      <c r="I3103" s="2">
        <v>43287</v>
      </c>
      <c r="J3103">
        <v>2.2322536526275063E-3</v>
      </c>
      <c r="K3103">
        <v>3.5213612210833616E-4</v>
      </c>
      <c r="L3103">
        <v>1.3757500979655926E-2</v>
      </c>
      <c r="M3103">
        <v>-1.6823222405272144E-3</v>
      </c>
      <c r="N3103">
        <v>-7.5765786860976687E-3</v>
      </c>
    </row>
    <row r="3104" spans="9:14" x14ac:dyDescent="0.25">
      <c r="I3104" s="2">
        <v>43290</v>
      </c>
      <c r="J3104">
        <v>7.6547580060909171E-3</v>
      </c>
      <c r="K3104">
        <v>9.3320085802790567E-3</v>
      </c>
      <c r="L3104">
        <v>6.0793785008298714E-3</v>
      </c>
      <c r="M3104">
        <v>7.50862215328331E-3</v>
      </c>
      <c r="N3104">
        <v>1.1447479010548883E-2</v>
      </c>
    </row>
    <row r="3105" spans="9:14" x14ac:dyDescent="0.25">
      <c r="I3105" s="2">
        <v>43291</v>
      </c>
      <c r="J3105">
        <v>8.3752412289048624E-3</v>
      </c>
      <c r="K3105">
        <v>5.6555912122430215E-3</v>
      </c>
      <c r="L3105">
        <v>9.2720620619059432E-3</v>
      </c>
      <c r="M3105">
        <v>3.9270463508167923E-3</v>
      </c>
      <c r="N3105">
        <v>-1.5446677416846482E-3</v>
      </c>
    </row>
    <row r="3106" spans="9:14" x14ac:dyDescent="0.25">
      <c r="I3106" s="2">
        <v>43292</v>
      </c>
      <c r="J3106">
        <v>6.1641194898065196E-4</v>
      </c>
      <c r="K3106">
        <v>-4.9362606423789977E-3</v>
      </c>
      <c r="L3106">
        <v>-1.0056942525300393E-2</v>
      </c>
      <c r="M3106">
        <v>4.2248301441237595E-3</v>
      </c>
      <c r="N3106">
        <v>-3.8952118504071501E-3</v>
      </c>
    </row>
    <row r="3107" spans="9:14" x14ac:dyDescent="0.25">
      <c r="I3107" s="2">
        <v>43293</v>
      </c>
      <c r="J3107">
        <v>7.679539763818341E-3</v>
      </c>
      <c r="K3107">
        <v>9.0842761011760923E-3</v>
      </c>
      <c r="L3107">
        <v>-7.7887905394138906E-3</v>
      </c>
      <c r="M3107">
        <v>3.3997967471042275E-3</v>
      </c>
      <c r="N3107">
        <v>1.5870074363792488E-3</v>
      </c>
    </row>
    <row r="3108" spans="9:14" x14ac:dyDescent="0.25">
      <c r="I3108" s="2">
        <v>43294</v>
      </c>
      <c r="J3108">
        <v>-2.9509642705347685E-4</v>
      </c>
      <c r="K3108">
        <v>-5.8033648409131118E-3</v>
      </c>
      <c r="L3108">
        <v>-3.3820947190920368E-3</v>
      </c>
      <c r="M3108">
        <v>-8.8782634695354253E-3</v>
      </c>
      <c r="N3108">
        <v>-7.2496411382610695E-3</v>
      </c>
    </row>
    <row r="3109" spans="9:14" x14ac:dyDescent="0.25">
      <c r="I3109" s="2">
        <v>43297</v>
      </c>
      <c r="J3109">
        <v>-6.0715562549284591E-3</v>
      </c>
      <c r="K3109">
        <v>-9.8895540946653693E-3</v>
      </c>
      <c r="L3109">
        <v>-1.6474958689634233E-2</v>
      </c>
      <c r="M3109">
        <v>-2.3916762671540828E-3</v>
      </c>
      <c r="N3109">
        <v>-3.2725916625720552E-2</v>
      </c>
    </row>
    <row r="3110" spans="9:14" x14ac:dyDescent="0.25">
      <c r="I3110" s="2">
        <v>43298</v>
      </c>
      <c r="J3110">
        <v>5.2915573707441339E-3</v>
      </c>
      <c r="K3110">
        <v>1.4214860261073355E-2</v>
      </c>
      <c r="L3110">
        <v>1.2476345946884671E-2</v>
      </c>
      <c r="M3110">
        <v>-8.0614936322036673E-3</v>
      </c>
      <c r="N3110">
        <v>1.2515993924184345E-2</v>
      </c>
    </row>
    <row r="3111" spans="9:14" x14ac:dyDescent="0.25">
      <c r="I3111" s="2">
        <v>43299</v>
      </c>
      <c r="J3111">
        <v>-4.1216416282289763E-3</v>
      </c>
      <c r="K3111">
        <v>-6.7487041376963876E-3</v>
      </c>
      <c r="L3111">
        <v>-1.3667852671184415E-2</v>
      </c>
      <c r="M3111">
        <v>-9.5010528022381573E-3</v>
      </c>
      <c r="N3111">
        <v>-6.0005410703589919E-3</v>
      </c>
    </row>
    <row r="3112" spans="9:14" x14ac:dyDescent="0.25">
      <c r="I3112" s="2">
        <v>43300</v>
      </c>
      <c r="J3112">
        <v>-7.2019942053756889E-4</v>
      </c>
      <c r="K3112">
        <v>-3.9906819110891566E-3</v>
      </c>
      <c r="L3112">
        <v>-1.2986127366395675E-3</v>
      </c>
      <c r="M3112">
        <v>5.0693425112248785E-3</v>
      </c>
      <c r="N3112">
        <v>-1.2598311861723843E-2</v>
      </c>
    </row>
    <row r="3113" spans="9:14" x14ac:dyDescent="0.25">
      <c r="I3113" s="2">
        <v>43301</v>
      </c>
      <c r="J3113">
        <v>3.8831231724935646E-3</v>
      </c>
      <c r="K3113">
        <v>3.1158077242524115E-3</v>
      </c>
      <c r="L3113">
        <v>-4.0994267556185718E-3</v>
      </c>
      <c r="M3113">
        <v>1.7774484425714806E-3</v>
      </c>
      <c r="N3113">
        <v>1.0479846378882643E-2</v>
      </c>
    </row>
    <row r="3114" spans="9:14" x14ac:dyDescent="0.25">
      <c r="I3114" s="2">
        <v>43304</v>
      </c>
      <c r="J3114">
        <v>5.9795096829688837E-3</v>
      </c>
      <c r="K3114">
        <v>9.6984486948166124E-3</v>
      </c>
      <c r="L3114">
        <v>9.5610324660688447E-4</v>
      </c>
      <c r="M3114">
        <v>2.2812296664271144E-2</v>
      </c>
      <c r="N3114">
        <v>7.0756504742078685E-3</v>
      </c>
    </row>
    <row r="3115" spans="9:14" x14ac:dyDescent="0.25">
      <c r="I3115" s="2">
        <v>43305</v>
      </c>
      <c r="J3115">
        <v>2.79084833941426E-3</v>
      </c>
      <c r="K3115">
        <v>-1.3889105772419412E-3</v>
      </c>
      <c r="L3115">
        <v>9.3233332095764773E-3</v>
      </c>
      <c r="M3115">
        <v>1.0377614499116152E-3</v>
      </c>
      <c r="N3115">
        <v>1.4531204592393751E-2</v>
      </c>
    </row>
    <row r="3116" spans="9:14" x14ac:dyDescent="0.25">
      <c r="I3116" s="2">
        <v>43306</v>
      </c>
      <c r="J3116">
        <v>7.9006907252782426E-4</v>
      </c>
      <c r="K3116">
        <v>1.3079135436930025E-3</v>
      </c>
      <c r="L3116">
        <v>-4.4693844657628318E-3</v>
      </c>
      <c r="M3116">
        <v>1.1811001731679717E-3</v>
      </c>
      <c r="N3116">
        <v>-3.7590541562922577E-3</v>
      </c>
    </row>
    <row r="3117" spans="9:14" x14ac:dyDescent="0.25">
      <c r="I3117" s="2">
        <v>43307</v>
      </c>
      <c r="J3117">
        <v>3.3200384803557964E-3</v>
      </c>
      <c r="K3117">
        <v>1.421172457663682E-2</v>
      </c>
      <c r="L3117">
        <v>-3.0596149319503316E-3</v>
      </c>
      <c r="M3117">
        <v>2.1485703440243544E-3</v>
      </c>
      <c r="N3117">
        <v>3.8508710595511367E-3</v>
      </c>
    </row>
    <row r="3118" spans="9:14" x14ac:dyDescent="0.25">
      <c r="I3118" s="2">
        <v>43308</v>
      </c>
      <c r="J3118">
        <v>9.4135535391752477E-3</v>
      </c>
      <c r="K3118">
        <v>1.0308755185283191E-2</v>
      </c>
      <c r="L3118">
        <v>7.4245028492520839E-3</v>
      </c>
      <c r="M3118">
        <v>2.0259001802476046E-2</v>
      </c>
      <c r="N3118">
        <v>4.374449371832274E-3</v>
      </c>
    </row>
    <row r="3119" spans="9:14" x14ac:dyDescent="0.25">
      <c r="I3119" s="2">
        <v>43311</v>
      </c>
      <c r="J3119">
        <v>4.110102764720693E-3</v>
      </c>
      <c r="K3119">
        <v>1.2934300764528924E-2</v>
      </c>
      <c r="L3119">
        <v>4.7982534530490043E-3</v>
      </c>
      <c r="M3119">
        <v>2.7392413240050293E-3</v>
      </c>
      <c r="N3119">
        <v>6.6641466577459334E-3</v>
      </c>
    </row>
    <row r="3120" spans="9:14" x14ac:dyDescent="0.25">
      <c r="I3120" s="2">
        <v>43312</v>
      </c>
      <c r="J3120">
        <v>2.8823244179806726E-3</v>
      </c>
      <c r="K3120">
        <v>-4.5463787549875024E-3</v>
      </c>
      <c r="L3120">
        <v>4.3412919709249435E-3</v>
      </c>
      <c r="M3120">
        <v>7.1171870068244105E-3</v>
      </c>
      <c r="N3120">
        <v>5.7674616424475888E-3</v>
      </c>
    </row>
    <row r="3121" spans="9:14" x14ac:dyDescent="0.25">
      <c r="I3121" s="2">
        <v>43313</v>
      </c>
      <c r="J3121">
        <v>-2.3687681528364187E-3</v>
      </c>
      <c r="K3121">
        <v>-5.627560424662152E-3</v>
      </c>
      <c r="L3121">
        <v>-7.8444200284257387E-3</v>
      </c>
      <c r="M3121">
        <v>7.5847869802216257E-3</v>
      </c>
      <c r="N3121">
        <v>1.0981006091994847E-2</v>
      </c>
    </row>
    <row r="3122" spans="9:14" x14ac:dyDescent="0.25">
      <c r="I3122" s="2">
        <v>43314</v>
      </c>
      <c r="J3122">
        <v>-9.6097119035948742E-3</v>
      </c>
      <c r="K3122">
        <v>-8.487441777300004E-3</v>
      </c>
      <c r="L3122">
        <v>-1.2691713899678639E-2</v>
      </c>
      <c r="M3122">
        <v>-3.7477250333636841E-3</v>
      </c>
      <c r="N3122">
        <v>1.0207692248414491E-2</v>
      </c>
    </row>
    <row r="3123" spans="9:14" x14ac:dyDescent="0.25">
      <c r="I3123" s="2">
        <v>43315</v>
      </c>
      <c r="J3123">
        <v>1.0411016816648296E-2</v>
      </c>
      <c r="K3123">
        <v>1.6332755318337843E-2</v>
      </c>
      <c r="L3123">
        <v>4.8667334299331419E-3</v>
      </c>
      <c r="M3123">
        <v>7.8764420374328389E-3</v>
      </c>
      <c r="N3123">
        <v>1.1156671372218529E-2</v>
      </c>
    </row>
    <row r="3124" spans="9:14" x14ac:dyDescent="0.25">
      <c r="I3124" s="2">
        <v>43318</v>
      </c>
      <c r="J3124">
        <v>3.5044652179123765E-3</v>
      </c>
      <c r="K3124">
        <v>1.0964666516222191E-2</v>
      </c>
      <c r="L3124">
        <v>4.0237216288155448E-3</v>
      </c>
      <c r="M3124">
        <v>-3.5083476552051568E-3</v>
      </c>
      <c r="N3124">
        <v>-4.2929053840364793E-3</v>
      </c>
    </row>
    <row r="3125" spans="9:14" x14ac:dyDescent="0.25">
      <c r="I3125" s="2">
        <v>43319</v>
      </c>
      <c r="J3125">
        <v>-8.0178038517538614E-4</v>
      </c>
      <c r="K3125">
        <v>-2.6805972715682369E-3</v>
      </c>
      <c r="L3125">
        <v>1.4382541350172686E-3</v>
      </c>
      <c r="M3125">
        <v>-2.1110647683537614E-3</v>
      </c>
      <c r="N3125">
        <v>-4.380277175480566E-3</v>
      </c>
    </row>
    <row r="3126" spans="9:14" x14ac:dyDescent="0.25">
      <c r="I3126" s="2">
        <v>43320</v>
      </c>
      <c r="J3126">
        <v>5.7779800534141085E-3</v>
      </c>
      <c r="K3126">
        <v>7.7078662626624481E-3</v>
      </c>
      <c r="L3126">
        <v>-2.8500954823990308E-3</v>
      </c>
      <c r="M3126">
        <v>3.238131440784108E-3</v>
      </c>
      <c r="N3126">
        <v>-3.4316609583863434E-3</v>
      </c>
    </row>
    <row r="3127" spans="9:14" x14ac:dyDescent="0.25">
      <c r="I3127" s="2">
        <v>43321</v>
      </c>
      <c r="J3127">
        <v>3.5013587211776623E-3</v>
      </c>
      <c r="K3127">
        <v>1.305281277986608E-2</v>
      </c>
      <c r="L3127">
        <v>-8.9787234854579625E-4</v>
      </c>
      <c r="M3127">
        <v>3.4940175327660386E-3</v>
      </c>
      <c r="N3127">
        <v>-6.9641180223560771E-3</v>
      </c>
    </row>
    <row r="3128" spans="9:14" x14ac:dyDescent="0.25">
      <c r="I3128" s="2">
        <v>43322</v>
      </c>
      <c r="J3128">
        <v>-4.1896040420018729E-3</v>
      </c>
      <c r="K3128">
        <v>-8.0865365408514123E-3</v>
      </c>
      <c r="L3128">
        <v>2.4548699321110343E-3</v>
      </c>
      <c r="M3128">
        <v>7.5358370596987408E-4</v>
      </c>
      <c r="N3128">
        <v>-1.048976984550264E-2</v>
      </c>
    </row>
    <row r="3129" spans="9:14" x14ac:dyDescent="0.25">
      <c r="I3129" s="2">
        <v>43325</v>
      </c>
      <c r="J3129">
        <v>-6.0333957834036098E-3</v>
      </c>
      <c r="K3129">
        <v>-1.2075944277837015E-2</v>
      </c>
      <c r="L3129">
        <v>-7.0166187459863279E-3</v>
      </c>
      <c r="M3129">
        <v>1.5102335169436304E-3</v>
      </c>
      <c r="N3129">
        <v>5.3745240788221722E-3</v>
      </c>
    </row>
    <row r="3130" spans="9:14" x14ac:dyDescent="0.25">
      <c r="I3130" s="2">
        <v>43326</v>
      </c>
      <c r="J3130">
        <v>5.391820180339112E-3</v>
      </c>
      <c r="K3130">
        <v>9.5326385984901979E-3</v>
      </c>
      <c r="L3130">
        <v>5.4049381147925936E-3</v>
      </c>
      <c r="M3130">
        <v>5.6227155304927317E-3</v>
      </c>
      <c r="N3130">
        <v>2.4653756379349297E-2</v>
      </c>
    </row>
    <row r="3131" spans="9:14" x14ac:dyDescent="0.25">
      <c r="I3131" s="2">
        <v>43328</v>
      </c>
      <c r="J3131">
        <v>-5.0879257207958363E-3</v>
      </c>
      <c r="K3131">
        <v>-6.5262393677540127E-3</v>
      </c>
      <c r="L3131">
        <v>2.8577589737436458E-3</v>
      </c>
      <c r="M3131">
        <v>-1.7208328838716315E-3</v>
      </c>
      <c r="N3131">
        <v>9.4791759739037851E-3</v>
      </c>
    </row>
    <row r="3132" spans="9:14" x14ac:dyDescent="0.25">
      <c r="I3132" s="2">
        <v>43329</v>
      </c>
      <c r="J3132">
        <v>7.4393521636123136E-3</v>
      </c>
      <c r="K3132">
        <v>1.2568566936291603E-2</v>
      </c>
      <c r="L3132">
        <v>4.1900384700930115E-3</v>
      </c>
      <c r="M3132">
        <v>1.7774055896875435E-2</v>
      </c>
      <c r="N3132">
        <v>1.2421593918491621E-2</v>
      </c>
    </row>
    <row r="3133" spans="9:14" x14ac:dyDescent="0.25">
      <c r="I3133" s="2">
        <v>43332</v>
      </c>
      <c r="J3133">
        <v>8.6094751068882033E-3</v>
      </c>
      <c r="K3133">
        <v>3.0909547281210733E-3</v>
      </c>
      <c r="L3133">
        <v>9.9091874473111012E-3</v>
      </c>
      <c r="M3133">
        <v>1.8325958888957882E-3</v>
      </c>
      <c r="N3133">
        <v>7.7712551523764165E-3</v>
      </c>
    </row>
    <row r="3134" spans="9:14" x14ac:dyDescent="0.25">
      <c r="I3134" s="2">
        <v>43333</v>
      </c>
      <c r="J3134">
        <v>7.3280044232131009E-5</v>
      </c>
      <c r="K3134">
        <v>-2.5348090948494845E-4</v>
      </c>
      <c r="L3134">
        <v>-5.6287076421629857E-4</v>
      </c>
      <c r="M3134">
        <v>-6.9359511475914379E-4</v>
      </c>
      <c r="N3134">
        <v>1.1132194894076913E-2</v>
      </c>
    </row>
    <row r="3135" spans="9:14" x14ac:dyDescent="0.25">
      <c r="I3135" s="2">
        <v>43335</v>
      </c>
      <c r="J3135">
        <v>1.2227604623094768E-3</v>
      </c>
      <c r="K3135">
        <v>-8.3977020187252522E-3</v>
      </c>
      <c r="L3135">
        <v>-1.2550914103232158E-3</v>
      </c>
      <c r="M3135">
        <v>1.106265173882367E-2</v>
      </c>
      <c r="N3135">
        <v>7.9814837236644731E-3</v>
      </c>
    </row>
    <row r="3136" spans="9:14" x14ac:dyDescent="0.25">
      <c r="I3136" s="2">
        <v>43336</v>
      </c>
      <c r="J3136">
        <v>-2.3257387626685827E-3</v>
      </c>
      <c r="K3136">
        <v>-8.1511853978183373E-3</v>
      </c>
      <c r="L3136">
        <v>-4.6870896411502746E-3</v>
      </c>
      <c r="M3136">
        <v>-6.3191465665823638E-3</v>
      </c>
      <c r="N3136">
        <v>3.4558523670330564E-3</v>
      </c>
    </row>
    <row r="3137" spans="9:14" x14ac:dyDescent="0.25">
      <c r="I3137" s="2">
        <v>43339</v>
      </c>
      <c r="J3137">
        <v>1.1453526942988457E-2</v>
      </c>
      <c r="K3137">
        <v>1.6748306355230599E-2</v>
      </c>
      <c r="L3137">
        <v>8.6232430235354297E-3</v>
      </c>
      <c r="M3137">
        <v>6.40163872442342E-3</v>
      </c>
      <c r="N3137">
        <v>4.7648171611434633E-3</v>
      </c>
    </row>
    <row r="3138" spans="9:14" x14ac:dyDescent="0.25">
      <c r="I3138" s="2">
        <v>43340</v>
      </c>
      <c r="J3138">
        <v>5.1242824706147234E-3</v>
      </c>
      <c r="K3138">
        <v>-9.8029376773401777E-4</v>
      </c>
      <c r="L3138">
        <v>5.6050416288671891E-3</v>
      </c>
      <c r="M3138">
        <v>-3.3536391097915416E-3</v>
      </c>
      <c r="N3138">
        <v>-1.6022299741699944E-3</v>
      </c>
    </row>
    <row r="3139" spans="9:14" x14ac:dyDescent="0.25">
      <c r="I3139" s="2">
        <v>43341</v>
      </c>
      <c r="J3139">
        <v>-4.5752715436673756E-3</v>
      </c>
      <c r="K3139">
        <v>-1.0242501000116298E-3</v>
      </c>
      <c r="L3139">
        <v>5.4584329246480049E-4</v>
      </c>
      <c r="M3139">
        <v>-1.4181019177996275E-3</v>
      </c>
      <c r="N3139">
        <v>-3.9478441221808512E-3</v>
      </c>
    </row>
    <row r="3140" spans="9:14" x14ac:dyDescent="0.25">
      <c r="I3140" s="2">
        <v>43342</v>
      </c>
      <c r="J3140">
        <v>-9.5740711684588514E-4</v>
      </c>
      <c r="K3140">
        <v>-3.9595701170352954E-3</v>
      </c>
      <c r="L3140">
        <v>-3.4417709862012598E-3</v>
      </c>
      <c r="M3140">
        <v>1.0997926718601498E-2</v>
      </c>
      <c r="N3140">
        <v>8.4308297916424225E-3</v>
      </c>
    </row>
    <row r="3141" spans="9:14" x14ac:dyDescent="0.25">
      <c r="I3141" s="2">
        <v>43343</v>
      </c>
      <c r="J3141">
        <v>-1.2734526651237124E-3</v>
      </c>
      <c r="K3141">
        <v>-1.7529726058763406E-3</v>
      </c>
      <c r="L3141">
        <v>-1.7386357559190742E-3</v>
      </c>
      <c r="M3141">
        <v>4.1372547228610747E-3</v>
      </c>
      <c r="N3141">
        <v>2.16479433366422E-2</v>
      </c>
    </row>
    <row r="3142" spans="9:14" x14ac:dyDescent="0.25">
      <c r="I3142" s="2">
        <v>43346</v>
      </c>
      <c r="J3142">
        <v>-8.7148263973745293E-3</v>
      </c>
      <c r="K3142">
        <v>-1.1625909262531818E-2</v>
      </c>
      <c r="L3142">
        <v>-8.6536859351520144E-3</v>
      </c>
      <c r="M3142">
        <v>-2.14881223440496E-2</v>
      </c>
      <c r="N3142">
        <v>-2.989880879546217E-4</v>
      </c>
    </row>
    <row r="3143" spans="9:14" x14ac:dyDescent="0.25">
      <c r="I3143" s="2">
        <v>43347</v>
      </c>
      <c r="J3143">
        <v>-4.1448234762100139E-3</v>
      </c>
      <c r="K3143">
        <v>-1.4259095229831585E-2</v>
      </c>
      <c r="L3143">
        <v>-1.7848608763360085E-2</v>
      </c>
      <c r="M3143">
        <v>-2.1028648299495727E-2</v>
      </c>
      <c r="N3143">
        <v>-1.4285845066788786E-2</v>
      </c>
    </row>
    <row r="3144" spans="9:14" x14ac:dyDescent="0.25">
      <c r="I3144" s="2">
        <v>43348</v>
      </c>
      <c r="J3144">
        <v>-3.7683314463423131E-3</v>
      </c>
      <c r="K3144">
        <v>-7.9204497726639714E-4</v>
      </c>
      <c r="L3144">
        <v>2.6655806680099445E-3</v>
      </c>
      <c r="M3144">
        <v>-1.1078610523969114E-2</v>
      </c>
      <c r="N3144">
        <v>6.4670852716334094E-3</v>
      </c>
    </row>
    <row r="3145" spans="9:14" x14ac:dyDescent="0.25">
      <c r="I3145" s="2">
        <v>43349</v>
      </c>
      <c r="J3145">
        <v>5.7954603942945836E-3</v>
      </c>
      <c r="K3145">
        <v>3.5088299896206712E-3</v>
      </c>
      <c r="L3145">
        <v>2.571312795887344E-3</v>
      </c>
      <c r="M3145">
        <v>2.23387354761045E-4</v>
      </c>
      <c r="N3145">
        <v>2.1876553386830099E-2</v>
      </c>
    </row>
    <row r="3146" spans="9:14" x14ac:dyDescent="0.25">
      <c r="I3146" s="2">
        <v>43350</v>
      </c>
      <c r="J3146">
        <v>3.7345322460166949E-3</v>
      </c>
      <c r="K3146">
        <v>-5.3765660614568341E-4</v>
      </c>
      <c r="L3146">
        <v>2.0629511805896387E-2</v>
      </c>
      <c r="M3146">
        <v>6.4230008098910309E-3</v>
      </c>
      <c r="N3146">
        <v>8.7848968724631334E-3</v>
      </c>
    </row>
    <row r="3147" spans="9:14" x14ac:dyDescent="0.25">
      <c r="I3147" s="2">
        <v>43353</v>
      </c>
      <c r="J3147">
        <v>-1.2291203854606386E-2</v>
      </c>
      <c r="K3147">
        <v>-1.033698123183785E-2</v>
      </c>
      <c r="L3147">
        <v>-1.758851151693382E-2</v>
      </c>
      <c r="M3147">
        <v>-1.6564429317870739E-2</v>
      </c>
      <c r="N3147">
        <v>-1.5130629901564099E-2</v>
      </c>
    </row>
    <row r="3148" spans="9:14" x14ac:dyDescent="0.25">
      <c r="I3148" s="2">
        <v>43354</v>
      </c>
      <c r="J3148">
        <v>-1.3532871516755932E-2</v>
      </c>
      <c r="K3148">
        <v>-1.4075120269846935E-2</v>
      </c>
      <c r="L3148">
        <v>-1.5293189730607896E-2</v>
      </c>
      <c r="M3148">
        <v>-2.2588305096082065E-2</v>
      </c>
      <c r="N3148">
        <v>-1.5965947549782811E-2</v>
      </c>
    </row>
    <row r="3149" spans="9:14" x14ac:dyDescent="0.25">
      <c r="I3149" s="2">
        <v>43355</v>
      </c>
      <c r="J3149">
        <v>8.038085318146487E-3</v>
      </c>
      <c r="K3149">
        <v>-3.0453968719211793E-4</v>
      </c>
      <c r="L3149">
        <v>2.4029926931125236E-3</v>
      </c>
      <c r="M3149">
        <v>2.3917095515421871E-2</v>
      </c>
      <c r="N3149">
        <v>7.524795350885515E-3</v>
      </c>
    </row>
    <row r="3150" spans="9:14" x14ac:dyDescent="0.25">
      <c r="I3150" s="2">
        <v>43357</v>
      </c>
      <c r="J3150">
        <v>9.7711150054644296E-3</v>
      </c>
      <c r="K3150">
        <v>1.1899729433881316E-2</v>
      </c>
      <c r="L3150">
        <v>1.1704082936924345E-2</v>
      </c>
      <c r="M3150">
        <v>5.7607321220662219E-3</v>
      </c>
      <c r="N3150">
        <v>1.8996528368631763E-2</v>
      </c>
    </row>
    <row r="3151" spans="9:14" x14ac:dyDescent="0.25">
      <c r="I3151" s="2">
        <v>43360</v>
      </c>
      <c r="J3151">
        <v>-1.3370852175556152E-2</v>
      </c>
      <c r="K3151">
        <v>-1.0910479263831121E-2</v>
      </c>
      <c r="L3151">
        <v>-1.0135629526338194E-2</v>
      </c>
      <c r="M3151">
        <v>-1.2133052610664212E-2</v>
      </c>
      <c r="N3151">
        <v>-1.0864389807518578E-2</v>
      </c>
    </row>
    <row r="3152" spans="9:14" x14ac:dyDescent="0.25">
      <c r="I3152" s="2">
        <v>43361</v>
      </c>
      <c r="J3152">
        <v>-7.9541014609088388E-3</v>
      </c>
      <c r="K3152">
        <v>-1.6952981475963122E-2</v>
      </c>
      <c r="L3152">
        <v>-1.4838114905377038E-2</v>
      </c>
      <c r="M3152">
        <v>8.4545522760424222E-3</v>
      </c>
      <c r="N3152">
        <v>-7.3497263851752381E-3</v>
      </c>
    </row>
    <row r="3153" spans="9:14" x14ac:dyDescent="0.25">
      <c r="I3153" s="2">
        <v>43362</v>
      </c>
      <c r="J3153">
        <v>-4.6536211005895152E-3</v>
      </c>
      <c r="K3153">
        <v>-5.2266769717997756E-3</v>
      </c>
      <c r="L3153">
        <v>-4.2740323316869128E-3</v>
      </c>
      <c r="M3153">
        <v>-1.1022614151947508E-2</v>
      </c>
      <c r="N3153">
        <v>-5.9607476081201451E-3</v>
      </c>
    </row>
    <row r="3154" spans="9:14" x14ac:dyDescent="0.25">
      <c r="I3154" s="2">
        <v>43364</v>
      </c>
      <c r="J3154">
        <v>-7.6422078504993158E-3</v>
      </c>
      <c r="K3154">
        <v>-3.1369988754612339E-2</v>
      </c>
      <c r="L3154">
        <v>-1.1866262542363077E-2</v>
      </c>
      <c r="M3154">
        <v>-7.5075299937730966E-3</v>
      </c>
      <c r="N3154">
        <v>-1.6727408834614311E-2</v>
      </c>
    </row>
    <row r="3155" spans="9:14" x14ac:dyDescent="0.25">
      <c r="I3155" s="2">
        <v>43367</v>
      </c>
      <c r="J3155">
        <v>-1.4674103068716889E-2</v>
      </c>
      <c r="K3155">
        <v>-2.3798505818062476E-2</v>
      </c>
      <c r="L3155">
        <v>-3.7581812265831266E-2</v>
      </c>
      <c r="M3155">
        <v>-2.1053425407103976E-2</v>
      </c>
      <c r="N3155">
        <v>-2.7195650021939213E-2</v>
      </c>
    </row>
    <row r="3156" spans="9:14" x14ac:dyDescent="0.25">
      <c r="I3156" s="2">
        <v>43368</v>
      </c>
      <c r="J3156">
        <v>9.4494196028878027E-3</v>
      </c>
      <c r="K3156">
        <v>1.3832615882087933E-2</v>
      </c>
      <c r="L3156">
        <v>9.9088551807560796E-3</v>
      </c>
      <c r="M3156">
        <v>1.1487836252624738E-2</v>
      </c>
      <c r="N3156">
        <v>1.7414455585942925E-2</v>
      </c>
    </row>
    <row r="3157" spans="9:14" x14ac:dyDescent="0.25">
      <c r="I3157" s="2">
        <v>43369</v>
      </c>
      <c r="J3157">
        <v>-3.105055053101788E-3</v>
      </c>
      <c r="K3157">
        <v>2.5010799685887519E-4</v>
      </c>
      <c r="L3157">
        <v>-1.000788807340745E-2</v>
      </c>
      <c r="M3157">
        <v>-1.4487852309046183E-2</v>
      </c>
      <c r="N3157">
        <v>3.887204711257019E-3</v>
      </c>
    </row>
    <row r="3158" spans="9:14" x14ac:dyDescent="0.25">
      <c r="I3158" s="2">
        <v>43370</v>
      </c>
      <c r="J3158">
        <v>-6.078019573736544E-3</v>
      </c>
      <c r="K3158">
        <v>-1.556959293934463E-2</v>
      </c>
      <c r="L3158">
        <v>-1.8671710885568751E-2</v>
      </c>
      <c r="M3158">
        <v>-1.969100882359724E-3</v>
      </c>
      <c r="N3158">
        <v>-1.6751461243650973E-2</v>
      </c>
    </row>
    <row r="3159" spans="9:14" x14ac:dyDescent="0.25">
      <c r="I3159" s="2">
        <v>43371</v>
      </c>
      <c r="J3159">
        <v>-2.7808131874424921E-3</v>
      </c>
      <c r="K3159">
        <v>1.9701911510994967E-4</v>
      </c>
      <c r="L3159">
        <v>-2.3340272208196847E-2</v>
      </c>
      <c r="M3159">
        <v>-1.4001562175678737E-4</v>
      </c>
      <c r="N3159">
        <v>-1.3948997817562502E-2</v>
      </c>
    </row>
    <row r="3160" spans="9:14" x14ac:dyDescent="0.25">
      <c r="I3160" s="2">
        <v>43374</v>
      </c>
      <c r="J3160">
        <v>8.1438916366501305E-3</v>
      </c>
      <c r="K3160">
        <v>9.8221133129186376E-3</v>
      </c>
      <c r="L3160">
        <v>7.4353949693490452E-3</v>
      </c>
      <c r="M3160">
        <v>4.6875246925765172E-3</v>
      </c>
      <c r="N3160">
        <v>2.1419407079813304E-3</v>
      </c>
    </row>
    <row r="3161" spans="9:14" x14ac:dyDescent="0.25">
      <c r="I3161" s="2">
        <v>43376</v>
      </c>
      <c r="J3161">
        <v>-1.518126099986301E-2</v>
      </c>
      <c r="K3161">
        <v>-1.5493992188014899E-2</v>
      </c>
      <c r="L3161">
        <v>-2.9067153684953991E-2</v>
      </c>
      <c r="M3161">
        <v>-1.1789016066523435E-2</v>
      </c>
      <c r="N3161">
        <v>-3.8614558438479678E-3</v>
      </c>
    </row>
    <row r="3162" spans="9:14" x14ac:dyDescent="0.25">
      <c r="I3162" s="2">
        <v>43377</v>
      </c>
      <c r="J3162">
        <v>-2.2526708630106394E-2</v>
      </c>
      <c r="K3162">
        <v>-2.7393461801500734E-3</v>
      </c>
      <c r="L3162">
        <v>-1.8470084682625804E-2</v>
      </c>
      <c r="M3162">
        <v>-2.5719458304175349E-2</v>
      </c>
      <c r="N3162">
        <v>-3.0296882369550054E-2</v>
      </c>
    </row>
    <row r="3163" spans="9:14" x14ac:dyDescent="0.25">
      <c r="I3163" s="2">
        <v>43378</v>
      </c>
      <c r="J3163">
        <v>-2.2634153176264472E-2</v>
      </c>
      <c r="K3163">
        <v>-1.9387690421864716E-2</v>
      </c>
      <c r="L3163">
        <v>-3.1680646585952682E-2</v>
      </c>
      <c r="M3163">
        <v>-2.3439388509219235E-2</v>
      </c>
      <c r="N3163">
        <v>-1.0368163397546655E-2</v>
      </c>
    </row>
    <row r="3164" spans="9:14" x14ac:dyDescent="0.25">
      <c r="I3164" s="2">
        <v>43381</v>
      </c>
      <c r="J3164">
        <v>2.7234105903436111E-3</v>
      </c>
      <c r="K3164">
        <v>1.1529280942857441E-2</v>
      </c>
      <c r="L3164">
        <v>7.1780277675316875E-3</v>
      </c>
      <c r="M3164">
        <v>-8.080534874540345E-3</v>
      </c>
      <c r="N3164">
        <v>-9.117597085249932E-3</v>
      </c>
    </row>
    <row r="3165" spans="9:14" x14ac:dyDescent="0.25">
      <c r="I3165" s="2">
        <v>43382</v>
      </c>
      <c r="J3165">
        <v>-5.1832118299610201E-3</v>
      </c>
      <c r="K3165">
        <v>-4.8416953330473224E-3</v>
      </c>
      <c r="L3165">
        <v>-2.62609616427395E-2</v>
      </c>
      <c r="M3165">
        <v>-1.6925117115813453E-2</v>
      </c>
      <c r="N3165">
        <v>9.9213832940220747E-3</v>
      </c>
    </row>
    <row r="3166" spans="9:14" x14ac:dyDescent="0.25">
      <c r="I3166" s="2">
        <v>43383</v>
      </c>
      <c r="J3166">
        <v>1.3343096962507029E-2</v>
      </c>
      <c r="K3166">
        <v>3.5207419927504292E-2</v>
      </c>
      <c r="L3166">
        <v>2.8051561330158674E-2</v>
      </c>
      <c r="M3166">
        <v>1.6497438953554541E-2</v>
      </c>
      <c r="N3166">
        <v>1.7868133928665986E-2</v>
      </c>
    </row>
    <row r="3167" spans="9:14" x14ac:dyDescent="0.25">
      <c r="I3167" s="2">
        <v>43384</v>
      </c>
      <c r="J3167">
        <v>-2.1965761308261604E-2</v>
      </c>
      <c r="K3167">
        <v>-2.2300742599143164E-2</v>
      </c>
      <c r="L3167">
        <v>-2.559681564545779E-2</v>
      </c>
      <c r="M3167">
        <v>-9.4723949883146093E-3</v>
      </c>
      <c r="N3167">
        <v>-2.2143817710196006E-2</v>
      </c>
    </row>
    <row r="3168" spans="9:14" x14ac:dyDescent="0.25">
      <c r="I3168" s="2">
        <v>43385</v>
      </c>
      <c r="J3168">
        <v>2.1431741178617274E-2</v>
      </c>
      <c r="K3168">
        <v>2.429462892562053E-2</v>
      </c>
      <c r="L3168">
        <v>3.9977612413619988E-2</v>
      </c>
      <c r="M3168">
        <v>2.7544725009419742E-2</v>
      </c>
      <c r="N3168">
        <v>7.1992389052753193E-3</v>
      </c>
    </row>
    <row r="3169" spans="9:14" x14ac:dyDescent="0.25">
      <c r="I3169" s="2">
        <v>43388</v>
      </c>
      <c r="J3169">
        <v>3.6769483673715578E-3</v>
      </c>
      <c r="K3169">
        <v>-3.1772290793384722E-3</v>
      </c>
      <c r="L3169">
        <v>-4.7144513996396154E-3</v>
      </c>
      <c r="M3169">
        <v>6.1128494658468334E-3</v>
      </c>
      <c r="N3169">
        <v>2.2061131107783617E-2</v>
      </c>
    </row>
    <row r="3170" spans="9:14" x14ac:dyDescent="0.25">
      <c r="I3170" s="2">
        <v>43389</v>
      </c>
      <c r="J3170">
        <v>8.4198573107001646E-3</v>
      </c>
      <c r="K3170">
        <v>1.1921399805417425E-2</v>
      </c>
      <c r="L3170">
        <v>6.8495843006209584E-3</v>
      </c>
      <c r="M3170">
        <v>7.5651136932320369E-3</v>
      </c>
      <c r="N3170">
        <v>6.484604440919718E-3</v>
      </c>
    </row>
    <row r="3171" spans="9:14" x14ac:dyDescent="0.25">
      <c r="I3171" s="2">
        <v>43390</v>
      </c>
      <c r="J3171">
        <v>-1.0999037111880472E-2</v>
      </c>
      <c r="K3171">
        <v>-1.8258799769898762E-2</v>
      </c>
      <c r="L3171">
        <v>-3.0086420195815158E-2</v>
      </c>
      <c r="M3171">
        <v>9.8781969017926511E-4</v>
      </c>
      <c r="N3171">
        <v>-1.5737709302920424E-2</v>
      </c>
    </row>
    <row r="3172" spans="9:14" x14ac:dyDescent="0.25">
      <c r="I3172" s="2">
        <v>43392</v>
      </c>
      <c r="J3172">
        <v>-1.3449313097568232E-2</v>
      </c>
      <c r="K3172">
        <v>-4.3663557306537811E-3</v>
      </c>
      <c r="L3172">
        <v>-1.4266215547119871E-2</v>
      </c>
      <c r="M3172">
        <v>4.0058959199668221E-3</v>
      </c>
      <c r="N3172">
        <v>-6.2925984699803827E-3</v>
      </c>
    </row>
    <row r="3173" spans="9:14" x14ac:dyDescent="0.25">
      <c r="I3173" s="2">
        <v>43395</v>
      </c>
      <c r="J3173">
        <v>-5.3914387404894329E-3</v>
      </c>
      <c r="K3173">
        <v>-2.4007673093859117E-3</v>
      </c>
      <c r="L3173">
        <v>-9.5283284152804031E-5</v>
      </c>
      <c r="M3173">
        <v>-1.8111813644963677E-4</v>
      </c>
      <c r="N3173">
        <v>-2.3398909050647092E-3</v>
      </c>
    </row>
    <row r="3174" spans="9:14" x14ac:dyDescent="0.25">
      <c r="I3174" s="2">
        <v>43396</v>
      </c>
      <c r="J3174">
        <v>-8.5219287408353963E-3</v>
      </c>
      <c r="K3174">
        <v>-2.916070827379387E-3</v>
      </c>
      <c r="L3174">
        <v>-7.4084861851967708E-3</v>
      </c>
      <c r="M3174">
        <v>-1.1917204930990367E-2</v>
      </c>
      <c r="N3174">
        <v>-2.3557028793388828E-2</v>
      </c>
    </row>
    <row r="3175" spans="9:14" x14ac:dyDescent="0.25">
      <c r="I3175" s="2">
        <v>43397</v>
      </c>
      <c r="J3175">
        <v>5.4072582755086262E-3</v>
      </c>
      <c r="K3175">
        <v>3.6166332626886887E-3</v>
      </c>
      <c r="L3175">
        <v>2.0473891513450543E-3</v>
      </c>
      <c r="M3175">
        <v>5.3584915024727847E-3</v>
      </c>
      <c r="N3175">
        <v>-3.0771218200947381E-3</v>
      </c>
    </row>
    <row r="3176" spans="9:14" x14ac:dyDescent="0.25">
      <c r="I3176" s="2">
        <v>43398</v>
      </c>
      <c r="J3176">
        <v>-1.0213320725566421E-2</v>
      </c>
      <c r="K3176">
        <v>-1.0732178407507823E-2</v>
      </c>
      <c r="L3176">
        <v>-9.7501628534722856E-3</v>
      </c>
      <c r="M3176">
        <v>-6.1256943845853905E-3</v>
      </c>
      <c r="N3176">
        <v>-1.6049804213837657E-2</v>
      </c>
    </row>
    <row r="3177" spans="9:14" x14ac:dyDescent="0.25">
      <c r="I3177" s="2">
        <v>43399</v>
      </c>
      <c r="J3177">
        <v>-1.0224729724899314E-2</v>
      </c>
      <c r="K3177">
        <v>-1.9844982669782209E-2</v>
      </c>
      <c r="L3177">
        <v>5.1838782073089181E-4</v>
      </c>
      <c r="M3177">
        <v>-1.2532416042297262E-2</v>
      </c>
      <c r="N3177">
        <v>-2.5453554088275365E-3</v>
      </c>
    </row>
    <row r="3178" spans="9:14" x14ac:dyDescent="0.25">
      <c r="I3178" s="2">
        <v>43402</v>
      </c>
      <c r="J3178">
        <v>2.1422790489395261E-2</v>
      </c>
      <c r="K3178">
        <v>3.1928459109682866E-2</v>
      </c>
      <c r="L3178">
        <v>1.7030001739708433E-2</v>
      </c>
      <c r="M3178">
        <v>9.75768000906823E-3</v>
      </c>
      <c r="N3178">
        <v>4.2028712281379013E-2</v>
      </c>
    </row>
    <row r="3179" spans="9:14" x14ac:dyDescent="0.25">
      <c r="I3179" s="2">
        <v>43403</v>
      </c>
      <c r="J3179">
        <v>-5.283743804887788E-3</v>
      </c>
      <c r="K3179">
        <v>-5.4850162710759079E-3</v>
      </c>
      <c r="L3179">
        <v>1.9900706622003931E-3</v>
      </c>
      <c r="M3179">
        <v>1.1150904126296251E-5</v>
      </c>
      <c r="N3179">
        <v>-1.7810746854753951E-3</v>
      </c>
    </row>
    <row r="3180" spans="9:14" x14ac:dyDescent="0.25">
      <c r="I3180" s="2">
        <v>43404</v>
      </c>
      <c r="J3180">
        <v>1.6145991696401078E-2</v>
      </c>
      <c r="K3180">
        <v>1.7138685898257539E-2</v>
      </c>
      <c r="L3180">
        <v>1.071397386755874E-2</v>
      </c>
      <c r="M3180">
        <v>9.9750639506240163E-3</v>
      </c>
      <c r="N3180">
        <v>2.0017842203803985E-2</v>
      </c>
    </row>
    <row r="3181" spans="9:14" x14ac:dyDescent="0.25">
      <c r="I3181" s="2">
        <v>43405</v>
      </c>
      <c r="J3181">
        <v>-4.0225454735936037E-4</v>
      </c>
      <c r="K3181">
        <v>8.7639525016415549E-3</v>
      </c>
      <c r="L3181">
        <v>3.4863556239632143E-4</v>
      </c>
      <c r="M3181">
        <v>-6.6014149480104209E-3</v>
      </c>
      <c r="N3181">
        <v>-6.470875911503025E-3</v>
      </c>
    </row>
    <row r="3182" spans="9:14" x14ac:dyDescent="0.25">
      <c r="I3182" s="2">
        <v>43406</v>
      </c>
      <c r="J3182">
        <v>1.6725927486131574E-2</v>
      </c>
      <c r="K3182">
        <v>1.4051279205089869E-2</v>
      </c>
      <c r="L3182">
        <v>4.0371673329952368E-2</v>
      </c>
      <c r="M3182">
        <v>1.5047435453277974E-2</v>
      </c>
      <c r="N3182">
        <v>-4.8994803135026009E-3</v>
      </c>
    </row>
    <row r="3183" spans="9:14" x14ac:dyDescent="0.25">
      <c r="I3183" s="2">
        <v>43409</v>
      </c>
      <c r="J3183">
        <v>-1.8441545357241983E-3</v>
      </c>
      <c r="K3183">
        <v>1.137981298436136E-3</v>
      </c>
      <c r="L3183">
        <v>-3.4417353134263261E-3</v>
      </c>
      <c r="M3183">
        <v>-3.1737856985464517E-3</v>
      </c>
      <c r="N3183">
        <v>-6.4888523838161237E-3</v>
      </c>
    </row>
    <row r="3184" spans="9:14" x14ac:dyDescent="0.25">
      <c r="I3184" s="2">
        <v>43410</v>
      </c>
      <c r="J3184">
        <v>1.0631983991204255E-3</v>
      </c>
      <c r="K3184">
        <v>-5.0599205088474762E-3</v>
      </c>
      <c r="L3184">
        <v>-5.8255619127687347E-3</v>
      </c>
      <c r="M3184">
        <v>-7.1916837824349622E-3</v>
      </c>
      <c r="N3184">
        <v>-2.0480945328369775E-3</v>
      </c>
    </row>
    <row r="3185" spans="9:14" x14ac:dyDescent="0.25">
      <c r="I3185" s="2">
        <v>43411</v>
      </c>
      <c r="J3185">
        <v>6.9140344192981477E-3</v>
      </c>
      <c r="K3185">
        <v>4.399421716189688E-3</v>
      </c>
      <c r="L3185">
        <v>1.0727375711584827E-2</v>
      </c>
      <c r="M3185">
        <v>9.3408472505957345E-3</v>
      </c>
      <c r="N3185">
        <v>6.379187335354173E-3</v>
      </c>
    </row>
    <row r="3186" spans="9:14" x14ac:dyDescent="0.25">
      <c r="I3186" s="2">
        <v>43413</v>
      </c>
      <c r="J3186">
        <v>-2.3551965839306451E-3</v>
      </c>
      <c r="K3186">
        <v>1.9286951636994561E-3</v>
      </c>
      <c r="L3186">
        <v>5.4107102629335968E-3</v>
      </c>
      <c r="M3186">
        <v>-4.8053637459982273E-4</v>
      </c>
      <c r="N3186">
        <v>1.0706636260010373E-2</v>
      </c>
    </row>
    <row r="3187" spans="9:14" x14ac:dyDescent="0.25">
      <c r="I3187" s="2">
        <v>43416</v>
      </c>
      <c r="J3187">
        <v>-9.938208253208021E-3</v>
      </c>
      <c r="K3187">
        <v>-8.5045754183162535E-3</v>
      </c>
      <c r="L3187">
        <v>-2.3172452434107232E-2</v>
      </c>
      <c r="M3187">
        <v>-7.6561731413530955E-3</v>
      </c>
      <c r="N3187">
        <v>-7.2641185756499678E-3</v>
      </c>
    </row>
    <row r="3188" spans="9:14" x14ac:dyDescent="0.25">
      <c r="I3188" s="2">
        <v>43417</v>
      </c>
      <c r="J3188">
        <v>9.4127185802833704E-3</v>
      </c>
      <c r="K3188">
        <v>1.0008231548325856E-2</v>
      </c>
      <c r="L3188">
        <v>9.1442822885987839E-3</v>
      </c>
      <c r="M3188">
        <v>7.0431743182041776E-3</v>
      </c>
      <c r="N3188">
        <v>-8.1972411472923945E-3</v>
      </c>
    </row>
    <row r="3189" spans="9:14" x14ac:dyDescent="0.25">
      <c r="I3189" s="2">
        <v>43418</v>
      </c>
      <c r="J3189">
        <v>-1.8072394730736199E-4</v>
      </c>
      <c r="K3189">
        <v>5.1302416319506548E-3</v>
      </c>
      <c r="L3189">
        <v>-6.7534203252457136E-3</v>
      </c>
      <c r="M3189">
        <v>9.243978674325715E-3</v>
      </c>
      <c r="N3189">
        <v>-1.6598539391794499E-2</v>
      </c>
    </row>
    <row r="3190" spans="9:14" x14ac:dyDescent="0.25">
      <c r="I3190" s="2">
        <v>43419</v>
      </c>
      <c r="J3190">
        <v>3.2638681820153482E-3</v>
      </c>
      <c r="K3190">
        <v>7.8129467710732151E-3</v>
      </c>
      <c r="L3190">
        <v>5.2968621610044366E-3</v>
      </c>
      <c r="M3190">
        <v>-2.2112392387942815E-3</v>
      </c>
      <c r="N3190">
        <v>3.0890393151099147E-3</v>
      </c>
    </row>
    <row r="3191" spans="9:14" x14ac:dyDescent="0.25">
      <c r="I3191" s="2">
        <v>43420</v>
      </c>
      <c r="J3191">
        <v>5.4666159744825044E-3</v>
      </c>
      <c r="K3191">
        <v>-4.9562640815855436E-4</v>
      </c>
      <c r="L3191">
        <v>-6.0747642988120422E-4</v>
      </c>
      <c r="M3191">
        <v>4.5748140319860076E-3</v>
      </c>
      <c r="N3191">
        <v>4.9434277093674131E-3</v>
      </c>
    </row>
    <row r="3192" spans="9:14" x14ac:dyDescent="0.25">
      <c r="I3192" s="2">
        <v>43423</v>
      </c>
      <c r="J3192">
        <v>8.8510835000775671E-3</v>
      </c>
      <c r="K3192">
        <v>2.7370116034968043E-3</v>
      </c>
      <c r="L3192">
        <v>1.0362952341429725E-2</v>
      </c>
      <c r="M3192">
        <v>1.2574660195626782E-2</v>
      </c>
      <c r="N3192">
        <v>7.6994481161218251E-3</v>
      </c>
    </row>
    <row r="3193" spans="9:14" x14ac:dyDescent="0.25">
      <c r="I3193" s="2">
        <v>43424</v>
      </c>
      <c r="J3193">
        <v>-8.505703856854752E-3</v>
      </c>
      <c r="K3193">
        <v>-7.9262455456587527E-3</v>
      </c>
      <c r="L3193">
        <v>-8.4172889181421042E-3</v>
      </c>
      <c r="M3193">
        <v>-7.1808564438594963E-3</v>
      </c>
      <c r="N3193">
        <v>-1.5762239203846135E-2</v>
      </c>
    </row>
    <row r="3194" spans="9:14" x14ac:dyDescent="0.25">
      <c r="I3194" s="2">
        <v>43425</v>
      </c>
      <c r="J3194">
        <v>-7.8534592171744071E-3</v>
      </c>
      <c r="K3194">
        <v>5.4058584676752027E-3</v>
      </c>
      <c r="L3194">
        <v>-9.2723024593216637E-4</v>
      </c>
      <c r="M3194">
        <v>-2.6810925374460316E-3</v>
      </c>
      <c r="N3194">
        <v>1.02975496912481E-2</v>
      </c>
    </row>
    <row r="3195" spans="9:14" x14ac:dyDescent="0.25">
      <c r="I3195" s="2">
        <v>43426</v>
      </c>
      <c r="J3195">
        <v>-6.3249652648246077E-3</v>
      </c>
      <c r="K3195">
        <v>-1.1689443480294036E-2</v>
      </c>
      <c r="L3195">
        <v>-7.0318807188170024E-3</v>
      </c>
      <c r="M3195">
        <v>-3.217066066957252E-3</v>
      </c>
      <c r="N3195">
        <v>-5.6475307206252968E-3</v>
      </c>
    </row>
    <row r="3196" spans="9:14" x14ac:dyDescent="0.25">
      <c r="I3196" s="2">
        <v>43430</v>
      </c>
      <c r="J3196">
        <v>1.055505138391187E-2</v>
      </c>
      <c r="K3196">
        <v>1.2599693109352675E-2</v>
      </c>
      <c r="L3196">
        <v>1.0933968034275552E-2</v>
      </c>
      <c r="M3196">
        <v>2.1866678530436102E-2</v>
      </c>
      <c r="N3196">
        <v>-8.8112904383601566E-3</v>
      </c>
    </row>
    <row r="3197" spans="9:14" x14ac:dyDescent="0.25">
      <c r="I3197" s="2">
        <v>43431</v>
      </c>
      <c r="J3197">
        <v>4.3894673620122554E-3</v>
      </c>
      <c r="K3197">
        <v>5.665926532212053E-4</v>
      </c>
      <c r="L3197">
        <v>1.3740171109243927E-3</v>
      </c>
      <c r="M3197">
        <v>-1.1789480643628141E-3</v>
      </c>
      <c r="N3197">
        <v>-9.1027893043115239E-3</v>
      </c>
    </row>
    <row r="3198" spans="9:14" x14ac:dyDescent="0.25">
      <c r="I3198" s="2">
        <v>43432</v>
      </c>
      <c r="J3198">
        <v>5.629413480224321E-3</v>
      </c>
      <c r="K3198">
        <v>-3.5702803065240028E-4</v>
      </c>
      <c r="L3198">
        <v>-8.1498601097723215E-3</v>
      </c>
      <c r="M3198">
        <v>-6.0297600452181022E-3</v>
      </c>
      <c r="N3198">
        <v>-4.9206413662718123E-3</v>
      </c>
    </row>
    <row r="3199" spans="9:14" x14ac:dyDescent="0.25">
      <c r="I3199" s="2">
        <v>43433</v>
      </c>
      <c r="J3199">
        <v>1.2586343842311188E-2</v>
      </c>
      <c r="K3199">
        <v>1.7382794071679423E-2</v>
      </c>
      <c r="L3199">
        <v>1.2544425563144165E-2</v>
      </c>
      <c r="M3199">
        <v>1.1602231510346164E-2</v>
      </c>
      <c r="N3199">
        <v>6.9316270311270594E-3</v>
      </c>
    </row>
    <row r="3200" spans="9:14" x14ac:dyDescent="0.25">
      <c r="I3200" s="2">
        <v>43434</v>
      </c>
      <c r="J3200">
        <v>5.5089559261435541E-4</v>
      </c>
      <c r="K3200">
        <v>-4.8980653286677233E-3</v>
      </c>
      <c r="L3200">
        <v>7.1653832229216039E-3</v>
      </c>
      <c r="M3200">
        <v>4.977877954245129E-4</v>
      </c>
      <c r="N3200">
        <v>1.7701293627646227E-2</v>
      </c>
    </row>
    <row r="3201" spans="9:14" x14ac:dyDescent="0.25">
      <c r="I3201" s="2">
        <v>43437</v>
      </c>
      <c r="J3201">
        <v>1.1806693697587771E-3</v>
      </c>
      <c r="K3201">
        <v>3.4040531597403171E-3</v>
      </c>
      <c r="L3201">
        <v>-1.9875641963219008E-3</v>
      </c>
      <c r="M3201">
        <v>5.9931181122419176E-3</v>
      </c>
      <c r="N3201">
        <v>-1.2240632497818756E-2</v>
      </c>
    </row>
    <row r="3202" spans="9:14" x14ac:dyDescent="0.25">
      <c r="I3202" s="2">
        <v>43438</v>
      </c>
      <c r="J3202">
        <v>-3.0534923550221706E-3</v>
      </c>
      <c r="K3202">
        <v>-5.2473051880183967E-3</v>
      </c>
      <c r="L3202">
        <v>-3.8946570055001031E-3</v>
      </c>
      <c r="M3202">
        <v>-6.6062263720558295E-3</v>
      </c>
      <c r="N3202">
        <v>-4.9555620137407777E-5</v>
      </c>
    </row>
    <row r="3203" spans="9:14" x14ac:dyDescent="0.25">
      <c r="I3203" s="2">
        <v>43439</v>
      </c>
      <c r="J3203">
        <v>-7.0254537691063108E-3</v>
      </c>
      <c r="K3203">
        <v>-1.0136746413385928E-2</v>
      </c>
      <c r="L3203">
        <v>-2.4159293688780677E-2</v>
      </c>
      <c r="M3203">
        <v>-7.3642067091734369E-3</v>
      </c>
      <c r="N3203">
        <v>-2.0179322501645249E-2</v>
      </c>
    </row>
    <row r="3204" spans="9:14" x14ac:dyDescent="0.25">
      <c r="I3204" s="2">
        <v>43440</v>
      </c>
      <c r="J3204">
        <v>-1.6057461668791486E-2</v>
      </c>
      <c r="K3204">
        <v>-1.4445742533039711E-2</v>
      </c>
      <c r="L3204">
        <v>-2.2690024261013273E-2</v>
      </c>
      <c r="M3204">
        <v>-1.6570362649868508E-2</v>
      </c>
      <c r="N3204">
        <v>-1.4380837901493242E-2</v>
      </c>
    </row>
    <row r="3205" spans="9:14" x14ac:dyDescent="0.25">
      <c r="I3205" s="2">
        <v>43441</v>
      </c>
      <c r="J3205">
        <v>1.0116925190699321E-2</v>
      </c>
      <c r="K3205">
        <v>1.652209410278721E-2</v>
      </c>
      <c r="L3205">
        <v>7.7787574125784114E-3</v>
      </c>
      <c r="M3205">
        <v>8.0979987110366535E-3</v>
      </c>
      <c r="N3205">
        <v>-1.5484558457514645E-3</v>
      </c>
    </row>
    <row r="3206" spans="9:14" x14ac:dyDescent="0.25">
      <c r="I3206" s="2">
        <v>43444</v>
      </c>
      <c r="J3206">
        <v>-2.0111411134681387E-2</v>
      </c>
      <c r="K3206">
        <v>-2.050884894167879E-2</v>
      </c>
      <c r="L3206">
        <v>-9.1864117127327498E-3</v>
      </c>
      <c r="M3206">
        <v>-1.5763778135602997E-2</v>
      </c>
      <c r="N3206">
        <v>-1.5690486333841715E-2</v>
      </c>
    </row>
    <row r="3207" spans="9:14" x14ac:dyDescent="0.25">
      <c r="I3207" s="2">
        <v>43445</v>
      </c>
      <c r="J3207">
        <v>5.3335323569016005E-3</v>
      </c>
      <c r="K3207">
        <v>5.8806050060863698E-3</v>
      </c>
      <c r="L3207">
        <v>8.0255881377800081E-3</v>
      </c>
      <c r="M3207">
        <v>1.3956902588503975E-2</v>
      </c>
      <c r="N3207">
        <v>1.9206213546492674E-2</v>
      </c>
    </row>
    <row r="3208" spans="9:14" x14ac:dyDescent="0.25">
      <c r="I3208" s="2">
        <v>43446</v>
      </c>
      <c r="J3208">
        <v>1.7786849679689611E-2</v>
      </c>
      <c r="K3208">
        <v>1.961064919465411E-2</v>
      </c>
      <c r="L3208">
        <v>3.5711569690724872E-2</v>
      </c>
      <c r="M3208">
        <v>1.8127997835254022E-2</v>
      </c>
      <c r="N3208">
        <v>8.8997617996772159E-3</v>
      </c>
    </row>
    <row r="3209" spans="9:14" x14ac:dyDescent="0.25">
      <c r="I3209" s="2">
        <v>43447</v>
      </c>
      <c r="J3209">
        <v>4.0987372233933679E-3</v>
      </c>
      <c r="K3209">
        <v>4.4082493077895243E-3</v>
      </c>
      <c r="L3209">
        <v>8.4233104083428958E-3</v>
      </c>
      <c r="M3209">
        <v>8.44497689945564E-3</v>
      </c>
      <c r="N3209">
        <v>1.8263212634139503E-3</v>
      </c>
    </row>
    <row r="3210" spans="9:14" x14ac:dyDescent="0.25">
      <c r="I3210" s="2">
        <v>43448</v>
      </c>
      <c r="J3210">
        <v>8.1694403855647659E-4</v>
      </c>
      <c r="K3210">
        <v>1.9678333519811738E-3</v>
      </c>
      <c r="L3210">
        <v>1.3579179091801872E-3</v>
      </c>
      <c r="M3210">
        <v>2.0847523160251349E-3</v>
      </c>
      <c r="N3210">
        <v>-8.2078128451101347E-3</v>
      </c>
    </row>
    <row r="3211" spans="9:14" x14ac:dyDescent="0.25">
      <c r="I3211" s="2">
        <v>43451</v>
      </c>
      <c r="J3211">
        <v>8.4308719280186788E-3</v>
      </c>
      <c r="K3211">
        <v>5.4908229156486119E-3</v>
      </c>
      <c r="L3211">
        <v>7.0917284389313178E-3</v>
      </c>
      <c r="M3211">
        <v>9.1496544900884838E-3</v>
      </c>
      <c r="N3211">
        <v>3.2965854414835384E-3</v>
      </c>
    </row>
    <row r="3212" spans="9:14" x14ac:dyDescent="0.25">
      <c r="I3212" s="2">
        <v>43452</v>
      </c>
      <c r="J3212">
        <v>2.0136492101675355E-3</v>
      </c>
      <c r="K3212">
        <v>6.9073721781868526E-3</v>
      </c>
      <c r="L3212">
        <v>6.5091616928814296E-3</v>
      </c>
      <c r="M3212">
        <v>-3.0162135193509791E-3</v>
      </c>
      <c r="N3212">
        <v>4.5976157161469284E-3</v>
      </c>
    </row>
    <row r="3213" spans="9:14" x14ac:dyDescent="0.25">
      <c r="I3213" s="2">
        <v>43453</v>
      </c>
      <c r="J3213">
        <v>3.6665052146187364E-3</v>
      </c>
      <c r="K3213">
        <v>6.5787148036008823E-3</v>
      </c>
      <c r="L3213">
        <v>1.0258880834985044E-2</v>
      </c>
      <c r="M3213">
        <v>1.1737320229657157E-2</v>
      </c>
      <c r="N3213">
        <v>1.380911095683636E-3</v>
      </c>
    </row>
    <row r="3214" spans="9:14" x14ac:dyDescent="0.25">
      <c r="I3214" s="2">
        <v>43454</v>
      </c>
      <c r="J3214">
        <v>-1.5529484230553093E-3</v>
      </c>
      <c r="K3214">
        <v>-3.0403320910433965E-3</v>
      </c>
      <c r="L3214">
        <v>3.1347053949857973E-3</v>
      </c>
      <c r="M3214">
        <v>-6.4653993109843409E-3</v>
      </c>
      <c r="N3214">
        <v>1.8248170083194021E-3</v>
      </c>
    </row>
    <row r="3215" spans="9:14" x14ac:dyDescent="0.25">
      <c r="I3215" s="2">
        <v>43455</v>
      </c>
      <c r="J3215">
        <v>-1.9038175076267996E-2</v>
      </c>
      <c r="K3215">
        <v>-1.5614011521606682E-2</v>
      </c>
      <c r="L3215">
        <v>-2.1300318184464286E-2</v>
      </c>
      <c r="M3215">
        <v>-1.6876385847564193E-2</v>
      </c>
      <c r="N3215">
        <v>-1.0045640947669755E-2</v>
      </c>
    </row>
    <row r="3216" spans="9:14" x14ac:dyDescent="0.25">
      <c r="I3216" s="2">
        <v>43458</v>
      </c>
      <c r="J3216">
        <v>-7.7174304447974185E-3</v>
      </c>
      <c r="K3216">
        <v>-3.3963335153650008E-3</v>
      </c>
      <c r="L3216">
        <v>-1.3902771284480194E-2</v>
      </c>
      <c r="M3216">
        <v>-6.373521103429639E-3</v>
      </c>
      <c r="N3216">
        <v>-3.463321339732082E-3</v>
      </c>
    </row>
    <row r="3217" spans="9:14" x14ac:dyDescent="0.25">
      <c r="I3217" s="2">
        <v>43460</v>
      </c>
      <c r="J3217">
        <v>4.9591800506615692E-3</v>
      </c>
      <c r="K3217">
        <v>6.1213319796576647E-3</v>
      </c>
      <c r="L3217">
        <v>3.6357727007990215E-3</v>
      </c>
      <c r="M3217">
        <v>-1.2359047943956917E-3</v>
      </c>
      <c r="N3217">
        <v>-3.5015793367815565E-3</v>
      </c>
    </row>
    <row r="3218" spans="9:14" x14ac:dyDescent="0.25">
      <c r="I3218" s="2">
        <v>43461</v>
      </c>
      <c r="J3218">
        <v>4.3038826225309341E-3</v>
      </c>
      <c r="K3218">
        <v>-2.9324392497045207E-3</v>
      </c>
      <c r="L3218">
        <v>-3.8318380874499836E-3</v>
      </c>
      <c r="M3218">
        <v>1.0262307840282271E-2</v>
      </c>
      <c r="N3218">
        <v>-1.2097215836601248E-3</v>
      </c>
    </row>
    <row r="3219" spans="9:14" x14ac:dyDescent="0.25">
      <c r="I3219" s="2">
        <v>43462</v>
      </c>
      <c r="J3219">
        <v>7.415137774233348E-3</v>
      </c>
      <c r="K3219">
        <v>1.0013832306977393E-2</v>
      </c>
      <c r="L3219">
        <v>5.2156399553359217E-3</v>
      </c>
      <c r="M3219">
        <v>7.4360388532107875E-3</v>
      </c>
      <c r="N3219">
        <v>1.2650332576005405E-2</v>
      </c>
    </row>
    <row r="3220" spans="9:14" x14ac:dyDescent="0.25">
      <c r="I3220" s="2">
        <v>43465</v>
      </c>
      <c r="J3220">
        <v>-3.421489855697621E-4</v>
      </c>
      <c r="K3220">
        <v>1.4169332115102184E-3</v>
      </c>
      <c r="L3220">
        <v>2.2315530753185323E-4</v>
      </c>
      <c r="M3220">
        <v>-6.8158055162665428E-4</v>
      </c>
      <c r="N3220">
        <v>6.620566291872537E-3</v>
      </c>
    </row>
    <row r="3221" spans="9:14" x14ac:dyDescent="0.25">
      <c r="I3221" s="2">
        <v>43466</v>
      </c>
      <c r="J3221">
        <v>5.0539436203829733E-3</v>
      </c>
      <c r="K3221">
        <v>7.7513753565934176E-3</v>
      </c>
      <c r="L3221">
        <v>-5.2646908879566221E-3</v>
      </c>
      <c r="M3221">
        <v>-2.7699841524613101E-3</v>
      </c>
      <c r="N3221">
        <v>2.5643325741452161E-3</v>
      </c>
    </row>
    <row r="3222" spans="9:14" x14ac:dyDescent="0.25">
      <c r="I3222" s="2">
        <v>43467</v>
      </c>
      <c r="J3222">
        <v>-1.0123499011618308E-2</v>
      </c>
      <c r="K3222">
        <v>-7.8230097398472552E-3</v>
      </c>
      <c r="L3222">
        <v>-3.0162183977102457E-2</v>
      </c>
      <c r="M3222">
        <v>-6.9372489041189707E-3</v>
      </c>
      <c r="N3222">
        <v>-5.4675249464295507E-3</v>
      </c>
    </row>
    <row r="3223" spans="9:14" x14ac:dyDescent="0.25">
      <c r="I3223" s="2">
        <v>43468</v>
      </c>
      <c r="J3223">
        <v>-1.0636030941578169E-2</v>
      </c>
      <c r="K3223">
        <v>-7.5495185721058157E-3</v>
      </c>
      <c r="L3223">
        <v>-1.4680222439840976E-2</v>
      </c>
      <c r="M3223">
        <v>5.4757295787148858E-4</v>
      </c>
      <c r="N3223">
        <v>-1.0430924506103289E-2</v>
      </c>
    </row>
    <row r="3224" spans="9:14" x14ac:dyDescent="0.25">
      <c r="I3224" s="2">
        <v>43469</v>
      </c>
      <c r="J3224">
        <v>4.9980158810595081E-3</v>
      </c>
      <c r="K3224">
        <v>9.3361432668106967E-3</v>
      </c>
      <c r="L3224">
        <v>4.1124080483307636E-3</v>
      </c>
      <c r="M3224">
        <v>-1.3249667676998691E-3</v>
      </c>
      <c r="N3224">
        <v>5.7416110334175784E-3</v>
      </c>
    </row>
    <row r="3225" spans="9:14" x14ac:dyDescent="0.25">
      <c r="I3225" s="2">
        <v>43472</v>
      </c>
      <c r="J3225">
        <v>4.2344245630123751E-3</v>
      </c>
      <c r="K3225">
        <v>3.610745854751869E-3</v>
      </c>
      <c r="L3225">
        <v>-2.6541358667876946E-4</v>
      </c>
      <c r="M3225">
        <v>2.4129334814267066E-3</v>
      </c>
      <c r="N3225">
        <v>-3.9893855235969599E-3</v>
      </c>
    </row>
    <row r="3226" spans="9:14" x14ac:dyDescent="0.25">
      <c r="I3226" s="2">
        <v>43473</v>
      </c>
      <c r="J3226">
        <v>3.5380934239195179E-3</v>
      </c>
      <c r="K3226">
        <v>1.3017486152938001E-2</v>
      </c>
      <c r="L3226">
        <v>3.751440053869804E-3</v>
      </c>
      <c r="M3226">
        <v>1.2396397519915544E-3</v>
      </c>
      <c r="N3226">
        <v>9.691954396968256E-3</v>
      </c>
    </row>
    <row r="3227" spans="9:14" x14ac:dyDescent="0.25">
      <c r="I3227" s="2">
        <v>43474</v>
      </c>
      <c r="J3227">
        <v>6.3377151280849279E-3</v>
      </c>
      <c r="K3227">
        <v>6.8068352373367655E-3</v>
      </c>
      <c r="L3227">
        <v>5.3491804721271024E-3</v>
      </c>
      <c r="M3227">
        <v>1.1010803477371581E-2</v>
      </c>
      <c r="N3227">
        <v>4.6889541350046866E-3</v>
      </c>
    </row>
    <row r="3228" spans="9:14" x14ac:dyDescent="0.25">
      <c r="I3228" s="2">
        <v>43475</v>
      </c>
      <c r="J3228">
        <v>-3.0480438628708727E-3</v>
      </c>
      <c r="K3228">
        <v>-7.5984015445251006E-3</v>
      </c>
      <c r="L3228">
        <v>2.6607631104099282E-3</v>
      </c>
      <c r="M3228">
        <v>5.558656175494133E-4</v>
      </c>
      <c r="N3228">
        <v>4.5923136225758943E-3</v>
      </c>
    </row>
    <row r="3229" spans="9:14" x14ac:dyDescent="0.25">
      <c r="I3229" s="2">
        <v>43476</v>
      </c>
      <c r="J3229">
        <v>-2.786669345196357E-3</v>
      </c>
      <c r="K3229">
        <v>-4.3800967724605408E-3</v>
      </c>
      <c r="L3229">
        <v>-7.6943438329771094E-3</v>
      </c>
      <c r="M3229">
        <v>5.2701992984083334E-3</v>
      </c>
      <c r="N3229">
        <v>-1.3520525098913699E-3</v>
      </c>
    </row>
    <row r="3230" spans="9:14" x14ac:dyDescent="0.25">
      <c r="I3230" s="2">
        <v>43479</v>
      </c>
      <c r="J3230">
        <v>-4.4495139060772085E-3</v>
      </c>
      <c r="K3230">
        <v>-8.2758849945701943E-3</v>
      </c>
      <c r="L3230">
        <v>-1.5865815420181742E-3</v>
      </c>
      <c r="M3230">
        <v>-1.8631519849742954E-3</v>
      </c>
      <c r="N3230">
        <v>3.7187348492287342E-3</v>
      </c>
    </row>
    <row r="3231" spans="9:14" x14ac:dyDescent="0.25">
      <c r="I3231" s="2">
        <v>43480</v>
      </c>
      <c r="J3231">
        <v>1.2853419374247079E-2</v>
      </c>
      <c r="K3231">
        <v>4.2224024245470417E-3</v>
      </c>
      <c r="L3231">
        <v>4.4517504488761801E-3</v>
      </c>
      <c r="M3231">
        <v>8.7222138261613888E-3</v>
      </c>
      <c r="N3231">
        <v>5.32853796364933E-3</v>
      </c>
    </row>
    <row r="3232" spans="9:14" x14ac:dyDescent="0.25">
      <c r="I3232" s="2">
        <v>43481</v>
      </c>
      <c r="J3232">
        <v>-2.8087496283694293E-5</v>
      </c>
      <c r="K3232">
        <v>4.2213172290708209E-3</v>
      </c>
      <c r="L3232">
        <v>-3.873320698954086E-3</v>
      </c>
      <c r="M3232">
        <v>-7.4607657026668191E-3</v>
      </c>
      <c r="N3232">
        <v>4.3216973959873143E-3</v>
      </c>
    </row>
    <row r="3233" spans="9:14" x14ac:dyDescent="0.25">
      <c r="I3233" s="2">
        <v>43482</v>
      </c>
      <c r="J3233">
        <v>1.3438284999661388E-3</v>
      </c>
      <c r="K3233">
        <v>-1.8844755917883955E-4</v>
      </c>
      <c r="L3233">
        <v>1.170596876358228E-3</v>
      </c>
      <c r="M3233">
        <v>-1.1443510207453595E-3</v>
      </c>
      <c r="N3233">
        <v>-9.1849607844495824E-3</v>
      </c>
    </row>
    <row r="3234" spans="9:14" x14ac:dyDescent="0.25">
      <c r="I3234" s="2">
        <v>43483</v>
      </c>
      <c r="J3234">
        <v>2.3488702537778633E-4</v>
      </c>
      <c r="K3234">
        <v>-2.4599529385716753E-3</v>
      </c>
      <c r="L3234">
        <v>-3.8161810223517672E-3</v>
      </c>
      <c r="M3234">
        <v>-5.9159525944832139E-3</v>
      </c>
      <c r="N3234">
        <v>-2.0098781769122599E-2</v>
      </c>
    </row>
    <row r="3235" spans="9:14" x14ac:dyDescent="0.25">
      <c r="I3235" s="2">
        <v>43486</v>
      </c>
      <c r="J3235">
        <v>5.1766962160357446E-3</v>
      </c>
      <c r="K3235">
        <v>8.8618744823397715E-4</v>
      </c>
      <c r="L3235">
        <v>-1.0890663393003831E-2</v>
      </c>
      <c r="M3235">
        <v>-2.247260831829715E-3</v>
      </c>
      <c r="N3235">
        <v>2.8183323593214417E-3</v>
      </c>
    </row>
    <row r="3236" spans="9:14" x14ac:dyDescent="0.25">
      <c r="I3236" s="2">
        <v>43487</v>
      </c>
      <c r="J3236">
        <v>-3.781645327004503E-3</v>
      </c>
      <c r="K3236">
        <v>-7.8133764137584263E-4</v>
      </c>
      <c r="L3236">
        <v>-8.7546497387305019E-3</v>
      </c>
      <c r="M3236">
        <v>-1.636095604526442E-4</v>
      </c>
      <c r="N3236">
        <v>1.163509254777738E-2</v>
      </c>
    </row>
    <row r="3237" spans="9:14" x14ac:dyDescent="0.25">
      <c r="I3237" s="2">
        <v>43488</v>
      </c>
      <c r="J3237">
        <v>-9.3337163750467338E-3</v>
      </c>
      <c r="K3237">
        <v>-6.9099651089494256E-3</v>
      </c>
      <c r="L3237">
        <v>-7.1871146717836813E-3</v>
      </c>
      <c r="M3237">
        <v>-1.3861930408445836E-2</v>
      </c>
      <c r="N3237">
        <v>4.3189621900013957E-3</v>
      </c>
    </row>
    <row r="3238" spans="9:14" x14ac:dyDescent="0.25">
      <c r="I3238" s="2">
        <v>43489</v>
      </c>
      <c r="J3238">
        <v>2.2895710451663462E-3</v>
      </c>
      <c r="K3238">
        <v>8.6812394873473481E-4</v>
      </c>
      <c r="L3238">
        <v>-8.6359329998747583E-3</v>
      </c>
      <c r="M3238">
        <v>1.5422722128293574E-3</v>
      </c>
      <c r="N3238">
        <v>-4.9394697514310469E-3</v>
      </c>
    </row>
    <row r="3239" spans="9:14" x14ac:dyDescent="0.25">
      <c r="I3239" s="2">
        <v>43490</v>
      </c>
      <c r="J3239">
        <v>-4.7942010465882832E-3</v>
      </c>
      <c r="K3239">
        <v>-6.4244963439484193E-3</v>
      </c>
      <c r="L3239">
        <v>-3.1546013335053247E-2</v>
      </c>
      <c r="M3239">
        <v>-4.0171040649058043E-3</v>
      </c>
      <c r="N3239">
        <v>-3.7063618750671681E-3</v>
      </c>
    </row>
    <row r="3240" spans="9:14" x14ac:dyDescent="0.25">
      <c r="I3240" s="2">
        <v>43493</v>
      </c>
      <c r="J3240">
        <v>-1.0347881097231726E-2</v>
      </c>
      <c r="K3240">
        <v>-1.8712849944653779E-2</v>
      </c>
      <c r="L3240">
        <v>-1.415746338932174E-2</v>
      </c>
      <c r="M3240">
        <v>-1.2831165796038784E-2</v>
      </c>
      <c r="N3240">
        <v>-2.0909241472107175E-2</v>
      </c>
    </row>
    <row r="3241" spans="9:14" x14ac:dyDescent="0.25">
      <c r="I3241" s="2">
        <v>43494</v>
      </c>
      <c r="J3241">
        <v>-1.9100921723446344E-3</v>
      </c>
      <c r="K3241">
        <v>-1.4682193283360799E-4</v>
      </c>
      <c r="L3241">
        <v>-3.9146181928364785E-3</v>
      </c>
      <c r="M3241">
        <v>5.7527489778214811E-3</v>
      </c>
      <c r="N3241">
        <v>7.3760294779025839E-3</v>
      </c>
    </row>
    <row r="3242" spans="9:14" x14ac:dyDescent="0.25">
      <c r="I3242" s="2">
        <v>43495</v>
      </c>
      <c r="J3242">
        <v>-1.4470879947195279E-4</v>
      </c>
      <c r="K3242">
        <v>1.3515808627702812E-2</v>
      </c>
      <c r="L3242">
        <v>-8.6234957304649144E-4</v>
      </c>
      <c r="M3242">
        <v>-9.6703123320993501E-3</v>
      </c>
      <c r="N3242">
        <v>8.0085264140252778E-5</v>
      </c>
    </row>
    <row r="3243" spans="9:14" x14ac:dyDescent="0.25">
      <c r="I3243" s="2">
        <v>43496</v>
      </c>
      <c r="J3243">
        <v>1.8587141194566031E-2</v>
      </c>
      <c r="K3243">
        <v>1.6898475509727878E-2</v>
      </c>
      <c r="L3243">
        <v>1.1690355156859056E-2</v>
      </c>
      <c r="M3243">
        <v>1.2973610198384847E-2</v>
      </c>
      <c r="N3243">
        <v>8.4866222610582472E-3</v>
      </c>
    </row>
    <row r="3244" spans="9:14" x14ac:dyDescent="0.25">
      <c r="I3244" s="2">
        <v>43497</v>
      </c>
      <c r="J3244">
        <v>5.7580177371289818E-3</v>
      </c>
      <c r="K3244">
        <v>-1.0497020515839697E-2</v>
      </c>
      <c r="L3244">
        <v>2.6416005740945676E-2</v>
      </c>
      <c r="M3244">
        <v>1.129034174319387E-2</v>
      </c>
      <c r="N3244">
        <v>8.2433449314643359E-3</v>
      </c>
    </row>
    <row r="3245" spans="9:14" x14ac:dyDescent="0.25">
      <c r="I3245" s="2">
        <v>43500</v>
      </c>
      <c r="J3245">
        <v>2.9973967275327301E-3</v>
      </c>
      <c r="K3245">
        <v>1.9126290526594015E-3</v>
      </c>
      <c r="L3245">
        <v>-5.5196011716166678E-3</v>
      </c>
      <c r="M3245">
        <v>-6.6628887581608376E-3</v>
      </c>
      <c r="N3245">
        <v>-1.3018507189595865E-2</v>
      </c>
    </row>
    <row r="3246" spans="9:14" x14ac:dyDescent="0.25">
      <c r="I3246" s="2">
        <v>43501</v>
      </c>
      <c r="J3246">
        <v>8.2172446904576948E-4</v>
      </c>
      <c r="K3246">
        <v>2.6918476099124064E-3</v>
      </c>
      <c r="L3246">
        <v>8.7319496143547625E-3</v>
      </c>
      <c r="M3246">
        <v>-5.5040227326587721E-3</v>
      </c>
      <c r="N3246">
        <v>-3.3122559760386874E-3</v>
      </c>
    </row>
    <row r="3247" spans="9:14" x14ac:dyDescent="0.25">
      <c r="I3247" s="2">
        <v>43502</v>
      </c>
      <c r="J3247">
        <v>9.678811423062662E-3</v>
      </c>
      <c r="K3247">
        <v>4.6493986489543884E-3</v>
      </c>
      <c r="L3247">
        <v>1.107868398153321E-2</v>
      </c>
      <c r="M3247">
        <v>6.8707431858480933E-3</v>
      </c>
      <c r="N3247">
        <v>6.4782434001124101E-3</v>
      </c>
    </row>
    <row r="3248" spans="9:14" x14ac:dyDescent="0.25">
      <c r="I3248" s="2">
        <v>43503</v>
      </c>
      <c r="J3248">
        <v>-2.2155589025427816E-4</v>
      </c>
      <c r="K3248">
        <v>3.3757741197523001E-4</v>
      </c>
      <c r="L3248">
        <v>1.7600951728709017E-2</v>
      </c>
      <c r="M3248">
        <v>5.7718279055975121E-3</v>
      </c>
      <c r="N3248">
        <v>1.4638205281814854E-2</v>
      </c>
    </row>
    <row r="3249" spans="9:14" x14ac:dyDescent="0.25">
      <c r="I3249" s="2">
        <v>43504</v>
      </c>
      <c r="J3249">
        <v>-1.159450874457213E-2</v>
      </c>
      <c r="K3249">
        <v>-5.695857498406791E-3</v>
      </c>
      <c r="L3249">
        <v>-3.3782841372672193E-2</v>
      </c>
      <c r="M3249">
        <v>-1.5069476301888778E-2</v>
      </c>
      <c r="N3249">
        <v>-6.1234336791776275E-3</v>
      </c>
    </row>
    <row r="3250" spans="9:14" x14ac:dyDescent="0.25">
      <c r="I3250" s="2">
        <v>43507</v>
      </c>
      <c r="J3250">
        <v>-4.2536269894839262E-3</v>
      </c>
      <c r="K3250">
        <v>-4.5208848391852345E-3</v>
      </c>
      <c r="L3250">
        <v>-1.2627820821061305E-2</v>
      </c>
      <c r="M3250">
        <v>-3.8334034081294014E-3</v>
      </c>
      <c r="N3250">
        <v>-1.8913216890460924E-2</v>
      </c>
    </row>
    <row r="3251" spans="9:14" x14ac:dyDescent="0.25">
      <c r="I3251" s="2">
        <v>43508</v>
      </c>
      <c r="J3251">
        <v>-6.7426375644793366E-3</v>
      </c>
      <c r="K3251">
        <v>-8.2005194454813322E-3</v>
      </c>
      <c r="L3251">
        <v>-5.1853838346508727E-3</v>
      </c>
      <c r="M3251">
        <v>-7.368399968830183E-3</v>
      </c>
      <c r="N3251">
        <v>2.8539656501907671E-3</v>
      </c>
    </row>
    <row r="3252" spans="9:14" x14ac:dyDescent="0.25">
      <c r="I3252" s="2">
        <v>43509</v>
      </c>
      <c r="J3252">
        <v>-3.4152054634625033E-3</v>
      </c>
      <c r="K3252">
        <v>-7.3787553842722406E-3</v>
      </c>
      <c r="L3252">
        <v>-1.1159220773768297E-2</v>
      </c>
      <c r="M3252">
        <v>-3.5630063179593469E-3</v>
      </c>
      <c r="N3252">
        <v>-6.1601665202448141E-3</v>
      </c>
    </row>
    <row r="3253" spans="9:14" x14ac:dyDescent="0.25">
      <c r="I3253" s="2">
        <v>43510</v>
      </c>
      <c r="J3253">
        <v>-4.4912707310279971E-3</v>
      </c>
      <c r="K3253">
        <v>7.6469126390675884E-3</v>
      </c>
      <c r="L3253">
        <v>4.3064030657527994E-3</v>
      </c>
      <c r="M3253">
        <v>-6.8335723524162316E-4</v>
      </c>
      <c r="N3253">
        <v>4.7933860104671967E-3</v>
      </c>
    </row>
    <row r="3254" spans="9:14" x14ac:dyDescent="0.25">
      <c r="I3254" s="2">
        <v>43511</v>
      </c>
      <c r="J3254">
        <v>-1.9846472272705786E-3</v>
      </c>
      <c r="K3254">
        <v>-6.9604315373275128E-3</v>
      </c>
      <c r="L3254">
        <v>-1.2233712281559079E-2</v>
      </c>
      <c r="M3254">
        <v>-4.5270728107871874E-3</v>
      </c>
      <c r="N3254">
        <v>-2.2772521842433432E-2</v>
      </c>
    </row>
    <row r="3255" spans="9:14" x14ac:dyDescent="0.25">
      <c r="I3255" s="2">
        <v>43514</v>
      </c>
      <c r="J3255">
        <v>-8.7808849042807866E-3</v>
      </c>
      <c r="K3255">
        <v>-5.2800780505120447E-3</v>
      </c>
      <c r="L3255">
        <v>-8.4231327856238471E-3</v>
      </c>
      <c r="M3255">
        <v>-1.3714007109537818E-2</v>
      </c>
      <c r="N3255">
        <v>-7.5122651412612073E-3</v>
      </c>
    </row>
    <row r="3256" spans="9:14" x14ac:dyDescent="0.25">
      <c r="I3256" s="2">
        <v>43515</v>
      </c>
      <c r="J3256">
        <v>-4.2176568885844493E-3</v>
      </c>
      <c r="K3256">
        <v>1.5512057055339888E-3</v>
      </c>
      <c r="L3256">
        <v>5.7948961436144484E-4</v>
      </c>
      <c r="M3256">
        <v>2.4706749294582061E-3</v>
      </c>
      <c r="N3256">
        <v>-1.5533166633177459E-3</v>
      </c>
    </row>
    <row r="3257" spans="9:14" x14ac:dyDescent="0.25">
      <c r="I3257" s="2">
        <v>43516</v>
      </c>
      <c r="J3257">
        <v>1.1308238383809977E-2</v>
      </c>
      <c r="K3257">
        <v>9.4519374415232959E-3</v>
      </c>
      <c r="L3257">
        <v>6.7786595538316214E-3</v>
      </c>
      <c r="M3257">
        <v>2.1836152935588442E-3</v>
      </c>
      <c r="N3257">
        <v>4.7137999642509467E-3</v>
      </c>
    </row>
    <row r="3258" spans="9:14" x14ac:dyDescent="0.25">
      <c r="I3258" s="2">
        <v>43517</v>
      </c>
      <c r="J3258">
        <v>3.8642605729296395E-3</v>
      </c>
      <c r="K3258">
        <v>2.2268952018135923E-3</v>
      </c>
      <c r="L3258">
        <v>4.0228144603502505E-3</v>
      </c>
      <c r="M3258">
        <v>3.5941311104279111E-3</v>
      </c>
      <c r="N3258">
        <v>9.476680281870568E-3</v>
      </c>
    </row>
    <row r="3259" spans="9:14" x14ac:dyDescent="0.25">
      <c r="I3259" s="2">
        <v>43518</v>
      </c>
      <c r="J3259">
        <v>-8.580914095890201E-4</v>
      </c>
      <c r="K3259">
        <v>-4.4331761327383312E-3</v>
      </c>
      <c r="L3259">
        <v>1.5404055183623038E-2</v>
      </c>
      <c r="M3259">
        <v>3.75125082209791E-3</v>
      </c>
      <c r="N3259">
        <v>5.7422954967206582E-3</v>
      </c>
    </row>
    <row r="3260" spans="9:14" x14ac:dyDescent="0.25">
      <c r="I3260" s="2">
        <v>43521</v>
      </c>
      <c r="J3260">
        <v>9.4216597392720834E-3</v>
      </c>
      <c r="K3260">
        <v>8.5086712759593237E-3</v>
      </c>
      <c r="L3260">
        <v>1.0967283768330467E-2</v>
      </c>
      <c r="M3260">
        <v>5.5099831133290705E-3</v>
      </c>
      <c r="N3260">
        <v>7.242940806244806E-3</v>
      </c>
    </row>
    <row r="3261" spans="9:14" x14ac:dyDescent="0.25">
      <c r="I3261" s="2">
        <v>43522</v>
      </c>
      <c r="J3261">
        <v>-6.7278610720413112E-3</v>
      </c>
      <c r="K3261">
        <v>-7.5649632166654998E-3</v>
      </c>
      <c r="L3261">
        <v>3.0879855645489693E-3</v>
      </c>
      <c r="M3261">
        <v>-4.7782303402509789E-3</v>
      </c>
      <c r="N3261">
        <v>-1.3663762399876325E-3</v>
      </c>
    </row>
    <row r="3262" spans="9:14" x14ac:dyDescent="0.25">
      <c r="I3262" s="2">
        <v>43523</v>
      </c>
      <c r="J3262">
        <v>-2.0076418135232779E-3</v>
      </c>
      <c r="K3262">
        <v>-4.5285131366471238E-3</v>
      </c>
      <c r="L3262">
        <v>2.9993806649931073E-3</v>
      </c>
      <c r="M3262">
        <v>-3.6094397646243971E-3</v>
      </c>
      <c r="N3262">
        <v>3.0034102733858918E-3</v>
      </c>
    </row>
    <row r="3263" spans="9:14" x14ac:dyDescent="0.25">
      <c r="I3263" s="2">
        <v>43524</v>
      </c>
      <c r="J3263">
        <v>-1.1676462764499292E-3</v>
      </c>
      <c r="K3263">
        <v>1.07573257616957E-3</v>
      </c>
      <c r="L3263">
        <v>-6.8406579099023037E-3</v>
      </c>
      <c r="M3263">
        <v>3.3115242922314735E-3</v>
      </c>
      <c r="N3263">
        <v>3.5086631119135648E-3</v>
      </c>
    </row>
    <row r="3264" spans="9:14" x14ac:dyDescent="0.25">
      <c r="I3264" s="2">
        <v>43525</v>
      </c>
      <c r="J3264">
        <v>5.3652929131220665E-3</v>
      </c>
      <c r="K3264">
        <v>9.7007808842490446E-3</v>
      </c>
      <c r="L3264">
        <v>6.2858259563038513E-3</v>
      </c>
      <c r="M3264">
        <v>4.9838867651142149E-3</v>
      </c>
      <c r="N3264">
        <v>9.0840173655782289E-3</v>
      </c>
    </row>
    <row r="3265" spans="9:14" x14ac:dyDescent="0.25">
      <c r="I3265" s="2">
        <v>43529</v>
      </c>
      <c r="J3265">
        <v>1.0392074537988051E-2</v>
      </c>
      <c r="K3265">
        <v>1.8594328478829397E-2</v>
      </c>
      <c r="L3265">
        <v>3.0465922968089299E-2</v>
      </c>
      <c r="M3265">
        <v>8.9925765680184382E-3</v>
      </c>
      <c r="N3265">
        <v>9.3876731781051131E-3</v>
      </c>
    </row>
    <row r="3266" spans="9:14" x14ac:dyDescent="0.25">
      <c r="I3266" s="2">
        <v>43530</v>
      </c>
      <c r="J3266">
        <v>5.201786071615728E-3</v>
      </c>
      <c r="K3266">
        <v>2.4932683394777227E-3</v>
      </c>
      <c r="L3266">
        <v>-2.4987690294062657E-3</v>
      </c>
      <c r="M3266">
        <v>6.2855036130644946E-4</v>
      </c>
      <c r="N3266">
        <v>7.8424476518327586E-3</v>
      </c>
    </row>
    <row r="3267" spans="9:14" x14ac:dyDescent="0.25">
      <c r="I3267" s="2">
        <v>43531</v>
      </c>
      <c r="J3267">
        <v>2.3284433913955513E-3</v>
      </c>
      <c r="K3267">
        <v>3.855275779261438E-3</v>
      </c>
      <c r="L3267">
        <v>-1.7325718759197029E-3</v>
      </c>
      <c r="M3267">
        <v>4.6604809176160897E-3</v>
      </c>
      <c r="N3267">
        <v>-9.4680490563960797E-3</v>
      </c>
    </row>
    <row r="3268" spans="9:14" x14ac:dyDescent="0.25">
      <c r="I3268" s="2">
        <v>43532</v>
      </c>
      <c r="J3268">
        <v>-1.5796879535112682E-3</v>
      </c>
      <c r="K3268">
        <v>-3.0031138024588924E-4</v>
      </c>
      <c r="L3268">
        <v>-4.9581406527669401E-3</v>
      </c>
      <c r="M3268">
        <v>1.5010979752121763E-3</v>
      </c>
      <c r="N3268">
        <v>-1.9240963844929376E-3</v>
      </c>
    </row>
    <row r="3269" spans="9:14" x14ac:dyDescent="0.25">
      <c r="I3269" s="2">
        <v>43535</v>
      </c>
      <c r="J3269">
        <v>1.0325509890142904E-2</v>
      </c>
      <c r="K3269">
        <v>9.0458645191277502E-3</v>
      </c>
      <c r="L3269">
        <v>2.2290827258523931E-2</v>
      </c>
      <c r="M3269">
        <v>1.0432283559692571E-2</v>
      </c>
      <c r="N3269">
        <v>1.5248722661064534E-2</v>
      </c>
    </row>
    <row r="3270" spans="9:14" x14ac:dyDescent="0.25">
      <c r="I3270" s="2">
        <v>43536</v>
      </c>
      <c r="J3270">
        <v>1.2886543640577796E-2</v>
      </c>
      <c r="K3270">
        <v>1.6848429511070174E-2</v>
      </c>
      <c r="L3270">
        <v>2.4570328332210716E-3</v>
      </c>
      <c r="M3270">
        <v>7.5739760648529291E-3</v>
      </c>
      <c r="N3270">
        <v>1.0155792643754595E-2</v>
      </c>
    </row>
    <row r="3271" spans="9:14" x14ac:dyDescent="0.25">
      <c r="I3271" s="2">
        <v>43537</v>
      </c>
      <c r="J3271">
        <v>5.6585258661681547E-3</v>
      </c>
      <c r="K3271">
        <v>1.4077169002585863E-2</v>
      </c>
      <c r="L3271">
        <v>-4.5347987578854311E-3</v>
      </c>
      <c r="M3271">
        <v>3.5527636385774425E-4</v>
      </c>
      <c r="N3271">
        <v>-1.6434704350871202E-2</v>
      </c>
    </row>
    <row r="3272" spans="9:14" x14ac:dyDescent="0.25">
      <c r="I3272" s="2">
        <v>43538</v>
      </c>
      <c r="J3272">
        <v>-3.7540202578762409E-5</v>
      </c>
      <c r="K3272">
        <v>1.3053132988088629E-3</v>
      </c>
      <c r="L3272">
        <v>-4.1763316730077599E-3</v>
      </c>
      <c r="M3272">
        <v>2.399559579561232E-4</v>
      </c>
      <c r="N3272">
        <v>8.0157292407284832E-3</v>
      </c>
    </row>
    <row r="3273" spans="9:14" x14ac:dyDescent="0.25">
      <c r="I3273" s="2">
        <v>43539</v>
      </c>
      <c r="J3273">
        <v>7.0267050919290046E-3</v>
      </c>
      <c r="K3273">
        <v>1.5743135704802132E-2</v>
      </c>
      <c r="L3273">
        <v>2.297260683228503E-3</v>
      </c>
      <c r="M3273">
        <v>-1.8011376681679379E-2</v>
      </c>
      <c r="N3273">
        <v>1.5803298399835342E-3</v>
      </c>
    </row>
    <row r="3274" spans="9:14" x14ac:dyDescent="0.25">
      <c r="I3274" s="2">
        <v>43542</v>
      </c>
      <c r="J3274">
        <v>1.7510622473426668E-3</v>
      </c>
      <c r="K3274">
        <v>8.6930791632681137E-3</v>
      </c>
      <c r="L3274">
        <v>-1.3662005902309123E-2</v>
      </c>
      <c r="M3274">
        <v>4.0815221848794917E-3</v>
      </c>
      <c r="N3274">
        <v>-1.6568873444758442E-3</v>
      </c>
    </row>
    <row r="3275" spans="9:14" x14ac:dyDescent="0.25">
      <c r="I3275" s="2">
        <v>43543</v>
      </c>
      <c r="J3275">
        <v>6.9359420473100748E-3</v>
      </c>
      <c r="K3275">
        <v>6.1033756061413015E-3</v>
      </c>
      <c r="L3275">
        <v>-6.1615355154946913E-3</v>
      </c>
      <c r="M3275">
        <v>1.1301162853761527E-2</v>
      </c>
      <c r="N3275">
        <v>3.6763685874117449E-3</v>
      </c>
    </row>
    <row r="3276" spans="9:14" x14ac:dyDescent="0.25">
      <c r="I3276" s="2">
        <v>43544</v>
      </c>
      <c r="J3276">
        <v>4.9723823495601092E-4</v>
      </c>
      <c r="K3276">
        <v>-3.9332741994397023E-4</v>
      </c>
      <c r="L3276">
        <v>-1.4179377678382265E-2</v>
      </c>
      <c r="M3276">
        <v>-5.0877222369063108E-3</v>
      </c>
      <c r="N3276">
        <v>6.5637979735758763E-4</v>
      </c>
    </row>
    <row r="3277" spans="9:14" x14ac:dyDescent="0.25">
      <c r="I3277" s="2">
        <v>43546</v>
      </c>
      <c r="J3277">
        <v>-5.8964816537812421E-3</v>
      </c>
      <c r="K3277">
        <v>-7.6176171044389672E-3</v>
      </c>
      <c r="L3277">
        <v>-1.2754566398314007E-2</v>
      </c>
      <c r="M3277">
        <v>-3.359134897456143E-3</v>
      </c>
      <c r="N3277">
        <v>-6.9889288933693344E-3</v>
      </c>
    </row>
    <row r="3278" spans="9:14" x14ac:dyDescent="0.25">
      <c r="I3278" s="2">
        <v>43549</v>
      </c>
      <c r="J3278">
        <v>-9.4297419261901473E-3</v>
      </c>
      <c r="K3278">
        <v>-1.2976850162999473E-2</v>
      </c>
      <c r="L3278">
        <v>-1.1267967692930222E-2</v>
      </c>
      <c r="M3278">
        <v>-8.3634215441426695E-3</v>
      </c>
      <c r="N3278">
        <v>-4.9261901326050576E-3</v>
      </c>
    </row>
    <row r="3279" spans="9:14" x14ac:dyDescent="0.25">
      <c r="I3279" s="2">
        <v>43550</v>
      </c>
      <c r="J3279">
        <v>1.1117923204033629E-2</v>
      </c>
      <c r="K3279">
        <v>2.1779383781496756E-2</v>
      </c>
      <c r="L3279">
        <v>5.7703367416525745E-3</v>
      </c>
      <c r="M3279">
        <v>1.208079444551238E-3</v>
      </c>
      <c r="N3279">
        <v>5.9922014645691531E-3</v>
      </c>
    </row>
    <row r="3280" spans="9:14" x14ac:dyDescent="0.25">
      <c r="I3280" s="2">
        <v>43551</v>
      </c>
      <c r="J3280">
        <v>-2.7389647624873671E-3</v>
      </c>
      <c r="K3280">
        <v>6.8873075401194818E-3</v>
      </c>
      <c r="L3280">
        <v>-7.7986590310466942E-3</v>
      </c>
      <c r="M3280">
        <v>-1.3456423814165816E-4</v>
      </c>
      <c r="N3280">
        <v>-6.9778940634163435E-3</v>
      </c>
    </row>
    <row r="3281" spans="9:14" x14ac:dyDescent="0.25">
      <c r="I3281" s="2">
        <v>43552</v>
      </c>
      <c r="J3281">
        <v>1.071676344001762E-2</v>
      </c>
      <c r="K3281">
        <v>1.4192619275459258E-2</v>
      </c>
      <c r="L3281">
        <v>2.2661533784101031E-3</v>
      </c>
      <c r="M3281">
        <v>1.252214764829878E-2</v>
      </c>
      <c r="N3281">
        <v>7.7230758518875391E-3</v>
      </c>
    </row>
    <row r="3282" spans="9:14" x14ac:dyDescent="0.25">
      <c r="I3282" s="2">
        <v>43553</v>
      </c>
      <c r="J3282">
        <v>3.190128800469978E-3</v>
      </c>
      <c r="K3282">
        <v>-5.2532688500908111E-4</v>
      </c>
      <c r="L3282">
        <v>1.2074871027254548E-2</v>
      </c>
      <c r="M3282">
        <v>-1.5035454448754273E-3</v>
      </c>
      <c r="N3282">
        <v>1.3606784911091263E-2</v>
      </c>
    </row>
    <row r="3283" spans="9:14" x14ac:dyDescent="0.25">
      <c r="I3283" s="2">
        <v>43556</v>
      </c>
      <c r="J3283">
        <v>5.0350975108082487E-3</v>
      </c>
      <c r="K3283">
        <v>-2.5827935514430565E-3</v>
      </c>
      <c r="L3283">
        <v>9.9531523613771277E-3</v>
      </c>
      <c r="M3283">
        <v>-1.6741237559665331E-3</v>
      </c>
      <c r="N3283">
        <v>3.1358549482738383E-3</v>
      </c>
    </row>
    <row r="3284" spans="9:14" x14ac:dyDescent="0.25">
      <c r="I3284" s="2">
        <v>43557</v>
      </c>
      <c r="J3284">
        <v>4.6439769694921985E-3</v>
      </c>
      <c r="K3284">
        <v>2.5212558535675036E-3</v>
      </c>
      <c r="L3284">
        <v>9.3248792964517793E-3</v>
      </c>
      <c r="M3284">
        <v>-4.5418486575466988E-3</v>
      </c>
      <c r="N3284">
        <v>-5.318985325336552E-3</v>
      </c>
    </row>
    <row r="3285" spans="9:14" x14ac:dyDescent="0.25">
      <c r="I3285" s="2">
        <v>43558</v>
      </c>
      <c r="J3285">
        <v>-4.7062454363576154E-3</v>
      </c>
      <c r="K3285">
        <v>-8.8687516054131704E-3</v>
      </c>
      <c r="L3285">
        <v>-1.7043823353574262E-3</v>
      </c>
      <c r="M3285">
        <v>-1.7769440129154447E-3</v>
      </c>
      <c r="N3285">
        <v>-1.0487665936087636E-2</v>
      </c>
    </row>
    <row r="3286" spans="9:14" x14ac:dyDescent="0.25">
      <c r="I3286" s="2">
        <v>43559</v>
      </c>
      <c r="J3286">
        <v>-5.0585152990080366E-3</v>
      </c>
      <c r="K3286">
        <v>-6.8042238791955877E-3</v>
      </c>
      <c r="L3286">
        <v>6.0256396014514903E-3</v>
      </c>
      <c r="M3286">
        <v>-8.6570058514256251E-4</v>
      </c>
      <c r="N3286">
        <v>6.2058882704094922E-3</v>
      </c>
    </row>
    <row r="3287" spans="9:14" x14ac:dyDescent="0.25">
      <c r="I3287" s="2">
        <v>43560</v>
      </c>
      <c r="J3287">
        <v>4.4790444038405606E-3</v>
      </c>
      <c r="K3287">
        <v>3.7816825894727872E-3</v>
      </c>
      <c r="L3287">
        <v>2.3379400126145012E-3</v>
      </c>
      <c r="M3287">
        <v>-1.3730188881014179E-3</v>
      </c>
      <c r="N3287">
        <v>6.7742268167768956E-4</v>
      </c>
    </row>
    <row r="3288" spans="9:14" x14ac:dyDescent="0.25">
      <c r="I3288" s="2">
        <v>43563</v>
      </c>
      <c r="J3288">
        <v>-4.2704413648046525E-3</v>
      </c>
      <c r="K3288">
        <v>-7.528950665498353E-3</v>
      </c>
      <c r="L3288">
        <v>-5.268980717153207E-3</v>
      </c>
      <c r="M3288">
        <v>-4.5694366529361223E-3</v>
      </c>
      <c r="N3288">
        <v>-4.1469172313597326E-3</v>
      </c>
    </row>
    <row r="3289" spans="9:14" x14ac:dyDescent="0.25">
      <c r="I3289" s="2">
        <v>43564</v>
      </c>
      <c r="J3289">
        <v>6.0580267512460317E-3</v>
      </c>
      <c r="K3289">
        <v>1.0834595765635491E-2</v>
      </c>
      <c r="L3289">
        <v>1.2040312093387164E-2</v>
      </c>
      <c r="M3289">
        <v>6.2836233213606554E-3</v>
      </c>
      <c r="N3289">
        <v>6.7668384393922646E-3</v>
      </c>
    </row>
    <row r="3290" spans="9:14" x14ac:dyDescent="0.25">
      <c r="I3290" s="2">
        <v>43565</v>
      </c>
      <c r="J3290">
        <v>-9.1973416976720273E-3</v>
      </c>
      <c r="K3290">
        <v>-8.8129667559372748E-3</v>
      </c>
      <c r="L3290">
        <v>1.9426405619822657E-3</v>
      </c>
      <c r="M3290">
        <v>-2.8245289356055845E-3</v>
      </c>
      <c r="N3290">
        <v>5.0067693196933528E-3</v>
      </c>
    </row>
    <row r="3291" spans="9:14" x14ac:dyDescent="0.25">
      <c r="I3291" s="2">
        <v>43566</v>
      </c>
      <c r="J3291">
        <v>4.5176390762696668E-4</v>
      </c>
      <c r="K3291">
        <v>-2.7694098710375173E-3</v>
      </c>
      <c r="L3291">
        <v>4.6828136725136473E-3</v>
      </c>
      <c r="M3291">
        <v>5.1319521958046854E-3</v>
      </c>
      <c r="N3291">
        <v>-1.0773926115849124E-3</v>
      </c>
    </row>
    <row r="3292" spans="9:14" x14ac:dyDescent="0.25">
      <c r="I3292" s="2">
        <v>43567</v>
      </c>
      <c r="J3292">
        <v>4.0373262470861917E-3</v>
      </c>
      <c r="K3292">
        <v>5.6913229659616652E-3</v>
      </c>
      <c r="L3292">
        <v>9.5887242158512777E-3</v>
      </c>
      <c r="M3292">
        <v>1.7006550011373269E-2</v>
      </c>
      <c r="N3292">
        <v>3.4105861361254769E-3</v>
      </c>
    </row>
    <row r="3293" spans="9:14" x14ac:dyDescent="0.25">
      <c r="I3293" s="2">
        <v>43570</v>
      </c>
      <c r="J3293">
        <v>3.4689598886539909E-3</v>
      </c>
      <c r="K3293">
        <v>3.8222811092043312E-3</v>
      </c>
      <c r="L3293">
        <v>1.4188977564245364E-2</v>
      </c>
      <c r="M3293">
        <v>1.4830665605987956E-3</v>
      </c>
      <c r="N3293">
        <v>1.5317701728194411E-3</v>
      </c>
    </row>
    <row r="3294" spans="9:14" x14ac:dyDescent="0.25">
      <c r="I3294" s="2">
        <v>43571</v>
      </c>
      <c r="J3294">
        <v>9.3954107224358298E-3</v>
      </c>
      <c r="K3294">
        <v>1.6047850612508349E-2</v>
      </c>
      <c r="L3294">
        <v>8.3022685836917735E-3</v>
      </c>
      <c r="M3294">
        <v>6.0265043156016952E-3</v>
      </c>
      <c r="N3294">
        <v>9.4241338278389032E-4</v>
      </c>
    </row>
    <row r="3295" spans="9:14" x14ac:dyDescent="0.25">
      <c r="I3295" s="2">
        <v>43573</v>
      </c>
      <c r="J3295">
        <v>-3.5560000989424481E-3</v>
      </c>
      <c r="K3295">
        <v>-9.9150600684015308E-3</v>
      </c>
      <c r="L3295">
        <v>-1.8796221143269178E-3</v>
      </c>
      <c r="M3295">
        <v>-7.6057507456832839E-3</v>
      </c>
      <c r="N3295">
        <v>-2.8752521219040654E-3</v>
      </c>
    </row>
    <row r="3296" spans="9:14" x14ac:dyDescent="0.25">
      <c r="I3296" s="2">
        <v>43577</v>
      </c>
      <c r="J3296">
        <v>-1.2758962014411323E-2</v>
      </c>
      <c r="K3296">
        <v>-1.9544070526648947E-2</v>
      </c>
      <c r="L3296">
        <v>-1.7747251167248453E-2</v>
      </c>
      <c r="M3296">
        <v>-5.4758154796923416E-3</v>
      </c>
      <c r="N3296">
        <v>-1.2038512710210156E-2</v>
      </c>
    </row>
    <row r="3297" spans="9:14" x14ac:dyDescent="0.25">
      <c r="I3297" s="2">
        <v>43578</v>
      </c>
      <c r="J3297">
        <v>-2.1874678347773512E-3</v>
      </c>
      <c r="K3297">
        <v>-5.9856133809425742E-3</v>
      </c>
      <c r="L3297">
        <v>-1.3337746154373584E-2</v>
      </c>
      <c r="M3297">
        <v>2.365457413622183E-3</v>
      </c>
      <c r="N3297">
        <v>7.2338397887290193E-3</v>
      </c>
    </row>
    <row r="3298" spans="9:14" x14ac:dyDescent="0.25">
      <c r="I3298" s="2">
        <v>43579</v>
      </c>
      <c r="J3298">
        <v>1.2591085769768371E-2</v>
      </c>
      <c r="K3298">
        <v>1.234153535043744E-2</v>
      </c>
      <c r="L3298">
        <v>-2.969317326055558E-3</v>
      </c>
      <c r="M3298">
        <v>4.8114007953298241E-3</v>
      </c>
      <c r="N3298">
        <v>4.581282457748824E-3</v>
      </c>
    </row>
    <row r="3299" spans="9:14" x14ac:dyDescent="0.25">
      <c r="I3299" s="2">
        <v>43580</v>
      </c>
      <c r="J3299">
        <v>-8.4010409234311113E-3</v>
      </c>
      <c r="K3299">
        <v>-1.0326352765628093E-2</v>
      </c>
      <c r="L3299">
        <v>-8.1331347446297053E-3</v>
      </c>
      <c r="M3299">
        <v>-6.7359326416639824E-3</v>
      </c>
      <c r="N3299">
        <v>-2.8269972344785732E-3</v>
      </c>
    </row>
    <row r="3300" spans="9:14" x14ac:dyDescent="0.25">
      <c r="I3300" s="2">
        <v>43581</v>
      </c>
      <c r="J3300">
        <v>8.5777987421859977E-3</v>
      </c>
      <c r="K3300">
        <v>1.5194708023732467E-2</v>
      </c>
      <c r="L3300">
        <v>-1.068595067150562E-2</v>
      </c>
      <c r="M3300">
        <v>1.4183200318260186E-3</v>
      </c>
      <c r="N3300">
        <v>1.5066022317482286E-3</v>
      </c>
    </row>
    <row r="3301" spans="9:14" x14ac:dyDescent="0.25">
      <c r="I3301" s="2">
        <v>43585</v>
      </c>
      <c r="J3301">
        <v>-1.0254437974869424E-3</v>
      </c>
      <c r="K3301">
        <v>-1.2358801885950602E-2</v>
      </c>
      <c r="L3301">
        <v>-1.7086069297817138E-2</v>
      </c>
      <c r="M3301">
        <v>-6.8906867312844653E-3</v>
      </c>
      <c r="N3301">
        <v>-6.8625808072576696E-3</v>
      </c>
    </row>
    <row r="3302" spans="9:14" x14ac:dyDescent="0.25">
      <c r="I3302" s="2">
        <v>43587</v>
      </c>
      <c r="J3302">
        <v>-1.3936784508170677E-3</v>
      </c>
      <c r="K3302">
        <v>-5.7867207408898846E-3</v>
      </c>
      <c r="L3302">
        <v>-3.4732842755514789E-3</v>
      </c>
      <c r="M3302">
        <v>-4.8306238266390923E-3</v>
      </c>
      <c r="N3302">
        <v>-8.1300414383222858E-3</v>
      </c>
    </row>
    <row r="3303" spans="9:14" x14ac:dyDescent="0.25">
      <c r="I3303" s="2">
        <v>43588</v>
      </c>
      <c r="J3303">
        <v>-5.7570842152904157E-4</v>
      </c>
      <c r="K3303">
        <v>9.1196509776854257E-3</v>
      </c>
      <c r="L3303">
        <v>6.5004344835789523E-3</v>
      </c>
      <c r="M3303">
        <v>-9.9320905207484454E-3</v>
      </c>
      <c r="N3303">
        <v>-7.0715215422063587E-3</v>
      </c>
    </row>
    <row r="3304" spans="9:14" x14ac:dyDescent="0.25">
      <c r="I3304" s="2">
        <v>43591</v>
      </c>
      <c r="J3304">
        <v>-9.4240047239726697E-3</v>
      </c>
      <c r="K3304">
        <v>-9.9095327697566529E-3</v>
      </c>
      <c r="L3304">
        <v>-1.3317956809800219E-2</v>
      </c>
      <c r="M3304">
        <v>-2.3659635578642943E-3</v>
      </c>
      <c r="N3304">
        <v>-4.1413656018194547E-3</v>
      </c>
    </row>
    <row r="3305" spans="9:14" x14ac:dyDescent="0.25">
      <c r="I3305" s="2">
        <v>43592</v>
      </c>
      <c r="J3305">
        <v>-8.4957846031038717E-3</v>
      </c>
      <c r="K3305">
        <v>-1.2588553981808213E-2</v>
      </c>
      <c r="L3305">
        <v>-8.638582901850279E-3</v>
      </c>
      <c r="M3305">
        <v>-3.2977878643669061E-3</v>
      </c>
      <c r="N3305">
        <v>-4.5060245017496271E-3</v>
      </c>
    </row>
    <row r="3306" spans="9:14" x14ac:dyDescent="0.25">
      <c r="I3306" s="2">
        <v>43593</v>
      </c>
      <c r="J3306">
        <v>-1.2845819999777469E-2</v>
      </c>
      <c r="K3306">
        <v>-1.1073976948896993E-2</v>
      </c>
      <c r="L3306">
        <v>-1.338276477709893E-2</v>
      </c>
      <c r="M3306">
        <v>-7.3424041672193142E-3</v>
      </c>
      <c r="N3306">
        <v>-1.2741469521715922E-2</v>
      </c>
    </row>
    <row r="3307" spans="9:14" x14ac:dyDescent="0.25">
      <c r="I3307" s="2">
        <v>43594</v>
      </c>
      <c r="J3307">
        <v>-6.2018171500783916E-3</v>
      </c>
      <c r="K3307">
        <v>-3.1409244858009704E-3</v>
      </c>
      <c r="L3307">
        <v>6.0892499952327822E-4</v>
      </c>
      <c r="M3307">
        <v>8.5831802584867916E-4</v>
      </c>
      <c r="N3307">
        <v>-2.8657420317636899E-3</v>
      </c>
    </row>
    <row r="3308" spans="9:14" x14ac:dyDescent="0.25">
      <c r="I3308" s="2">
        <v>43595</v>
      </c>
      <c r="J3308">
        <v>-2.6634437722370635E-3</v>
      </c>
      <c r="K3308">
        <v>4.15989848085548E-3</v>
      </c>
      <c r="L3308">
        <v>-5.2746286839282079E-4</v>
      </c>
      <c r="M3308">
        <v>-4.8920816273596013E-3</v>
      </c>
      <c r="N3308">
        <v>-1.6134159113991926E-3</v>
      </c>
    </row>
    <row r="3309" spans="9:14" x14ac:dyDescent="0.25">
      <c r="I3309" s="2">
        <v>43598</v>
      </c>
      <c r="J3309">
        <v>-1.0043926903610289E-2</v>
      </c>
      <c r="K3309">
        <v>-1.2012898926410519E-2</v>
      </c>
      <c r="L3309">
        <v>-2.0086062169013926E-2</v>
      </c>
      <c r="M3309">
        <v>-1.1763742181403445E-2</v>
      </c>
      <c r="N3309">
        <v>-3.539402875031436E-2</v>
      </c>
    </row>
    <row r="3310" spans="9:14" x14ac:dyDescent="0.25">
      <c r="I3310" s="2">
        <v>43599</v>
      </c>
      <c r="J3310">
        <v>6.0296659012321332E-3</v>
      </c>
      <c r="K3310">
        <v>7.2445607894334012E-3</v>
      </c>
      <c r="L3310">
        <v>3.2397951720168489E-3</v>
      </c>
      <c r="M3310">
        <v>5.1899648487925961E-3</v>
      </c>
      <c r="N3310">
        <v>1.0545181226220104E-2</v>
      </c>
    </row>
    <row r="3311" spans="9:14" x14ac:dyDescent="0.25">
      <c r="I3311" s="2">
        <v>43600</v>
      </c>
      <c r="J3311">
        <v>-5.5666635828852231E-3</v>
      </c>
      <c r="K3311">
        <v>-8.8953945100046106E-3</v>
      </c>
      <c r="L3311">
        <v>-1.3146468080121139E-2</v>
      </c>
      <c r="M3311">
        <v>8.938980102144061E-4</v>
      </c>
      <c r="N3311">
        <v>-7.6629498443495057E-3</v>
      </c>
    </row>
    <row r="3312" spans="9:14" x14ac:dyDescent="0.25">
      <c r="I3312" s="2">
        <v>43601</v>
      </c>
      <c r="J3312">
        <v>7.3968342586697511E-3</v>
      </c>
      <c r="K3312">
        <v>8.7659839323947584E-3</v>
      </c>
      <c r="L3312">
        <v>4.3928021661716176E-3</v>
      </c>
      <c r="M3312">
        <v>-3.5205368093450595E-4</v>
      </c>
      <c r="N3312">
        <v>-1.3769402172157639E-3</v>
      </c>
    </row>
    <row r="3313" spans="9:14" x14ac:dyDescent="0.25">
      <c r="I3313" s="2">
        <v>43602</v>
      </c>
      <c r="J3313">
        <v>1.4258958630851025E-2</v>
      </c>
      <c r="K3313">
        <v>1.9855771946367135E-2</v>
      </c>
      <c r="L3313">
        <v>2.4429319356571274E-2</v>
      </c>
      <c r="M3313">
        <v>2.2988343689074275E-2</v>
      </c>
      <c r="N3313">
        <v>-1.0052770859277704E-2</v>
      </c>
    </row>
    <row r="3314" spans="9:14" x14ac:dyDescent="0.25">
      <c r="I3314" s="2">
        <v>43605</v>
      </c>
      <c r="J3314">
        <v>3.7377126889005227E-2</v>
      </c>
      <c r="K3314">
        <v>4.6656545612962175E-2</v>
      </c>
      <c r="L3314">
        <v>4.1186860550410632E-2</v>
      </c>
      <c r="M3314">
        <v>1.9425762160781117E-2</v>
      </c>
      <c r="N3314">
        <v>1.0492493500010216E-2</v>
      </c>
    </row>
    <row r="3315" spans="9:14" x14ac:dyDescent="0.25">
      <c r="I3315" s="2">
        <v>43606</v>
      </c>
      <c r="J3315">
        <v>-9.8387891182442865E-3</v>
      </c>
      <c r="K3315">
        <v>-1.4944026204157688E-2</v>
      </c>
      <c r="L3315">
        <v>-2.6096881192542807E-2</v>
      </c>
      <c r="M3315">
        <v>-3.0036550643549116E-3</v>
      </c>
      <c r="N3315">
        <v>-6.1720394763659803E-3</v>
      </c>
    </row>
    <row r="3316" spans="9:14" x14ac:dyDescent="0.25">
      <c r="I3316" s="2">
        <v>43607</v>
      </c>
      <c r="J3316">
        <v>3.4934574205230094E-3</v>
      </c>
      <c r="K3316">
        <v>8.7985714343835411E-3</v>
      </c>
      <c r="L3316">
        <v>5.450029060358668E-3</v>
      </c>
      <c r="M3316">
        <v>-8.5176674441375753E-3</v>
      </c>
      <c r="N3316">
        <v>2.1558265691560244E-3</v>
      </c>
    </row>
    <row r="3317" spans="9:14" x14ac:dyDescent="0.25">
      <c r="I3317" s="2">
        <v>43608</v>
      </c>
      <c r="J3317">
        <v>-7.7500491664697947E-3</v>
      </c>
      <c r="K3317">
        <v>1.4339082020953403E-3</v>
      </c>
      <c r="L3317">
        <v>-4.2157732212602427E-3</v>
      </c>
      <c r="M3317">
        <v>-1.8274056053117178E-2</v>
      </c>
      <c r="N3317">
        <v>-4.2073144498525877E-3</v>
      </c>
    </row>
    <row r="3318" spans="9:14" x14ac:dyDescent="0.25">
      <c r="I3318" s="2">
        <v>43609</v>
      </c>
      <c r="J3318">
        <v>1.5950902479563423E-2</v>
      </c>
      <c r="K3318">
        <v>2.7279122791045961E-2</v>
      </c>
      <c r="L3318">
        <v>2.9313374772822802E-2</v>
      </c>
      <c r="M3318">
        <v>6.7142301377117186E-3</v>
      </c>
      <c r="N3318">
        <v>1.1956891061413594E-2</v>
      </c>
    </row>
    <row r="3319" spans="9:14" x14ac:dyDescent="0.25">
      <c r="I3319" s="2">
        <v>43612</v>
      </c>
      <c r="J3319">
        <v>6.1937395992494619E-3</v>
      </c>
      <c r="K3319">
        <v>1.1869379793129959E-2</v>
      </c>
      <c r="L3319">
        <v>1.5257815537130148E-3</v>
      </c>
      <c r="M3319">
        <v>7.161917742097075E-3</v>
      </c>
      <c r="N3319">
        <v>-2.7194109595687511E-3</v>
      </c>
    </row>
    <row r="3320" spans="9:14" x14ac:dyDescent="0.25">
      <c r="I3320" s="2">
        <v>43613</v>
      </c>
      <c r="J3320">
        <v>1.5646673020652318E-3</v>
      </c>
      <c r="K3320">
        <v>-7.4348762406008977E-4</v>
      </c>
      <c r="L3320">
        <v>-5.8311122454002889E-3</v>
      </c>
      <c r="M3320">
        <v>3.3268933664416464E-4</v>
      </c>
      <c r="N3320">
        <v>6.7106510666257611E-4</v>
      </c>
    </row>
    <row r="3321" spans="9:14" x14ac:dyDescent="0.25">
      <c r="I3321" s="2">
        <v>43614</v>
      </c>
      <c r="J3321">
        <v>-6.3405747609989009E-3</v>
      </c>
      <c r="K3321">
        <v>-1.1680379298822012E-2</v>
      </c>
      <c r="L3321">
        <v>-1.5510624978602484E-2</v>
      </c>
      <c r="M3321">
        <v>-1.8401502717171974E-3</v>
      </c>
      <c r="N3321">
        <v>-4.4787396369367523E-3</v>
      </c>
    </row>
    <row r="3322" spans="9:14" x14ac:dyDescent="0.25">
      <c r="I3322" s="2">
        <v>43615</v>
      </c>
      <c r="J3322">
        <v>8.2423825654409401E-3</v>
      </c>
      <c r="K3322">
        <v>7.3884869178837175E-3</v>
      </c>
      <c r="L3322">
        <v>-6.2274627134787878E-3</v>
      </c>
      <c r="M3322">
        <v>6.5400342066438094E-4</v>
      </c>
      <c r="N3322">
        <v>9.3002756272305906E-4</v>
      </c>
    </row>
    <row r="3323" spans="9:14" x14ac:dyDescent="0.25">
      <c r="I3323" s="2">
        <v>43616</v>
      </c>
      <c r="J3323">
        <v>-3.0662592735750793E-3</v>
      </c>
      <c r="K3323">
        <v>-5.3609008112162617E-3</v>
      </c>
      <c r="L3323">
        <v>-7.0634995323109462E-3</v>
      </c>
      <c r="M3323">
        <v>-1.0423110468955429E-2</v>
      </c>
      <c r="N3323">
        <v>-1.713918479415578E-3</v>
      </c>
    </row>
    <row r="3324" spans="9:14" x14ac:dyDescent="0.25">
      <c r="I3324" s="2">
        <v>43619</v>
      </c>
      <c r="J3324">
        <v>1.3825477005809387E-2</v>
      </c>
      <c r="K3324">
        <v>7.9257943226319818E-3</v>
      </c>
      <c r="L3324">
        <v>1.9232826302292956E-2</v>
      </c>
      <c r="M3324">
        <v>1.0831461080929587E-2</v>
      </c>
      <c r="N3324">
        <v>8.9448609200467998E-3</v>
      </c>
    </row>
    <row r="3325" spans="9:14" x14ac:dyDescent="0.25">
      <c r="I3325" s="2">
        <v>43620</v>
      </c>
      <c r="J3325">
        <v>-4.6810039893844099E-3</v>
      </c>
      <c r="K3325">
        <v>-1.9344768879955537E-3</v>
      </c>
      <c r="L3325">
        <v>-3.2421045520999985E-3</v>
      </c>
      <c r="M3325">
        <v>-2.357936059459706E-3</v>
      </c>
      <c r="N3325">
        <v>-1.0008639581372622E-2</v>
      </c>
    </row>
    <row r="3326" spans="9:14" x14ac:dyDescent="0.25">
      <c r="I3326" s="2">
        <v>43622</v>
      </c>
      <c r="J3326">
        <v>-1.3926232980229004E-2</v>
      </c>
      <c r="K3326">
        <v>-2.3475460461727642E-2</v>
      </c>
      <c r="L3326">
        <v>-1.0103250972350236E-2</v>
      </c>
      <c r="M3326">
        <v>-4.9719010020045709E-3</v>
      </c>
      <c r="N3326">
        <v>-1.3998488378548222E-2</v>
      </c>
    </row>
    <row r="3327" spans="9:14" x14ac:dyDescent="0.25">
      <c r="I3327" s="2">
        <v>43623</v>
      </c>
      <c r="J3327">
        <v>2.0705427685906008E-3</v>
      </c>
      <c r="K3327">
        <v>6.0274640191485826E-3</v>
      </c>
      <c r="L3327">
        <v>-3.6846051001068352E-3</v>
      </c>
      <c r="M3327">
        <v>-2.6845278030494563E-3</v>
      </c>
      <c r="N3327">
        <v>-5.3811748882229803E-3</v>
      </c>
    </row>
    <row r="3328" spans="9:14" x14ac:dyDescent="0.25">
      <c r="I3328" s="2">
        <v>43626</v>
      </c>
      <c r="J3328">
        <v>4.1467827692124783E-3</v>
      </c>
      <c r="K3328">
        <v>-1.0629503423709096E-3</v>
      </c>
      <c r="L3328">
        <v>2.1791884856182161E-3</v>
      </c>
      <c r="M3328">
        <v>1.0900958433814452E-2</v>
      </c>
      <c r="N3328">
        <v>3.8662034139482922E-3</v>
      </c>
    </row>
    <row r="3329" spans="9:14" x14ac:dyDescent="0.25">
      <c r="I3329" s="2">
        <v>43627</v>
      </c>
      <c r="J3329">
        <v>4.0613799689613464E-3</v>
      </c>
      <c r="K3329">
        <v>8.5609569116205167E-3</v>
      </c>
      <c r="L3329">
        <v>3.2056607843462068E-3</v>
      </c>
      <c r="M3329">
        <v>-5.8391537761531603E-4</v>
      </c>
      <c r="N3329">
        <v>2.7450984290643982E-3</v>
      </c>
    </row>
    <row r="3330" spans="9:14" x14ac:dyDescent="0.25">
      <c r="I3330" s="2">
        <v>43628</v>
      </c>
      <c r="J3330">
        <v>-4.9568423643367608E-3</v>
      </c>
      <c r="K3330">
        <v>-1.0206105637561625E-2</v>
      </c>
      <c r="L3330">
        <v>-1.1272879525435431E-2</v>
      </c>
      <c r="M3330">
        <v>-4.5228539907795563E-5</v>
      </c>
      <c r="N3330">
        <v>-6.4478918597783022E-3</v>
      </c>
    </row>
    <row r="3331" spans="9:14" x14ac:dyDescent="0.25">
      <c r="I3331" s="2">
        <v>43629</v>
      </c>
      <c r="J3331">
        <v>-4.9820170896328455E-4</v>
      </c>
      <c r="K3331">
        <v>8.9759465420153738E-4</v>
      </c>
      <c r="L3331">
        <v>-4.4981564667107166E-3</v>
      </c>
      <c r="M3331">
        <v>-1.8437783998148851E-3</v>
      </c>
      <c r="N3331">
        <v>-2.9574431083144175E-3</v>
      </c>
    </row>
    <row r="3332" spans="9:14" x14ac:dyDescent="0.25">
      <c r="I3332" s="2">
        <v>43630</v>
      </c>
      <c r="J3332">
        <v>-7.3889071117407019E-3</v>
      </c>
      <c r="K3332">
        <v>-1.3406375098212363E-2</v>
      </c>
      <c r="L3332">
        <v>-1.0588280947232317E-2</v>
      </c>
      <c r="M3332">
        <v>-1.0204443192630492E-2</v>
      </c>
      <c r="N3332">
        <v>-8.4646017412072314E-3</v>
      </c>
    </row>
    <row r="3333" spans="9:14" x14ac:dyDescent="0.25">
      <c r="I3333" s="2">
        <v>43633</v>
      </c>
      <c r="J3333">
        <v>-1.2562167574997885E-2</v>
      </c>
      <c r="K3333">
        <v>-1.2255227245289305E-2</v>
      </c>
      <c r="L3333">
        <v>-1.6106144172790448E-2</v>
      </c>
      <c r="M3333">
        <v>-8.6940104783568267E-3</v>
      </c>
      <c r="N3333">
        <v>-1.2049975487261078E-2</v>
      </c>
    </row>
    <row r="3334" spans="9:14" x14ac:dyDescent="0.25">
      <c r="I3334" s="2">
        <v>43634</v>
      </c>
      <c r="J3334">
        <v>2.08620832338249E-3</v>
      </c>
      <c r="K3334">
        <v>3.7024022292790966E-3</v>
      </c>
      <c r="L3334">
        <v>-5.3586501458671547E-3</v>
      </c>
      <c r="M3334">
        <v>-3.352022705650313E-3</v>
      </c>
      <c r="N3334">
        <v>-5.6317285994815867E-3</v>
      </c>
    </row>
    <row r="3335" spans="9:14" x14ac:dyDescent="0.25">
      <c r="I3335" s="2">
        <v>43635</v>
      </c>
      <c r="J3335">
        <v>1.5909544669512521E-3</v>
      </c>
      <c r="K3335">
        <v>-1.6477865558461386E-4</v>
      </c>
      <c r="L3335">
        <v>-1.0129001829622912E-2</v>
      </c>
      <c r="M3335">
        <v>1.7374575735453754E-3</v>
      </c>
      <c r="N3335">
        <v>-1.3005378126106379E-2</v>
      </c>
    </row>
    <row r="3336" spans="9:14" x14ac:dyDescent="0.25">
      <c r="I3336" s="2">
        <v>43636</v>
      </c>
      <c r="J3336">
        <v>1.2389918791901731E-2</v>
      </c>
      <c r="K3336">
        <v>1.588923664697748E-2</v>
      </c>
      <c r="L3336">
        <v>2.4533020483353832E-2</v>
      </c>
      <c r="M3336">
        <v>9.7186183972084871E-4</v>
      </c>
      <c r="N3336">
        <v>2.2637974547775896E-2</v>
      </c>
    </row>
    <row r="3337" spans="9:14" x14ac:dyDescent="0.25">
      <c r="I3337" s="2">
        <v>43637</v>
      </c>
      <c r="J3337">
        <v>-1.0390478994362951E-2</v>
      </c>
      <c r="K3337">
        <v>-4.4020161651898183E-3</v>
      </c>
      <c r="L3337">
        <v>-1.3293557442272784E-2</v>
      </c>
      <c r="M3337">
        <v>-9.2127003951902441E-3</v>
      </c>
      <c r="N3337">
        <v>-8.543586679388997E-3</v>
      </c>
    </row>
    <row r="3338" spans="9:14" x14ac:dyDescent="0.25">
      <c r="I3338" s="2">
        <v>43640</v>
      </c>
      <c r="J3338">
        <v>-1.9345904634896717E-3</v>
      </c>
      <c r="K3338">
        <v>-1.7451602184778963E-3</v>
      </c>
      <c r="L3338">
        <v>-3.3160824861240422E-3</v>
      </c>
      <c r="M3338">
        <v>1.7542845267365455E-3</v>
      </c>
      <c r="N3338">
        <v>4.4448172390801132E-4</v>
      </c>
    </row>
    <row r="3339" spans="9:14" x14ac:dyDescent="0.25">
      <c r="I3339" s="2">
        <v>43641</v>
      </c>
      <c r="J3339">
        <v>7.8647564583244813E-3</v>
      </c>
      <c r="K3339">
        <v>8.5461646748350162E-3</v>
      </c>
      <c r="L3339">
        <v>5.483508189487285E-3</v>
      </c>
      <c r="M3339">
        <v>2.9757901798987321E-3</v>
      </c>
      <c r="N3339">
        <v>2.9821939842669706E-3</v>
      </c>
    </row>
    <row r="3340" spans="9:14" x14ac:dyDescent="0.25">
      <c r="I3340" s="2">
        <v>43642</v>
      </c>
      <c r="J3340">
        <v>3.8752021111158135E-3</v>
      </c>
      <c r="K3340">
        <v>8.7606436051064825E-3</v>
      </c>
      <c r="L3340">
        <v>6.9983626693528454E-4</v>
      </c>
      <c r="M3340">
        <v>-4.412853023423677E-4</v>
      </c>
      <c r="N3340">
        <v>1.051613587741086E-2</v>
      </c>
    </row>
    <row r="3341" spans="9:14" x14ac:dyDescent="0.25">
      <c r="I3341" s="2">
        <v>43643</v>
      </c>
      <c r="J3341">
        <v>-2.5279950136971924E-4</v>
      </c>
      <c r="K3341">
        <v>4.7869878397602287E-3</v>
      </c>
      <c r="L3341">
        <v>1.1342378967531078E-2</v>
      </c>
      <c r="M3341">
        <v>-2.7173930905411226E-3</v>
      </c>
      <c r="N3341">
        <v>8.6636185054710189E-4</v>
      </c>
    </row>
    <row r="3342" spans="9:14" x14ac:dyDescent="0.25">
      <c r="I3342" s="2">
        <v>43644</v>
      </c>
      <c r="J3342">
        <v>-4.9539282979268098E-3</v>
      </c>
      <c r="K3342">
        <v>-6.0133029885455404E-3</v>
      </c>
      <c r="L3342">
        <v>-5.9151163695537624E-3</v>
      </c>
      <c r="M3342">
        <v>2.4935619187167533E-3</v>
      </c>
      <c r="N3342">
        <v>4.5553796498859104E-4</v>
      </c>
    </row>
    <row r="3343" spans="9:14" x14ac:dyDescent="0.25">
      <c r="I3343" s="2">
        <v>43647</v>
      </c>
      <c r="J3343">
        <v>7.2990330455636292E-3</v>
      </c>
      <c r="K3343">
        <v>6.8348514319015582E-3</v>
      </c>
      <c r="L3343">
        <v>1.2199289068169132E-2</v>
      </c>
      <c r="M3343">
        <v>1.1572499033537213E-4</v>
      </c>
      <c r="N3343">
        <v>1.0802529034771425E-2</v>
      </c>
    </row>
    <row r="3344" spans="9:14" x14ac:dyDescent="0.25">
      <c r="I3344" s="2">
        <v>43648</v>
      </c>
      <c r="J3344">
        <v>3.1655800970242058E-3</v>
      </c>
      <c r="K3344">
        <v>-3.8722201226436066E-3</v>
      </c>
      <c r="L3344">
        <v>1.6145935997781075E-3</v>
      </c>
      <c r="M3344">
        <v>2.5627725627787087E-3</v>
      </c>
      <c r="N3344">
        <v>-6.4119730030175025E-3</v>
      </c>
    </row>
    <row r="3345" spans="9:14" x14ac:dyDescent="0.25">
      <c r="I3345" s="2">
        <v>43649</v>
      </c>
      <c r="J3345">
        <v>4.6228471570020996E-4</v>
      </c>
      <c r="K3345">
        <v>2.9503655455864388E-3</v>
      </c>
      <c r="L3345">
        <v>-9.8644478620837006E-4</v>
      </c>
      <c r="M3345">
        <v>4.0247347981822706E-3</v>
      </c>
      <c r="N3345">
        <v>-9.9931067098562795E-4</v>
      </c>
    </row>
    <row r="3346" spans="9:14" x14ac:dyDescent="0.25">
      <c r="I3346" s="2">
        <v>43650</v>
      </c>
      <c r="J3346">
        <v>1.6176021083358302E-3</v>
      </c>
      <c r="K3346">
        <v>2.7662630934995902E-3</v>
      </c>
      <c r="L3346">
        <v>3.610395567385077E-3</v>
      </c>
      <c r="M3346">
        <v>3.5768423045826731E-3</v>
      </c>
      <c r="N3346">
        <v>-3.8185177574648478E-3</v>
      </c>
    </row>
    <row r="3347" spans="9:14" x14ac:dyDescent="0.25">
      <c r="I3347" s="2">
        <v>43651</v>
      </c>
      <c r="J3347">
        <v>-9.9990700131100223E-3</v>
      </c>
      <c r="K3347">
        <v>1.29984464368926E-3</v>
      </c>
      <c r="L3347">
        <v>-2.8399278803576393E-2</v>
      </c>
      <c r="M3347">
        <v>1.7373058940059933E-3</v>
      </c>
      <c r="N3347">
        <v>-1.3233048407951531E-2</v>
      </c>
    </row>
    <row r="3348" spans="9:14" x14ac:dyDescent="0.25">
      <c r="I3348" s="2">
        <v>43654</v>
      </c>
      <c r="J3348">
        <v>-2.0174179803872754E-2</v>
      </c>
      <c r="K3348">
        <v>-2.7558259136688818E-2</v>
      </c>
      <c r="L3348">
        <v>-3.152615199009156E-2</v>
      </c>
      <c r="M3348">
        <v>-1.3912732795957715E-2</v>
      </c>
      <c r="N3348">
        <v>-1.3100155293927199E-2</v>
      </c>
    </row>
    <row r="3349" spans="9:14" x14ac:dyDescent="0.25">
      <c r="I3349" s="2">
        <v>43655</v>
      </c>
      <c r="J3349">
        <v>1.5512813636301581E-4</v>
      </c>
      <c r="K3349">
        <v>-6.1873648284754975E-5</v>
      </c>
      <c r="L3349">
        <v>-3.6751907669851545E-4</v>
      </c>
      <c r="M3349">
        <v>-9.6675688305295614E-3</v>
      </c>
      <c r="N3349">
        <v>1.7977076563492247E-2</v>
      </c>
    </row>
    <row r="3350" spans="9:14" x14ac:dyDescent="0.25">
      <c r="I3350" s="2">
        <v>43656</v>
      </c>
      <c r="J3350">
        <v>-4.5964550563261089E-3</v>
      </c>
      <c r="K3350">
        <v>-1.7164155079104268E-3</v>
      </c>
      <c r="L3350">
        <v>-1.0836876732382485E-2</v>
      </c>
      <c r="M3350">
        <v>-5.1015405203953413E-3</v>
      </c>
      <c r="N3350">
        <v>-2.1180296555676223E-3</v>
      </c>
    </row>
    <row r="3351" spans="9:14" x14ac:dyDescent="0.25">
      <c r="I3351" s="2">
        <v>43657</v>
      </c>
      <c r="J3351">
        <v>6.7910962812213751E-3</v>
      </c>
      <c r="K3351">
        <v>6.319318956632204E-3</v>
      </c>
      <c r="L3351">
        <v>1.8337175016271717E-2</v>
      </c>
      <c r="M3351">
        <v>4.3600983759022969E-3</v>
      </c>
      <c r="N3351">
        <v>8.0516667103942927E-3</v>
      </c>
    </row>
    <row r="3352" spans="9:14" x14ac:dyDescent="0.25">
      <c r="I3352" s="2">
        <v>43658</v>
      </c>
      <c r="J3352">
        <v>-2.3474313983928041E-3</v>
      </c>
      <c r="K3352">
        <v>-3.6555907916574156E-3</v>
      </c>
      <c r="L3352">
        <v>5.1088953269574152E-4</v>
      </c>
      <c r="M3352">
        <v>-1.1797485945846033E-3</v>
      </c>
      <c r="N3352">
        <v>4.8595038233955968E-3</v>
      </c>
    </row>
    <row r="3353" spans="9:14" x14ac:dyDescent="0.25">
      <c r="I3353" s="2">
        <v>43661</v>
      </c>
      <c r="J3353">
        <v>4.0333025103017521E-3</v>
      </c>
      <c r="K3353">
        <v>-4.7441933504933581E-3</v>
      </c>
      <c r="L3353">
        <v>2.8310799654453311E-3</v>
      </c>
      <c r="M3353">
        <v>-8.8386831992695453E-3</v>
      </c>
      <c r="N3353">
        <v>6.7670896012727759E-3</v>
      </c>
    </row>
    <row r="3354" spans="9:14" x14ac:dyDescent="0.25">
      <c r="I3354" s="2">
        <v>43662</v>
      </c>
      <c r="J3354">
        <v>5.9148279340159307E-3</v>
      </c>
      <c r="K3354">
        <v>4.8828910029963925E-3</v>
      </c>
      <c r="L3354">
        <v>6.693752533988938E-3</v>
      </c>
      <c r="M3354">
        <v>7.8682854618041757E-3</v>
      </c>
      <c r="N3354">
        <v>1.2320227147636873E-2</v>
      </c>
    </row>
    <row r="3355" spans="9:14" x14ac:dyDescent="0.25">
      <c r="I3355" s="2">
        <v>43663</v>
      </c>
      <c r="J3355">
        <v>2.0523775204879199E-3</v>
      </c>
      <c r="K3355">
        <v>5.1180638104541386E-3</v>
      </c>
      <c r="L3355">
        <v>-1.0224140348361593E-2</v>
      </c>
      <c r="M3355">
        <v>6.9077889375210493E-3</v>
      </c>
      <c r="N3355">
        <v>-1.7803040858810899E-3</v>
      </c>
    </row>
    <row r="3356" spans="9:14" x14ac:dyDescent="0.25">
      <c r="I3356" s="2">
        <v>43664</v>
      </c>
      <c r="J3356">
        <v>-8.2231886151433956E-3</v>
      </c>
      <c r="K3356">
        <v>-1.1944067582850113E-2</v>
      </c>
      <c r="L3356">
        <v>-2.6616468746746239E-2</v>
      </c>
      <c r="M3356">
        <v>-3.1797229099163032E-3</v>
      </c>
      <c r="N3356">
        <v>-1.1258472213908461E-2</v>
      </c>
    </row>
    <row r="3357" spans="9:14" x14ac:dyDescent="0.25">
      <c r="I3357" s="2">
        <v>43665</v>
      </c>
      <c r="J3357">
        <v>-1.4517984859228929E-2</v>
      </c>
      <c r="K3357">
        <v>-2.1541903492438882E-2</v>
      </c>
      <c r="L3357">
        <v>-3.2516062600571778E-2</v>
      </c>
      <c r="M3357">
        <v>-1.4976200916081981E-2</v>
      </c>
      <c r="N3357">
        <v>-1.8019127877391086E-2</v>
      </c>
    </row>
    <row r="3358" spans="9:14" x14ac:dyDescent="0.25">
      <c r="I3358" s="2">
        <v>43668</v>
      </c>
      <c r="J3358">
        <v>-8.0883020393188784E-3</v>
      </c>
      <c r="K3358">
        <v>-1.4353236849310363E-2</v>
      </c>
      <c r="L3358">
        <v>3.3937605719183031E-3</v>
      </c>
      <c r="M3358">
        <v>-1.4397841593761392E-2</v>
      </c>
      <c r="N3358">
        <v>3.9076543360504878E-3</v>
      </c>
    </row>
    <row r="3359" spans="9:14" x14ac:dyDescent="0.25">
      <c r="I3359" s="2">
        <v>43669</v>
      </c>
      <c r="J3359">
        <v>-1.381967747697546E-3</v>
      </c>
      <c r="K3359">
        <v>-2.3010324987323048E-3</v>
      </c>
      <c r="L3359">
        <v>-5.2865195894595367E-3</v>
      </c>
      <c r="M3359">
        <v>1.2589639891808283E-2</v>
      </c>
      <c r="N3359">
        <v>-3.5040719341654413E-3</v>
      </c>
    </row>
    <row r="3360" spans="9:14" x14ac:dyDescent="0.25">
      <c r="I3360" s="2">
        <v>43670</v>
      </c>
      <c r="J3360">
        <v>-3.6662044932722344E-3</v>
      </c>
      <c r="K3360">
        <v>-7.5226000907357218E-3</v>
      </c>
      <c r="L3360">
        <v>-1.9896370790835751E-2</v>
      </c>
      <c r="M3360">
        <v>1.582707530942038E-3</v>
      </c>
      <c r="N3360">
        <v>-1.1379348090627029E-2</v>
      </c>
    </row>
    <row r="3361" spans="9:14" x14ac:dyDescent="0.25">
      <c r="I3361" s="2">
        <v>43671</v>
      </c>
      <c r="J3361">
        <v>-5.5003910866939249E-4</v>
      </c>
      <c r="K3361">
        <v>3.2441394835022934E-3</v>
      </c>
      <c r="L3361">
        <v>-2.7565064694635806E-3</v>
      </c>
      <c r="M3361">
        <v>-2.6856881451438933E-3</v>
      </c>
      <c r="N3361">
        <v>1.602185564278431E-2</v>
      </c>
    </row>
    <row r="3362" spans="9:14" x14ac:dyDescent="0.25">
      <c r="I3362" s="2">
        <v>43672</v>
      </c>
      <c r="J3362">
        <v>1.2599234589767397E-3</v>
      </c>
      <c r="K3362">
        <v>1.0203195901981996E-2</v>
      </c>
      <c r="L3362">
        <v>1.9702984167571921E-2</v>
      </c>
      <c r="M3362">
        <v>5.1273577041023562E-3</v>
      </c>
      <c r="N3362">
        <v>9.175435993892294E-3</v>
      </c>
    </row>
    <row r="3363" spans="9:14" x14ac:dyDescent="0.25">
      <c r="I3363" s="2">
        <v>43675</v>
      </c>
      <c r="J3363">
        <v>-5.2945292210561908E-3</v>
      </c>
      <c r="K3363">
        <v>2.3497443934892247E-3</v>
      </c>
      <c r="L3363">
        <v>-3.5588981596132371E-2</v>
      </c>
      <c r="M3363">
        <v>-6.3825966662231478E-3</v>
      </c>
      <c r="N3363">
        <v>-1.2598737718681427E-2</v>
      </c>
    </row>
    <row r="3364" spans="9:14" x14ac:dyDescent="0.25">
      <c r="I3364" s="2">
        <v>43676</v>
      </c>
      <c r="J3364">
        <v>-7.7815935350284355E-3</v>
      </c>
      <c r="K3364">
        <v>-1.8710994214200364E-2</v>
      </c>
      <c r="L3364">
        <v>-2.1304995080326163E-2</v>
      </c>
      <c r="M3364">
        <v>-3.6547156236608432E-3</v>
      </c>
      <c r="N3364">
        <v>-1.6736403862856471E-2</v>
      </c>
    </row>
    <row r="3365" spans="9:14" x14ac:dyDescent="0.25">
      <c r="I3365" s="2">
        <v>43677</v>
      </c>
      <c r="J3365">
        <v>2.1333572298055095E-3</v>
      </c>
      <c r="K3365">
        <v>3.1691538220448498E-3</v>
      </c>
      <c r="L3365">
        <v>1.24545059716823E-2</v>
      </c>
      <c r="M3365">
        <v>4.9181251659670888E-3</v>
      </c>
      <c r="N3365">
        <v>9.4067888868827366E-3</v>
      </c>
    </row>
    <row r="3366" spans="9:14" x14ac:dyDescent="0.25">
      <c r="I3366" s="2">
        <v>43678</v>
      </c>
      <c r="J3366">
        <v>-1.2457138954225564E-2</v>
      </c>
      <c r="K3366">
        <v>-1.8110203306742543E-2</v>
      </c>
      <c r="L3366">
        <v>-2.5372009565055337E-4</v>
      </c>
      <c r="M3366">
        <v>-4.5914658247391132E-3</v>
      </c>
      <c r="N3366">
        <v>-9.3331796452810999E-3</v>
      </c>
    </row>
    <row r="3367" spans="9:14" x14ac:dyDescent="0.25">
      <c r="I3367" s="2">
        <v>43679</v>
      </c>
      <c r="J3367">
        <v>2.5890747556404675E-3</v>
      </c>
      <c r="K3367">
        <v>-6.2788653348946604E-3</v>
      </c>
      <c r="L3367">
        <v>1.0589967514257148E-2</v>
      </c>
      <c r="M3367">
        <v>-2.8564052314207413E-3</v>
      </c>
      <c r="N3367">
        <v>-2.6327872106649934E-3</v>
      </c>
    </row>
    <row r="3368" spans="9:14" x14ac:dyDescent="0.25">
      <c r="I3368" s="2">
        <v>43682</v>
      </c>
      <c r="J3368">
        <v>-1.1381142472268093E-2</v>
      </c>
      <c r="K3368">
        <v>-2.0710178892134872E-2</v>
      </c>
      <c r="L3368">
        <v>-1.2706708895374482E-2</v>
      </c>
      <c r="M3368">
        <v>-6.9286193165340347E-3</v>
      </c>
      <c r="N3368">
        <v>-9.1733892743016635E-3</v>
      </c>
    </row>
    <row r="3369" spans="9:14" x14ac:dyDescent="0.25">
      <c r="I3369" s="2">
        <v>43683</v>
      </c>
      <c r="J3369">
        <v>7.4384002689393044E-3</v>
      </c>
      <c r="K3369">
        <v>1.4261965490320359E-2</v>
      </c>
      <c r="L3369">
        <v>1.3788260212322184E-2</v>
      </c>
      <c r="M3369">
        <v>3.1541873498823849E-3</v>
      </c>
      <c r="N3369">
        <v>5.1003350525123245E-3</v>
      </c>
    </row>
    <row r="3370" spans="9:14" x14ac:dyDescent="0.25">
      <c r="I3370" s="2">
        <v>43684</v>
      </c>
      <c r="J3370">
        <v>-7.8536234842677272E-3</v>
      </c>
      <c r="K3370">
        <v>-1.0172122958331534E-2</v>
      </c>
      <c r="L3370">
        <v>-2.1101838410542622E-2</v>
      </c>
      <c r="M3370">
        <v>-4.0115519934653425E-3</v>
      </c>
      <c r="N3370">
        <v>5.0109646567531307E-3</v>
      </c>
    </row>
    <row r="3371" spans="9:14" x14ac:dyDescent="0.25">
      <c r="I3371" s="2">
        <v>43685</v>
      </c>
      <c r="J3371">
        <v>1.7248037592501379E-2</v>
      </c>
      <c r="K3371">
        <v>1.3573537514438657E-2</v>
      </c>
      <c r="L3371">
        <v>2.7604510041865697E-2</v>
      </c>
      <c r="M3371">
        <v>1.142289888836788E-2</v>
      </c>
      <c r="N3371">
        <v>1.0367321185227702E-2</v>
      </c>
    </row>
    <row r="3372" spans="9:14" x14ac:dyDescent="0.25">
      <c r="I3372" s="2">
        <v>43686</v>
      </c>
      <c r="J3372">
        <v>6.7098056334806908E-3</v>
      </c>
      <c r="K3372">
        <v>9.6287586939750071E-3</v>
      </c>
      <c r="L3372">
        <v>1.9757666275580718E-2</v>
      </c>
      <c r="M3372">
        <v>4.7470163957628961E-3</v>
      </c>
      <c r="N3372">
        <v>-7.8112625512185879E-4</v>
      </c>
    </row>
    <row r="3373" spans="9:14" x14ac:dyDescent="0.25">
      <c r="I3373" s="2">
        <v>43690</v>
      </c>
      <c r="J3373">
        <v>-1.6706669923892959E-2</v>
      </c>
      <c r="K3373">
        <v>-2.4284022606553844E-2</v>
      </c>
      <c r="L3373">
        <v>-3.8953637573276342E-2</v>
      </c>
      <c r="M3373">
        <v>-1.8929474291421524E-2</v>
      </c>
      <c r="N3373">
        <v>-9.2338218279888629E-3</v>
      </c>
    </row>
    <row r="3374" spans="9:14" x14ac:dyDescent="0.25">
      <c r="I3374" s="2">
        <v>43691</v>
      </c>
      <c r="J3374">
        <v>9.4517635803548338E-3</v>
      </c>
      <c r="K3374">
        <v>9.8953377966400236E-3</v>
      </c>
      <c r="L3374">
        <v>8.3390387289340728E-3</v>
      </c>
      <c r="M3374">
        <v>5.941233081475171E-3</v>
      </c>
      <c r="N3374">
        <v>-5.2996652464887559E-3</v>
      </c>
    </row>
    <row r="3375" spans="9:14" x14ac:dyDescent="0.25">
      <c r="I3375" s="2">
        <v>43693</v>
      </c>
      <c r="J3375">
        <v>9.3030398928916529E-4</v>
      </c>
      <c r="K3375">
        <v>7.4125027000524106E-3</v>
      </c>
      <c r="L3375">
        <v>1.1246076651805841E-2</v>
      </c>
      <c r="M3375">
        <v>3.8988117770421362E-3</v>
      </c>
      <c r="N3375">
        <v>-3.0202620682997401E-3</v>
      </c>
    </row>
    <row r="3376" spans="9:14" x14ac:dyDescent="0.25">
      <c r="I3376" s="2">
        <v>43696</v>
      </c>
      <c r="J3376">
        <v>1.2869180312645469E-3</v>
      </c>
      <c r="K3376">
        <v>-7.0392034116628128E-5</v>
      </c>
      <c r="L3376">
        <v>-5.8198898750627401E-3</v>
      </c>
      <c r="M3376">
        <v>-1.6677533759801555E-3</v>
      </c>
      <c r="N3376">
        <v>5.4586351306238441E-3</v>
      </c>
    </row>
    <row r="3377" spans="9:14" x14ac:dyDescent="0.25">
      <c r="I3377" s="2">
        <v>43697</v>
      </c>
      <c r="J3377">
        <v>-2.1009003147569737E-3</v>
      </c>
      <c r="K3377">
        <v>-7.5670760658272333E-3</v>
      </c>
      <c r="L3377">
        <v>1.1735585634349933E-2</v>
      </c>
      <c r="M3377">
        <v>-7.6854571739261874E-3</v>
      </c>
      <c r="N3377">
        <v>-1.4606581791696345E-3</v>
      </c>
    </row>
    <row r="3378" spans="9:14" x14ac:dyDescent="0.25">
      <c r="I3378" s="2">
        <v>43698</v>
      </c>
      <c r="J3378">
        <v>-7.2795399707061056E-3</v>
      </c>
      <c r="K3378">
        <v>-1.0452485159421713E-2</v>
      </c>
      <c r="L3378">
        <v>-6.3302501709912289E-3</v>
      </c>
      <c r="M3378">
        <v>-6.6725859071063362E-3</v>
      </c>
      <c r="N3378">
        <v>-9.7770158310106058E-3</v>
      </c>
    </row>
    <row r="3379" spans="9:14" x14ac:dyDescent="0.25">
      <c r="I3379" s="2">
        <v>43699</v>
      </c>
      <c r="J3379">
        <v>-1.59604831363249E-2</v>
      </c>
      <c r="K3379">
        <v>-2.5264235851339831E-2</v>
      </c>
      <c r="L3379">
        <v>-1.6147987691349768E-2</v>
      </c>
      <c r="M3379">
        <v>-1.2946807538727063E-3</v>
      </c>
      <c r="N3379">
        <v>-4.9332649481040065E-3</v>
      </c>
    </row>
    <row r="3380" spans="9:14" x14ac:dyDescent="0.25">
      <c r="I3380" s="2">
        <v>43700</v>
      </c>
      <c r="J3380">
        <v>6.1479285205588265E-3</v>
      </c>
      <c r="K3380">
        <v>-3.1896637802261117E-3</v>
      </c>
      <c r="L3380">
        <v>1.5274142383705357E-2</v>
      </c>
      <c r="M3380">
        <v>-8.4567540430223499E-3</v>
      </c>
      <c r="N3380">
        <v>9.0475819300161135E-3</v>
      </c>
    </row>
    <row r="3381" spans="9:14" x14ac:dyDescent="0.25">
      <c r="I3381" s="2">
        <v>43703</v>
      </c>
      <c r="J3381">
        <v>2.1496267558531998E-2</v>
      </c>
      <c r="K3381">
        <v>3.5557678507097276E-2</v>
      </c>
      <c r="L3381">
        <v>4.0956420018255311E-3</v>
      </c>
      <c r="M3381">
        <v>1.5708111839502048E-2</v>
      </c>
      <c r="N3381">
        <v>6.9493647795748322E-3</v>
      </c>
    </row>
    <row r="3382" spans="9:14" x14ac:dyDescent="0.25">
      <c r="I3382" s="2">
        <v>43704</v>
      </c>
      <c r="J3382">
        <v>3.8150263385954898E-3</v>
      </c>
      <c r="K3382">
        <v>6.8739142995299218E-3</v>
      </c>
      <c r="L3382">
        <v>1.8744203212628152E-2</v>
      </c>
      <c r="M3382">
        <v>9.494381642197498E-3</v>
      </c>
      <c r="N3382">
        <v>8.5783953534182382E-4</v>
      </c>
    </row>
    <row r="3383" spans="9:14" x14ac:dyDescent="0.25">
      <c r="I3383" s="2">
        <v>43705</v>
      </c>
      <c r="J3383">
        <v>-5.1420972428648619E-3</v>
      </c>
      <c r="K3383">
        <v>-1.1784472451315864E-2</v>
      </c>
      <c r="L3383">
        <v>-1.92477295399168E-2</v>
      </c>
      <c r="M3383">
        <v>-3.7853096134737594E-3</v>
      </c>
      <c r="N3383">
        <v>-6.9355493448010957E-3</v>
      </c>
    </row>
    <row r="3384" spans="9:14" x14ac:dyDescent="0.25">
      <c r="I3384" s="2">
        <v>43706</v>
      </c>
      <c r="J3384">
        <v>-1.0333652798710903E-2</v>
      </c>
      <c r="K3384">
        <v>-1.9291520701640145E-2</v>
      </c>
      <c r="L3384">
        <v>-6.1860032281386935E-3</v>
      </c>
      <c r="M3384">
        <v>-4.8162564390373322E-3</v>
      </c>
      <c r="N3384">
        <v>1.4865004410034584E-2</v>
      </c>
    </row>
    <row r="3385" spans="9:14" x14ac:dyDescent="0.25">
      <c r="I3385" s="2">
        <v>43707</v>
      </c>
      <c r="J3385">
        <v>7.0085014999583172E-3</v>
      </c>
      <c r="K3385">
        <v>5.4824631033039044E-3</v>
      </c>
      <c r="L3385">
        <v>5.0108623592356946E-3</v>
      </c>
      <c r="M3385">
        <v>1.7241129298113785E-2</v>
      </c>
      <c r="N3385">
        <v>1.6748807065661772E-2</v>
      </c>
    </row>
    <row r="3386" spans="9:14" x14ac:dyDescent="0.25">
      <c r="I3386" s="2">
        <v>43711</v>
      </c>
      <c r="J3386">
        <v>-2.0731674880380802E-2</v>
      </c>
      <c r="K3386">
        <v>-2.4438080542796156E-2</v>
      </c>
      <c r="L3386">
        <v>-1.6530405357272567E-2</v>
      </c>
      <c r="M3386">
        <v>-1.5935747746837262E-2</v>
      </c>
      <c r="N3386">
        <v>-8.1458442254007946E-3</v>
      </c>
    </row>
    <row r="3387" spans="9:14" x14ac:dyDescent="0.25">
      <c r="I3387" s="2">
        <v>43712</v>
      </c>
      <c r="J3387">
        <v>4.3164809845118758E-3</v>
      </c>
      <c r="K3387">
        <v>1.0483269265556963E-2</v>
      </c>
      <c r="L3387">
        <v>-1.750605713446075E-2</v>
      </c>
      <c r="M3387">
        <v>-1.3341439818769971E-3</v>
      </c>
      <c r="N3387">
        <v>-1.6415965452623552E-5</v>
      </c>
    </row>
    <row r="3388" spans="9:14" x14ac:dyDescent="0.25">
      <c r="I3388" s="2">
        <v>43713</v>
      </c>
      <c r="J3388">
        <v>-2.2966705561726403E-3</v>
      </c>
      <c r="K3388">
        <v>-9.1780871026446789E-3</v>
      </c>
      <c r="L3388">
        <v>2.1166476172957426E-2</v>
      </c>
      <c r="M3388">
        <v>1.9283277836111656E-3</v>
      </c>
      <c r="N3388">
        <v>1.103882262339952E-2</v>
      </c>
    </row>
    <row r="3389" spans="9:14" x14ac:dyDescent="0.25">
      <c r="I3389" s="2">
        <v>43714</v>
      </c>
      <c r="J3389">
        <v>9.0964510599617476E-3</v>
      </c>
      <c r="K3389">
        <v>1.3062747233936915E-2</v>
      </c>
      <c r="L3389">
        <v>2.5255518676121559E-2</v>
      </c>
      <c r="M3389">
        <v>-1.6795988295983427E-3</v>
      </c>
      <c r="N3389">
        <v>2.7636982907342459E-3</v>
      </c>
    </row>
    <row r="3390" spans="9:14" x14ac:dyDescent="0.25">
      <c r="I3390" s="2">
        <v>43717</v>
      </c>
      <c r="J3390">
        <v>4.3163754273435676E-3</v>
      </c>
      <c r="K3390">
        <v>9.362893368130152E-3</v>
      </c>
      <c r="L3390">
        <v>8.7652051148116895E-3</v>
      </c>
      <c r="M3390">
        <v>8.4853421250994931E-3</v>
      </c>
      <c r="N3390">
        <v>4.9040645566676916E-3</v>
      </c>
    </row>
    <row r="3391" spans="9:14" x14ac:dyDescent="0.25">
      <c r="I3391" s="2">
        <v>43719</v>
      </c>
      <c r="J3391">
        <v>3.2655215040718927E-3</v>
      </c>
      <c r="K3391">
        <v>9.1925290094750645E-3</v>
      </c>
      <c r="L3391">
        <v>3.5015200481590458E-2</v>
      </c>
      <c r="M3391">
        <v>-3.283264734580963E-3</v>
      </c>
      <c r="N3391">
        <v>3.0207955084014431E-3</v>
      </c>
    </row>
    <row r="3392" spans="9:14" x14ac:dyDescent="0.25">
      <c r="I3392" s="2">
        <v>43720</v>
      </c>
      <c r="J3392">
        <v>-4.5779640325771861E-3</v>
      </c>
      <c r="K3392">
        <v>1.7910303179921247E-3</v>
      </c>
      <c r="L3392">
        <v>-1.9331553983736139E-2</v>
      </c>
      <c r="M3392">
        <v>-6.6707140558185923E-3</v>
      </c>
      <c r="N3392">
        <v>9.5410062189287231E-4</v>
      </c>
    </row>
    <row r="3393" spans="9:14" x14ac:dyDescent="0.25">
      <c r="I3393" s="2">
        <v>43721</v>
      </c>
      <c r="J3393">
        <v>7.4558454586437384E-3</v>
      </c>
      <c r="K3393">
        <v>1.2861598921866784E-2</v>
      </c>
      <c r="L3393">
        <v>1.1891893937684904E-2</v>
      </c>
      <c r="M3393">
        <v>2.0749110113972753E-4</v>
      </c>
      <c r="N3393">
        <v>-3.8970128967406822E-3</v>
      </c>
    </row>
    <row r="3394" spans="9:14" x14ac:dyDescent="0.25">
      <c r="I3394" s="2">
        <v>43724</v>
      </c>
      <c r="J3394">
        <v>-7.1091896829577799E-3</v>
      </c>
      <c r="K3394">
        <v>-8.7623683751794391E-3</v>
      </c>
      <c r="L3394">
        <v>-8.2949877165606391E-3</v>
      </c>
      <c r="M3394">
        <v>6.1647701547130757E-3</v>
      </c>
      <c r="N3394">
        <v>3.6008550296421061E-3</v>
      </c>
    </row>
    <row r="3395" spans="9:14" x14ac:dyDescent="0.25">
      <c r="I3395" s="2">
        <v>43725</v>
      </c>
      <c r="J3395">
        <v>-1.7409231772307122E-2</v>
      </c>
      <c r="K3395">
        <v>-2.5964636734254899E-2</v>
      </c>
      <c r="L3395">
        <v>-3.8074389041095925E-2</v>
      </c>
      <c r="M3395">
        <v>-4.1324993601440253E-3</v>
      </c>
      <c r="N3395">
        <v>-1.7198538488040413E-2</v>
      </c>
    </row>
    <row r="3396" spans="9:14" x14ac:dyDescent="0.25">
      <c r="I3396" s="2">
        <v>43726</v>
      </c>
      <c r="J3396">
        <v>2.1598058700759218E-3</v>
      </c>
      <c r="K3396">
        <v>2.2911308153249514E-3</v>
      </c>
      <c r="L3396">
        <v>-1.1264808495096261E-3</v>
      </c>
      <c r="M3396">
        <v>4.196341996168809E-3</v>
      </c>
      <c r="N3396">
        <v>2.5998558768462617E-3</v>
      </c>
    </row>
    <row r="3397" spans="9:14" x14ac:dyDescent="0.25">
      <c r="I3397" s="2">
        <v>43727</v>
      </c>
      <c r="J3397">
        <v>-1.297501798353844E-2</v>
      </c>
      <c r="K3397">
        <v>-1.7004481640784674E-2</v>
      </c>
      <c r="L3397">
        <v>-1.3982569518462383E-2</v>
      </c>
      <c r="M3397">
        <v>-8.505617221372214E-3</v>
      </c>
      <c r="N3397">
        <v>-1.3416830049412508E-2</v>
      </c>
    </row>
    <row r="3398" spans="9:14" x14ac:dyDescent="0.25">
      <c r="I3398" s="2">
        <v>43728</v>
      </c>
      <c r="J3398">
        <v>5.3117490538673012E-2</v>
      </c>
      <c r="K3398">
        <v>8.1979478066030814E-2</v>
      </c>
      <c r="L3398">
        <v>9.8416323259690075E-2</v>
      </c>
      <c r="M3398">
        <v>3.9211237234771219E-2</v>
      </c>
      <c r="N3398">
        <v>2.3927802106592302E-2</v>
      </c>
    </row>
    <row r="3399" spans="9:14" x14ac:dyDescent="0.25">
      <c r="I3399" s="2">
        <v>43731</v>
      </c>
      <c r="J3399">
        <v>2.8179790150383497E-2</v>
      </c>
      <c r="K3399">
        <v>5.6672400156861008E-2</v>
      </c>
      <c r="L3399">
        <v>2.4342799466527395E-2</v>
      </c>
      <c r="M3399">
        <v>4.2680935610487004E-2</v>
      </c>
      <c r="N3399">
        <v>-3.8502058088004786E-3</v>
      </c>
    </row>
    <row r="3400" spans="9:14" x14ac:dyDescent="0.25">
      <c r="I3400" s="2">
        <v>43732</v>
      </c>
      <c r="J3400">
        <v>7.2298770195136527E-5</v>
      </c>
      <c r="K3400">
        <v>-1.265416839989548E-2</v>
      </c>
      <c r="L3400">
        <v>-5.8541799132999133E-3</v>
      </c>
      <c r="M3400">
        <v>4.3224093417088636E-3</v>
      </c>
      <c r="N3400">
        <v>2.3372257042596637E-3</v>
      </c>
    </row>
    <row r="3401" spans="9:14" x14ac:dyDescent="0.25">
      <c r="I3401" s="2">
        <v>43733</v>
      </c>
      <c r="J3401">
        <v>-1.2990838155481308E-2</v>
      </c>
      <c r="K3401">
        <v>-1.9740181548203378E-2</v>
      </c>
      <c r="L3401">
        <v>-3.8535976927296739E-2</v>
      </c>
      <c r="M3401">
        <v>-1.2922415397363871E-2</v>
      </c>
      <c r="N3401">
        <v>-1.4835415431272233E-2</v>
      </c>
    </row>
    <row r="3402" spans="9:14" x14ac:dyDescent="0.25">
      <c r="I3402" s="2">
        <v>43734</v>
      </c>
      <c r="J3402">
        <v>1.0156901291996328E-2</v>
      </c>
      <c r="K3402">
        <v>1.6727754039468665E-2</v>
      </c>
      <c r="L3402">
        <v>2.4796039756541634E-2</v>
      </c>
      <c r="M3402">
        <v>5.1610392626835477E-3</v>
      </c>
      <c r="N3402">
        <v>6.4986878569489072E-3</v>
      </c>
    </row>
    <row r="3403" spans="9:14" x14ac:dyDescent="0.25">
      <c r="I3403" s="2">
        <v>43735</v>
      </c>
      <c r="J3403">
        <v>-4.3971272498656401E-3</v>
      </c>
      <c r="K3403">
        <v>-4.7490920550346243E-3</v>
      </c>
      <c r="L3403">
        <v>-1.442563145381499E-2</v>
      </c>
      <c r="M3403">
        <v>-2.6637613274647893E-4</v>
      </c>
      <c r="N3403">
        <v>-1.5638387240403655E-2</v>
      </c>
    </row>
    <row r="3404" spans="9:14" x14ac:dyDescent="0.25">
      <c r="I3404" s="2">
        <v>43738</v>
      </c>
      <c r="J3404">
        <v>-4.1082939181815133E-3</v>
      </c>
      <c r="K3404">
        <v>-2.6527287238216693E-2</v>
      </c>
      <c r="L3404">
        <v>-8.3082406658561807E-3</v>
      </c>
      <c r="M3404">
        <v>2.7164301069735239E-3</v>
      </c>
      <c r="N3404">
        <v>-1.5794306368737718E-2</v>
      </c>
    </row>
    <row r="3405" spans="9:14" x14ac:dyDescent="0.25">
      <c r="I3405" s="2">
        <v>43739</v>
      </c>
      <c r="J3405">
        <v>-9.4694284714366521E-3</v>
      </c>
      <c r="K3405">
        <v>-1.5632365743035507E-2</v>
      </c>
      <c r="L3405">
        <v>-4.2147616420963622E-3</v>
      </c>
      <c r="M3405">
        <v>-9.7951668189113841E-3</v>
      </c>
      <c r="N3405">
        <v>-1.1026439602946803E-2</v>
      </c>
    </row>
    <row r="3406" spans="9:14" x14ac:dyDescent="0.25">
      <c r="I3406" s="2">
        <v>43741</v>
      </c>
      <c r="J3406">
        <v>-5.2926689245901765E-3</v>
      </c>
      <c r="K3406">
        <v>-9.0837373664074458E-3</v>
      </c>
      <c r="L3406">
        <v>3.6644547629725286E-3</v>
      </c>
      <c r="M3406">
        <v>1.5088769174848181E-3</v>
      </c>
      <c r="N3406">
        <v>-1.3606875962631157E-3</v>
      </c>
    </row>
    <row r="3407" spans="9:14" x14ac:dyDescent="0.25">
      <c r="I3407" s="2">
        <v>43742</v>
      </c>
      <c r="J3407">
        <v>-1.1487065071008737E-2</v>
      </c>
      <c r="K3407">
        <v>-2.4561105013271217E-2</v>
      </c>
      <c r="L3407">
        <v>-1.1109250654240418E-2</v>
      </c>
      <c r="M3407">
        <v>-1.4724213775607148E-2</v>
      </c>
      <c r="N3407">
        <v>-5.5715682854126976E-3</v>
      </c>
    </row>
    <row r="3408" spans="9:14" x14ac:dyDescent="0.25">
      <c r="I3408" s="2">
        <v>43745</v>
      </c>
      <c r="J3408">
        <v>-3.8610512831976458E-3</v>
      </c>
      <c r="K3408">
        <v>2.5092966450869659E-3</v>
      </c>
      <c r="L3408">
        <v>-6.6496701192739986E-3</v>
      </c>
      <c r="M3408">
        <v>-5.5559346249392013E-3</v>
      </c>
      <c r="N3408">
        <v>-2.4378242085228128E-2</v>
      </c>
    </row>
    <row r="3409" spans="9:14" x14ac:dyDescent="0.25">
      <c r="I3409" s="2">
        <v>43747</v>
      </c>
      <c r="J3409">
        <v>1.7101599923621501E-2</v>
      </c>
      <c r="K3409">
        <v>3.6597322491251867E-2</v>
      </c>
      <c r="L3409">
        <v>1.4030971041706742E-2</v>
      </c>
      <c r="M3409">
        <v>8.1709374052609863E-4</v>
      </c>
      <c r="N3409">
        <v>9.3314862745876928E-3</v>
      </c>
    </row>
    <row r="3410" spans="9:14" x14ac:dyDescent="0.25">
      <c r="I3410" s="2">
        <v>43748</v>
      </c>
      <c r="J3410">
        <v>-7.903354814271131E-3</v>
      </c>
      <c r="K3410">
        <v>-2.6208454255711756E-2</v>
      </c>
      <c r="L3410">
        <v>-1.2165712394601675E-2</v>
      </c>
      <c r="M3410">
        <v>-4.211167747124594E-3</v>
      </c>
      <c r="N3410">
        <v>-9.7181539023717198E-5</v>
      </c>
    </row>
    <row r="3411" spans="9:14" x14ac:dyDescent="0.25">
      <c r="I3411" s="2">
        <v>43749</v>
      </c>
      <c r="J3411">
        <v>6.402485804998667E-3</v>
      </c>
      <c r="K3411">
        <v>1.2893526483131177E-3</v>
      </c>
      <c r="L3411">
        <v>4.8065087085571896E-3</v>
      </c>
      <c r="M3411">
        <v>1.0265519818615558E-2</v>
      </c>
      <c r="N3411">
        <v>5.0775096328893841E-3</v>
      </c>
    </row>
    <row r="3412" spans="9:14" x14ac:dyDescent="0.25">
      <c r="I3412" s="2">
        <v>43752</v>
      </c>
      <c r="J3412">
        <v>2.1824826307971423E-3</v>
      </c>
      <c r="K3412">
        <v>3.7318899188497259E-3</v>
      </c>
      <c r="L3412">
        <v>1.6180345490283465E-2</v>
      </c>
      <c r="M3412">
        <v>4.9778240167423432E-3</v>
      </c>
      <c r="N3412">
        <v>8.5932759262519268E-3</v>
      </c>
    </row>
    <row r="3413" spans="9:14" x14ac:dyDescent="0.25">
      <c r="I3413" s="2">
        <v>43753</v>
      </c>
      <c r="J3413">
        <v>7.5215517283559775E-3</v>
      </c>
      <c r="K3413">
        <v>1.2944465852926771E-2</v>
      </c>
      <c r="L3413">
        <v>2.3505652649760619E-2</v>
      </c>
      <c r="M3413">
        <v>1.0646767183859138E-2</v>
      </c>
      <c r="N3413">
        <v>6.9632967615747337E-3</v>
      </c>
    </row>
    <row r="3414" spans="9:14" x14ac:dyDescent="0.25">
      <c r="I3414" s="2">
        <v>43754</v>
      </c>
      <c r="J3414">
        <v>2.3030163415851731E-3</v>
      </c>
      <c r="K3414">
        <v>-2.7754533527345475E-4</v>
      </c>
      <c r="L3414">
        <v>-2.3712819936606501E-3</v>
      </c>
      <c r="M3414">
        <v>-9.6059833298943963E-4</v>
      </c>
      <c r="N3414">
        <v>4.2857910304809387E-3</v>
      </c>
    </row>
    <row r="3415" spans="9:14" x14ac:dyDescent="0.25">
      <c r="I3415" s="2">
        <v>43755</v>
      </c>
      <c r="J3415">
        <v>1.1628282856588472E-2</v>
      </c>
      <c r="K3415">
        <v>1.5835921991333164E-2</v>
      </c>
      <c r="L3415">
        <v>2.9203878425971174E-2</v>
      </c>
      <c r="M3415">
        <v>1.3170964141405185E-2</v>
      </c>
      <c r="N3415">
        <v>8.2797701350982838E-3</v>
      </c>
    </row>
    <row r="3416" spans="9:14" x14ac:dyDescent="0.25">
      <c r="I3416" s="2">
        <v>43756</v>
      </c>
      <c r="J3416">
        <v>6.1978887206406152E-3</v>
      </c>
      <c r="K3416">
        <v>3.5896900174336856E-3</v>
      </c>
      <c r="L3416">
        <v>9.6814500039121374E-3</v>
      </c>
      <c r="M3416">
        <v>6.6521116464673723E-3</v>
      </c>
      <c r="N3416">
        <v>1.0448626307786721E-2</v>
      </c>
    </row>
    <row r="3417" spans="9:14" x14ac:dyDescent="0.25">
      <c r="I3417" s="2">
        <v>43760</v>
      </c>
      <c r="J3417">
        <v>-8.6224081445805869E-3</v>
      </c>
      <c r="K3417">
        <v>1.0436412827561716E-2</v>
      </c>
      <c r="L3417">
        <v>-4.1906875936423872E-3</v>
      </c>
      <c r="M3417">
        <v>6.4993984777758657E-3</v>
      </c>
      <c r="N3417">
        <v>1.5465314778194456E-2</v>
      </c>
    </row>
    <row r="3418" spans="9:14" x14ac:dyDescent="0.25">
      <c r="I3418" s="2">
        <v>43761</v>
      </c>
      <c r="J3418">
        <v>2.3283123567130843E-3</v>
      </c>
      <c r="K3418">
        <v>1.585872193838811E-3</v>
      </c>
      <c r="L3418">
        <v>1.1718956013049482E-2</v>
      </c>
      <c r="M3418">
        <v>5.1893562497715706E-3</v>
      </c>
      <c r="N3418">
        <v>2.1309279221502797E-3</v>
      </c>
    </row>
    <row r="3419" spans="9:14" x14ac:dyDescent="0.25">
      <c r="I3419" s="2">
        <v>43762</v>
      </c>
      <c r="J3419">
        <v>-1.0937455045640057E-3</v>
      </c>
      <c r="K3419">
        <v>-1.1680585403090098E-2</v>
      </c>
      <c r="L3419">
        <v>-3.3431968084137796E-3</v>
      </c>
      <c r="M3419">
        <v>-4.7659417608499717E-3</v>
      </c>
      <c r="N3419">
        <v>2.0053961734467253E-3</v>
      </c>
    </row>
    <row r="3420" spans="9:14" x14ac:dyDescent="0.25">
      <c r="I3420" s="2">
        <v>43763</v>
      </c>
      <c r="J3420">
        <v>8.5580366769041991E-4</v>
      </c>
      <c r="K3420">
        <v>1.0614135540143958E-2</v>
      </c>
      <c r="L3420">
        <v>-3.4037931459068235E-3</v>
      </c>
      <c r="M3420">
        <v>-3.265520519431742E-3</v>
      </c>
      <c r="N3420">
        <v>6.7021761340949819E-4</v>
      </c>
    </row>
    <row r="3421" spans="9:14" x14ac:dyDescent="0.25">
      <c r="I3421" s="2">
        <v>43765</v>
      </c>
      <c r="J3421">
        <v>4.8097541111241484E-3</v>
      </c>
      <c r="K3421">
        <v>4.1225476063340852E-3</v>
      </c>
      <c r="L3421">
        <v>1.4449125073215453E-2</v>
      </c>
      <c r="M3421">
        <v>4.4606277394645417E-3</v>
      </c>
      <c r="N3421">
        <v>6.6279627698246522E-3</v>
      </c>
    </row>
    <row r="3422" spans="9:14" x14ac:dyDescent="0.25">
      <c r="I3422" s="2">
        <v>43767</v>
      </c>
      <c r="J3422">
        <v>1.4709188952392026E-2</v>
      </c>
      <c r="K3422">
        <v>1.0757926691077972E-2</v>
      </c>
      <c r="L3422">
        <v>4.2352912307776568E-2</v>
      </c>
      <c r="M3422">
        <v>5.3706645099736629E-3</v>
      </c>
      <c r="N3422">
        <v>8.8770999697137427E-3</v>
      </c>
    </row>
    <row r="3423" spans="9:14" x14ac:dyDescent="0.25">
      <c r="I3423" s="2">
        <v>43768</v>
      </c>
      <c r="J3423">
        <v>5.4143837404779993E-3</v>
      </c>
      <c r="K3423">
        <v>1.7376062508802658E-3</v>
      </c>
      <c r="L3423">
        <v>-2.0240756576461387E-3</v>
      </c>
      <c r="M3423">
        <v>1.1594602398478359E-2</v>
      </c>
      <c r="N3423">
        <v>3.3997951810934391E-4</v>
      </c>
    </row>
    <row r="3424" spans="9:14" x14ac:dyDescent="0.25">
      <c r="I3424" s="2">
        <v>43769</v>
      </c>
      <c r="J3424">
        <v>1.8174121201482735E-3</v>
      </c>
      <c r="K3424">
        <v>2.458240187178171E-3</v>
      </c>
      <c r="L3424">
        <v>2.3932776143175388E-3</v>
      </c>
      <c r="M3424">
        <v>3.8960089863371224E-4</v>
      </c>
      <c r="N3424">
        <v>9.1760478615860504E-3</v>
      </c>
    </row>
    <row r="3425" spans="9:14" x14ac:dyDescent="0.25">
      <c r="I3425" s="2">
        <v>43770</v>
      </c>
      <c r="J3425">
        <v>7.8701827953581963E-4</v>
      </c>
      <c r="K3425">
        <v>8.2571490482258713E-3</v>
      </c>
      <c r="L3425">
        <v>-7.6221394287051564E-3</v>
      </c>
      <c r="M3425">
        <v>4.5001020075291151E-3</v>
      </c>
      <c r="N3425">
        <v>5.2634347210034236E-3</v>
      </c>
    </row>
    <row r="3426" spans="9:14" x14ac:dyDescent="0.25">
      <c r="I3426" s="2">
        <v>43773</v>
      </c>
      <c r="J3426">
        <v>3.2995955157188385E-3</v>
      </c>
      <c r="K3426">
        <v>2.0553593460466587E-4</v>
      </c>
      <c r="L3426">
        <v>-1.3040298012393451E-2</v>
      </c>
      <c r="M3426">
        <v>-5.7548335830100161E-3</v>
      </c>
      <c r="N3426">
        <v>1.4678391494557345E-3</v>
      </c>
    </row>
    <row r="3427" spans="9:14" x14ac:dyDescent="0.25">
      <c r="I3427" s="2">
        <v>43774</v>
      </c>
      <c r="J3427">
        <v>-1.4427748216384725E-3</v>
      </c>
      <c r="K3427">
        <v>-4.2221648496351682E-3</v>
      </c>
      <c r="L3427">
        <v>-3.5836970229236099E-3</v>
      </c>
      <c r="M3427">
        <v>2.9616268726582609E-3</v>
      </c>
      <c r="N3427">
        <v>-1.0107254400814435E-2</v>
      </c>
    </row>
    <row r="3428" spans="9:14" x14ac:dyDescent="0.25">
      <c r="I3428" s="2">
        <v>43775</v>
      </c>
      <c r="J3428">
        <v>5.3950008501861763E-3</v>
      </c>
      <c r="K3428">
        <v>1.3831963893728519E-2</v>
      </c>
      <c r="L3428">
        <v>6.1868912980678334E-4</v>
      </c>
      <c r="M3428">
        <v>-1.9434509443033807E-4</v>
      </c>
      <c r="N3428">
        <v>3.167650070728281E-3</v>
      </c>
    </row>
    <row r="3429" spans="9:14" x14ac:dyDescent="0.25">
      <c r="I3429" s="2">
        <v>43776</v>
      </c>
      <c r="J3429">
        <v>4.4360249948588171E-3</v>
      </c>
      <c r="K3429">
        <v>1.6809515678847871E-3</v>
      </c>
      <c r="L3429">
        <v>-2.6618402249698986E-3</v>
      </c>
      <c r="M3429">
        <v>3.7080167723581667E-3</v>
      </c>
      <c r="N3429">
        <v>6.276855069960216E-3</v>
      </c>
    </row>
    <row r="3430" spans="9:14" x14ac:dyDescent="0.25">
      <c r="I3430" s="2">
        <v>43777</v>
      </c>
      <c r="J3430">
        <v>-8.2301211249828192E-3</v>
      </c>
      <c r="K3430">
        <v>6.260934374881978E-3</v>
      </c>
      <c r="L3430">
        <v>-5.6859351504638129E-3</v>
      </c>
      <c r="M3430">
        <v>-1.8138527903466137E-2</v>
      </c>
      <c r="N3430">
        <v>-1.7091861780316221E-2</v>
      </c>
    </row>
    <row r="3431" spans="9:14" x14ac:dyDescent="0.25">
      <c r="I3431" s="2">
        <v>43780</v>
      </c>
      <c r="J3431">
        <v>4.2285336671435192E-4</v>
      </c>
      <c r="K3431">
        <v>1.2054481666960671E-2</v>
      </c>
      <c r="L3431">
        <v>-3.8674271757177842E-3</v>
      </c>
      <c r="M3431">
        <v>-5.7105931537906555E-3</v>
      </c>
      <c r="N3431">
        <v>2.6895968725204546E-3</v>
      </c>
    </row>
    <row r="3432" spans="9:14" x14ac:dyDescent="0.25">
      <c r="I3432" s="2">
        <v>43782</v>
      </c>
      <c r="J3432">
        <v>-5.7861176289684159E-3</v>
      </c>
      <c r="K3432">
        <v>-1.9228164081616237E-2</v>
      </c>
      <c r="L3432">
        <v>-1.1396618077543455E-3</v>
      </c>
      <c r="M3432">
        <v>-5.662317511177066E-3</v>
      </c>
      <c r="N3432">
        <v>-1.2979308745868673E-2</v>
      </c>
    </row>
    <row r="3433" spans="9:14" x14ac:dyDescent="0.25">
      <c r="I3433" s="2">
        <v>43783</v>
      </c>
      <c r="J3433">
        <v>4.1385848822656146E-3</v>
      </c>
      <c r="K3433">
        <v>6.9597801196268671E-3</v>
      </c>
      <c r="L3433">
        <v>4.1758601894661632E-3</v>
      </c>
      <c r="M3433">
        <v>-5.0862858589197264E-3</v>
      </c>
      <c r="N3433">
        <v>-2.7536726916909805E-3</v>
      </c>
    </row>
    <row r="3434" spans="9:14" x14ac:dyDescent="0.25">
      <c r="I3434" s="2">
        <v>43784</v>
      </c>
      <c r="J3434">
        <v>1.6331792523861693E-3</v>
      </c>
      <c r="K3434">
        <v>8.8570213814868886E-3</v>
      </c>
      <c r="L3434">
        <v>-4.114618080145147E-3</v>
      </c>
      <c r="M3434">
        <v>-6.1271248513581188E-3</v>
      </c>
      <c r="N3434">
        <v>6.0639144182482582E-3</v>
      </c>
    </row>
    <row r="3435" spans="9:14" x14ac:dyDescent="0.25">
      <c r="I3435" s="2">
        <v>43787</v>
      </c>
      <c r="J3435">
        <v>-1.9060693768221354E-3</v>
      </c>
      <c r="K3435">
        <v>3.3886901441735609E-4</v>
      </c>
      <c r="L3435">
        <v>-5.5987731815559556E-3</v>
      </c>
      <c r="M3435">
        <v>-3.4574042112638444E-3</v>
      </c>
      <c r="N3435">
        <v>1.1989390021025561E-2</v>
      </c>
    </row>
    <row r="3436" spans="9:14" x14ac:dyDescent="0.25">
      <c r="I3436" s="2">
        <v>43788</v>
      </c>
      <c r="J3436">
        <v>4.4954433549879019E-3</v>
      </c>
      <c r="K3436">
        <v>5.3292250118758362E-3</v>
      </c>
      <c r="L3436">
        <v>-7.4672472667850045E-3</v>
      </c>
      <c r="M3436">
        <v>-5.8870037688805461E-3</v>
      </c>
      <c r="N3436">
        <v>3.4458631715443824E-3</v>
      </c>
    </row>
    <row r="3437" spans="9:14" x14ac:dyDescent="0.25">
      <c r="I3437" s="2">
        <v>43789</v>
      </c>
      <c r="J3437">
        <v>4.3861200943808324E-3</v>
      </c>
      <c r="K3437">
        <v>3.1017608970363101E-3</v>
      </c>
      <c r="L3437">
        <v>2.0548183463784415E-3</v>
      </c>
      <c r="M3437">
        <v>2.7988906831573792E-3</v>
      </c>
      <c r="N3437">
        <v>1.9967855559664609E-2</v>
      </c>
    </row>
    <row r="3438" spans="9:14" x14ac:dyDescent="0.25">
      <c r="I3438" s="2">
        <v>43790</v>
      </c>
      <c r="J3438">
        <v>-1.9906939608482343E-3</v>
      </c>
      <c r="K3438">
        <v>-1.2368818742077874E-4</v>
      </c>
      <c r="L3438">
        <v>-8.9946359468429278E-3</v>
      </c>
      <c r="M3438">
        <v>-6.0500449666219805E-3</v>
      </c>
      <c r="N3438">
        <v>-3.8922437580574854E-3</v>
      </c>
    </row>
    <row r="3439" spans="9:14" x14ac:dyDescent="0.25">
      <c r="I3439" s="2">
        <v>43791</v>
      </c>
      <c r="J3439">
        <v>-5.4271268357618105E-3</v>
      </c>
      <c r="K3439">
        <v>-7.549813457552154E-3</v>
      </c>
      <c r="L3439">
        <v>3.8334275060693539E-3</v>
      </c>
      <c r="M3439">
        <v>-2.9773289779046479E-3</v>
      </c>
      <c r="N3439">
        <v>-1.6415097686687864E-3</v>
      </c>
    </row>
    <row r="3440" spans="9:14" x14ac:dyDescent="0.25">
      <c r="I3440" s="2">
        <v>43794</v>
      </c>
      <c r="J3440">
        <v>1.301795667872508E-2</v>
      </c>
      <c r="K3440">
        <v>1.4578415859072552E-2</v>
      </c>
      <c r="L3440">
        <v>1.8390267831387114E-2</v>
      </c>
      <c r="M3440">
        <v>8.8590977972488934E-3</v>
      </c>
      <c r="N3440">
        <v>1.4073463830065596E-2</v>
      </c>
    </row>
    <row r="3441" spans="9:14" x14ac:dyDescent="0.25">
      <c r="I3441" s="2">
        <v>43795</v>
      </c>
      <c r="J3441">
        <v>-1.7709067034730073E-3</v>
      </c>
      <c r="K3441">
        <v>6.5966884904943889E-3</v>
      </c>
      <c r="L3441">
        <v>-1.0612880392552803E-2</v>
      </c>
      <c r="M3441">
        <v>4.7308470838845301E-4</v>
      </c>
      <c r="N3441">
        <v>-2.8813659215187774E-3</v>
      </c>
    </row>
    <row r="3442" spans="9:14" x14ac:dyDescent="0.25">
      <c r="I3442" s="2">
        <v>43796</v>
      </c>
      <c r="J3442">
        <v>4.7729110262708435E-3</v>
      </c>
      <c r="K3442">
        <v>4.185186890470421E-3</v>
      </c>
      <c r="L3442">
        <v>1.2048930029771577E-2</v>
      </c>
      <c r="M3442">
        <v>4.5754402881569003E-3</v>
      </c>
      <c r="N3442">
        <v>6.8645692380608385E-3</v>
      </c>
    </row>
    <row r="3443" spans="9:14" x14ac:dyDescent="0.25">
      <c r="I3443" s="2">
        <v>43797</v>
      </c>
      <c r="J3443">
        <v>2.5612634888883706E-3</v>
      </c>
      <c r="K3443">
        <v>8.9624810076138744E-3</v>
      </c>
      <c r="L3443">
        <v>-2.3388018091286115E-3</v>
      </c>
      <c r="M3443">
        <v>4.0826025968054342E-4</v>
      </c>
      <c r="N3443">
        <v>1.9985032635978527E-3</v>
      </c>
    </row>
    <row r="3444" spans="9:14" x14ac:dyDescent="0.25">
      <c r="I3444" s="2">
        <v>43798</v>
      </c>
      <c r="J3444">
        <v>-8.287527522750613E-3</v>
      </c>
      <c r="K3444">
        <v>-6.8699654902969224E-3</v>
      </c>
      <c r="L3444">
        <v>-1.1651373534014308E-2</v>
      </c>
      <c r="M3444">
        <v>-8.6217712297034909E-3</v>
      </c>
      <c r="N3444">
        <v>-5.4363688875150194E-3</v>
      </c>
    </row>
    <row r="3445" spans="9:14" x14ac:dyDescent="0.25">
      <c r="I3445" s="2">
        <v>43801</v>
      </c>
      <c r="J3445">
        <v>9.5344011247114135E-5</v>
      </c>
      <c r="K3445">
        <v>-8.4209179937895376E-4</v>
      </c>
      <c r="L3445">
        <v>-9.5391208739843813E-3</v>
      </c>
      <c r="M3445">
        <v>-2.2991932404957385E-3</v>
      </c>
      <c r="N3445">
        <v>-6.3551186283365979E-3</v>
      </c>
    </row>
    <row r="3446" spans="9:14" x14ac:dyDescent="0.25">
      <c r="I3446" s="2">
        <v>43802</v>
      </c>
      <c r="J3446">
        <v>-3.2153062125110667E-3</v>
      </c>
      <c r="K3446">
        <v>-6.878938413740124E-3</v>
      </c>
      <c r="L3446">
        <v>-5.1539728136188743E-3</v>
      </c>
      <c r="M3446">
        <v>-6.8954165949067165E-3</v>
      </c>
      <c r="N3446">
        <v>-5.4963331529970681E-3</v>
      </c>
    </row>
    <row r="3447" spans="9:14" x14ac:dyDescent="0.25">
      <c r="I3447" s="2">
        <v>43803</v>
      </c>
      <c r="J3447">
        <v>4.1888268338361335E-3</v>
      </c>
      <c r="K3447">
        <v>1.3906965119897269E-2</v>
      </c>
      <c r="L3447">
        <v>4.7361343165351249E-3</v>
      </c>
      <c r="M3447">
        <v>1.1960838796608725E-3</v>
      </c>
      <c r="N3447">
        <v>8.4761512224114047E-3</v>
      </c>
    </row>
    <row r="3448" spans="9:14" x14ac:dyDescent="0.25">
      <c r="I3448" s="2">
        <v>43804</v>
      </c>
      <c r="J3448">
        <v>-1.8402989087615634E-3</v>
      </c>
      <c r="K3448">
        <v>-7.6825220721306051E-3</v>
      </c>
      <c r="L3448">
        <v>-6.5074110591323208E-3</v>
      </c>
      <c r="M3448">
        <v>2.8344442415227087E-3</v>
      </c>
      <c r="N3448">
        <v>-6.6467223919795381E-3</v>
      </c>
    </row>
    <row r="3449" spans="9:14" x14ac:dyDescent="0.25">
      <c r="I3449" s="2">
        <v>43805</v>
      </c>
      <c r="J3449">
        <v>-8.3107504554209271E-3</v>
      </c>
      <c r="K3449">
        <v>-1.1061441336605499E-2</v>
      </c>
      <c r="L3449">
        <v>-1.7913461772237509E-2</v>
      </c>
      <c r="M3449">
        <v>-8.8823383243890643E-3</v>
      </c>
      <c r="N3449">
        <v>-9.2861686107921001E-3</v>
      </c>
    </row>
    <row r="3450" spans="9:14" x14ac:dyDescent="0.25">
      <c r="I3450" s="2">
        <v>43808</v>
      </c>
      <c r="J3450">
        <v>9.3577733781477837E-4</v>
      </c>
      <c r="K3450">
        <v>-1.2054892610311571E-3</v>
      </c>
      <c r="L3450">
        <v>7.4311070513017798E-3</v>
      </c>
      <c r="M3450">
        <v>-5.0492419252117044E-3</v>
      </c>
      <c r="N3450">
        <v>-2.0850608282572702E-3</v>
      </c>
    </row>
    <row r="3451" spans="9:14" x14ac:dyDescent="0.25">
      <c r="I3451" s="2">
        <v>43809</v>
      </c>
      <c r="J3451">
        <v>-6.2238324000841718E-3</v>
      </c>
      <c r="K3451">
        <v>-5.140075778839983E-3</v>
      </c>
      <c r="L3451">
        <v>-7.9807991807897688E-3</v>
      </c>
      <c r="M3451">
        <v>-1.1173623673010146E-2</v>
      </c>
      <c r="N3451">
        <v>-7.7794128107940286E-3</v>
      </c>
    </row>
    <row r="3452" spans="9:14" x14ac:dyDescent="0.25">
      <c r="I3452" s="2">
        <v>43810</v>
      </c>
      <c r="J3452">
        <v>4.1819247506947989E-3</v>
      </c>
      <c r="K3452">
        <v>4.2855298075106917E-3</v>
      </c>
      <c r="L3452">
        <v>4.5128974139837979E-3</v>
      </c>
      <c r="M3452">
        <v>9.2457891937907451E-4</v>
      </c>
      <c r="N3452">
        <v>4.3215222313849212E-3</v>
      </c>
    </row>
    <row r="3453" spans="9:14" x14ac:dyDescent="0.25">
      <c r="I3453" s="2">
        <v>43811</v>
      </c>
      <c r="J3453">
        <v>4.0757424040460399E-3</v>
      </c>
      <c r="K3453">
        <v>1.237529065635515E-2</v>
      </c>
      <c r="L3453">
        <v>1.3087815879127102E-2</v>
      </c>
      <c r="M3453">
        <v>3.5014318578851628E-3</v>
      </c>
      <c r="N3453">
        <v>6.6387922059200598E-3</v>
      </c>
    </row>
    <row r="3454" spans="9:14" x14ac:dyDescent="0.25">
      <c r="I3454" s="2">
        <v>43812</v>
      </c>
      <c r="J3454">
        <v>1.0437034055860842E-2</v>
      </c>
      <c r="K3454">
        <v>9.9074750591479892E-3</v>
      </c>
      <c r="L3454">
        <v>1.6116105424807355E-2</v>
      </c>
      <c r="M3454">
        <v>6.83196442557022E-3</v>
      </c>
      <c r="N3454">
        <v>4.716345205254343E-4</v>
      </c>
    </row>
    <row r="3455" spans="9:14" x14ac:dyDescent="0.25">
      <c r="I3455" s="2">
        <v>43815</v>
      </c>
      <c r="J3455">
        <v>-1.8406424916079269E-3</v>
      </c>
      <c r="K3455">
        <v>-3.8797342526643622E-4</v>
      </c>
      <c r="L3455">
        <v>-1.0587410193888444E-2</v>
      </c>
      <c r="M3455">
        <v>-1.2934633923541652E-2</v>
      </c>
      <c r="N3455">
        <v>1.6627570892120648E-4</v>
      </c>
    </row>
    <row r="3456" spans="9:14" x14ac:dyDescent="0.25">
      <c r="I3456" s="2">
        <v>43816</v>
      </c>
      <c r="J3456">
        <v>9.9896519708360179E-3</v>
      </c>
      <c r="K3456">
        <v>4.8728508662223644E-3</v>
      </c>
      <c r="L3456">
        <v>5.2970968788927809E-3</v>
      </c>
      <c r="M3456">
        <v>5.7510008891771295E-3</v>
      </c>
      <c r="N3456">
        <v>-1.9967608320256569E-3</v>
      </c>
    </row>
    <row r="3457" spans="9:14" x14ac:dyDescent="0.25">
      <c r="I3457" s="2">
        <v>43817</v>
      </c>
      <c r="J3457">
        <v>4.881684693752884E-3</v>
      </c>
      <c r="K3457">
        <v>2.6279530017736521E-3</v>
      </c>
      <c r="L3457">
        <v>4.866243107647863E-3</v>
      </c>
      <c r="M3457">
        <v>3.5449494793844682E-3</v>
      </c>
      <c r="N3457">
        <v>6.7487424950984989E-3</v>
      </c>
    </row>
    <row r="3458" spans="9:14" x14ac:dyDescent="0.25">
      <c r="I3458" s="2">
        <v>43818</v>
      </c>
      <c r="J3458">
        <v>2.6660117555628625E-3</v>
      </c>
      <c r="K3458">
        <v>-6.4048099669561202E-4</v>
      </c>
      <c r="L3458">
        <v>1.0409352020098963E-2</v>
      </c>
      <c r="M3458">
        <v>2.542461570104626E-3</v>
      </c>
      <c r="N3458">
        <v>5.2702441331295446E-4</v>
      </c>
    </row>
    <row r="3459" spans="9:14" x14ac:dyDescent="0.25">
      <c r="I3459" s="2">
        <v>43819</v>
      </c>
      <c r="J3459">
        <v>7.3259128694775293E-5</v>
      </c>
      <c r="K3459">
        <v>2.8921424444849318E-3</v>
      </c>
      <c r="L3459">
        <v>-3.8108708643766146E-3</v>
      </c>
      <c r="M3459">
        <v>-3.5383980405352298E-4</v>
      </c>
      <c r="N3459">
        <v>-4.3497398878996696E-3</v>
      </c>
    </row>
    <row r="3460" spans="9:14" x14ac:dyDescent="0.25">
      <c r="I3460" s="2">
        <v>43822</v>
      </c>
      <c r="J3460">
        <v>-1.0423760734367632E-3</v>
      </c>
      <c r="K3460">
        <v>-8.1470663756454988E-4</v>
      </c>
      <c r="L3460">
        <v>4.8988939086967278E-3</v>
      </c>
      <c r="M3460">
        <v>-4.8540803189524714E-3</v>
      </c>
      <c r="N3460">
        <v>-8.4404565516134258E-4</v>
      </c>
    </row>
    <row r="3461" spans="9:14" x14ac:dyDescent="0.25">
      <c r="I3461" s="2">
        <v>43823</v>
      </c>
      <c r="J3461">
        <v>-4.4656988573276452E-3</v>
      </c>
      <c r="K3461">
        <v>-1.0924004300879437E-3</v>
      </c>
      <c r="L3461">
        <v>-2.3015959488414503E-3</v>
      </c>
      <c r="M3461">
        <v>-6.7741398328694338E-4</v>
      </c>
      <c r="N3461">
        <v>5.6789243086890367E-4</v>
      </c>
    </row>
    <row r="3462" spans="9:14" x14ac:dyDescent="0.25">
      <c r="I3462" s="2">
        <v>43825</v>
      </c>
      <c r="J3462">
        <v>-7.2849619072364756E-3</v>
      </c>
      <c r="K3462">
        <v>-7.9390508084020532E-3</v>
      </c>
      <c r="L3462">
        <v>-2.937908825258473E-3</v>
      </c>
      <c r="M3462">
        <v>-4.1355699915456724E-3</v>
      </c>
      <c r="N3462">
        <v>-5.9333287299340185E-3</v>
      </c>
    </row>
    <row r="3463" spans="9:14" x14ac:dyDescent="0.25">
      <c r="I3463" s="2">
        <v>43826</v>
      </c>
      <c r="J3463">
        <v>9.884153027169917E-3</v>
      </c>
      <c r="K3463">
        <v>1.229344463762439E-2</v>
      </c>
      <c r="L3463">
        <v>1.0092233929208841E-2</v>
      </c>
      <c r="M3463">
        <v>2.2775003159083065E-3</v>
      </c>
      <c r="N3463">
        <v>7.2055961059922981E-3</v>
      </c>
    </row>
    <row r="3464" spans="9:14" x14ac:dyDescent="0.25">
      <c r="I3464" s="2">
        <v>43829</v>
      </c>
      <c r="J3464">
        <v>-5.2185464020149575E-4</v>
      </c>
      <c r="K3464">
        <v>-2.674410992941511E-3</v>
      </c>
      <c r="L3464">
        <v>1.3518947699027272E-2</v>
      </c>
      <c r="M3464">
        <v>2.2079029895156095E-3</v>
      </c>
      <c r="N3464">
        <v>2.9359600298104389E-3</v>
      </c>
    </row>
    <row r="3465" spans="9:14" x14ac:dyDescent="0.25">
      <c r="I3465" s="2">
        <v>43830</v>
      </c>
      <c r="J3465">
        <v>-7.4309230802701064E-3</v>
      </c>
      <c r="K3465">
        <v>-5.4078476654474215E-3</v>
      </c>
      <c r="L3465">
        <v>-8.5819606346473794E-3</v>
      </c>
      <c r="M3465">
        <v>-3.8149426743864291E-3</v>
      </c>
      <c r="N3465">
        <v>-2.1939812902776845E-3</v>
      </c>
    </row>
    <row r="3466" spans="9:14" x14ac:dyDescent="0.25">
      <c r="I3466" s="2">
        <v>43831</v>
      </c>
      <c r="J3466">
        <v>1.1576899983317794E-3</v>
      </c>
      <c r="K3466">
        <v>-2.7631483446421776E-3</v>
      </c>
      <c r="L3466">
        <v>-5.0882203637899045E-3</v>
      </c>
      <c r="M3466">
        <v>4.8527637102920218E-3</v>
      </c>
      <c r="N3466">
        <v>2.520518240771613E-3</v>
      </c>
    </row>
    <row r="3467" spans="9:14" x14ac:dyDescent="0.25">
      <c r="I3467" s="2">
        <v>43832</v>
      </c>
      <c r="J3467">
        <v>7.6524756652109052E-3</v>
      </c>
      <c r="K3467">
        <v>9.3908264158151476E-3</v>
      </c>
      <c r="L3467">
        <v>7.1448130483980996E-3</v>
      </c>
      <c r="M3467">
        <v>1.9650056364957525E-3</v>
      </c>
      <c r="N3467">
        <v>4.0064411213395091E-3</v>
      </c>
    </row>
    <row r="3468" spans="9:14" x14ac:dyDescent="0.25">
      <c r="I3468" s="2">
        <v>43833</v>
      </c>
      <c r="J3468">
        <v>-4.0020482931517574E-3</v>
      </c>
      <c r="K3468">
        <v>-1.0922753996301188E-2</v>
      </c>
      <c r="L3468">
        <v>-1.1738939589502527E-2</v>
      </c>
      <c r="M3468">
        <v>-4.9588611279196898E-3</v>
      </c>
      <c r="N3468">
        <v>4.4673848158625221E-3</v>
      </c>
    </row>
    <row r="3469" spans="9:14" x14ac:dyDescent="0.25">
      <c r="I3469" s="2">
        <v>43836</v>
      </c>
      <c r="J3469">
        <v>-1.9113264705716955E-2</v>
      </c>
      <c r="K3469">
        <v>-2.4547728682444984E-2</v>
      </c>
      <c r="L3469">
        <v>-2.2836973475000185E-2</v>
      </c>
      <c r="M3469">
        <v>-1.163220910520466E-2</v>
      </c>
      <c r="N3469">
        <v>-1.5547975756190381E-2</v>
      </c>
    </row>
    <row r="3470" spans="9:14" x14ac:dyDescent="0.25">
      <c r="I3470" s="2">
        <v>43837</v>
      </c>
      <c r="J3470">
        <v>4.6312166746186063E-3</v>
      </c>
      <c r="K3470">
        <v>3.608077142455644E-3</v>
      </c>
      <c r="L3470">
        <v>2.7605200800505762E-3</v>
      </c>
      <c r="M3470">
        <v>3.2836766452350322E-3</v>
      </c>
      <c r="N3470">
        <v>5.8102213095982706E-3</v>
      </c>
    </row>
    <row r="3471" spans="9:14" x14ac:dyDescent="0.25">
      <c r="I3471" s="2">
        <v>43838</v>
      </c>
      <c r="J3471">
        <v>-1.3753260325470446E-3</v>
      </c>
      <c r="K3471">
        <v>1.8345666005239021E-4</v>
      </c>
      <c r="L3471">
        <v>-6.9578545465107814E-3</v>
      </c>
      <c r="M3471">
        <v>-4.6858452410355886E-4</v>
      </c>
      <c r="N3471">
        <v>-1.308737667873645E-3</v>
      </c>
    </row>
    <row r="3472" spans="9:14" x14ac:dyDescent="0.25">
      <c r="I3472" s="2">
        <v>43839</v>
      </c>
      <c r="J3472">
        <v>1.5437817552213799E-2</v>
      </c>
      <c r="K3472">
        <v>2.2769792567622661E-2</v>
      </c>
      <c r="L3472">
        <v>2.627561006681094E-2</v>
      </c>
      <c r="M3472">
        <v>7.4320235069049541E-3</v>
      </c>
      <c r="N3472">
        <v>7.1787933131587968E-3</v>
      </c>
    </row>
    <row r="3473" spans="9:14" x14ac:dyDescent="0.25">
      <c r="I3473" s="2">
        <v>43840</v>
      </c>
      <c r="J3473">
        <v>3.4455773125608414E-3</v>
      </c>
      <c r="K3473">
        <v>8.6905861514849852E-5</v>
      </c>
      <c r="L3473">
        <v>7.9954667382183386E-3</v>
      </c>
      <c r="M3473">
        <v>8.2206864132289403E-3</v>
      </c>
      <c r="N3473">
        <v>3.2968988034323267E-3</v>
      </c>
    </row>
    <row r="3474" spans="9:14" x14ac:dyDescent="0.25">
      <c r="I3474" s="2">
        <v>43843</v>
      </c>
      <c r="J3474">
        <v>6.1397318677948697E-3</v>
      </c>
      <c r="K3474">
        <v>2.1432373748716919E-3</v>
      </c>
      <c r="L3474">
        <v>9.1037702510471559E-4</v>
      </c>
      <c r="M3474">
        <v>1.1952552527521091E-2</v>
      </c>
      <c r="N3474">
        <v>4.04606192251733E-3</v>
      </c>
    </row>
    <row r="3475" spans="9:14" x14ac:dyDescent="0.25">
      <c r="I3475" s="2">
        <v>43844</v>
      </c>
      <c r="J3475">
        <v>2.1106854043191391E-3</v>
      </c>
      <c r="K3475">
        <v>-3.9824471918728527E-3</v>
      </c>
      <c r="L3475">
        <v>6.9752294371768029E-3</v>
      </c>
      <c r="M3475">
        <v>1.4526642045726804E-2</v>
      </c>
      <c r="N3475">
        <v>4.9668546321606196E-3</v>
      </c>
    </row>
    <row r="3476" spans="9:14" x14ac:dyDescent="0.25">
      <c r="I3476" s="2">
        <v>43845</v>
      </c>
      <c r="J3476">
        <v>-2.0141180301007319E-3</v>
      </c>
      <c r="K3476">
        <v>-7.109533757488358E-3</v>
      </c>
      <c r="L3476">
        <v>1.0410872312251017E-2</v>
      </c>
      <c r="M3476">
        <v>2.5842807769051114E-3</v>
      </c>
      <c r="N3476">
        <v>5.9700548779832397E-3</v>
      </c>
    </row>
    <row r="3477" spans="9:14" x14ac:dyDescent="0.25">
      <c r="I3477" s="2">
        <v>43846</v>
      </c>
      <c r="J3477">
        <v>1.3192645349664888E-3</v>
      </c>
      <c r="K3477">
        <v>9.085160872160129E-4</v>
      </c>
      <c r="L3477">
        <v>2.3123010125476436E-3</v>
      </c>
      <c r="M3477">
        <v>4.4884747278318114E-3</v>
      </c>
      <c r="N3477">
        <v>6.2560589429947354E-3</v>
      </c>
    </row>
    <row r="3478" spans="9:14" x14ac:dyDescent="0.25">
      <c r="I3478" s="2">
        <v>43847</v>
      </c>
      <c r="J3478">
        <v>1.9590148941321629E-4</v>
      </c>
      <c r="K3478">
        <v>-7.9314438137928437E-3</v>
      </c>
      <c r="L3478">
        <v>3.5277439070872485E-3</v>
      </c>
      <c r="M3478">
        <v>9.2907756959312261E-4</v>
      </c>
      <c r="N3478">
        <v>1.2531087126977512E-2</v>
      </c>
    </row>
    <row r="3479" spans="9:14" x14ac:dyDescent="0.25">
      <c r="I3479" s="2">
        <v>43850</v>
      </c>
      <c r="J3479">
        <v>-1.0038217635860918E-2</v>
      </c>
      <c r="K3479">
        <v>-1.6627265560703902E-2</v>
      </c>
      <c r="L3479">
        <v>-8.6303112470343807E-3</v>
      </c>
      <c r="M3479">
        <v>8.5586352632838095E-4</v>
      </c>
      <c r="N3479">
        <v>-3.179069030050545E-3</v>
      </c>
    </row>
    <row r="3480" spans="9:14" x14ac:dyDescent="0.25">
      <c r="I3480" s="2">
        <v>43851</v>
      </c>
      <c r="J3480">
        <v>-5.048317266806746E-3</v>
      </c>
      <c r="K3480">
        <v>-4.0330431705418203E-3</v>
      </c>
      <c r="L3480">
        <v>-1.2505579847891822E-2</v>
      </c>
      <c r="M3480">
        <v>-8.7508960303980827E-3</v>
      </c>
      <c r="N3480">
        <v>-2.9947904053192098E-4</v>
      </c>
    </row>
    <row r="3481" spans="9:14" x14ac:dyDescent="0.25">
      <c r="I3481" s="2">
        <v>43852</v>
      </c>
      <c r="J3481">
        <v>-5.1534124446010448E-3</v>
      </c>
      <c r="K3481">
        <v>-9.4675059209255018E-3</v>
      </c>
      <c r="L3481">
        <v>-8.6838905589024552E-3</v>
      </c>
      <c r="M3481">
        <v>-5.6266445955673429E-4</v>
      </c>
      <c r="N3481">
        <v>-2.6024467872271299E-4</v>
      </c>
    </row>
    <row r="3482" spans="9:14" x14ac:dyDescent="0.25">
      <c r="I3482" s="2">
        <v>43853</v>
      </c>
      <c r="J3482">
        <v>6.4821048700391664E-3</v>
      </c>
      <c r="K3482">
        <v>1.0518837517703375E-2</v>
      </c>
      <c r="L3482">
        <v>7.3028282429544169E-3</v>
      </c>
      <c r="M3482">
        <v>2.461257223988773E-3</v>
      </c>
      <c r="N3482">
        <v>7.2036662251477234E-3</v>
      </c>
    </row>
    <row r="3483" spans="9:14" x14ac:dyDescent="0.25">
      <c r="I3483" s="2">
        <v>43854</v>
      </c>
      <c r="J3483">
        <v>5.3702304165037284E-3</v>
      </c>
      <c r="K3483">
        <v>9.0778030874726842E-3</v>
      </c>
      <c r="L3483">
        <v>4.2891245069525304E-3</v>
      </c>
      <c r="M3483">
        <v>7.1124972831642132E-3</v>
      </c>
      <c r="N3483">
        <v>1.0805270074695444E-4</v>
      </c>
    </row>
    <row r="3484" spans="9:14" x14ac:dyDescent="0.25">
      <c r="I3484" s="2">
        <v>43857</v>
      </c>
      <c r="J3484">
        <v>-1.1117396902016904E-2</v>
      </c>
      <c r="K3484">
        <v>-1.187260943124703E-2</v>
      </c>
      <c r="L3484">
        <v>-1.5643785355874251E-3</v>
      </c>
      <c r="M3484">
        <v>-1.0082857432476132E-2</v>
      </c>
      <c r="N3484">
        <v>1.415879059660588E-2</v>
      </c>
    </row>
    <row r="3485" spans="9:14" x14ac:dyDescent="0.25">
      <c r="I3485" s="2">
        <v>43858</v>
      </c>
      <c r="J3485">
        <v>-4.6839895045133716E-3</v>
      </c>
      <c r="K3485">
        <v>-2.5772362793198313E-3</v>
      </c>
      <c r="L3485">
        <v>-1.1942861692362852E-2</v>
      </c>
      <c r="M3485">
        <v>-8.1185013668525884E-3</v>
      </c>
      <c r="N3485">
        <v>-2.4771426552139455E-3</v>
      </c>
    </row>
    <row r="3486" spans="9:14" x14ac:dyDescent="0.25">
      <c r="I3486" s="2">
        <v>43859</v>
      </c>
      <c r="J3486">
        <v>5.5486430030491302E-3</v>
      </c>
      <c r="K3486">
        <v>2.8163659257042662E-3</v>
      </c>
      <c r="L3486">
        <v>7.699964192633372E-3</v>
      </c>
      <c r="M3486">
        <v>1.433211248058675E-2</v>
      </c>
      <c r="N3486">
        <v>8.8366899235128881E-4</v>
      </c>
    </row>
    <row r="3487" spans="9:14" x14ac:dyDescent="0.25">
      <c r="I3487" s="2">
        <v>43860</v>
      </c>
      <c r="J3487">
        <v>-7.0234061409725317E-3</v>
      </c>
      <c r="K3487">
        <v>-6.2963429732167198E-3</v>
      </c>
      <c r="L3487">
        <v>-5.1050014727021011E-3</v>
      </c>
      <c r="M3487">
        <v>-1.7257475269914259E-2</v>
      </c>
      <c r="N3487">
        <v>-1.4074879098847807E-2</v>
      </c>
    </row>
    <row r="3488" spans="9:14" x14ac:dyDescent="0.25">
      <c r="I3488" s="2">
        <v>43861</v>
      </c>
      <c r="J3488">
        <v>-4.7615623840885947E-3</v>
      </c>
      <c r="K3488">
        <v>6.8375899140338189E-3</v>
      </c>
      <c r="L3488">
        <v>-1.1515245109914071E-2</v>
      </c>
      <c r="M3488">
        <v>-4.4687899312383277E-3</v>
      </c>
      <c r="N3488">
        <v>-9.6086543926784309E-3</v>
      </c>
    </row>
    <row r="3489" spans="9:14" x14ac:dyDescent="0.25">
      <c r="I3489" s="2">
        <v>43862</v>
      </c>
      <c r="J3489">
        <v>-2.4369788744019173E-2</v>
      </c>
      <c r="K3489">
        <v>-3.2073056772862027E-2</v>
      </c>
      <c r="L3489">
        <v>-2.4833202815090865E-2</v>
      </c>
      <c r="M3489">
        <v>-2.256709895816876E-2</v>
      </c>
      <c r="N3489">
        <v>-1.6065728644062482E-2</v>
      </c>
    </row>
    <row r="3490" spans="9:14" x14ac:dyDescent="0.25">
      <c r="I3490" s="2">
        <v>43864</v>
      </c>
      <c r="J3490">
        <v>3.3326703172164018E-3</v>
      </c>
      <c r="K3490">
        <v>8.3262528364863465E-3</v>
      </c>
      <c r="L3490">
        <v>1.3583820631462632E-2</v>
      </c>
      <c r="M3490">
        <v>7.0555501053087147E-3</v>
      </c>
      <c r="N3490">
        <v>2.682967063497774E-4</v>
      </c>
    </row>
    <row r="3491" spans="9:14" x14ac:dyDescent="0.25">
      <c r="I3491" s="2">
        <v>43865</v>
      </c>
      <c r="J3491">
        <v>2.2890583258928857E-2</v>
      </c>
      <c r="K3491">
        <v>2.0018389371400568E-2</v>
      </c>
      <c r="L3491">
        <v>1.3288009694834641E-2</v>
      </c>
      <c r="M3491">
        <v>1.0421190149316714E-2</v>
      </c>
      <c r="N3491">
        <v>1.0705942819597756E-2</v>
      </c>
    </row>
    <row r="3492" spans="9:14" x14ac:dyDescent="0.25">
      <c r="I3492" s="2">
        <v>43866</v>
      </c>
      <c r="J3492">
        <v>8.5514889159607286E-3</v>
      </c>
      <c r="K3492">
        <v>9.5051389157978783E-3</v>
      </c>
      <c r="L3492">
        <v>2.8769030453046421E-3</v>
      </c>
      <c r="M3492">
        <v>4.2807155087619415E-3</v>
      </c>
      <c r="N3492">
        <v>4.0961698460088864E-3</v>
      </c>
    </row>
    <row r="3493" spans="9:14" x14ac:dyDescent="0.25">
      <c r="I3493" s="2">
        <v>43867</v>
      </c>
      <c r="J3493">
        <v>3.8612285968496226E-3</v>
      </c>
      <c r="K3493">
        <v>9.4282320652193056E-3</v>
      </c>
      <c r="L3493">
        <v>1.0767383304630181E-3</v>
      </c>
      <c r="M3493">
        <v>-5.1254101529319704E-3</v>
      </c>
      <c r="N3493">
        <v>7.8436551755575994E-3</v>
      </c>
    </row>
    <row r="3494" spans="9:14" x14ac:dyDescent="0.25">
      <c r="I3494" s="2">
        <v>43868</v>
      </c>
      <c r="J3494">
        <v>-4.084311375825234E-3</v>
      </c>
      <c r="K3494">
        <v>-4.124747366533091E-3</v>
      </c>
      <c r="L3494">
        <v>-1.075253903083382E-2</v>
      </c>
      <c r="M3494">
        <v>8.2692498415198727E-4</v>
      </c>
      <c r="N3494">
        <v>1.5921079438135404E-2</v>
      </c>
    </row>
    <row r="3495" spans="9:14" x14ac:dyDescent="0.25">
      <c r="I3495" s="2">
        <v>43871</v>
      </c>
      <c r="J3495">
        <v>-4.0527758448005357E-3</v>
      </c>
      <c r="K3495">
        <v>-3.9974177546311506E-3</v>
      </c>
      <c r="L3495">
        <v>-2.3841678643287428E-2</v>
      </c>
      <c r="M3495">
        <v>-9.0715144524657829E-3</v>
      </c>
      <c r="N3495">
        <v>-3.0207870011568815E-3</v>
      </c>
    </row>
    <row r="3496" spans="9:14" x14ac:dyDescent="0.25">
      <c r="I3496" s="2">
        <v>43872</v>
      </c>
      <c r="J3496">
        <v>5.6620603787864016E-3</v>
      </c>
      <c r="K3496">
        <v>7.9153451537683633E-3</v>
      </c>
      <c r="L3496">
        <v>4.9766002211289202E-3</v>
      </c>
      <c r="M3496">
        <v>-2.6396691240094532E-3</v>
      </c>
      <c r="N3496">
        <v>6.4144398328753929E-3</v>
      </c>
    </row>
    <row r="3497" spans="9:14" x14ac:dyDescent="0.25">
      <c r="I3497" s="2">
        <v>43873</v>
      </c>
      <c r="J3497">
        <v>8.3764069789099144E-3</v>
      </c>
      <c r="K3497">
        <v>7.4826896530668227E-3</v>
      </c>
      <c r="L3497">
        <v>5.9171733922729489E-3</v>
      </c>
      <c r="M3497">
        <v>1.8880526913081393E-2</v>
      </c>
      <c r="N3497">
        <v>-2.78083964542367E-3</v>
      </c>
    </row>
    <row r="3498" spans="9:14" x14ac:dyDescent="0.25">
      <c r="I3498" s="2">
        <v>43874</v>
      </c>
      <c r="J3498">
        <v>-2.6624027658077474E-3</v>
      </c>
      <c r="K3498">
        <v>-9.4940028573955795E-3</v>
      </c>
      <c r="L3498">
        <v>-2.5725397064288499E-3</v>
      </c>
      <c r="M3498">
        <v>5.587748127585787E-4</v>
      </c>
      <c r="N3498">
        <v>1.0448741995528837E-2</v>
      </c>
    </row>
    <row r="3499" spans="9:14" x14ac:dyDescent="0.25">
      <c r="I3499" s="2">
        <v>43875</v>
      </c>
      <c r="J3499">
        <v>-4.9829856501960069E-3</v>
      </c>
      <c r="K3499">
        <v>-1.117148582413445E-2</v>
      </c>
      <c r="L3499">
        <v>-1.1968806478808233E-2</v>
      </c>
      <c r="M3499">
        <v>-1.2628759556137369E-2</v>
      </c>
      <c r="N3499">
        <v>-2.3080058487399725E-3</v>
      </c>
    </row>
    <row r="3500" spans="9:14" x14ac:dyDescent="0.25">
      <c r="I3500" s="2">
        <v>43878</v>
      </c>
      <c r="J3500">
        <v>-5.0068519546727286E-3</v>
      </c>
      <c r="K3500">
        <v>-4.044865549771781E-3</v>
      </c>
      <c r="L3500">
        <v>-3.9801019636516192E-3</v>
      </c>
      <c r="M3500">
        <v>-6.622831883335868E-3</v>
      </c>
      <c r="N3500">
        <v>-1.5108548458369503E-2</v>
      </c>
    </row>
    <row r="3501" spans="9:14" x14ac:dyDescent="0.25">
      <c r="I3501" s="2">
        <v>43879</v>
      </c>
      <c r="J3501">
        <v>-4.0386424804609326E-3</v>
      </c>
      <c r="K3501">
        <v>-3.2614466240377007E-3</v>
      </c>
      <c r="L3501">
        <v>-1.088845729988008E-2</v>
      </c>
      <c r="M3501">
        <v>-6.3460708448837546E-3</v>
      </c>
      <c r="N3501">
        <v>8.026614885939983E-6</v>
      </c>
    </row>
    <row r="3502" spans="9:14" x14ac:dyDescent="0.25">
      <c r="I3502" s="2">
        <v>43880</v>
      </c>
      <c r="J3502">
        <v>1.0371557757070573E-2</v>
      </c>
      <c r="K3502">
        <v>7.6341862173884868E-3</v>
      </c>
      <c r="L3502">
        <v>2.3715919891170446E-4</v>
      </c>
      <c r="M3502">
        <v>1.5570237542762499E-2</v>
      </c>
      <c r="N3502">
        <v>2.1105216676465387E-2</v>
      </c>
    </row>
    <row r="3503" spans="9:14" x14ac:dyDescent="0.25">
      <c r="I3503" s="2">
        <v>43881</v>
      </c>
      <c r="J3503">
        <v>-3.8092236271616985E-3</v>
      </c>
      <c r="K3503">
        <v>3.7658968431419255E-3</v>
      </c>
      <c r="L3503">
        <v>1.4361067440569674E-3</v>
      </c>
      <c r="M3503">
        <v>-5.9726882684294422E-3</v>
      </c>
      <c r="N3503">
        <v>2.1922068838013645E-3</v>
      </c>
    </row>
    <row r="3504" spans="9:14" x14ac:dyDescent="0.25">
      <c r="I3504" s="2">
        <v>43885</v>
      </c>
      <c r="J3504">
        <v>-1.9708511754947571E-2</v>
      </c>
      <c r="K3504">
        <v>-1.591375188698254E-2</v>
      </c>
      <c r="L3504">
        <v>-3.4028439712579954E-2</v>
      </c>
      <c r="M3504">
        <v>-1.6408230748464855E-2</v>
      </c>
      <c r="N3504">
        <v>-2.2769907855551986E-2</v>
      </c>
    </row>
    <row r="3505" spans="9:14" x14ac:dyDescent="0.25">
      <c r="I3505" s="2">
        <v>43886</v>
      </c>
      <c r="J3505">
        <v>-2.1418842761404123E-3</v>
      </c>
      <c r="K3505">
        <v>-3.201325207560052E-4</v>
      </c>
      <c r="L3505">
        <v>-9.0144343403461072E-3</v>
      </c>
      <c r="M3505">
        <v>-3.2446823124012396E-4</v>
      </c>
      <c r="N3505">
        <v>-1.1920316120943167E-2</v>
      </c>
    </row>
    <row r="3506" spans="9:14" x14ac:dyDescent="0.25">
      <c r="I3506" s="2">
        <v>43887</v>
      </c>
      <c r="J3506">
        <v>-9.8471340993364093E-3</v>
      </c>
      <c r="K3506">
        <v>-4.7161975500454433E-3</v>
      </c>
      <c r="L3506">
        <v>-2.135592103262517E-2</v>
      </c>
      <c r="M3506">
        <v>-6.1036188918421981E-3</v>
      </c>
      <c r="N3506">
        <v>-9.3210479791887967E-3</v>
      </c>
    </row>
    <row r="3507" spans="9:14" x14ac:dyDescent="0.25">
      <c r="I3507" s="2">
        <v>43888</v>
      </c>
      <c r="J3507">
        <v>-3.702061745322715E-3</v>
      </c>
      <c r="K3507">
        <v>-3.1910414284886213E-3</v>
      </c>
      <c r="L3507">
        <v>-5.8882699852748945E-3</v>
      </c>
      <c r="M3507">
        <v>-1.3642071033249787E-3</v>
      </c>
      <c r="N3507">
        <v>1.9193656230553973E-3</v>
      </c>
    </row>
    <row r="3508" spans="9:14" x14ac:dyDescent="0.25">
      <c r="I3508" s="2">
        <v>43889</v>
      </c>
      <c r="J3508">
        <v>-3.6550548884258703E-2</v>
      </c>
      <c r="K3508">
        <v>-3.6595805503489752E-2</v>
      </c>
      <c r="L3508">
        <v>-3.7877589055929396E-2</v>
      </c>
      <c r="M3508">
        <v>-2.3321561550935996E-2</v>
      </c>
      <c r="N3508">
        <v>-3.2883111914971369E-2</v>
      </c>
    </row>
    <row r="3509" spans="9:14" x14ac:dyDescent="0.25">
      <c r="I3509" s="2">
        <v>43892</v>
      </c>
      <c r="J3509">
        <v>-4.1116998954149322E-3</v>
      </c>
      <c r="K3509">
        <v>-9.0552528046787609E-3</v>
      </c>
      <c r="L3509">
        <v>-8.7115738180493594E-3</v>
      </c>
      <c r="M3509">
        <v>-4.4547819662023695E-3</v>
      </c>
      <c r="N3509">
        <v>-4.7831448752514239E-3</v>
      </c>
    </row>
    <row r="3510" spans="9:14" x14ac:dyDescent="0.25">
      <c r="I3510" s="2">
        <v>43893</v>
      </c>
      <c r="J3510">
        <v>1.2465907720912946E-2</v>
      </c>
      <c r="K3510">
        <v>1.1929148463154009E-2</v>
      </c>
      <c r="L3510">
        <v>2.0086619731672747E-2</v>
      </c>
      <c r="M3510">
        <v>7.9518242712289106E-3</v>
      </c>
      <c r="N3510">
        <v>3.7583355037728861E-2</v>
      </c>
    </row>
    <row r="3511" spans="9:14" x14ac:dyDescent="0.25">
      <c r="I3511" s="2">
        <v>43894</v>
      </c>
      <c r="J3511">
        <v>-5.6559245811915806E-3</v>
      </c>
      <c r="K3511">
        <v>-1.733452224454075E-2</v>
      </c>
      <c r="L3511">
        <v>-6.6107988491142184E-3</v>
      </c>
      <c r="M3511">
        <v>-7.7848403087937643E-3</v>
      </c>
      <c r="N3511">
        <v>1.1214258193984897E-2</v>
      </c>
    </row>
    <row r="3512" spans="9:14" x14ac:dyDescent="0.25">
      <c r="I3512" s="2">
        <v>43895</v>
      </c>
      <c r="J3512">
        <v>1.4819451322383328E-3</v>
      </c>
      <c r="K3512">
        <v>5.8584776428959725E-3</v>
      </c>
      <c r="L3512">
        <v>1.5217146019145574E-3</v>
      </c>
      <c r="M3512">
        <v>9.1790936564775209E-3</v>
      </c>
      <c r="N3512">
        <v>4.4861317044180048E-3</v>
      </c>
    </row>
    <row r="3513" spans="9:14" x14ac:dyDescent="0.25">
      <c r="I3513" s="2">
        <v>43896</v>
      </c>
      <c r="J3513">
        <v>-2.3347848065322384E-2</v>
      </c>
      <c r="K3513">
        <v>-3.4721099089920091E-2</v>
      </c>
      <c r="L3513">
        <v>-8.9465297122745951E-3</v>
      </c>
      <c r="M3513">
        <v>-1.9612055657616687E-2</v>
      </c>
      <c r="N3513">
        <v>-1.2636806754525233E-2</v>
      </c>
    </row>
    <row r="3514" spans="9:14" x14ac:dyDescent="0.25">
      <c r="I3514" s="2">
        <v>43899</v>
      </c>
      <c r="J3514">
        <v>-5.1781878885153322E-2</v>
      </c>
      <c r="K3514">
        <v>-5.0258768305053228E-2</v>
      </c>
      <c r="L3514">
        <v>-3.6702901246764813E-2</v>
      </c>
      <c r="M3514">
        <v>-3.148871015919167E-2</v>
      </c>
      <c r="N3514">
        <v>-3.3254634860110738E-2</v>
      </c>
    </row>
    <row r="3515" spans="9:14" x14ac:dyDescent="0.25">
      <c r="I3515" s="2">
        <v>43901</v>
      </c>
      <c r="J3515">
        <v>1.6429039468276053E-3</v>
      </c>
      <c r="K3515">
        <v>2.1856851098847555E-3</v>
      </c>
      <c r="L3515">
        <v>-9.4655520556688293E-3</v>
      </c>
      <c r="M3515">
        <v>1.9721639496925077E-3</v>
      </c>
      <c r="N3515">
        <v>-1.1108453908482403E-2</v>
      </c>
    </row>
    <row r="3516" spans="9:14" x14ac:dyDescent="0.25">
      <c r="I3516" s="2">
        <v>43902</v>
      </c>
      <c r="J3516">
        <v>-8.1887533653308586E-2</v>
      </c>
      <c r="K3516">
        <v>-9.3874560435573587E-2</v>
      </c>
      <c r="L3516">
        <v>-8.034957295761283E-2</v>
      </c>
      <c r="M3516">
        <v>-7.0152005188405475E-2</v>
      </c>
      <c r="N3516">
        <v>-8.2960697378690593E-2</v>
      </c>
    </row>
    <row r="3517" spans="9:14" x14ac:dyDescent="0.25">
      <c r="I3517" s="2">
        <v>43903</v>
      </c>
      <c r="J3517">
        <v>4.0324065827667371E-2</v>
      </c>
      <c r="K3517">
        <v>4.6700008616739307E-2</v>
      </c>
      <c r="L3517">
        <v>2.3869949280174926E-2</v>
      </c>
      <c r="M3517">
        <v>2.6953392671510276E-3</v>
      </c>
      <c r="N3517">
        <v>3.4620518739463813E-2</v>
      </c>
    </row>
    <row r="3518" spans="9:14" x14ac:dyDescent="0.25">
      <c r="I3518" s="2">
        <v>43906</v>
      </c>
      <c r="J3518">
        <v>-7.9673610073553669E-2</v>
      </c>
      <c r="K3518">
        <v>-8.3745013701370774E-2</v>
      </c>
      <c r="L3518">
        <v>-5.6960453032396857E-2</v>
      </c>
      <c r="M3518">
        <v>-5.6946800055222478E-2</v>
      </c>
      <c r="N3518">
        <v>-3.9299101266813075E-2</v>
      </c>
    </row>
    <row r="3519" spans="9:14" x14ac:dyDescent="0.25">
      <c r="I3519" s="2">
        <v>43907</v>
      </c>
      <c r="J3519">
        <v>-2.5945147865908947E-2</v>
      </c>
      <c r="K3519">
        <v>-4.4725782577249518E-2</v>
      </c>
      <c r="L3519">
        <v>-4.8640579380591345E-3</v>
      </c>
      <c r="M3519">
        <v>1.2268929135381535E-2</v>
      </c>
      <c r="N3519">
        <v>-3.9123084035182161E-4</v>
      </c>
    </row>
    <row r="3520" spans="9:14" x14ac:dyDescent="0.25">
      <c r="I3520" s="2">
        <v>43908</v>
      </c>
      <c r="J3520">
        <v>-5.6016419492885064E-2</v>
      </c>
      <c r="K3520">
        <v>-7.0059001622121655E-2</v>
      </c>
      <c r="L3520">
        <v>-4.9967036713402579E-2</v>
      </c>
      <c r="M3520">
        <v>-3.1464448749913831E-2</v>
      </c>
      <c r="N3520">
        <v>-4.6663392030132526E-2</v>
      </c>
    </row>
    <row r="3521" spans="9:14" x14ac:dyDescent="0.25">
      <c r="I3521" s="2">
        <v>43909</v>
      </c>
      <c r="J3521">
        <v>-2.0244326346994013E-2</v>
      </c>
      <c r="K3521">
        <v>-2.554826495973599E-2</v>
      </c>
      <c r="L3521">
        <v>-5.9435904255667339E-2</v>
      </c>
      <c r="M3521">
        <v>-1.0289748010744467E-2</v>
      </c>
      <c r="N3521">
        <v>-1.8295620487398433E-2</v>
      </c>
    </row>
    <row r="3522" spans="9:14" x14ac:dyDescent="0.25">
      <c r="I3522" s="2">
        <v>43910</v>
      </c>
      <c r="J3522">
        <v>5.7431303407813057E-2</v>
      </c>
      <c r="K3522">
        <v>1.4740868228234439E-2</v>
      </c>
      <c r="L3522">
        <v>3.8857349085506192E-2</v>
      </c>
      <c r="M3522">
        <v>8.1001220559447293E-2</v>
      </c>
      <c r="N3522">
        <v>5.2077561367994095E-2</v>
      </c>
    </row>
    <row r="3523" spans="9:14" x14ac:dyDescent="0.25">
      <c r="I3523" s="2">
        <v>43913</v>
      </c>
      <c r="J3523">
        <v>-0.13163536992862207</v>
      </c>
      <c r="K3523">
        <v>-0.16817910949763124</v>
      </c>
      <c r="L3523">
        <v>-0.13364935939634515</v>
      </c>
      <c r="M3523">
        <v>-0.10433889827285828</v>
      </c>
      <c r="N3523">
        <v>-8.2220722759795972E-2</v>
      </c>
    </row>
    <row r="3524" spans="9:14" x14ac:dyDescent="0.25">
      <c r="I3524" s="2">
        <v>43914</v>
      </c>
      <c r="J3524">
        <v>2.6555420019287571E-2</v>
      </c>
      <c r="K3524">
        <v>1.409315106994285E-2</v>
      </c>
      <c r="L3524">
        <v>1.4142929121925567E-2</v>
      </c>
      <c r="M3524">
        <v>3.1145527896052468E-2</v>
      </c>
      <c r="N3524">
        <v>2.3227523581730945E-2</v>
      </c>
    </row>
    <row r="3525" spans="9:14" x14ac:dyDescent="0.25">
      <c r="I3525" s="2">
        <v>43915</v>
      </c>
      <c r="J3525">
        <v>6.9686763441074981E-2</v>
      </c>
      <c r="K3525">
        <v>8.6052531596774479E-2</v>
      </c>
      <c r="L3525">
        <v>5.2097931856780987E-2</v>
      </c>
      <c r="M3525">
        <v>2.0147074379167244E-2</v>
      </c>
      <c r="N3525">
        <v>1.4608669802820865E-2</v>
      </c>
    </row>
    <row r="3526" spans="9:14" x14ac:dyDescent="0.25">
      <c r="I3526" s="2">
        <v>43916</v>
      </c>
      <c r="J3526">
        <v>4.9336755162567081E-2</v>
      </c>
      <c r="K3526">
        <v>6.6741052863329361E-2</v>
      </c>
      <c r="L3526">
        <v>2.1425325764858033E-2</v>
      </c>
      <c r="M3526">
        <v>5.8692150034064278E-2</v>
      </c>
      <c r="N3526">
        <v>1.5407430599272399E-2</v>
      </c>
    </row>
    <row r="3527" spans="9:14" x14ac:dyDescent="0.25">
      <c r="I3527" s="2">
        <v>43917</v>
      </c>
      <c r="J3527">
        <v>-4.4900280667404023E-3</v>
      </c>
      <c r="K3527">
        <v>9.4929621434955667E-3</v>
      </c>
      <c r="L3527">
        <v>-2.3639573981418412E-2</v>
      </c>
      <c r="M3527">
        <v>-3.0358113884500176E-3</v>
      </c>
      <c r="N3527">
        <v>1.7332024908506744E-3</v>
      </c>
    </row>
    <row r="3528" spans="9:14" x14ac:dyDescent="0.25">
      <c r="I3528" s="2">
        <v>43920</v>
      </c>
      <c r="J3528">
        <v>-4.6235458091481961E-2</v>
      </c>
      <c r="K3528">
        <v>-5.8562024889461529E-2</v>
      </c>
      <c r="L3528">
        <v>-5.4518029668654634E-2</v>
      </c>
      <c r="M3528">
        <v>6.5926164786727602E-3</v>
      </c>
      <c r="N3528">
        <v>1.0604346556619444E-2</v>
      </c>
    </row>
    <row r="3529" spans="9:14" x14ac:dyDescent="0.25">
      <c r="I3529" s="2">
        <v>43921</v>
      </c>
      <c r="J3529">
        <v>3.6042254538723249E-2</v>
      </c>
      <c r="K3529">
        <v>1.9633167785856071E-2</v>
      </c>
      <c r="L3529">
        <v>1.2422988499575412E-2</v>
      </c>
      <c r="M3529">
        <v>5.7399735805947781E-2</v>
      </c>
      <c r="N3529">
        <v>3.3514809748357591E-2</v>
      </c>
    </row>
    <row r="3530" spans="9:14" x14ac:dyDescent="0.25">
      <c r="I3530" s="2">
        <v>43922</v>
      </c>
      <c r="J3530">
        <v>-4.0938963060599444E-2</v>
      </c>
      <c r="K3530">
        <v>-5.3192080576251015E-2</v>
      </c>
      <c r="L3530">
        <v>-1.5525342590041314E-2</v>
      </c>
      <c r="M3530">
        <v>-3.4846187873457758E-2</v>
      </c>
      <c r="N3530">
        <v>-1.4853711188805373E-2</v>
      </c>
    </row>
    <row r="3531" spans="9:14" x14ac:dyDescent="0.25">
      <c r="I3531" s="2">
        <v>43924</v>
      </c>
      <c r="J3531">
        <v>-2.3967809594841828E-2</v>
      </c>
      <c r="K3531">
        <v>-5.4024065167257572E-2</v>
      </c>
      <c r="L3531">
        <v>-2.9502367636416126E-2</v>
      </c>
      <c r="M3531">
        <v>8.3087136197666223E-3</v>
      </c>
      <c r="N3531">
        <v>3.544091662123601E-2</v>
      </c>
    </row>
    <row r="3532" spans="9:14" x14ac:dyDescent="0.25">
      <c r="I3532" s="2">
        <v>43928</v>
      </c>
      <c r="J3532">
        <v>8.9639404741285594E-2</v>
      </c>
      <c r="K3532">
        <v>0.10693288978833677</v>
      </c>
      <c r="L3532">
        <v>9.4780132951211377E-2</v>
      </c>
      <c r="M3532">
        <v>8.2263682848305042E-2</v>
      </c>
      <c r="N3532">
        <v>8.9365415739069046E-2</v>
      </c>
    </row>
    <row r="3533" spans="9:14" x14ac:dyDescent="0.25">
      <c r="I3533" s="2">
        <v>43929</v>
      </c>
      <c r="J3533">
        <v>-5.8716800365690323E-3</v>
      </c>
      <c r="K3533">
        <v>-7.9153941456443257E-3</v>
      </c>
      <c r="L3533">
        <v>1.9248342365693692E-2</v>
      </c>
      <c r="M3533">
        <v>3.2955524541491174E-3</v>
      </c>
      <c r="N3533">
        <v>3.8384162074313513E-2</v>
      </c>
    </row>
    <row r="3534" spans="9:14" x14ac:dyDescent="0.25">
      <c r="I3534" s="2">
        <v>43930</v>
      </c>
      <c r="J3534">
        <v>4.2228729468730172E-2</v>
      </c>
      <c r="K3534">
        <v>5.5503832510741098E-2</v>
      </c>
      <c r="L3534">
        <v>0.10244737711467788</v>
      </c>
      <c r="M3534">
        <v>3.3596353137629385E-3</v>
      </c>
      <c r="N3534">
        <v>3.7648284521261913E-2</v>
      </c>
    </row>
    <row r="3535" spans="9:14" x14ac:dyDescent="0.25">
      <c r="I3535" s="2">
        <v>43934</v>
      </c>
      <c r="J3535">
        <v>-1.5180376168795091E-2</v>
      </c>
      <c r="K3535">
        <v>-2.1525199720653216E-2</v>
      </c>
      <c r="L3535">
        <v>-2.3022282617945096E-2</v>
      </c>
      <c r="M3535">
        <v>-1.5983801374427741E-2</v>
      </c>
      <c r="N3535">
        <v>1.4799016131324965E-2</v>
      </c>
    </row>
    <row r="3536" spans="9:14" x14ac:dyDescent="0.25">
      <c r="I3536" s="2">
        <v>43936</v>
      </c>
      <c r="J3536">
        <v>-1.0217435174790138E-2</v>
      </c>
      <c r="K3536">
        <v>-2.4968816454909174E-2</v>
      </c>
      <c r="L3536">
        <v>-1.6366255343317756E-2</v>
      </c>
      <c r="M3536">
        <v>4.3174712413421169E-2</v>
      </c>
      <c r="N3536">
        <v>-9.6468280690034549E-4</v>
      </c>
    </row>
    <row r="3537" spans="9:14" x14ac:dyDescent="0.25">
      <c r="I3537" s="2">
        <v>43937</v>
      </c>
      <c r="J3537">
        <v>7.2242290440073164E-3</v>
      </c>
      <c r="K3537">
        <v>1.4203237004285406E-2</v>
      </c>
      <c r="L3537">
        <v>1.2970377567448652E-2</v>
      </c>
      <c r="M3537">
        <v>-5.0543665395381809E-3</v>
      </c>
      <c r="N3537">
        <v>1.5887505353144933E-2</v>
      </c>
    </row>
    <row r="3538" spans="9:14" x14ac:dyDescent="0.25">
      <c r="I3538" s="2">
        <v>43938</v>
      </c>
      <c r="J3538">
        <v>3.2113479514167875E-2</v>
      </c>
      <c r="K3538">
        <v>6.822859706636282E-2</v>
      </c>
      <c r="L3538">
        <v>4.6602097413148864E-2</v>
      </c>
      <c r="M3538">
        <v>-1.001409798601555E-2</v>
      </c>
      <c r="N3538">
        <v>-7.0024564739479813E-3</v>
      </c>
    </row>
    <row r="3539" spans="9:14" x14ac:dyDescent="0.25">
      <c r="I3539" s="2">
        <v>43941</v>
      </c>
      <c r="J3539">
        <v>1.7670302078005142E-3</v>
      </c>
      <c r="K3539">
        <v>-1.1179289988594411E-2</v>
      </c>
      <c r="L3539">
        <v>-1.5358973382721856E-2</v>
      </c>
      <c r="M3539">
        <v>-1.9984998549413206E-2</v>
      </c>
      <c r="N3539">
        <v>7.4129417837221498E-4</v>
      </c>
    </row>
    <row r="3540" spans="9:14" x14ac:dyDescent="0.25">
      <c r="I3540" s="2">
        <v>43942</v>
      </c>
      <c r="J3540">
        <v>-3.2063898950094906E-2</v>
      </c>
      <c r="K3540">
        <v>-5.5305302184430777E-2</v>
      </c>
      <c r="L3540">
        <v>-5.0220357641154276E-2</v>
      </c>
      <c r="M3540">
        <v>-6.6082251527066647E-3</v>
      </c>
      <c r="N3540">
        <v>1.3214502354776621E-2</v>
      </c>
    </row>
    <row r="3541" spans="9:14" x14ac:dyDescent="0.25">
      <c r="I3541" s="2">
        <v>43943</v>
      </c>
      <c r="J3541">
        <v>2.4137139801524619E-2</v>
      </c>
      <c r="K3541">
        <v>1.5434382168349589E-2</v>
      </c>
      <c r="L3541">
        <v>2.5563337607803657E-2</v>
      </c>
      <c r="M3541">
        <v>2.4630850985968376E-2</v>
      </c>
      <c r="N3541">
        <v>1.5418861288359058E-3</v>
      </c>
    </row>
    <row r="3542" spans="9:14" x14ac:dyDescent="0.25">
      <c r="I3542" s="2">
        <v>43944</v>
      </c>
      <c r="J3542">
        <v>1.5299491076369225E-2</v>
      </c>
      <c r="K3542">
        <v>3.3825105483022824E-2</v>
      </c>
      <c r="L3542">
        <v>7.3933584876329991E-3</v>
      </c>
      <c r="M3542">
        <v>-1.3191139264904898E-2</v>
      </c>
      <c r="N3542">
        <v>4.8624502618798051E-3</v>
      </c>
    </row>
    <row r="3543" spans="9:14" x14ac:dyDescent="0.25">
      <c r="I3543" s="2">
        <v>43945</v>
      </c>
      <c r="J3543">
        <v>-1.6927172275359514E-2</v>
      </c>
      <c r="K3543">
        <v>-3.3100079265569959E-2</v>
      </c>
      <c r="L3543">
        <v>-1.8785099240260138E-2</v>
      </c>
      <c r="M3543">
        <v>-6.0966459984195809E-3</v>
      </c>
      <c r="N3543">
        <v>1.4359092299271747E-2</v>
      </c>
    </row>
    <row r="3544" spans="9:14" x14ac:dyDescent="0.25">
      <c r="I3544" s="2">
        <v>43948</v>
      </c>
      <c r="J3544">
        <v>1.3165128600622735E-2</v>
      </c>
      <c r="K3544">
        <v>2.86587157558023E-2</v>
      </c>
      <c r="L3544">
        <v>9.6964268321927619E-3</v>
      </c>
      <c r="M3544">
        <v>1.5482933306546149E-2</v>
      </c>
      <c r="N3544">
        <v>1.5123442229674293E-2</v>
      </c>
    </row>
    <row r="3545" spans="9:14" x14ac:dyDescent="0.25">
      <c r="I3545" s="2">
        <v>43949</v>
      </c>
      <c r="J3545">
        <v>1.1591858959539167E-2</v>
      </c>
      <c r="K3545">
        <v>2.9337203711780533E-2</v>
      </c>
      <c r="L3545">
        <v>3.930022494815652E-3</v>
      </c>
      <c r="M3545">
        <v>-9.4854545741638492E-3</v>
      </c>
      <c r="N3545">
        <v>-1.6623956400183073E-2</v>
      </c>
    </row>
    <row r="3546" spans="9:14" x14ac:dyDescent="0.25">
      <c r="I3546" s="2">
        <v>43950</v>
      </c>
      <c r="J3546">
        <v>1.8749170174361771E-2</v>
      </c>
      <c r="K3546">
        <v>1.7596707063140853E-2</v>
      </c>
      <c r="L3546">
        <v>1.6982420264939273E-2</v>
      </c>
      <c r="M3546">
        <v>-5.0555069056403539E-3</v>
      </c>
      <c r="N3546">
        <v>1.3964399455783632E-3</v>
      </c>
    </row>
    <row r="3547" spans="9:14" x14ac:dyDescent="0.25">
      <c r="I3547" s="2">
        <v>43951</v>
      </c>
      <c r="J3547">
        <v>3.0374980716509292E-2</v>
      </c>
      <c r="K3547">
        <v>2.080669750150034E-2</v>
      </c>
      <c r="L3547">
        <v>5.9454405723730119E-2</v>
      </c>
      <c r="M3547">
        <v>-1.3077024761019526E-3</v>
      </c>
      <c r="N3547">
        <v>-5.8749914390778934E-3</v>
      </c>
    </row>
    <row r="3548" spans="9:14" x14ac:dyDescent="0.25">
      <c r="I3548" s="2">
        <v>43955</v>
      </c>
      <c r="J3548">
        <v>-5.9493080521218267E-2</v>
      </c>
      <c r="K3548">
        <v>-8.2624841106656771E-2</v>
      </c>
      <c r="L3548">
        <v>-6.8944767836978421E-2</v>
      </c>
      <c r="M3548">
        <v>-3.9189685970729068E-2</v>
      </c>
      <c r="N3548">
        <v>2.0316296469233895E-3</v>
      </c>
    </row>
    <row r="3549" spans="9:14" x14ac:dyDescent="0.25">
      <c r="I3549" s="2">
        <v>43956</v>
      </c>
      <c r="J3549">
        <v>-8.365528199894395E-3</v>
      </c>
      <c r="K3549">
        <v>-2.4021207481458057E-2</v>
      </c>
      <c r="L3549">
        <v>-5.7672555693978932E-3</v>
      </c>
      <c r="M3549">
        <v>-1.344417199841481E-2</v>
      </c>
      <c r="N3549">
        <v>-1.6069009081941341E-2</v>
      </c>
    </row>
    <row r="3550" spans="9:14" x14ac:dyDescent="0.25">
      <c r="I3550" s="2">
        <v>43957</v>
      </c>
      <c r="J3550">
        <v>7.2740066212006738E-3</v>
      </c>
      <c r="K3550">
        <v>1.97680640111421E-2</v>
      </c>
      <c r="L3550">
        <v>1.7659789281459861E-2</v>
      </c>
      <c r="M3550">
        <v>-1.9946502720115267E-2</v>
      </c>
      <c r="N3550">
        <v>2.5207019641951436E-3</v>
      </c>
    </row>
    <row r="3551" spans="9:14" x14ac:dyDescent="0.25">
      <c r="I3551" s="2">
        <v>43958</v>
      </c>
      <c r="J3551">
        <v>-7.7587688774576301E-3</v>
      </c>
      <c r="K3551">
        <v>-1.2313956397867374E-2</v>
      </c>
      <c r="L3551">
        <v>-5.9830905589536264E-3</v>
      </c>
      <c r="M3551">
        <v>-1.3285467233159293E-2</v>
      </c>
      <c r="N3551">
        <v>-6.6129858604407846E-3</v>
      </c>
    </row>
    <row r="3552" spans="9:14" x14ac:dyDescent="0.25">
      <c r="I3552" s="2">
        <v>43959</v>
      </c>
      <c r="J3552">
        <v>6.2294241311521212E-3</v>
      </c>
      <c r="K3552">
        <v>-4.3818901840821118E-3</v>
      </c>
      <c r="L3552">
        <v>-1.3031834878007456E-2</v>
      </c>
      <c r="M3552">
        <v>1.8550330856204136E-2</v>
      </c>
      <c r="N3552">
        <v>1.3840845121433246E-2</v>
      </c>
    </row>
    <row r="3553" spans="9:14" x14ac:dyDescent="0.25">
      <c r="I3553" s="2">
        <v>43962</v>
      </c>
      <c r="J3553">
        <v>-2.6845905422319995E-3</v>
      </c>
      <c r="K3553">
        <v>-2.3255590289115967E-2</v>
      </c>
      <c r="L3553">
        <v>4.2233985909510656E-2</v>
      </c>
      <c r="M3553">
        <v>-3.6656728962961749E-3</v>
      </c>
      <c r="N3553">
        <v>-2.3451565668256248E-3</v>
      </c>
    </row>
    <row r="3554" spans="9:14" x14ac:dyDescent="0.25">
      <c r="I3554" s="2">
        <v>43963</v>
      </c>
      <c r="J3554">
        <v>-6.1328036063123866E-3</v>
      </c>
      <c r="K3554">
        <v>-5.8900903804467103E-3</v>
      </c>
      <c r="L3554">
        <v>4.8766358908059115E-3</v>
      </c>
      <c r="M3554">
        <v>5.0480783885982622E-3</v>
      </c>
      <c r="N3554">
        <v>-6.1126801703424594E-3</v>
      </c>
    </row>
    <row r="3555" spans="9:14" x14ac:dyDescent="0.25">
      <c r="I3555" s="2">
        <v>43964</v>
      </c>
      <c r="J3555">
        <v>2.0211330326781369E-2</v>
      </c>
      <c r="K3555">
        <v>3.8665822772366805E-2</v>
      </c>
      <c r="L3555">
        <v>2.3602848930664732E-2</v>
      </c>
      <c r="M3555">
        <v>-6.1606569583297814E-3</v>
      </c>
      <c r="N3555">
        <v>-8.2690113978339131E-3</v>
      </c>
    </row>
    <row r="3556" spans="9:14" x14ac:dyDescent="0.25">
      <c r="I3556" s="2">
        <v>43965</v>
      </c>
      <c r="J3556">
        <v>-2.7780893730677887E-2</v>
      </c>
      <c r="K3556">
        <v>-2.6668276944716546E-2</v>
      </c>
      <c r="L3556">
        <v>-6.2289779331322417E-3</v>
      </c>
      <c r="M3556">
        <v>4.4428629934309006E-3</v>
      </c>
      <c r="N3556">
        <v>5.265824516262934E-3</v>
      </c>
    </row>
    <row r="3557" spans="9:14" x14ac:dyDescent="0.25">
      <c r="I3557" s="2">
        <v>43966</v>
      </c>
      <c r="J3557">
        <v>-9.1799725768502635E-4</v>
      </c>
      <c r="K3557">
        <v>-1.0970553476033247E-2</v>
      </c>
      <c r="L3557">
        <v>-1.0197571019079083E-2</v>
      </c>
      <c r="M3557">
        <v>1.4348078987321642E-3</v>
      </c>
      <c r="N3557">
        <v>-4.9695989067834682E-3</v>
      </c>
    </row>
    <row r="3558" spans="9:14" x14ac:dyDescent="0.25">
      <c r="I3558" s="2">
        <v>43969</v>
      </c>
      <c r="J3558">
        <v>-3.4477049302664819E-2</v>
      </c>
      <c r="K3558">
        <v>-6.7015193259102282E-2</v>
      </c>
      <c r="L3558">
        <v>-5.5181142596661563E-2</v>
      </c>
      <c r="M3558">
        <v>-9.6276149437802359E-3</v>
      </c>
      <c r="N3558">
        <v>-8.6820916942202658E-3</v>
      </c>
    </row>
    <row r="3559" spans="9:14" x14ac:dyDescent="0.25">
      <c r="I3559" s="2">
        <v>43970</v>
      </c>
      <c r="J3559">
        <v>5.4580326363636395E-3</v>
      </c>
      <c r="K3559">
        <v>-1.3717267477206408E-3</v>
      </c>
      <c r="L3559">
        <v>1.1599788292390245E-2</v>
      </c>
      <c r="M3559">
        <v>6.0656498937656815E-3</v>
      </c>
      <c r="N3559">
        <v>-1.2887353981913185E-3</v>
      </c>
    </row>
    <row r="3560" spans="9:14" x14ac:dyDescent="0.25">
      <c r="I3560" s="2">
        <v>43971</v>
      </c>
      <c r="J3560">
        <v>2.0503621177286189E-2</v>
      </c>
      <c r="K3560">
        <v>2.2002998055004625E-2</v>
      </c>
      <c r="L3560">
        <v>2.0661669313426528E-2</v>
      </c>
      <c r="M3560">
        <v>1.3470419402226258E-2</v>
      </c>
      <c r="N3560">
        <v>3.1505591728424237E-2</v>
      </c>
    </row>
    <row r="3561" spans="9:14" x14ac:dyDescent="0.25">
      <c r="I3561" s="2">
        <v>43972</v>
      </c>
      <c r="J3561">
        <v>3.5988845078409656E-3</v>
      </c>
      <c r="K3561">
        <v>-7.1698253619489468E-3</v>
      </c>
      <c r="L3561">
        <v>2.4386141475970645E-2</v>
      </c>
      <c r="M3561">
        <v>1.7511530368560183E-2</v>
      </c>
      <c r="N3561">
        <v>6.304554379619914E-3</v>
      </c>
    </row>
    <row r="3562" spans="9:14" x14ac:dyDescent="0.25">
      <c r="I3562" s="2">
        <v>43973</v>
      </c>
      <c r="J3562">
        <v>-8.5249008935249001E-3</v>
      </c>
      <c r="K3562">
        <v>-2.4472761384188392E-2</v>
      </c>
      <c r="L3562">
        <v>3.6373457911138391E-3</v>
      </c>
      <c r="M3562">
        <v>-2.00355585902882E-3</v>
      </c>
      <c r="N3562">
        <v>4.1720434930985918E-3</v>
      </c>
    </row>
    <row r="3563" spans="9:14" x14ac:dyDescent="0.25">
      <c r="I3563" s="2">
        <v>43977</v>
      </c>
      <c r="J3563">
        <v>-2.172994837606745E-3</v>
      </c>
      <c r="K3563">
        <v>6.9815159366910535E-3</v>
      </c>
      <c r="L3563">
        <v>1.5957617789762329E-2</v>
      </c>
      <c r="M3563">
        <v>1.0072632884531784E-2</v>
      </c>
      <c r="N3563">
        <v>-6.5703857438082786E-3</v>
      </c>
    </row>
    <row r="3564" spans="9:14" x14ac:dyDescent="0.25">
      <c r="I3564" s="2">
        <v>43978</v>
      </c>
      <c r="J3564">
        <v>3.2426927638475413E-2</v>
      </c>
      <c r="K3564">
        <v>7.2977890005697196E-2</v>
      </c>
      <c r="L3564">
        <v>8.2058603907608184E-3</v>
      </c>
      <c r="M3564">
        <v>4.7578722102167943E-3</v>
      </c>
      <c r="N3564">
        <v>-8.5387252103013254E-3</v>
      </c>
    </row>
    <row r="3565" spans="9:14" x14ac:dyDescent="0.25">
      <c r="I3565" s="2">
        <v>43979</v>
      </c>
      <c r="J3565">
        <v>1.8728121944620993E-2</v>
      </c>
      <c r="K3565">
        <v>2.3388185646486516E-2</v>
      </c>
      <c r="L3565">
        <v>3.5304244466614343E-2</v>
      </c>
      <c r="M3565">
        <v>9.0103275724539474E-3</v>
      </c>
      <c r="N3565">
        <v>4.9676928331434506E-4</v>
      </c>
    </row>
    <row r="3566" spans="9:14" x14ac:dyDescent="0.25">
      <c r="I3566" s="2">
        <v>43980</v>
      </c>
      <c r="J3566">
        <v>6.8315881236702949E-3</v>
      </c>
      <c r="K3566">
        <v>5.0675865215092167E-3</v>
      </c>
      <c r="L3566">
        <v>1.647564804232585E-2</v>
      </c>
      <c r="M3566">
        <v>2.8804353646529838E-2</v>
      </c>
      <c r="N3566">
        <v>2.2714106182754618E-2</v>
      </c>
    </row>
    <row r="3567" spans="9:14" x14ac:dyDescent="0.25">
      <c r="I3567" s="2">
        <v>43983</v>
      </c>
      <c r="J3567">
        <v>2.7012829160180267E-2</v>
      </c>
      <c r="K3567">
        <v>3.2468146351598393E-2</v>
      </c>
      <c r="L3567">
        <v>3.1844998111938291E-2</v>
      </c>
      <c r="M3567">
        <v>1.1542442998780484E-2</v>
      </c>
      <c r="N3567">
        <v>4.0102084842135064E-3</v>
      </c>
    </row>
    <row r="3568" spans="9:14" x14ac:dyDescent="0.25">
      <c r="I3568" s="2">
        <v>43984</v>
      </c>
      <c r="J3568">
        <v>1.5564730069917061E-2</v>
      </c>
      <c r="K3568">
        <v>3.2399336092781089E-2</v>
      </c>
      <c r="L3568">
        <v>8.4005050938281284E-3</v>
      </c>
      <c r="M3568">
        <v>-5.4984222466851708E-3</v>
      </c>
      <c r="N3568">
        <v>6.6647059370275406E-3</v>
      </c>
    </row>
    <row r="3569" spans="9:14" x14ac:dyDescent="0.25">
      <c r="I3569" s="2">
        <v>43985</v>
      </c>
      <c r="J3569">
        <v>8.2867317260880095E-3</v>
      </c>
      <c r="K3569">
        <v>2.0600288352192627E-2</v>
      </c>
      <c r="L3569">
        <v>3.30035556264282E-3</v>
      </c>
      <c r="M3569">
        <v>6.4192238257451588E-3</v>
      </c>
      <c r="N3569">
        <v>1.1731844302129782E-3</v>
      </c>
    </row>
    <row r="3570" spans="9:14" x14ac:dyDescent="0.25">
      <c r="I3570" s="2">
        <v>43986</v>
      </c>
      <c r="J3570">
        <v>-3.8868314196211879E-3</v>
      </c>
      <c r="K3570">
        <v>-2.7148105185662189E-2</v>
      </c>
      <c r="L3570">
        <v>1.9537472997127039E-3</v>
      </c>
      <c r="M3570">
        <v>2.9347633680651066E-3</v>
      </c>
      <c r="N3570">
        <v>1.6387880900650301E-2</v>
      </c>
    </row>
    <row r="3571" spans="9:14" x14ac:dyDescent="0.25">
      <c r="I3571" s="2">
        <v>43987</v>
      </c>
      <c r="J3571">
        <v>8.9114140577219933E-3</v>
      </c>
      <c r="K3571">
        <v>2.7227627564244097E-2</v>
      </c>
      <c r="L3571">
        <v>1.7601142013025459E-2</v>
      </c>
      <c r="M3571">
        <v>-3.3217497250078512E-3</v>
      </c>
      <c r="N3571">
        <v>3.6062020149167534E-3</v>
      </c>
    </row>
    <row r="3572" spans="9:14" x14ac:dyDescent="0.25">
      <c r="I3572" s="2">
        <v>43990</v>
      </c>
      <c r="J3572">
        <v>2.3210527953424986E-3</v>
      </c>
      <c r="K3572">
        <v>6.4420375689326036E-3</v>
      </c>
      <c r="L3572">
        <v>-3.3899660046419876E-3</v>
      </c>
      <c r="M3572">
        <v>-1.413066780051031E-4</v>
      </c>
      <c r="N3572">
        <v>-9.0162571600264016E-3</v>
      </c>
    </row>
    <row r="3573" spans="9:14" x14ac:dyDescent="0.25">
      <c r="I3573" s="2">
        <v>43991</v>
      </c>
      <c r="J3573">
        <v>-1.2151573785025129E-2</v>
      </c>
      <c r="K3573">
        <v>-2.3088049777182408E-2</v>
      </c>
      <c r="L3573">
        <v>-6.0462667073037969E-3</v>
      </c>
      <c r="M3573">
        <v>2.0004271526705857E-5</v>
      </c>
      <c r="N3573">
        <v>1.1452869590816175E-2</v>
      </c>
    </row>
    <row r="3574" spans="9:14" x14ac:dyDescent="0.25">
      <c r="I3574" s="2">
        <v>43992</v>
      </c>
      <c r="J3574">
        <v>8.4413032867488007E-3</v>
      </c>
      <c r="K3574">
        <v>1.7793737304282527E-2</v>
      </c>
      <c r="L3574">
        <v>-1.0098555187134057E-2</v>
      </c>
      <c r="M3574">
        <v>-9.3278709860385354E-5</v>
      </c>
      <c r="N3574">
        <v>8.0731623658546019E-3</v>
      </c>
    </row>
    <row r="3575" spans="9:14" x14ac:dyDescent="0.25">
      <c r="I3575" s="2">
        <v>43993</v>
      </c>
      <c r="J3575">
        <v>-2.0802758233770886E-2</v>
      </c>
      <c r="K3575">
        <v>-2.797070209988535E-2</v>
      </c>
      <c r="L3575">
        <v>-2.0035763241457973E-2</v>
      </c>
      <c r="M3575">
        <v>-1.2988197756288554E-2</v>
      </c>
      <c r="N3575">
        <v>-1.7826422175541441E-2</v>
      </c>
    </row>
    <row r="3576" spans="9:14" x14ac:dyDescent="0.25">
      <c r="I3576" s="2">
        <v>43994</v>
      </c>
      <c r="J3576">
        <v>7.1215316126507517E-3</v>
      </c>
      <c r="K3576">
        <v>2.7652054640176648E-3</v>
      </c>
      <c r="L3576">
        <v>2.8941459920614351E-2</v>
      </c>
      <c r="M3576">
        <v>-7.6958536935002207E-4</v>
      </c>
      <c r="N3576">
        <v>5.3083063446548997E-3</v>
      </c>
    </row>
    <row r="3577" spans="9:14" x14ac:dyDescent="0.25">
      <c r="I3577" s="2">
        <v>43997</v>
      </c>
      <c r="J3577">
        <v>-1.6452852939708287E-2</v>
      </c>
      <c r="K3577">
        <v>-3.5404883228834713E-2</v>
      </c>
      <c r="L3577">
        <v>-1.6456069234608465E-2</v>
      </c>
      <c r="M3577">
        <v>-1.5048767735313887E-2</v>
      </c>
      <c r="N3577">
        <v>2.5221448964926931E-3</v>
      </c>
    </row>
    <row r="3578" spans="9:14" x14ac:dyDescent="0.25">
      <c r="I3578" s="2">
        <v>43998</v>
      </c>
      <c r="J3578">
        <v>1.1218535958904055E-2</v>
      </c>
      <c r="K3578">
        <v>1.9380724031128584E-2</v>
      </c>
      <c r="L3578">
        <v>5.5721728521200033E-4</v>
      </c>
      <c r="M3578">
        <v>-3.804979919830487E-3</v>
      </c>
      <c r="N3578">
        <v>-2.4141183346497895E-3</v>
      </c>
    </row>
    <row r="3579" spans="9:14" x14ac:dyDescent="0.25">
      <c r="I3579" s="2">
        <v>43999</v>
      </c>
      <c r="J3579">
        <v>-3.0049725559189717E-3</v>
      </c>
      <c r="K3579">
        <v>-5.2872011260561456E-3</v>
      </c>
      <c r="L3579">
        <v>7.5870972105015989E-3</v>
      </c>
      <c r="M3579">
        <v>-3.6286923436246246E-3</v>
      </c>
      <c r="N3579">
        <v>2.9675285457001848E-3</v>
      </c>
    </row>
    <row r="3580" spans="9:14" x14ac:dyDescent="0.25">
      <c r="I3580" s="2">
        <v>44000</v>
      </c>
      <c r="J3580">
        <v>2.078487411865872E-2</v>
      </c>
      <c r="K3580">
        <v>3.7985122977060415E-2</v>
      </c>
      <c r="L3580">
        <v>4.9674077774641947E-3</v>
      </c>
      <c r="M3580">
        <v>7.2202165180599845E-3</v>
      </c>
      <c r="N3580">
        <v>-1.0549157905064064E-3</v>
      </c>
    </row>
    <row r="3581" spans="9:14" x14ac:dyDescent="0.25">
      <c r="I3581" s="2">
        <v>44001</v>
      </c>
      <c r="J3581">
        <v>1.5199088302394904E-2</v>
      </c>
      <c r="K3581">
        <v>1.5653027735128208E-2</v>
      </c>
      <c r="L3581">
        <v>1.343475990337574E-2</v>
      </c>
      <c r="M3581">
        <v>2.5897166918752413E-3</v>
      </c>
      <c r="N3581">
        <v>2.2875047609694828E-3</v>
      </c>
    </row>
    <row r="3582" spans="9:14" x14ac:dyDescent="0.25">
      <c r="I3582" s="2">
        <v>44004</v>
      </c>
      <c r="J3582">
        <v>5.0611870763044367E-3</v>
      </c>
      <c r="K3582">
        <v>1.9185939976238318E-2</v>
      </c>
      <c r="L3582">
        <v>1.5461104225644022E-2</v>
      </c>
      <c r="M3582">
        <v>4.0275031661250772E-3</v>
      </c>
      <c r="N3582">
        <v>2.2484951794054481E-2</v>
      </c>
    </row>
    <row r="3583" spans="9:14" x14ac:dyDescent="0.25">
      <c r="I3583" s="2">
        <v>44005</v>
      </c>
      <c r="J3583">
        <v>1.4759800028122935E-2</v>
      </c>
      <c r="K3583">
        <v>2.4903330186316189E-2</v>
      </c>
      <c r="L3583">
        <v>9.2104705463855168E-3</v>
      </c>
      <c r="M3583">
        <v>1.8242169827331164E-2</v>
      </c>
      <c r="N3583">
        <v>1.4482653528239098E-2</v>
      </c>
    </row>
    <row r="3584" spans="9:14" x14ac:dyDescent="0.25">
      <c r="I3584" s="2">
        <v>44006</v>
      </c>
      <c r="J3584">
        <v>-1.5956136768571879E-2</v>
      </c>
      <c r="K3584">
        <v>-4.0882874398426777E-2</v>
      </c>
      <c r="L3584">
        <v>-5.439846542337843E-3</v>
      </c>
      <c r="M3584">
        <v>2.7385666144300234E-3</v>
      </c>
      <c r="N3584">
        <v>-2.3628863654836414E-2</v>
      </c>
    </row>
    <row r="3585" spans="9:14" x14ac:dyDescent="0.25">
      <c r="I3585" s="2">
        <v>44007</v>
      </c>
      <c r="J3585">
        <v>-8.8047479685945604E-4</v>
      </c>
      <c r="K3585">
        <v>6.068649286371755E-3</v>
      </c>
      <c r="L3585">
        <v>-1.4378550917399366E-3</v>
      </c>
      <c r="M3585">
        <v>2.2382433472689665E-2</v>
      </c>
      <c r="N3585">
        <v>9.5719694109021747E-3</v>
      </c>
    </row>
    <row r="3586" spans="9:14" x14ac:dyDescent="0.25">
      <c r="I3586" s="2">
        <v>44008</v>
      </c>
      <c r="J3586">
        <v>9.3378897274053844E-3</v>
      </c>
      <c r="K3586">
        <v>6.5575005607391447E-4</v>
      </c>
      <c r="L3586">
        <v>-8.9952731727073961E-5</v>
      </c>
      <c r="M3586">
        <v>-1.1731669664014677E-2</v>
      </c>
      <c r="N3586">
        <v>-5.5275984488783372E-3</v>
      </c>
    </row>
    <row r="3587" spans="9:14" x14ac:dyDescent="0.25">
      <c r="I3587" s="2">
        <v>44011</v>
      </c>
      <c r="J3587">
        <v>-6.073263369603221E-3</v>
      </c>
      <c r="K3587">
        <v>-8.922855455406024E-3</v>
      </c>
      <c r="L3587">
        <v>-1.0726078504459231E-2</v>
      </c>
      <c r="M3587">
        <v>8.275412170220561E-3</v>
      </c>
      <c r="N3587">
        <v>-1.770589668140489E-3</v>
      </c>
    </row>
    <row r="3588" spans="9:14" x14ac:dyDescent="0.25">
      <c r="I3588" s="2">
        <v>44012</v>
      </c>
      <c r="J3588">
        <v>-1.4173125039199865E-3</v>
      </c>
      <c r="K3588">
        <v>1.7073354080845064E-3</v>
      </c>
      <c r="L3588">
        <v>1.042830742832172E-2</v>
      </c>
      <c r="M3588">
        <v>1.6682520120835855E-3</v>
      </c>
      <c r="N3588">
        <v>-1.2240063623894364E-2</v>
      </c>
    </row>
    <row r="3589" spans="9:14" x14ac:dyDescent="0.25">
      <c r="I3589" s="2">
        <v>44013</v>
      </c>
      <c r="J3589">
        <v>1.4171911024776699E-2</v>
      </c>
      <c r="K3589">
        <v>2.6428013304849441E-2</v>
      </c>
      <c r="L3589">
        <v>-1.4653805490358223E-3</v>
      </c>
      <c r="M3589">
        <v>5.5262379421245986E-3</v>
      </c>
      <c r="N3589">
        <v>-5.896969820867297E-3</v>
      </c>
    </row>
    <row r="3590" spans="9:14" x14ac:dyDescent="0.25">
      <c r="I3590" s="2">
        <v>44014</v>
      </c>
      <c r="J3590">
        <v>1.2011169575796368E-2</v>
      </c>
      <c r="K3590">
        <v>-2.0194850935094603E-3</v>
      </c>
      <c r="L3590">
        <v>2.8173868299361072E-2</v>
      </c>
      <c r="M3590">
        <v>2.983564155662801E-3</v>
      </c>
      <c r="N3590">
        <v>7.0634628457111213E-3</v>
      </c>
    </row>
    <row r="3591" spans="9:14" x14ac:dyDescent="0.25">
      <c r="I3591" s="2">
        <v>44015</v>
      </c>
      <